" i="57"/>
  <c r="AB122" i="57" s="1"/>
  <c r="AA121" i="57"/>
  <c r="AB121" i="57" s="1"/>
  <c r="AA155" i="57"/>
  <c r="AB155" i="57" s="1"/>
  <c r="AA100" i="57"/>
  <c r="AB100" i="57" s="1"/>
  <c r="AA98" i="57"/>
  <c r="AB98" i="57" s="1"/>
  <c r="AA96" i="57"/>
  <c r="AB96" i="57" s="1"/>
  <c r="AA94" i="57"/>
  <c r="AB94" i="57" s="1"/>
  <c r="AA92" i="57"/>
  <c r="AB92" i="57" s="1"/>
  <c r="AA90" i="57"/>
  <c r="AB90" i="57" s="1"/>
  <c r="AA88" i="57"/>
  <c r="AB88" i="57" s="1"/>
  <c r="AA86" i="57"/>
  <c r="AB86" i="57" s="1"/>
  <c r="AA84" i="57"/>
  <c r="AB84" i="57" s="1"/>
  <c r="AA82" i="57"/>
  <c r="AB82" i="57" s="1"/>
  <c r="AA80" i="57"/>
  <c r="AB80" i="57" s="1"/>
  <c r="AA78" i="57"/>
  <c r="AB78" i="57" s="1"/>
  <c r="AA76" i="57"/>
  <c r="AB76" i="57" s="1"/>
  <c r="AA74" i="57"/>
  <c r="AB74" i="57" s="1"/>
  <c r="AA72" i="57"/>
  <c r="AB72" i="57" s="1"/>
  <c r="AA70" i="57"/>
  <c r="AB70" i="57" s="1"/>
  <c r="AA68" i="57"/>
  <c r="AB68" i="57" s="1"/>
  <c r="AA66" i="57"/>
  <c r="AB66" i="57" s="1"/>
  <c r="AA149" i="57"/>
  <c r="AB149" i="57" s="1"/>
  <c r="AA128" i="57"/>
  <c r="AB128" i="57" s="1"/>
  <c r="AA127" i="57"/>
  <c r="AB127" i="57" s="1"/>
  <c r="AA101" i="57"/>
  <c r="AB101" i="57" s="1"/>
  <c r="AA150" i="57"/>
  <c r="AB150" i="57" s="1"/>
  <c r="AA134" i="57"/>
  <c r="AB134" i="57" s="1"/>
  <c r="AA99" i="57"/>
  <c r="AB99" i="57" s="1"/>
  <c r="AA97" i="57"/>
  <c r="AB97" i="57" s="1"/>
  <c r="AA95" i="57"/>
  <c r="AB95" i="57" s="1"/>
  <c r="AA93" i="57"/>
  <c r="AB93" i="57" s="1"/>
  <c r="AA91" i="57"/>
  <c r="AB91" i="57" s="1"/>
  <c r="AA89" i="57"/>
  <c r="AB89" i="57" s="1"/>
  <c r="AA87" i="57"/>
  <c r="AB87" i="57" s="1"/>
  <c r="AA85" i="57"/>
  <c r="AB85" i="57" s="1"/>
  <c r="AA83" i="57"/>
  <c r="AB83" i="57" s="1"/>
  <c r="AA81" i="57"/>
  <c r="AB81" i="57" s="1"/>
  <c r="AA79" i="57"/>
  <c r="AB79" i="57" s="1"/>
  <c r="AA77" i="57"/>
  <c r="AB77" i="57" s="1"/>
  <c r="AA75" i="57"/>
  <c r="AB75" i="57" s="1"/>
  <c r="AA73" i="57"/>
  <c r="AB73" i="57" s="1"/>
  <c r="AA71" i="57"/>
  <c r="AB71" i="57" s="1"/>
  <c r="AA69" i="57"/>
  <c r="AB69" i="57" s="1"/>
  <c r="AA67" i="57"/>
  <c r="AB67" i="57" s="1"/>
  <c r="AA65" i="57"/>
  <c r="AB65" i="57" s="1"/>
  <c r="AA63" i="57"/>
  <c r="AB63" i="57" s="1"/>
  <c r="AA61" i="57"/>
  <c r="AB61" i="57" s="1"/>
  <c r="AA59" i="57"/>
  <c r="AB59" i="57" s="1"/>
  <c r="AA57" i="57"/>
  <c r="AB57" i="57" s="1"/>
  <c r="AA55" i="57"/>
  <c r="AB55" i="57" s="1"/>
  <c r="AA53" i="57"/>
  <c r="AB53" i="57" s="1"/>
  <c r="AA117" i="57"/>
  <c r="AB117" i="57" s="1"/>
  <c r="AA113" i="57"/>
  <c r="AB113" i="57" s="1"/>
  <c r="AA109" i="57"/>
  <c r="AB109" i="57" s="1"/>
  <c r="AA105" i="57"/>
  <c r="AB105" i="57" s="1"/>
  <c r="AA50" i="57"/>
  <c r="AB50" i="57" s="1"/>
  <c r="AA48" i="57"/>
  <c r="AB48" i="57" s="1"/>
  <c r="AA46" i="57"/>
  <c r="AB46" i="57" s="1"/>
  <c r="AA44" i="57"/>
  <c r="AB44" i="57" s="1"/>
  <c r="AA42" i="57"/>
  <c r="AB42" i="57" s="1"/>
  <c r="AA40" i="57"/>
  <c r="AB40" i="57" s="1"/>
  <c r="AA38" i="57"/>
  <c r="AB38" i="57" s="1"/>
  <c r="AA36" i="57"/>
  <c r="AB36" i="57" s="1"/>
  <c r="AA34" i="57"/>
  <c r="AB34" i="57" s="1"/>
  <c r="AA32" i="57"/>
  <c r="AB32" i="57" s="1"/>
  <c r="AA30" i="57"/>
  <c r="AB30" i="57" s="1"/>
  <c r="AA28" i="57"/>
  <c r="AB28" i="57" s="1"/>
  <c r="AA26" i="57"/>
  <c r="AB26" i="57" s="1"/>
  <c r="AA24" i="57"/>
  <c r="AB24" i="57" s="1"/>
  <c r="AA16" i="57"/>
  <c r="AB16" i="57" s="1"/>
  <c r="AA15" i="57"/>
  <c r="AB15" i="57" s="1"/>
  <c r="AA64" i="57"/>
  <c r="AB64" i="57" s="1"/>
  <c r="AA60" i="57"/>
  <c r="AB60" i="57" s="1"/>
  <c r="AA56" i="57"/>
  <c r="AB56" i="57" s="1"/>
  <c r="AA52" i="57"/>
  <c r="AB52" i="57" s="1"/>
  <c r="AA22" i="57"/>
  <c r="AB22" i="57" s="1"/>
  <c r="AA21" i="57"/>
  <c r="AB21" i="57" s="1"/>
  <c r="AA19" i="57"/>
  <c r="AB19" i="57" s="1"/>
  <c r="AA12" i="57"/>
  <c r="AB12" i="57" s="1"/>
  <c r="AG11" i="57"/>
  <c r="AF13" i="57" s="1"/>
  <c r="AC215" i="57" s="1"/>
  <c r="AA119" i="57"/>
  <c r="AB119" i="57" s="1"/>
  <c r="AA115" i="57"/>
  <c r="AB115" i="57" s="1"/>
  <c r="AA111" i="57"/>
  <c r="AB111" i="57" s="1"/>
  <c r="AA107" i="57"/>
  <c r="AB107" i="57" s="1"/>
  <c r="AA103" i="57"/>
  <c r="AB103" i="57" s="1"/>
  <c r="AA51" i="57"/>
  <c r="AB51" i="57" s="1"/>
  <c r="AA49" i="57"/>
  <c r="AB49" i="57" s="1"/>
  <c r="AA47" i="57"/>
  <c r="AB47" i="57" s="1"/>
  <c r="AA45" i="57"/>
  <c r="AB45" i="57" s="1"/>
  <c r="AA43" i="57"/>
  <c r="AB43" i="57" s="1"/>
  <c r="AA41" i="57"/>
  <c r="AB41" i="57" s="1"/>
  <c r="AA39" i="57"/>
  <c r="AB39" i="57" s="1"/>
  <c r="AA37" i="57"/>
  <c r="AB37" i="57" s="1"/>
  <c r="AA35" i="57"/>
  <c r="AB35" i="57" s="1"/>
  <c r="AA33" i="57"/>
  <c r="AB33" i="57" s="1"/>
  <c r="AA31" i="57"/>
  <c r="AB31" i="57" s="1"/>
  <c r="AA29" i="57"/>
  <c r="AB29" i="57" s="1"/>
  <c r="AA27" i="57"/>
  <c r="AB27" i="57" s="1"/>
  <c r="AA25" i="57"/>
  <c r="AB25" i="57" s="1"/>
  <c r="AA23" i="57"/>
  <c r="AB23" i="57" s="1"/>
  <c r="AA17" i="57"/>
  <c r="AB17" i="57" s="1"/>
  <c r="AA14" i="57"/>
  <c r="AB14" i="57" s="1"/>
  <c r="AA58" i="57"/>
  <c r="AB58" i="57" s="1"/>
  <c r="AA20" i="57"/>
  <c r="AB20" i="57" s="1"/>
  <c r="AA18" i="57"/>
  <c r="AB18" i="57" s="1"/>
  <c r="AA54" i="57"/>
  <c r="AB54" i="57" s="1"/>
  <c r="AA13" i="57"/>
  <c r="AB13" i="57" s="1"/>
  <c r="AA11" i="57"/>
  <c r="AB11" i="57" s="1"/>
  <c r="AA62" i="57"/>
  <c r="AB62" i="57" s="1"/>
  <c r="AO15" i="57"/>
  <c r="AZ15" i="57" s="1"/>
  <c r="AL28" i="57"/>
  <c r="AM28" i="57"/>
  <c r="AL44" i="57"/>
  <c r="AM44" i="57"/>
  <c r="AO60" i="57"/>
  <c r="AZ60" i="57" s="1"/>
  <c r="AL177" i="57"/>
  <c r="AM177" i="57"/>
  <c r="AL152" i="57"/>
  <c r="AM152" i="57"/>
  <c r="AL123" i="57"/>
  <c r="AM123" i="57"/>
  <c r="AO27" i="57"/>
  <c r="AZ27" i="57" s="1"/>
  <c r="AO35" i="57"/>
  <c r="AZ35" i="57" s="1"/>
  <c r="AO43" i="57"/>
  <c r="AZ43" i="57" s="1"/>
  <c r="AO65" i="57"/>
  <c r="AZ65" i="57" s="1"/>
  <c r="AO73" i="57"/>
  <c r="AZ73" i="57" s="1"/>
  <c r="AO81" i="57"/>
  <c r="AZ81" i="57" s="1"/>
  <c r="AO89" i="57"/>
  <c r="AZ89" i="57" s="1"/>
  <c r="AO97" i="57"/>
  <c r="AZ97" i="57" s="1"/>
  <c r="AO135" i="57"/>
  <c r="AZ135" i="57" s="1"/>
  <c r="AM139" i="57"/>
  <c r="AT156" i="57"/>
  <c r="BA156" i="57"/>
  <c r="AW156" i="57"/>
  <c r="AO159" i="57"/>
  <c r="AZ159" i="57" s="1"/>
  <c r="AO180" i="57"/>
  <c r="AZ180" i="57" s="1"/>
  <c r="AO206" i="57"/>
  <c r="AZ206" i="57" s="1"/>
  <c r="AO207" i="57"/>
  <c r="AZ207" i="57" s="1"/>
  <c r="AO17" i="57"/>
  <c r="AZ17" i="57" s="1"/>
  <c r="AO20" i="57"/>
  <c r="AZ20" i="57" s="1"/>
  <c r="BA66" i="57"/>
  <c r="AW66" i="57"/>
  <c r="AT66" i="57"/>
  <c r="AL211" i="57"/>
  <c r="AM211" i="57"/>
  <c r="AL208" i="57"/>
  <c r="AM208" i="57"/>
  <c r="AL198" i="57"/>
  <c r="AM198" i="57"/>
  <c r="AL160" i="57"/>
  <c r="AM160" i="57"/>
  <c r="AL209" i="57"/>
  <c r="AM209" i="57"/>
  <c r="AL138" i="57"/>
  <c r="AM138" i="57"/>
  <c r="AL118" i="57"/>
  <c r="AM118" i="57"/>
  <c r="AL110" i="57"/>
  <c r="AM110" i="57"/>
  <c r="AL102" i="57"/>
  <c r="AM102" i="57"/>
  <c r="AL19" i="57"/>
  <c r="AM19" i="57"/>
  <c r="AT26" i="57"/>
  <c r="BA26" i="57"/>
  <c r="AW26" i="57"/>
  <c r="AO71" i="57"/>
  <c r="AZ71" i="57" s="1"/>
  <c r="AO79" i="57"/>
  <c r="AZ79" i="57" s="1"/>
  <c r="AO95" i="57"/>
  <c r="AZ95" i="57" s="1"/>
  <c r="AJ216" i="57"/>
  <c r="AX11" i="57"/>
  <c r="AX216" i="57" s="1"/>
  <c r="AO123" i="57"/>
  <c r="AZ123" i="57" s="1"/>
  <c r="AM159" i="57"/>
  <c r="AB86" i="42"/>
  <c r="AB178" i="42"/>
  <c r="AB150" i="42"/>
  <c r="AB188" i="42"/>
  <c r="AA118" i="43"/>
  <c r="AB118" i="43" s="1"/>
  <c r="T145" i="43"/>
  <c r="AK87" i="43"/>
  <c r="AL87" i="43" s="1"/>
  <c r="AT201" i="43"/>
  <c r="BA123" i="45"/>
  <c r="AT197" i="45"/>
  <c r="AM94" i="50"/>
  <c r="AS208" i="51"/>
  <c r="AW208" i="51" s="1"/>
  <c r="BA117" i="52"/>
  <c r="AK214" i="52"/>
  <c r="AK192" i="52"/>
  <c r="T117" i="52"/>
  <c r="AK128" i="52"/>
  <c r="AK54" i="52"/>
  <c r="AW196" i="52"/>
  <c r="AT17" i="52"/>
  <c r="BA47" i="52"/>
  <c r="AM103" i="53"/>
  <c r="AM49" i="53"/>
  <c r="AM45" i="53"/>
  <c r="AM69" i="53"/>
  <c r="AC29" i="54"/>
  <c r="AM205" i="54"/>
  <c r="AC38" i="54"/>
  <c r="AM42" i="54"/>
  <c r="AM136" i="54"/>
  <c r="AM83" i="54"/>
  <c r="AA211" i="55"/>
  <c r="AB211" i="55" s="1"/>
  <c r="AK211" i="55"/>
  <c r="AL211" i="55" s="1"/>
  <c r="T195" i="55"/>
  <c r="T66" i="55"/>
  <c r="T67" i="55"/>
  <c r="BA118" i="55"/>
  <c r="AM72" i="55"/>
  <c r="AW162" i="55"/>
  <c r="AM37" i="55"/>
  <c r="AM60" i="55"/>
  <c r="AM103" i="55"/>
  <c r="AM122" i="55"/>
  <c r="AT211" i="55"/>
  <c r="BA177" i="55"/>
  <c r="AW195" i="55"/>
  <c r="AT66" i="55"/>
  <c r="AA195" i="55"/>
  <c r="AA92" i="55"/>
  <c r="AM169" i="56"/>
  <c r="AT20" i="57"/>
  <c r="BA20" i="57"/>
  <c r="AW20" i="57"/>
  <c r="BA14" i="57"/>
  <c r="AW14" i="57"/>
  <c r="AT14" i="57"/>
  <c r="AO18" i="57"/>
  <c r="AZ18" i="57" s="1"/>
  <c r="AM66" i="57"/>
  <c r="AO70" i="57"/>
  <c r="AZ70" i="57" s="1"/>
  <c r="AL202" i="57"/>
  <c r="AM202" i="57"/>
  <c r="AL182" i="57"/>
  <c r="AM182" i="57"/>
  <c r="AL172" i="57"/>
  <c r="AM172" i="57"/>
  <c r="AL164" i="57"/>
  <c r="AM164" i="57"/>
  <c r="AL124" i="57"/>
  <c r="AM124" i="57"/>
  <c r="AL117" i="57"/>
  <c r="AM117" i="57"/>
  <c r="AL96" i="57"/>
  <c r="AM96" i="57"/>
  <c r="AL80" i="57"/>
  <c r="AM80" i="57"/>
  <c r="AO16" i="57"/>
  <c r="AZ16" i="57" s="1"/>
  <c r="AO30" i="57"/>
  <c r="AZ30" i="57" s="1"/>
  <c r="AO38" i="57"/>
  <c r="AZ38" i="57" s="1"/>
  <c r="AO46" i="57"/>
  <c r="AZ46" i="57" s="1"/>
  <c r="BA64" i="57"/>
  <c r="AW64" i="57"/>
  <c r="AT64" i="57"/>
  <c r="AM75" i="57"/>
  <c r="AM83" i="57"/>
  <c r="AM91" i="57"/>
  <c r="AM99" i="57"/>
  <c r="AL30" i="57"/>
  <c r="AM30" i="57"/>
  <c r="AL46" i="57"/>
  <c r="AM46" i="57"/>
  <c r="AO94" i="57"/>
  <c r="AZ94" i="57" s="1"/>
  <c r="AO125" i="57"/>
  <c r="AZ125" i="57" s="1"/>
  <c r="AO109" i="57"/>
  <c r="AZ109" i="57" s="1"/>
  <c r="AO124" i="57"/>
  <c r="AZ124" i="57" s="1"/>
  <c r="AO80" i="57"/>
  <c r="AZ80" i="57" s="1"/>
  <c r="AT106" i="57"/>
  <c r="BA106" i="57"/>
  <c r="AW106" i="57"/>
  <c r="AO102" i="57"/>
  <c r="AZ102" i="57" s="1"/>
  <c r="AO128" i="57"/>
  <c r="AZ128" i="57" s="1"/>
  <c r="AO148" i="57"/>
  <c r="AZ148" i="57" s="1"/>
  <c r="AO149" i="57"/>
  <c r="AZ149" i="57" s="1"/>
  <c r="AO167" i="57"/>
  <c r="AZ167" i="57" s="1"/>
  <c r="AO175" i="57"/>
  <c r="AZ175" i="57" s="1"/>
  <c r="AO57" i="57"/>
  <c r="AZ57" i="57" s="1"/>
  <c r="AT13" i="57"/>
  <c r="BA13" i="57"/>
  <c r="AW13" i="57"/>
  <c r="AM53" i="57"/>
  <c r="AT19" i="57"/>
  <c r="BA19" i="57"/>
  <c r="AW19" i="57"/>
  <c r="AL207" i="57"/>
  <c r="AM207" i="57"/>
  <c r="AL17" i="57"/>
  <c r="AM17" i="57"/>
  <c r="AT50" i="57"/>
  <c r="BA50" i="57"/>
  <c r="AW50" i="57"/>
  <c r="AM129" i="57"/>
  <c r="AO105" i="57"/>
  <c r="AZ105" i="57" s="1"/>
  <c r="AO92" i="57"/>
  <c r="AZ92" i="57" s="1"/>
  <c r="AM162" i="57"/>
  <c r="AO192" i="57"/>
  <c r="AZ192" i="57" s="1"/>
  <c r="AB191" i="42"/>
  <c r="AB79" i="42"/>
  <c r="AB48" i="42"/>
  <c r="AB78" i="42"/>
  <c r="AB126" i="42"/>
  <c r="AB145" i="42"/>
  <c r="AB211" i="42"/>
  <c r="AT111" i="43"/>
  <c r="AW163" i="43"/>
  <c r="AK191" i="43"/>
  <c r="AM191" i="43" s="1"/>
  <c r="T118" i="43"/>
  <c r="AM185" i="52"/>
  <c r="T192" i="52"/>
  <c r="T145" i="52"/>
  <c r="T110" i="52"/>
  <c r="T128" i="52"/>
  <c r="T54" i="52"/>
  <c r="T47" i="52"/>
  <c r="AM117" i="53"/>
  <c r="AM81" i="53"/>
  <c r="AM169" i="53"/>
  <c r="AM57" i="54"/>
  <c r="AM12" i="54"/>
  <c r="AM24" i="54"/>
  <c r="AM36" i="54"/>
  <c r="AM99" i="54"/>
  <c r="AM103" i="54"/>
  <c r="AM50" i="54"/>
  <c r="AM112" i="54"/>
  <c r="AM174" i="54"/>
  <c r="AA66" i="55"/>
  <c r="AB66" i="55" s="1"/>
  <c r="T211" i="55"/>
  <c r="AK195" i="55"/>
  <c r="T177" i="55"/>
  <c r="T162" i="55"/>
  <c r="AK145" i="55"/>
  <c r="T126" i="55"/>
  <c r="T127" i="55"/>
  <c r="AK95" i="55"/>
  <c r="AL95" i="55" s="1"/>
  <c r="AK67" i="55"/>
  <c r="AK35" i="55"/>
  <c r="AM97" i="55"/>
  <c r="AM141" i="55"/>
  <c r="AM158" i="55"/>
  <c r="AW168" i="55"/>
  <c r="AM173" i="55"/>
  <c r="AM62" i="55"/>
  <c r="BA67" i="55"/>
  <c r="AM104" i="55"/>
  <c r="BA127" i="55"/>
  <c r="AW159" i="55"/>
  <c r="AM164" i="55"/>
  <c r="AW95" i="55"/>
  <c r="AW35" i="55"/>
  <c r="AA126" i="55"/>
  <c r="AB126" i="55" s="1"/>
  <c r="AA67" i="55"/>
  <c r="AB67" i="55" s="1"/>
  <c r="AM42" i="56"/>
  <c r="AO13" i="57"/>
  <c r="AZ13" i="57" s="1"/>
  <c r="AO29" i="57"/>
  <c r="AZ29" i="57" s="1"/>
  <c r="AO33" i="57"/>
  <c r="AZ33" i="57" s="1"/>
  <c r="BA68" i="57"/>
  <c r="AW68" i="57"/>
  <c r="AT68" i="57"/>
  <c r="AL213" i="57"/>
  <c r="AM213" i="57"/>
  <c r="AL210" i="57"/>
  <c r="AM210" i="57"/>
  <c r="AL154" i="57"/>
  <c r="AM154" i="57"/>
  <c r="AL151" i="57"/>
  <c r="AM151" i="57"/>
  <c r="AL93" i="57"/>
  <c r="AM93" i="57"/>
  <c r="AL85" i="57"/>
  <c r="AM85" i="57"/>
  <c r="AL77" i="57"/>
  <c r="AM77" i="57"/>
  <c r="AL61" i="57"/>
  <c r="AM61" i="57"/>
  <c r="AL47" i="57"/>
  <c r="AM47" i="57"/>
  <c r="AL39" i="57"/>
  <c r="AM39" i="57"/>
  <c r="AL31" i="57"/>
  <c r="AM31" i="57"/>
  <c r="AL23" i="57"/>
  <c r="AM23" i="57"/>
  <c r="AL71" i="57"/>
  <c r="AM71" i="57"/>
  <c r="AO101" i="57"/>
  <c r="AZ101" i="57" s="1"/>
  <c r="AO111" i="57"/>
  <c r="AZ111" i="57" s="1"/>
  <c r="AM140" i="57"/>
  <c r="AO129" i="57"/>
  <c r="AZ129" i="57" s="1"/>
  <c r="AT114" i="57"/>
  <c r="BA114" i="57"/>
  <c r="AW114" i="57"/>
  <c r="AO147" i="57"/>
  <c r="AZ147" i="57" s="1"/>
  <c r="AO138" i="57"/>
  <c r="AZ138" i="57" s="1"/>
  <c r="AO110" i="57"/>
  <c r="AZ110" i="57" s="1"/>
  <c r="AO154" i="57"/>
  <c r="AZ154" i="57" s="1"/>
  <c r="AT153" i="57"/>
  <c r="AW153" i="57"/>
  <c r="BA153" i="57"/>
  <c r="AO177" i="57"/>
  <c r="AZ177" i="57" s="1"/>
  <c r="AO181" i="57"/>
  <c r="AZ181" i="57" s="1"/>
  <c r="AO204" i="57"/>
  <c r="AZ204" i="57" s="1"/>
  <c r="AM29" i="57"/>
  <c r="AO14" i="57"/>
  <c r="AZ14" i="57" s="1"/>
  <c r="AT24" i="57"/>
  <c r="BA24" i="57"/>
  <c r="AW24" i="57"/>
  <c r="AT40" i="57"/>
  <c r="BA40" i="57"/>
  <c r="AW40" i="57"/>
  <c r="AL32" i="57"/>
  <c r="AM32" i="57"/>
  <c r="AL48" i="57"/>
  <c r="AM48" i="57"/>
  <c r="BA62" i="57"/>
  <c r="AW62" i="57"/>
  <c r="AT62" i="57"/>
  <c r="AL205" i="57"/>
  <c r="AM205" i="57"/>
  <c r="AL144" i="57"/>
  <c r="AM144" i="57"/>
  <c r="AL130" i="57"/>
  <c r="AM130" i="57"/>
  <c r="AL107" i="57"/>
  <c r="AM107" i="57"/>
  <c r="AL94" i="57"/>
  <c r="AM94" i="57"/>
  <c r="AL78" i="57"/>
  <c r="AM78" i="57"/>
  <c r="AL13" i="57"/>
  <c r="AM13" i="57"/>
  <c r="AL92" i="57"/>
  <c r="AM92" i="57"/>
  <c r="AL76" i="57"/>
  <c r="AM76" i="57"/>
  <c r="AT42" i="57"/>
  <c r="BA42" i="57"/>
  <c r="AW42" i="57"/>
  <c r="AO64" i="57"/>
  <c r="AZ64" i="57" s="1"/>
  <c r="AO87" i="57"/>
  <c r="AZ87" i="57" s="1"/>
  <c r="AT119" i="57"/>
  <c r="BA119" i="57"/>
  <c r="AW119" i="57"/>
  <c r="AO90" i="57"/>
  <c r="AZ90" i="57" s="1"/>
  <c r="AM98" i="57"/>
  <c r="AM109" i="57"/>
  <c r="AO121" i="57"/>
  <c r="AZ121" i="57" s="1"/>
  <c r="AO136" i="57"/>
  <c r="AZ136" i="57" s="1"/>
  <c r="AO104" i="57"/>
  <c r="AZ104" i="57" s="1"/>
  <c r="AO132" i="57"/>
  <c r="AZ132" i="57" s="1"/>
  <c r="AO144" i="57"/>
  <c r="AZ144" i="57" s="1"/>
  <c r="AM190" i="57"/>
  <c r="AO182" i="57"/>
  <c r="AZ182" i="57" s="1"/>
  <c r="AB14" i="42"/>
  <c r="AB29" i="42"/>
  <c r="AB65" i="42"/>
  <c r="AB95" i="42"/>
  <c r="AB85" i="42"/>
  <c r="AB135" i="42"/>
  <c r="AB142" i="42"/>
  <c r="AB205" i="42"/>
  <c r="T30" i="43"/>
  <c r="AA145" i="43"/>
  <c r="BA145" i="43"/>
  <c r="AK47" i="43"/>
  <c r="AM47" i="43" s="1"/>
  <c r="AT63" i="45"/>
  <c r="AS68" i="46"/>
  <c r="AW68" i="46" s="1"/>
  <c r="AM171" i="49"/>
  <c r="AM45" i="50"/>
  <c r="AM167" i="53"/>
  <c r="AM207" i="53"/>
  <c r="AM179" i="54"/>
  <c r="AC84" i="54"/>
  <c r="AC66" i="54"/>
  <c r="AM27" i="54"/>
  <c r="AM81" i="55"/>
  <c r="AM212" i="55"/>
  <c r="AM30" i="55"/>
  <c r="AA35" i="55"/>
  <c r="AA162" i="55"/>
  <c r="AB162" i="55" s="1"/>
  <c r="AA145" i="55"/>
  <c r="AB145" i="55" s="1"/>
  <c r="AA127" i="55"/>
  <c r="AB127" i="55" s="1"/>
  <c r="AA95" i="55"/>
  <c r="AB95" i="55" s="1"/>
  <c r="AM129" i="56"/>
  <c r="AM211" i="56"/>
  <c r="AT28" i="57"/>
  <c r="BA28" i="57"/>
  <c r="AW28" i="57"/>
  <c r="AT44" i="57"/>
  <c r="BA44" i="57"/>
  <c r="AW44" i="57"/>
  <c r="AO56" i="57"/>
  <c r="AZ56" i="57" s="1"/>
  <c r="BA61" i="57"/>
  <c r="AT61" i="57"/>
  <c r="AW61" i="57"/>
  <c r="AL188" i="57"/>
  <c r="AM188" i="57"/>
  <c r="AL166" i="57"/>
  <c r="AM166" i="57"/>
  <c r="AL131" i="57"/>
  <c r="AM131" i="57"/>
  <c r="AW123" i="57"/>
  <c r="BA123" i="57"/>
  <c r="AT123" i="57"/>
  <c r="AL120" i="57"/>
  <c r="AM120" i="57"/>
  <c r="AL112" i="57"/>
  <c r="AM112" i="57"/>
  <c r="AL104" i="57"/>
  <c r="AM104" i="57"/>
  <c r="AL101" i="57"/>
  <c r="AM101" i="57"/>
  <c r="AL21" i="57"/>
  <c r="AM21" i="57"/>
  <c r="AO51" i="57"/>
  <c r="AZ51" i="57" s="1"/>
  <c r="BA79" i="57"/>
  <c r="AW79" i="57"/>
  <c r="AT79" i="57"/>
  <c r="BA87" i="57"/>
  <c r="AW87" i="57"/>
  <c r="AT87" i="57"/>
  <c r="BA95" i="57"/>
  <c r="AW95" i="57"/>
  <c r="AT95" i="57"/>
  <c r="AO78" i="57"/>
  <c r="AZ78" i="57" s="1"/>
  <c r="AO96" i="57"/>
  <c r="AZ96" i="57" s="1"/>
  <c r="AO122" i="57"/>
  <c r="AZ122" i="57" s="1"/>
  <c r="AO118" i="57"/>
  <c r="AZ118" i="57" s="1"/>
  <c r="AO134" i="57"/>
  <c r="AZ134" i="57" s="1"/>
  <c r="AO174" i="57"/>
  <c r="AZ174" i="57" s="1"/>
  <c r="BA183" i="57"/>
  <c r="AW183" i="57"/>
  <c r="AT183" i="57"/>
  <c r="BA191" i="57"/>
  <c r="AW191" i="57"/>
  <c r="AT191" i="57"/>
  <c r="AO201" i="57"/>
  <c r="AZ201" i="57" s="1"/>
  <c r="AT212" i="57"/>
  <c r="BA212" i="57"/>
  <c r="AW212" i="57"/>
  <c r="BA41" i="57"/>
  <c r="AW41" i="57"/>
  <c r="AT41" i="57"/>
  <c r="AO28" i="57"/>
  <c r="AZ28" i="57" s="1"/>
  <c r="AO44" i="57"/>
  <c r="AZ44" i="57" s="1"/>
  <c r="AO68" i="57"/>
  <c r="AZ68" i="57" s="1"/>
  <c r="AW63" i="57"/>
  <c r="BA63" i="57"/>
  <c r="AT63" i="57"/>
  <c r="AL195" i="57"/>
  <c r="AM195" i="57"/>
  <c r="AL189" i="57"/>
  <c r="AM189" i="57"/>
  <c r="AL180" i="57"/>
  <c r="AM180" i="57"/>
  <c r="AL187" i="57"/>
  <c r="AM187" i="57"/>
  <c r="AL171" i="57"/>
  <c r="AM171" i="57"/>
  <c r="AL169" i="57"/>
  <c r="AM169" i="57"/>
  <c r="AL165" i="57"/>
  <c r="AM165" i="57"/>
  <c r="AL70" i="57"/>
  <c r="AM70" i="57"/>
  <c r="AL15" i="57"/>
  <c r="AM15" i="57"/>
  <c r="AT34" i="57"/>
  <c r="BA34" i="57"/>
  <c r="AW34" i="57"/>
  <c r="AT103" i="57"/>
  <c r="BA103" i="57"/>
  <c r="AW103" i="57"/>
  <c r="AO107" i="57"/>
  <c r="AZ107" i="57" s="1"/>
  <c r="AO74" i="57"/>
  <c r="AZ74" i="57" s="1"/>
  <c r="AO127" i="57"/>
  <c r="AZ127" i="57" s="1"/>
  <c r="AO120" i="57"/>
  <c r="AZ120" i="57" s="1"/>
  <c r="AM149" i="57"/>
  <c r="AO150" i="57"/>
  <c r="AZ150" i="57" s="1"/>
  <c r="AO160" i="57"/>
  <c r="AZ160" i="57" s="1"/>
  <c r="AO153" i="57"/>
  <c r="AZ153" i="57" s="1"/>
  <c r="AO166" i="57"/>
  <c r="AZ166" i="57" s="1"/>
  <c r="AO191" i="57"/>
  <c r="AZ191" i="57" s="1"/>
  <c r="AO196" i="57"/>
  <c r="AZ196" i="57" s="1"/>
  <c r="AO209" i="57"/>
  <c r="AZ209" i="57" s="1"/>
  <c r="AO41" i="57"/>
  <c r="AZ41" i="57" s="1"/>
  <c r="BA49" i="57"/>
  <c r="AW49" i="57"/>
  <c r="AT49" i="57"/>
  <c r="AO24" i="57"/>
  <c r="AZ24" i="57" s="1"/>
  <c r="AO40" i="57"/>
  <c r="AZ40" i="57" s="1"/>
  <c r="AO63" i="57"/>
  <c r="AZ63" i="57" s="1"/>
  <c r="AT122" i="57"/>
  <c r="AW122" i="57"/>
  <c r="BA122" i="57"/>
  <c r="AL12" i="57"/>
  <c r="AM12" i="57"/>
  <c r="AO69" i="57"/>
  <c r="AZ69" i="57" s="1"/>
  <c r="AO77" i="57"/>
  <c r="AZ77" i="57" s="1"/>
  <c r="AO93" i="57"/>
  <c r="AZ93" i="57" s="1"/>
  <c r="AO55" i="57"/>
  <c r="AZ55" i="57" s="1"/>
  <c r="AO119" i="57"/>
  <c r="AZ119" i="57" s="1"/>
  <c r="AO143" i="57"/>
  <c r="AZ143" i="57" s="1"/>
  <c r="AO106" i="57"/>
  <c r="AZ106" i="57" s="1"/>
  <c r="AT132" i="57"/>
  <c r="AW132" i="57"/>
  <c r="BA132" i="57"/>
  <c r="BA185" i="57"/>
  <c r="AW185" i="57"/>
  <c r="AT185" i="57"/>
  <c r="AO49" i="57"/>
  <c r="AZ49" i="57" s="1"/>
  <c r="AT22" i="57"/>
  <c r="BA22" i="57"/>
  <c r="AW22" i="57"/>
  <c r="BA56" i="57"/>
  <c r="AW56" i="57"/>
  <c r="AT56" i="57"/>
  <c r="AO59" i="57"/>
  <c r="AZ59" i="57" s="1"/>
  <c r="AM62" i="57"/>
  <c r="AL199" i="57"/>
  <c r="AM199" i="57"/>
  <c r="AO67" i="57"/>
  <c r="AZ67" i="57" s="1"/>
  <c r="AM69" i="57"/>
  <c r="AO75" i="57"/>
  <c r="AZ75" i="57" s="1"/>
  <c r="AO91" i="57"/>
  <c r="AZ91" i="57" s="1"/>
  <c r="AM158" i="57"/>
  <c r="AO82" i="57"/>
  <c r="AZ82" i="57" s="1"/>
  <c r="AM143" i="57"/>
  <c r="AO116" i="57"/>
  <c r="AZ116" i="57" s="1"/>
  <c r="AM128" i="57"/>
  <c r="AO178" i="57"/>
  <c r="AZ178" i="57" s="1"/>
  <c r="AO155" i="57"/>
  <c r="AZ155" i="57" s="1"/>
  <c r="AO194" i="57"/>
  <c r="AZ194" i="57" s="1"/>
  <c r="AO198" i="57"/>
  <c r="AZ198" i="57" s="1"/>
  <c r="AO195" i="57"/>
  <c r="AZ195" i="57" s="1"/>
  <c r="AO130" i="57"/>
  <c r="AZ130" i="57" s="1"/>
  <c r="AO158" i="57"/>
  <c r="AZ158" i="57" s="1"/>
  <c r="AT86" i="57"/>
  <c r="BA86" i="57"/>
  <c r="AW86" i="57"/>
  <c r="AO76" i="57"/>
  <c r="AZ76" i="57" s="1"/>
  <c r="AT133" i="57"/>
  <c r="AW133" i="57"/>
  <c r="BA133" i="57"/>
  <c r="AO112" i="57"/>
  <c r="AZ112" i="57" s="1"/>
  <c r="AT141" i="57"/>
  <c r="BA141" i="57"/>
  <c r="AW141" i="57"/>
  <c r="AO157" i="57"/>
  <c r="AZ157" i="57" s="1"/>
  <c r="AO156" i="57"/>
  <c r="AZ156" i="57" s="1"/>
  <c r="AO165" i="57"/>
  <c r="AZ165" i="57" s="1"/>
  <c r="AO171" i="57"/>
  <c r="AZ171" i="57" s="1"/>
  <c r="AO212" i="57"/>
  <c r="AZ212" i="57" s="1"/>
  <c r="AT215" i="57"/>
  <c r="AW215" i="57"/>
  <c r="BA215" i="57"/>
  <c r="BA57" i="57"/>
  <c r="AT57" i="57"/>
  <c r="AW57" i="57"/>
  <c r="AO66" i="57"/>
  <c r="AZ66" i="57" s="1"/>
  <c r="AO62" i="57"/>
  <c r="AZ62" i="57" s="1"/>
  <c r="AT12" i="57"/>
  <c r="BA12" i="57"/>
  <c r="AW12" i="57"/>
  <c r="AM38" i="57"/>
  <c r="AO54" i="57"/>
  <c r="AZ54" i="57" s="1"/>
  <c r="AO86" i="57"/>
  <c r="AZ86" i="57" s="1"/>
  <c r="AT84" i="57"/>
  <c r="BA84" i="57"/>
  <c r="AW84" i="57"/>
  <c r="AT100" i="57"/>
  <c r="BA100" i="57"/>
  <c r="AW100" i="57"/>
  <c r="AO146" i="57"/>
  <c r="AZ146" i="57" s="1"/>
  <c r="AO114" i="57"/>
  <c r="AZ114" i="57" s="1"/>
  <c r="AO145" i="57"/>
  <c r="AZ145" i="57" s="1"/>
  <c r="AO190" i="57"/>
  <c r="AZ190" i="57" s="1"/>
  <c r="AM168" i="57"/>
  <c r="AO170" i="57"/>
  <c r="AZ170" i="57" s="1"/>
  <c r="AO189" i="57"/>
  <c r="AZ189" i="57" s="1"/>
  <c r="AM200" i="57"/>
  <c r="AO211" i="57"/>
  <c r="AZ211" i="57" s="1"/>
  <c r="AO58" i="57"/>
  <c r="AZ58" i="57" s="1"/>
  <c r="AO72" i="57"/>
  <c r="AZ72" i="57" s="1"/>
  <c r="AL215" i="57"/>
  <c r="AM215" i="57"/>
  <c r="AL153" i="57"/>
  <c r="AM153" i="57"/>
  <c r="AO11" i="57"/>
  <c r="AO52" i="57"/>
  <c r="AZ52" i="57" s="1"/>
  <c r="AM103" i="57"/>
  <c r="AO115" i="57"/>
  <c r="AZ115" i="57" s="1"/>
  <c r="AM90" i="57"/>
  <c r="AO113" i="57"/>
  <c r="AZ113" i="57" s="1"/>
  <c r="AO84" i="57"/>
  <c r="AZ84" i="57" s="1"/>
  <c r="AO133" i="57"/>
  <c r="AZ133" i="57" s="1"/>
  <c r="AM126" i="57"/>
  <c r="AM141" i="57"/>
  <c r="AM184" i="57"/>
  <c r="AO193" i="57"/>
  <c r="AZ193" i="57" s="1"/>
  <c r="AO197" i="57"/>
  <c r="AZ197" i="57" s="1"/>
  <c r="AO199" i="57"/>
  <c r="AZ199" i="57" s="1"/>
  <c r="AO214" i="57"/>
  <c r="AZ214" i="57" s="1"/>
  <c r="AO173" i="57"/>
  <c r="AZ173" i="57" s="1"/>
  <c r="AO184" i="57"/>
  <c r="AZ184" i="57" s="1"/>
  <c r="AO188" i="57"/>
  <c r="AZ188" i="57" s="1"/>
  <c r="AO202" i="57"/>
  <c r="AZ202" i="57" s="1"/>
  <c r="AO203" i="57"/>
  <c r="AZ203" i="57" s="1"/>
  <c r="AO53" i="57"/>
  <c r="AZ53" i="57" s="1"/>
  <c r="AT72" i="57"/>
  <c r="BA72" i="57"/>
  <c r="AW72" i="57"/>
  <c r="AL122" i="57"/>
  <c r="AM122" i="57"/>
  <c r="AO23" i="57"/>
  <c r="AZ23" i="57" s="1"/>
  <c r="AO31" i="57"/>
  <c r="AZ31" i="57" s="1"/>
  <c r="AO39" i="57"/>
  <c r="AZ39" i="57" s="1"/>
  <c r="AO47" i="57"/>
  <c r="AZ47" i="57" s="1"/>
  <c r="AO85" i="57"/>
  <c r="AZ85" i="57" s="1"/>
  <c r="AO103" i="57"/>
  <c r="AZ103" i="57" s="1"/>
  <c r="AO140" i="57"/>
  <c r="AZ140" i="57" s="1"/>
  <c r="AT125" i="57"/>
  <c r="AO88" i="57"/>
  <c r="AZ88" i="57" s="1"/>
  <c r="AO131" i="57"/>
  <c r="AZ131" i="57" s="1"/>
  <c r="AT126" i="57"/>
  <c r="AW126" i="57"/>
  <c r="BA126" i="57"/>
  <c r="AM192" i="57"/>
  <c r="AO172" i="57"/>
  <c r="AZ172" i="57" s="1"/>
  <c r="AM155" i="57"/>
  <c r="AO169" i="57"/>
  <c r="AZ169" i="57" s="1"/>
  <c r="AO176" i="57"/>
  <c r="AZ176" i="57" s="1"/>
  <c r="AO186" i="57"/>
  <c r="AZ186" i="57" s="1"/>
  <c r="AO36" i="57"/>
  <c r="AZ36" i="57" s="1"/>
  <c r="AW145" i="57"/>
  <c r="BA145" i="57"/>
  <c r="AT145" i="57"/>
  <c r="AL133" i="57"/>
  <c r="AM133" i="57"/>
  <c r="AL114" i="57"/>
  <c r="AM114" i="57"/>
  <c r="AL106" i="57"/>
  <c r="AM106" i="57"/>
  <c r="AL22" i="57"/>
  <c r="AM22" i="57"/>
  <c r="AO83" i="57"/>
  <c r="AZ83" i="57" s="1"/>
  <c r="AO99" i="57"/>
  <c r="AZ99" i="57" s="1"/>
  <c r="AO98" i="57"/>
  <c r="AZ98" i="57" s="1"/>
  <c r="AO139" i="57"/>
  <c r="AZ139" i="57" s="1"/>
  <c r="AO142" i="57"/>
  <c r="AZ142" i="57" s="1"/>
  <c r="AO162" i="57"/>
  <c r="AZ162" i="57" s="1"/>
  <c r="AO161" i="57"/>
  <c r="AZ161" i="57" s="1"/>
  <c r="AO152" i="57"/>
  <c r="AZ152" i="57" s="1"/>
  <c r="AO164" i="57"/>
  <c r="AZ164" i="57" s="1"/>
  <c r="AO163" i="57"/>
  <c r="AZ163" i="57" s="1"/>
  <c r="AO185" i="57"/>
  <c r="AZ185" i="57" s="1"/>
  <c r="AO215" i="57"/>
  <c r="AZ215" i="57" s="1"/>
  <c r="AO183" i="57"/>
  <c r="AZ183" i="57" s="1"/>
  <c r="BA176" i="57"/>
  <c r="AW176" i="57"/>
  <c r="AT176" i="57"/>
  <c r="AO187" i="57"/>
  <c r="AZ187" i="57" s="1"/>
  <c r="AO208" i="57"/>
  <c r="AZ208" i="57" s="1"/>
  <c r="AO200" i="57"/>
  <c r="AZ200" i="57" s="1"/>
  <c r="AO205" i="57"/>
  <c r="AZ205" i="57" s="1"/>
  <c r="BA25" i="57"/>
  <c r="AW25" i="57"/>
  <c r="AT25" i="57"/>
  <c r="AT36" i="57"/>
  <c r="BA36" i="57"/>
  <c r="AW36" i="57"/>
  <c r="BA58" i="57"/>
  <c r="AW58" i="57"/>
  <c r="AT58" i="57"/>
  <c r="AL136" i="57"/>
  <c r="AM136" i="57"/>
  <c r="AL116" i="57"/>
  <c r="AM116" i="57"/>
  <c r="AO26" i="57"/>
  <c r="AZ26" i="57" s="1"/>
  <c r="AO34" i="57"/>
  <c r="AZ34" i="57" s="1"/>
  <c r="AO42" i="57"/>
  <c r="AZ42" i="57" s="1"/>
  <c r="AO50" i="57"/>
  <c r="AZ50" i="57" s="1"/>
  <c r="AM105" i="57"/>
  <c r="AO117" i="57"/>
  <c r="AZ117" i="57" s="1"/>
  <c r="AT142" i="57"/>
  <c r="BA142" i="57"/>
  <c r="AW142" i="57"/>
  <c r="AT128" i="57"/>
  <c r="AW128" i="57"/>
  <c r="BA128" i="57"/>
  <c r="AO141" i="57"/>
  <c r="AZ141" i="57" s="1"/>
  <c r="AT161" i="57"/>
  <c r="BA161" i="57"/>
  <c r="AW161" i="57"/>
  <c r="AO151" i="57"/>
  <c r="AZ151" i="57" s="1"/>
  <c r="AT194" i="57"/>
  <c r="AW194" i="57"/>
  <c r="BA194" i="57"/>
  <c r="AO179" i="57"/>
  <c r="AZ179" i="57" s="1"/>
  <c r="BA199" i="57"/>
  <c r="AW199" i="57"/>
  <c r="AT199" i="57"/>
  <c r="AO210" i="57"/>
  <c r="AZ210" i="57" s="1"/>
  <c r="AO25" i="57"/>
  <c r="AZ25" i="57" s="1"/>
  <c r="AO45" i="57"/>
  <c r="AZ45" i="57" s="1"/>
  <c r="BA33" i="57"/>
  <c r="AW33" i="57"/>
  <c r="AT33" i="57"/>
  <c r="AO37" i="57"/>
  <c r="AZ37" i="57" s="1"/>
  <c r="AO61" i="57"/>
  <c r="AZ61" i="57" s="1"/>
  <c r="AL132" i="57"/>
  <c r="AM132" i="57"/>
  <c r="AM119" i="57"/>
  <c r="AM74" i="57"/>
  <c r="AO100" i="57"/>
  <c r="AZ100" i="57" s="1"/>
  <c r="AO108" i="57"/>
  <c r="AZ108" i="57" s="1"/>
  <c r="AO137" i="57"/>
  <c r="AZ137" i="57" s="1"/>
  <c r="AM145" i="57"/>
  <c r="AO168" i="57"/>
  <c r="AZ168" i="57" s="1"/>
  <c r="AM173" i="57"/>
  <c r="AM176" i="57"/>
  <c r="AO213" i="57"/>
  <c r="AZ213" i="57" s="1"/>
  <c r="AM26" i="56"/>
  <c r="AM160" i="56"/>
  <c r="AM178" i="56"/>
  <c r="AM200" i="56"/>
  <c r="AM84" i="56"/>
  <c r="AM176" i="56"/>
  <c r="AM212" i="56"/>
  <c r="AM74" i="56"/>
  <c r="AM193" i="56"/>
  <c r="AM203" i="56"/>
  <c r="AM11" i="56"/>
  <c r="AM13" i="56"/>
  <c r="AM58" i="56"/>
  <c r="AM104" i="56"/>
  <c r="AM119" i="56"/>
  <c r="AM85" i="56"/>
  <c r="AM161" i="56"/>
  <c r="AM174" i="33"/>
  <c r="AK68" i="34"/>
  <c r="AT180" i="34"/>
  <c r="AW108" i="34"/>
  <c r="AW43" i="34"/>
  <c r="AW200" i="34"/>
  <c r="T175" i="37"/>
  <c r="AT176" i="37"/>
  <c r="AC25" i="38"/>
  <c r="AB149" i="39"/>
  <c r="AM85" i="39"/>
  <c r="AM155" i="46"/>
  <c r="AM122" i="49"/>
  <c r="AM42" i="51"/>
  <c r="AM79" i="51"/>
  <c r="AT151" i="51"/>
  <c r="AM99" i="55"/>
  <c r="AM106" i="55"/>
  <c r="AB99" i="55"/>
  <c r="AT11" i="56"/>
  <c r="BA11" i="56"/>
  <c r="AW11" i="56"/>
  <c r="AL198" i="56"/>
  <c r="AM198" i="56"/>
  <c r="AL190" i="56"/>
  <c r="AM190" i="56"/>
  <c r="AL175" i="56"/>
  <c r="AM175" i="56"/>
  <c r="AL125" i="56"/>
  <c r="AM125" i="56"/>
  <c r="AL117" i="56"/>
  <c r="AM117" i="56"/>
  <c r="AT112" i="56"/>
  <c r="AW112" i="56"/>
  <c r="BA112" i="56"/>
  <c r="AL12" i="56"/>
  <c r="AM12" i="56"/>
  <c r="AO12" i="56"/>
  <c r="AZ12" i="56" s="1"/>
  <c r="AO81" i="56"/>
  <c r="AZ81" i="56" s="1"/>
  <c r="AM91" i="56"/>
  <c r="AO119" i="56"/>
  <c r="AZ119" i="56" s="1"/>
  <c r="AO85" i="56"/>
  <c r="AZ85" i="56" s="1"/>
  <c r="AO43" i="56"/>
  <c r="AZ43" i="56" s="1"/>
  <c r="AO75" i="56"/>
  <c r="AZ75" i="56" s="1"/>
  <c r="AO124" i="56"/>
  <c r="AZ124" i="56" s="1"/>
  <c r="AM94" i="56"/>
  <c r="AO116" i="56"/>
  <c r="AZ116" i="56" s="1"/>
  <c r="AO158" i="56"/>
  <c r="AZ158" i="56" s="1"/>
  <c r="AO186" i="56"/>
  <c r="AZ186" i="56" s="1"/>
  <c r="AO174" i="56"/>
  <c r="AZ174" i="56" s="1"/>
  <c r="AO183" i="56"/>
  <c r="AZ183" i="56" s="1"/>
  <c r="AO11" i="56"/>
  <c r="AL204" i="56"/>
  <c r="AM204" i="56"/>
  <c r="AL165" i="56"/>
  <c r="AM165" i="56"/>
  <c r="AL131" i="56"/>
  <c r="AM131" i="56"/>
  <c r="AL124" i="56"/>
  <c r="AM124" i="56"/>
  <c r="AL116" i="56"/>
  <c r="AM116" i="56"/>
  <c r="AL75" i="56"/>
  <c r="AM75" i="56"/>
  <c r="AL67" i="56"/>
  <c r="AM67" i="56"/>
  <c r="AL59" i="56"/>
  <c r="AM59" i="56"/>
  <c r="AL51" i="56"/>
  <c r="AM51" i="56"/>
  <c r="AL43" i="56"/>
  <c r="AM43" i="56"/>
  <c r="AL35" i="56"/>
  <c r="AM35" i="56"/>
  <c r="AL27" i="56"/>
  <c r="AM27" i="56"/>
  <c r="AM20" i="56"/>
  <c r="AM38" i="56"/>
  <c r="AO50" i="56"/>
  <c r="AZ50" i="56" s="1"/>
  <c r="AM70" i="56"/>
  <c r="AO40" i="56"/>
  <c r="AZ40" i="56" s="1"/>
  <c r="AO72" i="56"/>
  <c r="AZ72" i="56" s="1"/>
  <c r="AM81" i="56"/>
  <c r="AO37" i="56"/>
  <c r="AZ37" i="56" s="1"/>
  <c r="AO69" i="56"/>
  <c r="AZ69" i="56" s="1"/>
  <c r="AO127" i="56"/>
  <c r="AZ127" i="56" s="1"/>
  <c r="AM96" i="56"/>
  <c r="AM118" i="56"/>
  <c r="AO154" i="56"/>
  <c r="AZ154" i="56" s="1"/>
  <c r="AO120" i="56"/>
  <c r="AZ120" i="56" s="1"/>
  <c r="AO123" i="56"/>
  <c r="AZ123" i="56" s="1"/>
  <c r="AM134" i="56"/>
  <c r="AO169" i="56"/>
  <c r="AZ169" i="56" s="1"/>
  <c r="AM139" i="56"/>
  <c r="AM147" i="56"/>
  <c r="AM155" i="56"/>
  <c r="T212" i="34"/>
  <c r="AK139" i="34"/>
  <c r="AL139" i="34" s="1"/>
  <c r="AK36" i="34"/>
  <c r="AT75" i="34"/>
  <c r="BA11" i="34"/>
  <c r="AA190" i="34"/>
  <c r="T112" i="37"/>
  <c r="AK17" i="37"/>
  <c r="AM17" i="37" s="1"/>
  <c r="AC20" i="38"/>
  <c r="AB33" i="39"/>
  <c r="AB125" i="39"/>
  <c r="AB133" i="39"/>
  <c r="AB141" i="39"/>
  <c r="AB173" i="39"/>
  <c r="AM24" i="39"/>
  <c r="AM83" i="55"/>
  <c r="AL205" i="56"/>
  <c r="AM205" i="56"/>
  <c r="AL189" i="56"/>
  <c r="AM189" i="56"/>
  <c r="AL109" i="56"/>
  <c r="AM109" i="56"/>
  <c r="AO16" i="56"/>
  <c r="AZ16" i="56" s="1"/>
  <c r="AO38" i="56"/>
  <c r="AZ38" i="56" s="1"/>
  <c r="AO70" i="56"/>
  <c r="AZ70" i="56" s="1"/>
  <c r="AM32" i="56"/>
  <c r="AO44" i="56"/>
  <c r="AZ44" i="56" s="1"/>
  <c r="AM64" i="56"/>
  <c r="AO76" i="56"/>
  <c r="AZ76" i="56" s="1"/>
  <c r="AO21" i="56"/>
  <c r="AZ21" i="56" s="1"/>
  <c r="AO98" i="56"/>
  <c r="AZ98" i="56" s="1"/>
  <c r="AO51" i="56"/>
  <c r="AZ51" i="56" s="1"/>
  <c r="AO83" i="56"/>
  <c r="AZ83" i="56" s="1"/>
  <c r="AO88" i="56"/>
  <c r="AZ88" i="56" s="1"/>
  <c r="AM133" i="56"/>
  <c r="AO139" i="56"/>
  <c r="AZ139" i="56" s="1"/>
  <c r="AM149" i="56"/>
  <c r="AO155" i="56"/>
  <c r="AZ155" i="56" s="1"/>
  <c r="AM167" i="56"/>
  <c r="AO197" i="56"/>
  <c r="AZ197" i="56" s="1"/>
  <c r="AO206" i="56"/>
  <c r="AZ206" i="56" s="1"/>
  <c r="AO212" i="56"/>
  <c r="AZ212" i="56" s="1"/>
  <c r="AL196" i="56"/>
  <c r="AM196" i="56"/>
  <c r="AL188" i="56"/>
  <c r="AM188" i="56"/>
  <c r="AO87" i="56"/>
  <c r="AZ87" i="56" s="1"/>
  <c r="AO18" i="56"/>
  <c r="AZ18" i="56" s="1"/>
  <c r="AO45" i="56"/>
  <c r="AZ45" i="56" s="1"/>
  <c r="AO77" i="56"/>
  <c r="AZ77" i="56" s="1"/>
  <c r="AO110" i="56"/>
  <c r="AZ110" i="56" s="1"/>
  <c r="AO131" i="56"/>
  <c r="AZ131" i="56" s="1"/>
  <c r="AO150" i="56"/>
  <c r="AZ150" i="56" s="1"/>
  <c r="AA25" i="37"/>
  <c r="T196" i="37"/>
  <c r="AK96" i="37"/>
  <c r="AL96" i="37" s="1"/>
  <c r="AB150" i="39"/>
  <c r="AB164" i="39"/>
  <c r="AM26" i="51"/>
  <c r="AM116" i="51"/>
  <c r="BA151" i="51"/>
  <c r="AM206" i="55"/>
  <c r="AM166" i="55"/>
  <c r="AL209" i="56"/>
  <c r="AM209" i="56"/>
  <c r="BA189" i="56"/>
  <c r="AL179" i="56"/>
  <c r="AM179" i="56"/>
  <c r="AL201" i="56"/>
  <c r="AM201" i="56"/>
  <c r="AL174" i="56"/>
  <c r="AM174" i="56"/>
  <c r="AL166" i="56"/>
  <c r="AM166" i="56"/>
  <c r="AL158" i="56"/>
  <c r="AM158" i="56"/>
  <c r="AL150" i="56"/>
  <c r="AM150" i="56"/>
  <c r="AL106" i="56"/>
  <c r="AM106" i="56"/>
  <c r="AL99" i="56"/>
  <c r="AM99" i="56"/>
  <c r="AL82" i="56"/>
  <c r="AM82" i="56"/>
  <c r="AL90" i="56"/>
  <c r="AM90" i="56"/>
  <c r="AL72" i="56"/>
  <c r="AM72" i="56"/>
  <c r="AL56" i="56"/>
  <c r="AM56" i="56"/>
  <c r="AL40" i="56"/>
  <c r="AM40" i="56"/>
  <c r="AL24" i="56"/>
  <c r="AM24" i="56"/>
  <c r="AL88" i="56"/>
  <c r="AM88" i="56"/>
  <c r="AO122" i="56"/>
  <c r="AZ122" i="56" s="1"/>
  <c r="AO27" i="56"/>
  <c r="AZ27" i="56" s="1"/>
  <c r="AO59" i="56"/>
  <c r="AZ59" i="56" s="1"/>
  <c r="AO156" i="56"/>
  <c r="AZ156" i="56" s="1"/>
  <c r="AO128" i="56"/>
  <c r="AZ128" i="56" s="1"/>
  <c r="AO144" i="56"/>
  <c r="AZ144" i="56" s="1"/>
  <c r="AM180" i="56"/>
  <c r="AO191" i="56"/>
  <c r="AZ191" i="56" s="1"/>
  <c r="AO209" i="56"/>
  <c r="AZ209" i="56" s="1"/>
  <c r="AL215" i="56"/>
  <c r="AM215" i="56"/>
  <c r="AL185" i="56"/>
  <c r="AM185" i="56"/>
  <c r="AL177" i="56"/>
  <c r="AM177" i="56"/>
  <c r="AL172" i="56"/>
  <c r="AM172" i="56"/>
  <c r="AL164" i="56"/>
  <c r="AM164" i="56"/>
  <c r="AL156" i="56"/>
  <c r="AM156" i="56"/>
  <c r="AL148" i="56"/>
  <c r="AM148" i="56"/>
  <c r="AL132" i="56"/>
  <c r="AM132" i="56"/>
  <c r="AL123" i="56"/>
  <c r="AM123" i="56"/>
  <c r="AL115" i="56"/>
  <c r="AM115" i="56"/>
  <c r="AL108" i="56"/>
  <c r="AM108" i="56"/>
  <c r="AL100" i="56"/>
  <c r="AM100" i="56"/>
  <c r="AL78" i="56"/>
  <c r="AM78" i="56"/>
  <c r="AL62" i="56"/>
  <c r="AM62" i="56"/>
  <c r="AL46" i="56"/>
  <c r="AM46" i="56"/>
  <c r="AL30" i="56"/>
  <c r="AM30" i="56"/>
  <c r="AL16" i="56"/>
  <c r="AM16" i="56"/>
  <c r="AO15" i="56"/>
  <c r="AZ15" i="56" s="1"/>
  <c r="AO34" i="56"/>
  <c r="AZ34" i="56" s="1"/>
  <c r="AM54" i="56"/>
  <c r="AO66" i="56"/>
  <c r="AZ66" i="56" s="1"/>
  <c r="AO24" i="56"/>
  <c r="AZ24" i="56" s="1"/>
  <c r="AO56" i="56"/>
  <c r="AZ56" i="56" s="1"/>
  <c r="AM89" i="56"/>
  <c r="AO22" i="56"/>
  <c r="AZ22" i="56" s="1"/>
  <c r="AO53" i="56"/>
  <c r="AZ53" i="56" s="1"/>
  <c r="AM83" i="56"/>
  <c r="AO100" i="56"/>
  <c r="AZ100" i="56" s="1"/>
  <c r="AO148" i="56"/>
  <c r="AZ148" i="56" s="1"/>
  <c r="AM86" i="56"/>
  <c r="AO102" i="56"/>
  <c r="AZ102" i="56" s="1"/>
  <c r="AO132" i="56"/>
  <c r="AZ132" i="56" s="1"/>
  <c r="AO136" i="56"/>
  <c r="AZ136" i="56" s="1"/>
  <c r="AM173" i="56"/>
  <c r="AO137" i="56"/>
  <c r="AZ137" i="56" s="1"/>
  <c r="AM94" i="51"/>
  <c r="AL206" i="56"/>
  <c r="AM206" i="56"/>
  <c r="AT106" i="56"/>
  <c r="AW106" i="56"/>
  <c r="BA106" i="56"/>
  <c r="AL77" i="56"/>
  <c r="AM77" i="56"/>
  <c r="AL69" i="56"/>
  <c r="AM69" i="56"/>
  <c r="AL61" i="56"/>
  <c r="AM61" i="56"/>
  <c r="AL53" i="56"/>
  <c r="AM53" i="56"/>
  <c r="AL45" i="56"/>
  <c r="AM45" i="56"/>
  <c r="AL37" i="56"/>
  <c r="AM37" i="56"/>
  <c r="AL29" i="56"/>
  <c r="AM29" i="56"/>
  <c r="AL112" i="56"/>
  <c r="AM112" i="56"/>
  <c r="AM15" i="56"/>
  <c r="AO54" i="56"/>
  <c r="AZ54" i="56" s="1"/>
  <c r="AO28" i="56"/>
  <c r="AZ28" i="56" s="1"/>
  <c r="AM48" i="56"/>
  <c r="AO60" i="56"/>
  <c r="AZ60" i="56" s="1"/>
  <c r="AO90" i="56"/>
  <c r="AZ90" i="56" s="1"/>
  <c r="AO89" i="56"/>
  <c r="AZ89" i="56" s="1"/>
  <c r="AO19" i="56"/>
  <c r="AZ19" i="56" s="1"/>
  <c r="AO35" i="56"/>
  <c r="AZ35" i="56" s="1"/>
  <c r="AO67" i="56"/>
  <c r="AZ67" i="56" s="1"/>
  <c r="AO106" i="56"/>
  <c r="AZ106" i="56" s="1"/>
  <c r="AM142" i="56"/>
  <c r="AO173" i="56"/>
  <c r="AZ173" i="56" s="1"/>
  <c r="AM141" i="56"/>
  <c r="AO147" i="56"/>
  <c r="AZ147" i="56" s="1"/>
  <c r="AM157" i="56"/>
  <c r="AO163" i="56"/>
  <c r="AZ163" i="56" s="1"/>
  <c r="AO185" i="56"/>
  <c r="AZ185" i="56" s="1"/>
  <c r="AO166" i="56"/>
  <c r="AZ166" i="56" s="1"/>
  <c r="AO192" i="56"/>
  <c r="AZ192" i="56" s="1"/>
  <c r="AO199" i="56"/>
  <c r="AZ199" i="56" s="1"/>
  <c r="AL207" i="56"/>
  <c r="AM207" i="56"/>
  <c r="AT132" i="56"/>
  <c r="BA132" i="56"/>
  <c r="AW132" i="56"/>
  <c r="AT131" i="56"/>
  <c r="AW131" i="56"/>
  <c r="BA131" i="56"/>
  <c r="AL107" i="56"/>
  <c r="AM107" i="56"/>
  <c r="AL97" i="56"/>
  <c r="AM97" i="56"/>
  <c r="AL17" i="56"/>
  <c r="AM17" i="56"/>
  <c r="AO13" i="56"/>
  <c r="AZ13" i="56" s="1"/>
  <c r="AO111" i="56"/>
  <c r="AZ111" i="56" s="1"/>
  <c r="AO29" i="56"/>
  <c r="AZ29" i="56" s="1"/>
  <c r="AO61" i="56"/>
  <c r="AZ61" i="56" s="1"/>
  <c r="AO99" i="56"/>
  <c r="AZ99" i="56" s="1"/>
  <c r="AO107" i="56"/>
  <c r="AZ107" i="56" s="1"/>
  <c r="AO82" i="56"/>
  <c r="AZ82" i="56" s="1"/>
  <c r="AO117" i="56"/>
  <c r="AZ117" i="56" s="1"/>
  <c r="AO145" i="56"/>
  <c r="AZ145" i="56" s="1"/>
  <c r="AO153" i="56"/>
  <c r="AZ153" i="56" s="1"/>
  <c r="AO176" i="56"/>
  <c r="AZ176" i="56" s="1"/>
  <c r="AO207" i="56"/>
  <c r="AZ207" i="56" s="1"/>
  <c r="AL213" i="56"/>
  <c r="AM213" i="56"/>
  <c r="AL195" i="56"/>
  <c r="AM195" i="56"/>
  <c r="AL170" i="56"/>
  <c r="AM170" i="56"/>
  <c r="AT130" i="56"/>
  <c r="AW130" i="56"/>
  <c r="BA130" i="56"/>
  <c r="AL18" i="56"/>
  <c r="AM18" i="56"/>
  <c r="T8" i="56"/>
  <c r="AO14" i="56"/>
  <c r="AZ14" i="56" s="1"/>
  <c r="AO39" i="56"/>
  <c r="AZ39" i="56" s="1"/>
  <c r="AO71" i="56"/>
  <c r="AZ71" i="56" s="1"/>
  <c r="AO92" i="56"/>
  <c r="AZ92" i="56" s="1"/>
  <c r="AO109" i="56"/>
  <c r="AZ109" i="56" s="1"/>
  <c r="AO140" i="56"/>
  <c r="AZ140" i="56" s="1"/>
  <c r="AO121" i="56"/>
  <c r="AZ121" i="56" s="1"/>
  <c r="AO160" i="56"/>
  <c r="AZ160" i="56" s="1"/>
  <c r="AM183" i="56"/>
  <c r="AO204" i="56"/>
  <c r="AZ204" i="56" s="1"/>
  <c r="AL191" i="56"/>
  <c r="AM191" i="56"/>
  <c r="AL120" i="56"/>
  <c r="AM120" i="56"/>
  <c r="AT114" i="56"/>
  <c r="BA114" i="56"/>
  <c r="AW114" i="56"/>
  <c r="AO20" i="56"/>
  <c r="AZ20" i="56" s="1"/>
  <c r="AM14" i="56"/>
  <c r="AO32" i="56"/>
  <c r="AZ32" i="56" s="1"/>
  <c r="AM52" i="56"/>
  <c r="AO64" i="56"/>
  <c r="AZ64" i="56" s="1"/>
  <c r="AM103" i="56"/>
  <c r="AO41" i="56"/>
  <c r="AZ41" i="56" s="1"/>
  <c r="AO73" i="56"/>
  <c r="AZ73" i="56" s="1"/>
  <c r="AO95" i="56"/>
  <c r="AZ95" i="56" s="1"/>
  <c r="AM110" i="56"/>
  <c r="AM121" i="56"/>
  <c r="AO138" i="56"/>
  <c r="AZ138" i="56" s="1"/>
  <c r="AM136" i="56"/>
  <c r="AM184" i="56"/>
  <c r="AO175" i="56"/>
  <c r="AZ175" i="56" s="1"/>
  <c r="AO179" i="56"/>
  <c r="AZ179" i="56" s="1"/>
  <c r="AO202" i="56"/>
  <c r="AZ202" i="56" s="1"/>
  <c r="AO215" i="56"/>
  <c r="AZ215" i="56" s="1"/>
  <c r="AO210" i="56"/>
  <c r="AZ210" i="56" s="1"/>
  <c r="AL130" i="56"/>
  <c r="AM130" i="56"/>
  <c r="AT122" i="56"/>
  <c r="BA122" i="56"/>
  <c r="AW122" i="56"/>
  <c r="AL113" i="56"/>
  <c r="AM113" i="56"/>
  <c r="AL105" i="56"/>
  <c r="AM105" i="56"/>
  <c r="AO30" i="56"/>
  <c r="AZ30" i="56" s="1"/>
  <c r="AO62" i="56"/>
  <c r="AZ62" i="56" s="1"/>
  <c r="AO36" i="56"/>
  <c r="AZ36" i="56" s="1"/>
  <c r="AO68" i="56"/>
  <c r="AZ68" i="56" s="1"/>
  <c r="AO47" i="56"/>
  <c r="AZ47" i="56" s="1"/>
  <c r="AO79" i="56"/>
  <c r="AZ79" i="56" s="1"/>
  <c r="AO97" i="56"/>
  <c r="AZ97" i="56" s="1"/>
  <c r="AO104" i="56"/>
  <c r="AZ104" i="56" s="1"/>
  <c r="AO165" i="56"/>
  <c r="AZ165" i="56" s="1"/>
  <c r="AM137" i="56"/>
  <c r="AO143" i="56"/>
  <c r="AZ143" i="56" s="1"/>
  <c r="AM153" i="56"/>
  <c r="AO159" i="56"/>
  <c r="AZ159" i="56" s="1"/>
  <c r="AO190" i="56"/>
  <c r="AZ190" i="56" s="1"/>
  <c r="AO189" i="56"/>
  <c r="AZ189" i="56" s="1"/>
  <c r="AL197" i="56"/>
  <c r="AM197" i="56"/>
  <c r="AL114" i="56"/>
  <c r="AM114" i="56"/>
  <c r="AL79" i="56"/>
  <c r="AM79" i="56"/>
  <c r="AL71" i="56"/>
  <c r="AM71" i="56"/>
  <c r="AL63" i="56"/>
  <c r="AM63" i="56"/>
  <c r="AL55" i="56"/>
  <c r="AM55" i="56"/>
  <c r="AL47" i="56"/>
  <c r="AM47" i="56"/>
  <c r="AL39" i="56"/>
  <c r="AM39" i="56"/>
  <c r="AL31" i="56"/>
  <c r="AM31" i="56"/>
  <c r="AL23" i="56"/>
  <c r="AM23" i="56"/>
  <c r="AO42" i="56"/>
  <c r="AZ42" i="56" s="1"/>
  <c r="AO74" i="56"/>
  <c r="AZ74" i="56" s="1"/>
  <c r="AO93" i="56"/>
  <c r="AZ93" i="56" s="1"/>
  <c r="AM101" i="56"/>
  <c r="AM22" i="56"/>
  <c r="AO49" i="56"/>
  <c r="AZ49" i="56" s="1"/>
  <c r="AM102" i="56"/>
  <c r="AO113" i="56"/>
  <c r="AZ113" i="56" s="1"/>
  <c r="AO96" i="56"/>
  <c r="AZ96" i="56" s="1"/>
  <c r="AO129" i="56"/>
  <c r="AZ129" i="56" s="1"/>
  <c r="AM154" i="56"/>
  <c r="AO152" i="56"/>
  <c r="AZ152" i="56" s="1"/>
  <c r="AO134" i="56"/>
  <c r="AZ134" i="56" s="1"/>
  <c r="AM135" i="56"/>
  <c r="AO141" i="56"/>
  <c r="AZ141" i="56" s="1"/>
  <c r="AM151" i="56"/>
  <c r="AO157" i="56"/>
  <c r="AZ157" i="56" s="1"/>
  <c r="AM171" i="56"/>
  <c r="AO187" i="56"/>
  <c r="AZ187" i="56" s="1"/>
  <c r="AO178" i="56"/>
  <c r="AZ178" i="56" s="1"/>
  <c r="AO181" i="56"/>
  <c r="AZ181" i="56" s="1"/>
  <c r="AO198" i="56"/>
  <c r="AZ198" i="56" s="1"/>
  <c r="AO205" i="56"/>
  <c r="AZ205" i="56" s="1"/>
  <c r="AL199" i="56"/>
  <c r="AM199" i="56"/>
  <c r="AL122" i="56"/>
  <c r="AM122" i="56"/>
  <c r="AT80" i="56"/>
  <c r="AW80" i="56"/>
  <c r="BA80" i="56"/>
  <c r="AM87" i="56"/>
  <c r="AO101" i="56"/>
  <c r="AZ101" i="56" s="1"/>
  <c r="AO23" i="56"/>
  <c r="AZ23" i="56" s="1"/>
  <c r="AO55" i="56"/>
  <c r="AZ55" i="56" s="1"/>
  <c r="AO125" i="56"/>
  <c r="AZ125" i="56" s="1"/>
  <c r="AO161" i="56"/>
  <c r="AZ161" i="56" s="1"/>
  <c r="AO171" i="56"/>
  <c r="AZ171" i="56" s="1"/>
  <c r="AO184" i="56"/>
  <c r="AZ184" i="56" s="1"/>
  <c r="AO170" i="56"/>
  <c r="AZ170" i="56" s="1"/>
  <c r="AO188" i="56"/>
  <c r="AZ188" i="56" s="1"/>
  <c r="AO201" i="56"/>
  <c r="AZ201" i="56" s="1"/>
  <c r="AO193" i="56"/>
  <c r="AZ193" i="56" s="1"/>
  <c r="AO214" i="56"/>
  <c r="AZ214" i="56" s="1"/>
  <c r="AT197" i="56"/>
  <c r="AW197" i="56"/>
  <c r="BA197" i="56"/>
  <c r="AL168" i="56"/>
  <c r="AM168" i="56"/>
  <c r="AL187" i="56"/>
  <c r="AM187" i="56"/>
  <c r="AT128" i="56"/>
  <c r="BA128" i="56"/>
  <c r="AW128" i="56"/>
  <c r="AO17" i="56"/>
  <c r="AZ17" i="56" s="1"/>
  <c r="AM36" i="56"/>
  <c r="AO48" i="56"/>
  <c r="AZ48" i="56" s="1"/>
  <c r="AM68" i="56"/>
  <c r="AO25" i="56"/>
  <c r="AZ25" i="56" s="1"/>
  <c r="AO57" i="56"/>
  <c r="AZ57" i="56" s="1"/>
  <c r="AO84" i="56"/>
  <c r="AZ84" i="56" s="1"/>
  <c r="AO126" i="56"/>
  <c r="AZ126" i="56" s="1"/>
  <c r="AO105" i="56"/>
  <c r="AZ105" i="56" s="1"/>
  <c r="AO133" i="56"/>
  <c r="AZ133" i="56" s="1"/>
  <c r="AO108" i="56"/>
  <c r="AZ108" i="56" s="1"/>
  <c r="AM186" i="56"/>
  <c r="AO200" i="56"/>
  <c r="AZ200" i="56" s="1"/>
  <c r="AO180" i="56"/>
  <c r="AZ180" i="56" s="1"/>
  <c r="AO164" i="56"/>
  <c r="AZ164" i="56" s="1"/>
  <c r="AO208" i="56"/>
  <c r="AZ208" i="56" s="1"/>
  <c r="AO211" i="56"/>
  <c r="AZ211" i="56" s="1"/>
  <c r="AM214" i="56"/>
  <c r="AO168" i="56"/>
  <c r="AZ168" i="56" s="1"/>
  <c r="AO213" i="56"/>
  <c r="AZ213" i="56" s="1"/>
  <c r="AJ216" i="56"/>
  <c r="AX11" i="56"/>
  <c r="AX216" i="56" s="1"/>
  <c r="AL80" i="56"/>
  <c r="AM80" i="56"/>
  <c r="AL73" i="56"/>
  <c r="AM73" i="56"/>
  <c r="AL65" i="56"/>
  <c r="AM65" i="56"/>
  <c r="AL57" i="56"/>
  <c r="AM57" i="56"/>
  <c r="AL49" i="56"/>
  <c r="AM49" i="56"/>
  <c r="AL41" i="56"/>
  <c r="AM41" i="56"/>
  <c r="AL33" i="56"/>
  <c r="AM33" i="56"/>
  <c r="AL25" i="56"/>
  <c r="AM25" i="56"/>
  <c r="AO46" i="56"/>
  <c r="AZ46" i="56" s="1"/>
  <c r="AO78" i="56"/>
  <c r="AZ78" i="56" s="1"/>
  <c r="AA215" i="56"/>
  <c r="AB215" i="56" s="1"/>
  <c r="AA213" i="56"/>
  <c r="AB213" i="56" s="1"/>
  <c r="AA211" i="56"/>
  <c r="AB211" i="56" s="1"/>
  <c r="AA209" i="56"/>
  <c r="AB209" i="56" s="1"/>
  <c r="AA207" i="56"/>
  <c r="AB207" i="56" s="1"/>
  <c r="AA210" i="56"/>
  <c r="AB210" i="56" s="1"/>
  <c r="AA208" i="56"/>
  <c r="AB208" i="56" s="1"/>
  <c r="AA205" i="56"/>
  <c r="AB205" i="56" s="1"/>
  <c r="AA203" i="56"/>
  <c r="AB203" i="56" s="1"/>
  <c r="AA214" i="56"/>
  <c r="AB214" i="56" s="1"/>
  <c r="AA212" i="56"/>
  <c r="AB212" i="56" s="1"/>
  <c r="AA206" i="56"/>
  <c r="AB206" i="56" s="1"/>
  <c r="AA204" i="56"/>
  <c r="AB204" i="56" s="1"/>
  <c r="AA202" i="56"/>
  <c r="AB202" i="56" s="1"/>
  <c r="AA201" i="56"/>
  <c r="AB201" i="56" s="1"/>
  <c r="AA199" i="56"/>
  <c r="AB199" i="56" s="1"/>
  <c r="AA197" i="56"/>
  <c r="AB197" i="56" s="1"/>
  <c r="AA195" i="56"/>
  <c r="AB195" i="56" s="1"/>
  <c r="AA193" i="56"/>
  <c r="AB193" i="56" s="1"/>
  <c r="AA191" i="56"/>
  <c r="AB191" i="56" s="1"/>
  <c r="AA189" i="56"/>
  <c r="AB189" i="56" s="1"/>
  <c r="AA187" i="56"/>
  <c r="AB187" i="56" s="1"/>
  <c r="AA194" i="56"/>
  <c r="AB194" i="56" s="1"/>
  <c r="AA186" i="56"/>
  <c r="AB186" i="56" s="1"/>
  <c r="AA196" i="56"/>
  <c r="AB196" i="56" s="1"/>
  <c r="AA188" i="56"/>
  <c r="AB188" i="56" s="1"/>
  <c r="AA185" i="56"/>
  <c r="AB185" i="56" s="1"/>
  <c r="AA183" i="56"/>
  <c r="AB183" i="56" s="1"/>
  <c r="AA181" i="56"/>
  <c r="AB181" i="56" s="1"/>
  <c r="AA179" i="56"/>
  <c r="AB179" i="56" s="1"/>
  <c r="AA198" i="56"/>
  <c r="AB198" i="56" s="1"/>
  <c r="AA190" i="56"/>
  <c r="AB190" i="56" s="1"/>
  <c r="AA200" i="56"/>
  <c r="AB200" i="56" s="1"/>
  <c r="AA184" i="56"/>
  <c r="AB184" i="56" s="1"/>
  <c r="AA182" i="56"/>
  <c r="AB182" i="56" s="1"/>
  <c r="AA180" i="56"/>
  <c r="AB180" i="56" s="1"/>
  <c r="AA178" i="56"/>
  <c r="AB178" i="56" s="1"/>
  <c r="AA176" i="56"/>
  <c r="AB176" i="56" s="1"/>
  <c r="AA174" i="56"/>
  <c r="AB174" i="56" s="1"/>
  <c r="AA172" i="56"/>
  <c r="AB172" i="56" s="1"/>
  <c r="AA170" i="56"/>
  <c r="AB170" i="56" s="1"/>
  <c r="AA168" i="56"/>
  <c r="AB168" i="56" s="1"/>
  <c r="AA166" i="56"/>
  <c r="AB166" i="56" s="1"/>
  <c r="AA164" i="56"/>
  <c r="AB164" i="56" s="1"/>
  <c r="AA162" i="56"/>
  <c r="AB162" i="56" s="1"/>
  <c r="AA177" i="56"/>
  <c r="AB177" i="56" s="1"/>
  <c r="AA160" i="56"/>
  <c r="AB160" i="56" s="1"/>
  <c r="AA158" i="56"/>
  <c r="AB158" i="56" s="1"/>
  <c r="AA156" i="56"/>
  <c r="AB156" i="56" s="1"/>
  <c r="AA154" i="56"/>
  <c r="AB154" i="56" s="1"/>
  <c r="AA152" i="56"/>
  <c r="AB152" i="56" s="1"/>
  <c r="AA150" i="56"/>
  <c r="AB150" i="56" s="1"/>
  <c r="AA148" i="56"/>
  <c r="AB148" i="56" s="1"/>
  <c r="AA146" i="56"/>
  <c r="AB146" i="56" s="1"/>
  <c r="AA144" i="56"/>
  <c r="AB144" i="56" s="1"/>
  <c r="AA142" i="56"/>
  <c r="AB142" i="56" s="1"/>
  <c r="AA140" i="56"/>
  <c r="AB140" i="56" s="1"/>
  <c r="AA138" i="56"/>
  <c r="AB138" i="56" s="1"/>
  <c r="AA136" i="56"/>
  <c r="AB136" i="56" s="1"/>
  <c r="AA134" i="56"/>
  <c r="AB134" i="56" s="1"/>
  <c r="AA192" i="56"/>
  <c r="AB192" i="56" s="1"/>
  <c r="AA133" i="56"/>
  <c r="AB133" i="56" s="1"/>
  <c r="AA173" i="56"/>
  <c r="AB173" i="56" s="1"/>
  <c r="AA169" i="56"/>
  <c r="AB169" i="56" s="1"/>
  <c r="AA165" i="56"/>
  <c r="AB165" i="56" s="1"/>
  <c r="AA159" i="56"/>
  <c r="AB159" i="56" s="1"/>
  <c r="AA157" i="56"/>
  <c r="AB157" i="56" s="1"/>
  <c r="AA155" i="56"/>
  <c r="AB155" i="56" s="1"/>
  <c r="AA153" i="56"/>
  <c r="AB153" i="56" s="1"/>
  <c r="AA151" i="56"/>
  <c r="AB151" i="56" s="1"/>
  <c r="AA149" i="56"/>
  <c r="AB149" i="56" s="1"/>
  <c r="AA147" i="56"/>
  <c r="AB147" i="56" s="1"/>
  <c r="AA145" i="56"/>
  <c r="AB145" i="56" s="1"/>
  <c r="AA143" i="56"/>
  <c r="AB143" i="56" s="1"/>
  <c r="AA141" i="56"/>
  <c r="AB141" i="56" s="1"/>
  <c r="AA139" i="56"/>
  <c r="AB139" i="56" s="1"/>
  <c r="AA137" i="56"/>
  <c r="AB137" i="56" s="1"/>
  <c r="AA135" i="56"/>
  <c r="AB135" i="56" s="1"/>
  <c r="AA130" i="56"/>
  <c r="AB130" i="56" s="1"/>
  <c r="AA128" i="56"/>
  <c r="AB128" i="56" s="1"/>
  <c r="AA126" i="56"/>
  <c r="AB126" i="56" s="1"/>
  <c r="AA124" i="56"/>
  <c r="AB124" i="56" s="1"/>
  <c r="AA122" i="56"/>
  <c r="AB122" i="56" s="1"/>
  <c r="AA120" i="56"/>
  <c r="AB120" i="56" s="1"/>
  <c r="AA118" i="56"/>
  <c r="AB118" i="56" s="1"/>
  <c r="AA116" i="56"/>
  <c r="AB116" i="56" s="1"/>
  <c r="AA114" i="56"/>
  <c r="AB114" i="56" s="1"/>
  <c r="AA112" i="56"/>
  <c r="AB112" i="56" s="1"/>
  <c r="AA110" i="56"/>
  <c r="AB110" i="56" s="1"/>
  <c r="AA108" i="56"/>
  <c r="AB108" i="56" s="1"/>
  <c r="AA106" i="56"/>
  <c r="AB106" i="56" s="1"/>
  <c r="AA161" i="56"/>
  <c r="AB161" i="56" s="1"/>
  <c r="AA131" i="56"/>
  <c r="AB131" i="56" s="1"/>
  <c r="AA127" i="56"/>
  <c r="AB127" i="56" s="1"/>
  <c r="AA119" i="56"/>
  <c r="AB119" i="56" s="1"/>
  <c r="AA111" i="56"/>
  <c r="AB111" i="56" s="1"/>
  <c r="AA104" i="56"/>
  <c r="AB104" i="56" s="1"/>
  <c r="AA102" i="56"/>
  <c r="AB102" i="56" s="1"/>
  <c r="AA100" i="56"/>
  <c r="AB100" i="56" s="1"/>
  <c r="AA98" i="56"/>
  <c r="AB98" i="56" s="1"/>
  <c r="AA96" i="56"/>
  <c r="AB96" i="56" s="1"/>
  <c r="AA94" i="56"/>
  <c r="AB94" i="56" s="1"/>
  <c r="AA92" i="56"/>
  <c r="AB92" i="56" s="1"/>
  <c r="AA90" i="56"/>
  <c r="AB90" i="56" s="1"/>
  <c r="AA88" i="56"/>
  <c r="AB88" i="56" s="1"/>
  <c r="AA86" i="56"/>
  <c r="AB86" i="56" s="1"/>
  <c r="AA84" i="56"/>
  <c r="AB84" i="56" s="1"/>
  <c r="AA82" i="56"/>
  <c r="AB82" i="56" s="1"/>
  <c r="AA80" i="56"/>
  <c r="AB80" i="56" s="1"/>
  <c r="AA171" i="56"/>
  <c r="AB171" i="56" s="1"/>
  <c r="AA163" i="56"/>
  <c r="AB163" i="56" s="1"/>
  <c r="AA132" i="56"/>
  <c r="AB132" i="56" s="1"/>
  <c r="AA125" i="56"/>
  <c r="AB125" i="56" s="1"/>
  <c r="AA117" i="56"/>
  <c r="AB117" i="56" s="1"/>
  <c r="AA113" i="56"/>
  <c r="AB113" i="56" s="1"/>
  <c r="AA105" i="56"/>
  <c r="AB105" i="56" s="1"/>
  <c r="AA123" i="56"/>
  <c r="AB123" i="56" s="1"/>
  <c r="AA115" i="56"/>
  <c r="AB115" i="56" s="1"/>
  <c r="AA107" i="56"/>
  <c r="AB107" i="56" s="1"/>
  <c r="AA103" i="56"/>
  <c r="AB103" i="56" s="1"/>
  <c r="AA101" i="56"/>
  <c r="AB101" i="56" s="1"/>
  <c r="AA99" i="56"/>
  <c r="AB99" i="56" s="1"/>
  <c r="AA97" i="56"/>
  <c r="AB97" i="56" s="1"/>
  <c r="AA95" i="56"/>
  <c r="AB95" i="56" s="1"/>
  <c r="AA93" i="56"/>
  <c r="AB93" i="56" s="1"/>
  <c r="AA91" i="56"/>
  <c r="AB91" i="56" s="1"/>
  <c r="AA89" i="56"/>
  <c r="AB89" i="56" s="1"/>
  <c r="AA87" i="56"/>
  <c r="AB87" i="56" s="1"/>
  <c r="AA85" i="56"/>
  <c r="AB85" i="56" s="1"/>
  <c r="AA83" i="56"/>
  <c r="AB83" i="56" s="1"/>
  <c r="AA129" i="56"/>
  <c r="AB129" i="56" s="1"/>
  <c r="AA109" i="56"/>
  <c r="AB109" i="56" s="1"/>
  <c r="AA22" i="56"/>
  <c r="AB22" i="56" s="1"/>
  <c r="AA175" i="56"/>
  <c r="AB175" i="56" s="1"/>
  <c r="AA79" i="56"/>
  <c r="AB79" i="56" s="1"/>
  <c r="AA77" i="56"/>
  <c r="AB77" i="56" s="1"/>
  <c r="AA75" i="56"/>
  <c r="AB75" i="56" s="1"/>
  <c r="AA73" i="56"/>
  <c r="AB73" i="56" s="1"/>
  <c r="AA71" i="56"/>
  <c r="AB71" i="56" s="1"/>
  <c r="AA69" i="56"/>
  <c r="AB69" i="56" s="1"/>
  <c r="AA67" i="56"/>
  <c r="AB67" i="56" s="1"/>
  <c r="AA65" i="56"/>
  <c r="AB65" i="56" s="1"/>
  <c r="AA63" i="56"/>
  <c r="AB63" i="56" s="1"/>
  <c r="AA61" i="56"/>
  <c r="AB61" i="56" s="1"/>
  <c r="AA59" i="56"/>
  <c r="AB59" i="56" s="1"/>
  <c r="AA57" i="56"/>
  <c r="AB57" i="56" s="1"/>
  <c r="AA55" i="56"/>
  <c r="AB55" i="56" s="1"/>
  <c r="AA53" i="56"/>
  <c r="AB53" i="56" s="1"/>
  <c r="AA51" i="56"/>
  <c r="AB51" i="56" s="1"/>
  <c r="AA49" i="56"/>
  <c r="AB49" i="56" s="1"/>
  <c r="AA47" i="56"/>
  <c r="AB47" i="56" s="1"/>
  <c r="AA45" i="56"/>
  <c r="AB45" i="56" s="1"/>
  <c r="AA43" i="56"/>
  <c r="AB43" i="56" s="1"/>
  <c r="AA41" i="56"/>
  <c r="AB41" i="56" s="1"/>
  <c r="AA39" i="56"/>
  <c r="AB39" i="56" s="1"/>
  <c r="AA37" i="56"/>
  <c r="AB37" i="56" s="1"/>
  <c r="AA35" i="56"/>
  <c r="AB35" i="56" s="1"/>
  <c r="AA33" i="56"/>
  <c r="AB33" i="56" s="1"/>
  <c r="AA31" i="56"/>
  <c r="AB31" i="56" s="1"/>
  <c r="AA29" i="56"/>
  <c r="AB29" i="56" s="1"/>
  <c r="AA27" i="56"/>
  <c r="AB27" i="56" s="1"/>
  <c r="AA25" i="56"/>
  <c r="AB25" i="56" s="1"/>
  <c r="AA23" i="56"/>
  <c r="AB23" i="56" s="1"/>
  <c r="AA121" i="56"/>
  <c r="AB121" i="56" s="1"/>
  <c r="AA81" i="56"/>
  <c r="AB81" i="56" s="1"/>
  <c r="AA20" i="56"/>
  <c r="AB20" i="56" s="1"/>
  <c r="AA18" i="56"/>
  <c r="AB18" i="56" s="1"/>
  <c r="AA16" i="56"/>
  <c r="AB16" i="56" s="1"/>
  <c r="AA15" i="56"/>
  <c r="AB15" i="56" s="1"/>
  <c r="AA167" i="56"/>
  <c r="AB167" i="56" s="1"/>
  <c r="AA12" i="56"/>
  <c r="AB12" i="56" s="1"/>
  <c r="AG11" i="56"/>
  <c r="AF13" i="56" s="1"/>
  <c r="AA14" i="56"/>
  <c r="AB14" i="56" s="1"/>
  <c r="AA74" i="56"/>
  <c r="AB74" i="56" s="1"/>
  <c r="AA72" i="56"/>
  <c r="AB72" i="56" s="1"/>
  <c r="AA70" i="56"/>
  <c r="AB70" i="56" s="1"/>
  <c r="AA68" i="56"/>
  <c r="AB68" i="56" s="1"/>
  <c r="AA64" i="56"/>
  <c r="AB64" i="56" s="1"/>
  <c r="AA58" i="56"/>
  <c r="AB58" i="56" s="1"/>
  <c r="AA48" i="56"/>
  <c r="AB48" i="56" s="1"/>
  <c r="AA38" i="56"/>
  <c r="AB38" i="56" s="1"/>
  <c r="AA34" i="56"/>
  <c r="AB34" i="56" s="1"/>
  <c r="AA30" i="56"/>
  <c r="AB30" i="56" s="1"/>
  <c r="AA24" i="56"/>
  <c r="AB24" i="56" s="1"/>
  <c r="AA21" i="56"/>
  <c r="AB21" i="56" s="1"/>
  <c r="AA19" i="56"/>
  <c r="AB19" i="56" s="1"/>
  <c r="AA78" i="56"/>
  <c r="AB78" i="56" s="1"/>
  <c r="AA76" i="56"/>
  <c r="AB76" i="56" s="1"/>
  <c r="AA66" i="56"/>
  <c r="AB66" i="56" s="1"/>
  <c r="AA62" i="56"/>
  <c r="AB62" i="56" s="1"/>
  <c r="AA60" i="56"/>
  <c r="AB60" i="56" s="1"/>
  <c r="AA56" i="56"/>
  <c r="AB56" i="56" s="1"/>
  <c r="AA54" i="56"/>
  <c r="AB54" i="56" s="1"/>
  <c r="AA52" i="56"/>
  <c r="AB52" i="56" s="1"/>
  <c r="AA50" i="56"/>
  <c r="AB50" i="56" s="1"/>
  <c r="AA46" i="56"/>
  <c r="AB46" i="56" s="1"/>
  <c r="AC46" i="56" s="1"/>
  <c r="AA44" i="56"/>
  <c r="AB44" i="56" s="1"/>
  <c r="AA42" i="56"/>
  <c r="AB42" i="56" s="1"/>
  <c r="AA40" i="56"/>
  <c r="AB40" i="56" s="1"/>
  <c r="AA36" i="56"/>
  <c r="AB36" i="56" s="1"/>
  <c r="AA32" i="56"/>
  <c r="AB32" i="56" s="1"/>
  <c r="AA28" i="56"/>
  <c r="AB28" i="56" s="1"/>
  <c r="AA26" i="56"/>
  <c r="AB26" i="56" s="1"/>
  <c r="AA17" i="56"/>
  <c r="AB17" i="56" s="1"/>
  <c r="AA13" i="56"/>
  <c r="AB13" i="56" s="1"/>
  <c r="AA11" i="56"/>
  <c r="AO52" i="56"/>
  <c r="AZ52" i="56" s="1"/>
  <c r="AO103" i="56"/>
  <c r="AZ103" i="56" s="1"/>
  <c r="AM21" i="56"/>
  <c r="AO31" i="56"/>
  <c r="AZ31" i="56" s="1"/>
  <c r="AO63" i="56"/>
  <c r="AZ63" i="56" s="1"/>
  <c r="AO162" i="56"/>
  <c r="AZ162" i="56" s="1"/>
  <c r="AO94" i="56"/>
  <c r="AZ94" i="56" s="1"/>
  <c r="AO146" i="56"/>
  <c r="AZ146" i="56" s="1"/>
  <c r="AO115" i="56"/>
  <c r="AZ115" i="56" s="1"/>
  <c r="AO142" i="56"/>
  <c r="AZ142" i="56" s="1"/>
  <c r="AO135" i="56"/>
  <c r="AZ135" i="56" s="1"/>
  <c r="AM145" i="56"/>
  <c r="AO151" i="56"/>
  <c r="AZ151" i="56" s="1"/>
  <c r="AO177" i="56"/>
  <c r="AZ177" i="56" s="1"/>
  <c r="AO194" i="56"/>
  <c r="AZ194" i="56" s="1"/>
  <c r="AO195" i="56"/>
  <c r="AZ195" i="56" s="1"/>
  <c r="AO203" i="56"/>
  <c r="AZ203" i="56" s="1"/>
  <c r="AM210" i="56"/>
  <c r="AL128" i="56"/>
  <c r="AM128" i="56"/>
  <c r="AT120" i="56"/>
  <c r="BA120" i="56"/>
  <c r="AW120" i="56"/>
  <c r="AO26" i="56"/>
  <c r="AZ26" i="56" s="1"/>
  <c r="AO58" i="56"/>
  <c r="AZ58" i="56" s="1"/>
  <c r="AO80" i="56"/>
  <c r="AZ80" i="56" s="1"/>
  <c r="AO91" i="56"/>
  <c r="AZ91" i="56" s="1"/>
  <c r="AO130" i="56"/>
  <c r="AZ130" i="56" s="1"/>
  <c r="AO33" i="56"/>
  <c r="AZ33" i="56" s="1"/>
  <c r="AO65" i="56"/>
  <c r="AZ65" i="56" s="1"/>
  <c r="AO86" i="56"/>
  <c r="AZ86" i="56" s="1"/>
  <c r="AO112" i="56"/>
  <c r="AZ112" i="56" s="1"/>
  <c r="AO118" i="56"/>
  <c r="AZ118" i="56" s="1"/>
  <c r="AO182" i="56"/>
  <c r="AZ182" i="56" s="1"/>
  <c r="AM143" i="56"/>
  <c r="AO149" i="56"/>
  <c r="AZ149" i="56" s="1"/>
  <c r="AM159" i="56"/>
  <c r="AO167" i="56"/>
  <c r="AZ167" i="56" s="1"/>
  <c r="AM181" i="56"/>
  <c r="AO172" i="56"/>
  <c r="AZ172" i="56" s="1"/>
  <c r="AM194" i="56"/>
  <c r="AO196" i="56"/>
  <c r="AZ196" i="56" s="1"/>
  <c r="AB203" i="55"/>
  <c r="AB196" i="55"/>
  <c r="AB184" i="55"/>
  <c r="AB156" i="55"/>
  <c r="AB104" i="55"/>
  <c r="AB86" i="55"/>
  <c r="AB70" i="55"/>
  <c r="AB79" i="55"/>
  <c r="AB23" i="55"/>
  <c r="AB42" i="55"/>
  <c r="AB15" i="55"/>
  <c r="AB22" i="55"/>
  <c r="AB195" i="55"/>
  <c r="AB109" i="55"/>
  <c r="AB101" i="55"/>
  <c r="AB100" i="55"/>
  <c r="AB92" i="55"/>
  <c r="AB84" i="55"/>
  <c r="AB51" i="55"/>
  <c r="AM69" i="55"/>
  <c r="AM131" i="55"/>
  <c r="AM160" i="55"/>
  <c r="AB192" i="55"/>
  <c r="AB157" i="55"/>
  <c r="AB105" i="55"/>
  <c r="AB77" i="55"/>
  <c r="AB47" i="55"/>
  <c r="AB60" i="55"/>
  <c r="AB29" i="55"/>
  <c r="AB170" i="55"/>
  <c r="AB159" i="55"/>
  <c r="AB106" i="55"/>
  <c r="AB93" i="55"/>
  <c r="AB49" i="55"/>
  <c r="AB26" i="55"/>
  <c r="AM96" i="55"/>
  <c r="AB201" i="55"/>
  <c r="AB166" i="55"/>
  <c r="AB138" i="55"/>
  <c r="AB141" i="55"/>
  <c r="AB102" i="55"/>
  <c r="AB72" i="55"/>
  <c r="AB25" i="55"/>
  <c r="AB54" i="55"/>
  <c r="AM213" i="55"/>
  <c r="AB163" i="55"/>
  <c r="AB61" i="55"/>
  <c r="AB52" i="55"/>
  <c r="AB180" i="55"/>
  <c r="AB169" i="55"/>
  <c r="AB152" i="55"/>
  <c r="AB136" i="55"/>
  <c r="AB132" i="55"/>
  <c r="AB98" i="55"/>
  <c r="AB82" i="55"/>
  <c r="AB71" i="55"/>
  <c r="AB36" i="55"/>
  <c r="AB14" i="55"/>
  <c r="AB32" i="55"/>
  <c r="AB19" i="55"/>
  <c r="AB12" i="55"/>
  <c r="AB210" i="55"/>
  <c r="AB198" i="55"/>
  <c r="AB190" i="55"/>
  <c r="AB178" i="55"/>
  <c r="AB161" i="55"/>
  <c r="AB133" i="55"/>
  <c r="AB59" i="55"/>
  <c r="AB200" i="55"/>
  <c r="AB188" i="55"/>
  <c r="AB131" i="55"/>
  <c r="AB97" i="55"/>
  <c r="AB39" i="55"/>
  <c r="AB48" i="55"/>
  <c r="AM64" i="55"/>
  <c r="AB135" i="55"/>
  <c r="AB150" i="55"/>
  <c r="AB110" i="55"/>
  <c r="AB107" i="55"/>
  <c r="AB64" i="55"/>
  <c r="AB65" i="55"/>
  <c r="AB57" i="55"/>
  <c r="AM197" i="55"/>
  <c r="AB174" i="55"/>
  <c r="AB158" i="55"/>
  <c r="AB130" i="55"/>
  <c r="AB96" i="55"/>
  <c r="AB89" i="55"/>
  <c r="AB186" i="55"/>
  <c r="AB125" i="55"/>
  <c r="AB18" i="55"/>
  <c r="AB189" i="55"/>
  <c r="AB129" i="55"/>
  <c r="AB81" i="55"/>
  <c r="AB53" i="55"/>
  <c r="AB206" i="55"/>
  <c r="AB176" i="55"/>
  <c r="AB164" i="55"/>
  <c r="AB175" i="55"/>
  <c r="AB112" i="55"/>
  <c r="AB78" i="55"/>
  <c r="AB31" i="55"/>
  <c r="AB28" i="55"/>
  <c r="AG11" i="55"/>
  <c r="AF13" i="55" s="1"/>
  <c r="AC215" i="55" s="1"/>
  <c r="AB27" i="55"/>
  <c r="AB193" i="55"/>
  <c r="AB120" i="55"/>
  <c r="AC120" i="55" s="1"/>
  <c r="AB68" i="55"/>
  <c r="AB35" i="55"/>
  <c r="AM91" i="55"/>
  <c r="AB179" i="55"/>
  <c r="AB121" i="55"/>
  <c r="AB63" i="55"/>
  <c r="AB40" i="55"/>
  <c r="AB205" i="55"/>
  <c r="AB167" i="55"/>
  <c r="AB143" i="55"/>
  <c r="AB118" i="55"/>
  <c r="AB115" i="55"/>
  <c r="AB33" i="55"/>
  <c r="AM102" i="55"/>
  <c r="AB38" i="55"/>
  <c r="AB146" i="55"/>
  <c r="AB147" i="55"/>
  <c r="AB122" i="55"/>
  <c r="AB30" i="55"/>
  <c r="AM19" i="55"/>
  <c r="AM156" i="55"/>
  <c r="AB181" i="55"/>
  <c r="AB119" i="55"/>
  <c r="AB73" i="55"/>
  <c r="AB45" i="55"/>
  <c r="AB44" i="55"/>
  <c r="AM69" i="40"/>
  <c r="AM188" i="53"/>
  <c r="AM184" i="54"/>
  <c r="BA16" i="55"/>
  <c r="AW16" i="55"/>
  <c r="AT16" i="55"/>
  <c r="AT50" i="55"/>
  <c r="BA50" i="55"/>
  <c r="AW50" i="55"/>
  <c r="AO12" i="55"/>
  <c r="AZ12" i="55" s="1"/>
  <c r="AT23" i="55"/>
  <c r="BA23" i="55"/>
  <c r="AW23" i="55"/>
  <c r="AT31" i="55"/>
  <c r="BA31" i="55"/>
  <c r="AW31" i="55"/>
  <c r="AT17" i="55"/>
  <c r="BA17" i="55"/>
  <c r="AW17" i="55"/>
  <c r="AW56" i="55"/>
  <c r="AO61" i="55"/>
  <c r="AZ61" i="55" s="1"/>
  <c r="AW187" i="55"/>
  <c r="AT49" i="55"/>
  <c r="AW49" i="55"/>
  <c r="BA49" i="55"/>
  <c r="AO75" i="55"/>
  <c r="AZ75" i="55" s="1"/>
  <c r="AO83" i="55"/>
  <c r="AZ83" i="55" s="1"/>
  <c r="AO112" i="55"/>
  <c r="AZ112" i="55" s="1"/>
  <c r="AO108" i="55"/>
  <c r="AZ108" i="55" s="1"/>
  <c r="AO151" i="55"/>
  <c r="AZ151" i="55" s="1"/>
  <c r="AO157" i="55"/>
  <c r="AZ157" i="55" s="1"/>
  <c r="AO179" i="55"/>
  <c r="AZ179" i="55" s="1"/>
  <c r="AO189" i="55"/>
  <c r="AZ189" i="55" s="1"/>
  <c r="AO195" i="55"/>
  <c r="AZ195" i="55" s="1"/>
  <c r="AM202" i="55"/>
  <c r="AO207" i="55"/>
  <c r="AZ207" i="55" s="1"/>
  <c r="AO23" i="55"/>
  <c r="AZ23" i="55" s="1"/>
  <c r="AO31" i="55"/>
  <c r="AZ31" i="55" s="1"/>
  <c r="AM24" i="55"/>
  <c r="AM32" i="55"/>
  <c r="AO49" i="55"/>
  <c r="AZ49" i="55" s="1"/>
  <c r="AO62" i="55"/>
  <c r="AZ62" i="55" s="1"/>
  <c r="AO56" i="55"/>
  <c r="AZ56" i="55" s="1"/>
  <c r="AT209" i="55"/>
  <c r="BA209" i="55"/>
  <c r="AW209" i="55"/>
  <c r="AL199" i="55"/>
  <c r="AM199" i="55"/>
  <c r="AO46" i="55"/>
  <c r="AZ46" i="55" s="1"/>
  <c r="AO67" i="55"/>
  <c r="AZ67" i="55" s="1"/>
  <c r="AM68" i="55"/>
  <c r="AM79" i="55"/>
  <c r="AO78" i="55"/>
  <c r="AZ78" i="55" s="1"/>
  <c r="AO103" i="55"/>
  <c r="AZ103" i="55" s="1"/>
  <c r="AO111" i="55"/>
  <c r="AZ111" i="55" s="1"/>
  <c r="AO118" i="55"/>
  <c r="AZ118" i="55" s="1"/>
  <c r="AO149" i="55"/>
  <c r="AZ149" i="55" s="1"/>
  <c r="AO154" i="55"/>
  <c r="AZ154" i="55" s="1"/>
  <c r="AO164" i="55"/>
  <c r="AZ164" i="55" s="1"/>
  <c r="AM177" i="55"/>
  <c r="AO187" i="55"/>
  <c r="AZ187" i="55" s="1"/>
  <c r="AO182" i="55"/>
  <c r="AZ182" i="55" s="1"/>
  <c r="AO15" i="55"/>
  <c r="AZ15" i="55" s="1"/>
  <c r="AO48" i="55"/>
  <c r="AZ48" i="55" s="1"/>
  <c r="AL191" i="55"/>
  <c r="AO55" i="55"/>
  <c r="AZ55" i="55" s="1"/>
  <c r="AO89" i="55"/>
  <c r="AZ89" i="55" s="1"/>
  <c r="AO92" i="55"/>
  <c r="AZ92" i="55" s="1"/>
  <c r="AO121" i="55"/>
  <c r="AZ121" i="55" s="1"/>
  <c r="AO106" i="55"/>
  <c r="AZ106" i="55" s="1"/>
  <c r="AO120" i="55"/>
  <c r="AZ120" i="55" s="1"/>
  <c r="AO139" i="55"/>
  <c r="AZ139" i="55" s="1"/>
  <c r="AO140" i="55"/>
  <c r="AZ140" i="55" s="1"/>
  <c r="AO161" i="55"/>
  <c r="AZ161" i="55" s="1"/>
  <c r="AO168" i="55"/>
  <c r="AZ168" i="55" s="1"/>
  <c r="AO169" i="55"/>
  <c r="AZ169" i="55" s="1"/>
  <c r="AM186" i="55"/>
  <c r="AO175" i="55"/>
  <c r="AZ175" i="55" s="1"/>
  <c r="AO199" i="55"/>
  <c r="AZ199" i="55" s="1"/>
  <c r="AT25" i="55"/>
  <c r="BA25" i="55"/>
  <c r="AW25" i="55"/>
  <c r="AM28" i="55"/>
  <c r="BA33" i="55"/>
  <c r="AT33" i="55"/>
  <c r="AW33" i="55"/>
  <c r="AL174" i="55"/>
  <c r="AM174" i="55"/>
  <c r="AL86" i="55"/>
  <c r="AM86" i="55"/>
  <c r="AT43" i="55"/>
  <c r="AW43" i="55"/>
  <c r="BA43" i="55"/>
  <c r="BA68" i="55"/>
  <c r="AW68" i="55"/>
  <c r="AT68" i="55"/>
  <c r="AM101" i="55"/>
  <c r="AM114" i="55"/>
  <c r="AM118" i="55"/>
  <c r="AO148" i="55"/>
  <c r="AZ148" i="55" s="1"/>
  <c r="AO135" i="55"/>
  <c r="AZ135" i="55" s="1"/>
  <c r="AM136" i="55"/>
  <c r="AM133" i="55"/>
  <c r="AM153" i="55"/>
  <c r="AO134" i="55"/>
  <c r="AZ134" i="55" s="1"/>
  <c r="AM163" i="55"/>
  <c r="AO180" i="55"/>
  <c r="AZ180" i="55" s="1"/>
  <c r="AO192" i="55"/>
  <c r="AZ192" i="55" s="1"/>
  <c r="AO194" i="55"/>
  <c r="AZ194" i="55" s="1"/>
  <c r="AO196" i="55"/>
  <c r="AZ196" i="55" s="1"/>
  <c r="AO202" i="55"/>
  <c r="AZ202" i="55" s="1"/>
  <c r="AO201" i="55"/>
  <c r="AZ201" i="55" s="1"/>
  <c r="AO210" i="55"/>
  <c r="AZ210" i="55" s="1"/>
  <c r="AM205" i="53"/>
  <c r="AN18" i="55"/>
  <c r="X18" i="55"/>
  <c r="AO36" i="55"/>
  <c r="AZ36" i="55" s="1"/>
  <c r="AC111" i="55"/>
  <c r="AT19" i="55"/>
  <c r="BA19" i="55"/>
  <c r="AW19" i="55"/>
  <c r="BA30" i="55"/>
  <c r="AW30" i="55"/>
  <c r="AT30" i="55"/>
  <c r="AN20" i="55"/>
  <c r="X20" i="55"/>
  <c r="AT55" i="55"/>
  <c r="BA55" i="55"/>
  <c r="AW55" i="55"/>
  <c r="AL140" i="55"/>
  <c r="AM140" i="55"/>
  <c r="AO77" i="55"/>
  <c r="AZ77" i="55" s="1"/>
  <c r="AO85" i="55"/>
  <c r="AZ85" i="55" s="1"/>
  <c r="AO95" i="55"/>
  <c r="AZ95" i="55" s="1"/>
  <c r="AM109" i="55"/>
  <c r="AO96" i="55"/>
  <c r="AZ96" i="55" s="1"/>
  <c r="AO116" i="55"/>
  <c r="AZ116" i="55" s="1"/>
  <c r="AO104" i="55"/>
  <c r="AZ104" i="55" s="1"/>
  <c r="AM120" i="55"/>
  <c r="AO145" i="55"/>
  <c r="AZ145" i="55" s="1"/>
  <c r="AM126" i="55"/>
  <c r="AM161" i="55"/>
  <c r="AO158" i="55"/>
  <c r="AZ158" i="55" s="1"/>
  <c r="AO171" i="55"/>
  <c r="AZ171" i="55" s="1"/>
  <c r="AO173" i="55"/>
  <c r="AZ173" i="55" s="1"/>
  <c r="AO198" i="55"/>
  <c r="AZ198" i="55" s="1"/>
  <c r="AO205" i="55"/>
  <c r="AZ205" i="55" s="1"/>
  <c r="AT21" i="55"/>
  <c r="BA21" i="55"/>
  <c r="AW21" i="55"/>
  <c r="AO22" i="55"/>
  <c r="AZ22" i="55" s="1"/>
  <c r="AM27" i="55"/>
  <c r="AL209" i="55"/>
  <c r="AM209" i="55"/>
  <c r="AL208" i="55"/>
  <c r="AL205" i="55"/>
  <c r="AM205" i="55"/>
  <c r="AT199" i="55"/>
  <c r="BA199" i="55"/>
  <c r="AW199" i="55"/>
  <c r="AO40" i="55"/>
  <c r="AZ40" i="55" s="1"/>
  <c r="AO93" i="55"/>
  <c r="AZ93" i="55" s="1"/>
  <c r="AO86" i="55"/>
  <c r="AZ86" i="55" s="1"/>
  <c r="AO94" i="55"/>
  <c r="AZ94" i="55" s="1"/>
  <c r="AO123" i="55"/>
  <c r="AZ123" i="55" s="1"/>
  <c r="AM110" i="55"/>
  <c r="AM127" i="55"/>
  <c r="AO136" i="55"/>
  <c r="AZ136" i="55" s="1"/>
  <c r="AM151" i="55"/>
  <c r="AO200" i="55"/>
  <c r="AZ200" i="55" s="1"/>
  <c r="AM201" i="55"/>
  <c r="AM203" i="55"/>
  <c r="AO208" i="55"/>
  <c r="AZ208" i="55" s="1"/>
  <c r="AO29" i="55"/>
  <c r="AZ29" i="55" s="1"/>
  <c r="AM17" i="55"/>
  <c r="AO54" i="55"/>
  <c r="AZ54" i="55" s="1"/>
  <c r="AW172" i="55"/>
  <c r="AL146" i="55"/>
  <c r="AM146" i="55"/>
  <c r="AL138" i="55"/>
  <c r="AM138" i="55"/>
  <c r="AL88" i="55"/>
  <c r="AM88" i="55"/>
  <c r="AL80" i="55"/>
  <c r="AM80" i="55"/>
  <c r="AL63" i="55"/>
  <c r="AM63" i="55"/>
  <c r="AL55" i="55"/>
  <c r="AM55" i="55"/>
  <c r="AL47" i="55"/>
  <c r="AM47" i="55"/>
  <c r="AM40" i="55"/>
  <c r="AO91" i="55"/>
  <c r="AZ91" i="55" s="1"/>
  <c r="AM112" i="55"/>
  <c r="AO132" i="55"/>
  <c r="AZ132" i="55" s="1"/>
  <c r="AO129" i="55"/>
  <c r="AZ129" i="55" s="1"/>
  <c r="AO131" i="55"/>
  <c r="AZ131" i="55" s="1"/>
  <c r="AO147" i="55"/>
  <c r="AZ147" i="55" s="1"/>
  <c r="AO133" i="55"/>
  <c r="AZ133" i="55" s="1"/>
  <c r="AO146" i="55"/>
  <c r="AZ146" i="55" s="1"/>
  <c r="AO153" i="55"/>
  <c r="AZ153" i="55" s="1"/>
  <c r="AO167" i="55"/>
  <c r="AZ167" i="55" s="1"/>
  <c r="AO172" i="55"/>
  <c r="AZ172" i="55" s="1"/>
  <c r="AO188" i="55"/>
  <c r="AZ188" i="55" s="1"/>
  <c r="AM207" i="55"/>
  <c r="AN11" i="55"/>
  <c r="X11" i="55"/>
  <c r="AO45" i="55"/>
  <c r="AZ45" i="55" s="1"/>
  <c r="AO72" i="55"/>
  <c r="AZ72" i="55" s="1"/>
  <c r="AL200" i="55"/>
  <c r="AM200" i="55"/>
  <c r="AL179" i="55"/>
  <c r="AM179" i="55"/>
  <c r="AL171" i="55"/>
  <c r="AM171" i="55"/>
  <c r="AT174" i="55"/>
  <c r="BA174" i="55"/>
  <c r="AW174" i="55"/>
  <c r="AL148" i="55"/>
  <c r="AM148" i="55"/>
  <c r="AL70" i="55"/>
  <c r="AM70" i="55"/>
  <c r="AL61" i="55"/>
  <c r="AM61" i="55"/>
  <c r="AO65" i="55"/>
  <c r="AZ65" i="55" s="1"/>
  <c r="AM93" i="55"/>
  <c r="AM92" i="55"/>
  <c r="AO98" i="55"/>
  <c r="AZ98" i="55" s="1"/>
  <c r="AO100" i="55"/>
  <c r="AZ100" i="55" s="1"/>
  <c r="AO119" i="55"/>
  <c r="AZ119" i="55" s="1"/>
  <c r="AM132" i="55"/>
  <c r="AO143" i="55"/>
  <c r="AZ143" i="55" s="1"/>
  <c r="AO138" i="55"/>
  <c r="AZ138" i="55" s="1"/>
  <c r="AO142" i="55"/>
  <c r="AZ142" i="55" s="1"/>
  <c r="AM169" i="55"/>
  <c r="AO185" i="55"/>
  <c r="AZ185" i="55" s="1"/>
  <c r="AM204" i="55"/>
  <c r="AM214" i="55"/>
  <c r="AM147" i="53"/>
  <c r="AM182" i="53"/>
  <c r="AM166" i="53"/>
  <c r="AM96" i="54"/>
  <c r="AM141" i="54"/>
  <c r="AT18" i="55"/>
  <c r="BA18" i="55"/>
  <c r="AW18" i="55"/>
  <c r="AO25" i="55"/>
  <c r="AZ25" i="55" s="1"/>
  <c r="X13" i="55"/>
  <c r="AN13" i="55"/>
  <c r="AO24" i="55"/>
  <c r="AZ24" i="55" s="1"/>
  <c r="AO32" i="55"/>
  <c r="AZ32" i="55" s="1"/>
  <c r="AW20" i="55"/>
  <c r="AO39" i="55"/>
  <c r="AZ39" i="55" s="1"/>
  <c r="AT62" i="55"/>
  <c r="BA62" i="55"/>
  <c r="AW62" i="55"/>
  <c r="AO64" i="55"/>
  <c r="AZ64" i="55" s="1"/>
  <c r="AT140" i="55"/>
  <c r="AW140" i="55"/>
  <c r="BA140" i="55"/>
  <c r="AM84" i="55"/>
  <c r="AL76" i="55"/>
  <c r="AM76" i="55"/>
  <c r="AL59" i="55"/>
  <c r="AM59" i="55"/>
  <c r="AL51" i="55"/>
  <c r="AM51" i="55"/>
  <c r="AL43" i="55"/>
  <c r="AM43" i="55"/>
  <c r="AO52" i="55"/>
  <c r="AZ52" i="55" s="1"/>
  <c r="AO68" i="55"/>
  <c r="AZ68" i="55" s="1"/>
  <c r="AO79" i="55"/>
  <c r="AZ79" i="55" s="1"/>
  <c r="AO87" i="55"/>
  <c r="AZ87" i="55" s="1"/>
  <c r="AO76" i="55"/>
  <c r="AZ76" i="55" s="1"/>
  <c r="AO124" i="55"/>
  <c r="AZ124" i="55" s="1"/>
  <c r="AO125" i="55"/>
  <c r="AZ125" i="55" s="1"/>
  <c r="AO130" i="55"/>
  <c r="AZ130" i="55" s="1"/>
  <c r="AO165" i="55"/>
  <c r="AZ165" i="55" s="1"/>
  <c r="AO177" i="55"/>
  <c r="AZ177" i="55" s="1"/>
  <c r="AO181" i="55"/>
  <c r="AZ181" i="55" s="1"/>
  <c r="AO50" i="55"/>
  <c r="AZ50" i="55" s="1"/>
  <c r="AT29" i="55"/>
  <c r="AO19" i="55"/>
  <c r="AZ19" i="55" s="1"/>
  <c r="BA28" i="55"/>
  <c r="AT48" i="55"/>
  <c r="BA48" i="55"/>
  <c r="AW48" i="55"/>
  <c r="AO33" i="55"/>
  <c r="AZ33" i="55" s="1"/>
  <c r="AO38" i="55"/>
  <c r="AZ38" i="55" s="1"/>
  <c r="AT54" i="55"/>
  <c r="AO59" i="55"/>
  <c r="AZ59" i="55" s="1"/>
  <c r="AO53" i="55"/>
  <c r="AZ53" i="55" s="1"/>
  <c r="AT205" i="55"/>
  <c r="AW205" i="55"/>
  <c r="BA205" i="55"/>
  <c r="AL175" i="55"/>
  <c r="AM175" i="55"/>
  <c r="AO42" i="55"/>
  <c r="AZ42" i="55" s="1"/>
  <c r="AO63" i="55"/>
  <c r="AZ63" i="55" s="1"/>
  <c r="AM77" i="55"/>
  <c r="AO101" i="55"/>
  <c r="AZ101" i="55" s="1"/>
  <c r="AM124" i="55"/>
  <c r="AO114" i="55"/>
  <c r="AZ114" i="55" s="1"/>
  <c r="AO115" i="55"/>
  <c r="AZ115" i="55" s="1"/>
  <c r="AO137" i="55"/>
  <c r="AZ137" i="55" s="1"/>
  <c r="AM159" i="55"/>
  <c r="AO156" i="55"/>
  <c r="AZ156" i="55" s="1"/>
  <c r="AO184" i="55"/>
  <c r="AZ184" i="55" s="1"/>
  <c r="AO213" i="55"/>
  <c r="AZ213" i="55" s="1"/>
  <c r="AO21" i="55"/>
  <c r="AZ21" i="55" s="1"/>
  <c r="BA26" i="55"/>
  <c r="AW26" i="55"/>
  <c r="AT26" i="55"/>
  <c r="AO43" i="55"/>
  <c r="AZ43" i="55" s="1"/>
  <c r="AO58" i="55"/>
  <c r="AZ58" i="55" s="1"/>
  <c r="AO80" i="55"/>
  <c r="AZ80" i="55" s="1"/>
  <c r="AO117" i="55"/>
  <c r="AZ117" i="55" s="1"/>
  <c r="AM108" i="55"/>
  <c r="AM115" i="55"/>
  <c r="AM137" i="55"/>
  <c r="AM149" i="55"/>
  <c r="AO155" i="55"/>
  <c r="AZ155" i="55" s="1"/>
  <c r="AO178" i="55"/>
  <c r="AZ178" i="55" s="1"/>
  <c r="AM194" i="55"/>
  <c r="AO27" i="55"/>
  <c r="AZ27" i="55" s="1"/>
  <c r="AW37" i="55"/>
  <c r="AT37" i="55"/>
  <c r="BA37" i="55"/>
  <c r="AT11" i="55"/>
  <c r="BA11" i="55"/>
  <c r="AW11" i="55"/>
  <c r="AL189" i="55"/>
  <c r="AM189" i="55"/>
  <c r="AL181" i="55"/>
  <c r="AM181" i="55"/>
  <c r="AL139" i="55"/>
  <c r="AM139" i="55"/>
  <c r="AT148" i="55"/>
  <c r="BA148" i="55"/>
  <c r="AW148" i="55"/>
  <c r="AL134" i="55"/>
  <c r="AM134" i="55"/>
  <c r="AT70" i="55"/>
  <c r="BA70" i="55"/>
  <c r="AW70" i="55"/>
  <c r="AT61" i="55"/>
  <c r="BA61" i="55"/>
  <c r="AW61" i="55"/>
  <c r="AL53" i="55"/>
  <c r="AM53" i="55"/>
  <c r="AO97" i="55"/>
  <c r="AZ97" i="55" s="1"/>
  <c r="AO109" i="55"/>
  <c r="AZ109" i="55" s="1"/>
  <c r="AO74" i="55"/>
  <c r="AZ74" i="55" s="1"/>
  <c r="AM147" i="55"/>
  <c r="AM155" i="55"/>
  <c r="AO160" i="55"/>
  <c r="AZ160" i="55" s="1"/>
  <c r="AO191" i="55"/>
  <c r="AZ191" i="55" s="1"/>
  <c r="AO190" i="55"/>
  <c r="AZ190" i="55" s="1"/>
  <c r="AO212" i="55"/>
  <c r="AZ212" i="55" s="1"/>
  <c r="AO203" i="55"/>
  <c r="AZ203" i="55" s="1"/>
  <c r="AO211" i="55"/>
  <c r="AZ211" i="55" s="1"/>
  <c r="AM215" i="55"/>
  <c r="AM179" i="53"/>
  <c r="AM202" i="54"/>
  <c r="AJ18" i="55"/>
  <c r="AX18" i="55" s="1"/>
  <c r="AM18" i="55"/>
  <c r="AO14" i="55"/>
  <c r="AZ14" i="55" s="1"/>
  <c r="AT22" i="55"/>
  <c r="BA22" i="55"/>
  <c r="AW22" i="55"/>
  <c r="AJ13" i="55"/>
  <c r="AX13" i="55" s="1"/>
  <c r="AM13" i="55"/>
  <c r="AO37" i="55"/>
  <c r="AZ37" i="55" s="1"/>
  <c r="AJ20" i="55"/>
  <c r="AX20" i="55" s="1"/>
  <c r="AM20" i="55"/>
  <c r="AO47" i="55"/>
  <c r="AZ47" i="55" s="1"/>
  <c r="AO70" i="55"/>
  <c r="AZ70" i="55" s="1"/>
  <c r="AO66" i="55"/>
  <c r="AZ66" i="55" s="1"/>
  <c r="AL190" i="55"/>
  <c r="AM190" i="55"/>
  <c r="AO71" i="55"/>
  <c r="AZ71" i="55" s="1"/>
  <c r="AO81" i="55"/>
  <c r="AZ81" i="55" s="1"/>
  <c r="AO102" i="55"/>
  <c r="AZ102" i="55" s="1"/>
  <c r="AO84" i="55"/>
  <c r="AZ84" i="55" s="1"/>
  <c r="AO113" i="55"/>
  <c r="AZ113" i="55" s="1"/>
  <c r="AO128" i="55"/>
  <c r="AZ128" i="55" s="1"/>
  <c r="AO107" i="55"/>
  <c r="AZ107" i="55" s="1"/>
  <c r="AO141" i="55"/>
  <c r="AZ141" i="55" s="1"/>
  <c r="AO122" i="55"/>
  <c r="AZ122" i="55" s="1"/>
  <c r="AM135" i="55"/>
  <c r="AM143" i="55"/>
  <c r="AO166" i="55"/>
  <c r="AZ166" i="55" s="1"/>
  <c r="AO183" i="55"/>
  <c r="AZ183" i="55" s="1"/>
  <c r="AO176" i="55"/>
  <c r="AZ176" i="55" s="1"/>
  <c r="AO16" i="55"/>
  <c r="AZ16" i="55" s="1"/>
  <c r="AM12" i="55"/>
  <c r="AO30" i="55"/>
  <c r="AZ30" i="55" s="1"/>
  <c r="AO17" i="55"/>
  <c r="AZ17" i="55" s="1"/>
  <c r="AO41" i="55"/>
  <c r="AZ41" i="55" s="1"/>
  <c r="AT73" i="55"/>
  <c r="BA73" i="55"/>
  <c r="AW73" i="55"/>
  <c r="AL150" i="55"/>
  <c r="AM150" i="55"/>
  <c r="AL82" i="55"/>
  <c r="AM82" i="55"/>
  <c r="AL74" i="55"/>
  <c r="AM74" i="55"/>
  <c r="AM57" i="55"/>
  <c r="AL49" i="55"/>
  <c r="AM49" i="55"/>
  <c r="AM34" i="55"/>
  <c r="AO44" i="55"/>
  <c r="AZ44" i="55" s="1"/>
  <c r="AO60" i="55"/>
  <c r="AZ60" i="55" s="1"/>
  <c r="AM107" i="55"/>
  <c r="AO144" i="55"/>
  <c r="AZ144" i="55" s="1"/>
  <c r="AO163" i="55"/>
  <c r="AZ163" i="55" s="1"/>
  <c r="AO174" i="55"/>
  <c r="AZ174" i="55" s="1"/>
  <c r="AO186" i="55"/>
  <c r="AZ186" i="55" s="1"/>
  <c r="AM198" i="55"/>
  <c r="AM193" i="55"/>
  <c r="AO215" i="55"/>
  <c r="AZ215" i="55" s="1"/>
  <c r="AM50" i="55"/>
  <c r="AO28" i="55"/>
  <c r="AZ28" i="55" s="1"/>
  <c r="AM33" i="55"/>
  <c r="AO51" i="55"/>
  <c r="AZ51" i="55" s="1"/>
  <c r="AM56" i="55"/>
  <c r="AO73" i="55"/>
  <c r="AZ73" i="55" s="1"/>
  <c r="AL142" i="55"/>
  <c r="AM142" i="55"/>
  <c r="AM42" i="55"/>
  <c r="AM46" i="55"/>
  <c r="AO90" i="55"/>
  <c r="AZ90" i="55" s="1"/>
  <c r="AO99" i="55"/>
  <c r="AZ99" i="55" s="1"/>
  <c r="AO88" i="55"/>
  <c r="AZ88" i="55" s="1"/>
  <c r="AM100" i="55"/>
  <c r="AM116" i="55"/>
  <c r="AO105" i="55"/>
  <c r="AZ105" i="55" s="1"/>
  <c r="AO152" i="55"/>
  <c r="AZ152" i="55" s="1"/>
  <c r="AM157" i="55"/>
  <c r="AO162" i="55"/>
  <c r="AZ162" i="55" s="1"/>
  <c r="AM184" i="55"/>
  <c r="AO170" i="55"/>
  <c r="AZ170" i="55" s="1"/>
  <c r="AM180" i="55"/>
  <c r="AO204" i="55"/>
  <c r="AZ204" i="55" s="1"/>
  <c r="AO214" i="55"/>
  <c r="AZ214" i="55" s="1"/>
  <c r="AO209" i="55"/>
  <c r="AZ209" i="55" s="1"/>
  <c r="AO35" i="55"/>
  <c r="AZ35" i="55" s="1"/>
  <c r="AM23" i="55"/>
  <c r="AM31" i="55"/>
  <c r="AO26" i="55"/>
  <c r="AZ26" i="55" s="1"/>
  <c r="AM48" i="55"/>
  <c r="AJ11" i="55"/>
  <c r="AM11" i="55"/>
  <c r="AO34" i="55"/>
  <c r="AZ34" i="55" s="1"/>
  <c r="AM54" i="55"/>
  <c r="AT64" i="55"/>
  <c r="BA64" i="55"/>
  <c r="AW64" i="55"/>
  <c r="AT53" i="55"/>
  <c r="BA53" i="55"/>
  <c r="AW53" i="55"/>
  <c r="AM45" i="55"/>
  <c r="AT41" i="55"/>
  <c r="AW41" i="55"/>
  <c r="BA41" i="55"/>
  <c r="AO69" i="55"/>
  <c r="AZ69" i="55" s="1"/>
  <c r="AO82" i="55"/>
  <c r="AZ82" i="55" s="1"/>
  <c r="AM123" i="55"/>
  <c r="AM117" i="55"/>
  <c r="AO110" i="55"/>
  <c r="AZ110" i="55" s="1"/>
  <c r="AO127" i="55"/>
  <c r="AZ127" i="55" s="1"/>
  <c r="AO126" i="55"/>
  <c r="AZ126" i="55" s="1"/>
  <c r="AM144" i="55"/>
  <c r="AO150" i="55"/>
  <c r="AZ150" i="55" s="1"/>
  <c r="AO159" i="55"/>
  <c r="AZ159" i="55" s="1"/>
  <c r="AM162" i="55"/>
  <c r="AO197" i="55"/>
  <c r="AZ197" i="55" s="1"/>
  <c r="AO206" i="55"/>
  <c r="AZ206" i="55" s="1"/>
  <c r="AM210" i="55"/>
  <c r="AM91" i="54"/>
  <c r="AM16" i="54"/>
  <c r="AM134" i="54"/>
  <c r="AM175" i="54"/>
  <c r="AM77" i="54"/>
  <c r="AM207" i="54"/>
  <c r="AM157" i="54"/>
  <c r="AM153" i="54"/>
  <c r="AM190" i="54"/>
  <c r="AM169" i="54"/>
  <c r="AM154" i="54"/>
  <c r="AT20" i="54"/>
  <c r="AM171" i="54"/>
  <c r="AM58" i="54"/>
  <c r="AM155" i="54"/>
  <c r="AM89" i="54"/>
  <c r="AM31" i="54"/>
  <c r="AM201" i="54"/>
  <c r="T46" i="45"/>
  <c r="BA16" i="45"/>
  <c r="AS172" i="46"/>
  <c r="AA172" i="46"/>
  <c r="AB172" i="46" s="1"/>
  <c r="AL210" i="50"/>
  <c r="AM210" i="50"/>
  <c r="AO74" i="54"/>
  <c r="AZ74" i="54" s="1"/>
  <c r="T16" i="45"/>
  <c r="AK46" i="45"/>
  <c r="AL46" i="45" s="1"/>
  <c r="T33" i="45"/>
  <c r="AL151" i="47"/>
  <c r="AM151" i="47"/>
  <c r="AA57" i="48"/>
  <c r="AB57" i="48" s="1"/>
  <c r="AA74" i="48"/>
  <c r="AB74" i="48" s="1"/>
  <c r="AA139" i="48"/>
  <c r="AB139" i="48" s="1"/>
  <c r="AL128" i="49"/>
  <c r="AM128" i="49"/>
  <c r="AL47" i="50"/>
  <c r="AM47" i="50"/>
  <c r="AL156" i="51"/>
  <c r="AM156" i="51"/>
  <c r="AL129" i="51"/>
  <c r="AM129" i="51"/>
  <c r="AL110" i="51"/>
  <c r="AM110" i="51"/>
  <c r="AL48" i="51"/>
  <c r="AM48" i="51"/>
  <c r="AL58" i="51"/>
  <c r="AM58" i="51"/>
  <c r="AL102" i="52"/>
  <c r="AM102" i="52"/>
  <c r="AL151" i="52"/>
  <c r="AM151" i="52"/>
  <c r="AB86" i="53"/>
  <c r="AB211" i="53"/>
  <c r="AB21" i="53"/>
  <c r="AB12" i="53"/>
  <c r="AB40" i="53"/>
  <c r="AB64" i="53"/>
  <c r="AB88" i="53"/>
  <c r="AG11" i="53"/>
  <c r="AF13" i="53" s="1"/>
  <c r="AB35" i="53"/>
  <c r="AB71" i="53"/>
  <c r="AB11" i="53"/>
  <c r="AB13" i="53"/>
  <c r="AB36" i="53"/>
  <c r="AB38" i="53"/>
  <c r="AB66" i="53"/>
  <c r="AB55" i="53"/>
  <c r="AB165" i="53"/>
  <c r="AB23" i="53"/>
  <c r="AB166" i="53"/>
  <c r="AB52" i="53"/>
  <c r="AB19" i="53"/>
  <c r="AT32" i="54"/>
  <c r="BA32" i="54"/>
  <c r="AW32" i="54"/>
  <c r="AT30" i="54"/>
  <c r="AW30" i="54"/>
  <c r="BA30" i="54"/>
  <c r="AL128" i="46"/>
  <c r="AM128" i="46"/>
  <c r="AL129" i="46"/>
  <c r="AM129" i="46"/>
  <c r="AL21" i="53"/>
  <c r="AM21" i="53"/>
  <c r="AS38" i="45"/>
  <c r="T38" i="45"/>
  <c r="AK65" i="45"/>
  <c r="AM65" i="45" s="1"/>
  <c r="T65" i="45"/>
  <c r="AS65" i="45"/>
  <c r="AT65" i="45" s="1"/>
  <c r="AS87" i="45"/>
  <c r="AK87" i="45"/>
  <c r="AL87" i="45" s="1"/>
  <c r="T84" i="45"/>
  <c r="AK84" i="45"/>
  <c r="AM84" i="45" s="1"/>
  <c r="AS84" i="45"/>
  <c r="AT84" i="45" s="1"/>
  <c r="AS124" i="45"/>
  <c r="AK124" i="45"/>
  <c r="AL124" i="45" s="1"/>
  <c r="T124" i="45"/>
  <c r="AS125" i="45"/>
  <c r="AK125" i="45"/>
  <c r="AM125" i="45" s="1"/>
  <c r="AS157" i="45"/>
  <c r="AK157" i="45"/>
  <c r="T157" i="45"/>
  <c r="T150" i="45"/>
  <c r="AK150" i="45"/>
  <c r="AL150" i="45" s="1"/>
  <c r="AS177" i="45"/>
  <c r="AK177" i="45"/>
  <c r="AL177" i="45" s="1"/>
  <c r="T177" i="45"/>
  <c r="AS199" i="45"/>
  <c r="AK199" i="45"/>
  <c r="AL199" i="45" s="1"/>
  <c r="AS208" i="45"/>
  <c r="AK208" i="45"/>
  <c r="AL208" i="45" s="1"/>
  <c r="T208" i="45"/>
  <c r="AW46" i="45"/>
  <c r="AT46" i="45"/>
  <c r="AS35" i="45"/>
  <c r="T35" i="45"/>
  <c r="AS67" i="45"/>
  <c r="AK67" i="45"/>
  <c r="AL67" i="45" s="1"/>
  <c r="T67" i="45"/>
  <c r="AS89" i="45"/>
  <c r="T89" i="45"/>
  <c r="T86" i="45"/>
  <c r="AS86" i="45"/>
  <c r="AT86" i="45" s="1"/>
  <c r="AS126" i="45"/>
  <c r="AK126" i="45"/>
  <c r="AL126" i="45" s="1"/>
  <c r="T126" i="45"/>
  <c r="AS127" i="45"/>
  <c r="T127" i="45"/>
  <c r="AK127" i="45"/>
  <c r="AL127" i="45" s="1"/>
  <c r="AS160" i="45"/>
  <c r="T160" i="45"/>
  <c r="AK152" i="45"/>
  <c r="AL152" i="45" s="1"/>
  <c r="AS152" i="45"/>
  <c r="AT152" i="45" s="1"/>
  <c r="AS179" i="45"/>
  <c r="AK179" i="45"/>
  <c r="AL179" i="45" s="1"/>
  <c r="T186" i="45"/>
  <c r="AK186" i="45"/>
  <c r="AL186" i="45" s="1"/>
  <c r="AS186" i="45"/>
  <c r="AT186" i="45" s="1"/>
  <c r="AS210" i="45"/>
  <c r="AK210" i="45"/>
  <c r="AL210" i="45" s="1"/>
  <c r="T210" i="45"/>
  <c r="T15" i="45"/>
  <c r="AS15" i="45"/>
  <c r="BA15" i="45" s="1"/>
  <c r="AS69" i="45"/>
  <c r="AK69" i="45"/>
  <c r="AL69" i="45" s="1"/>
  <c r="AS91" i="45"/>
  <c r="T91" i="45"/>
  <c r="AT88" i="45"/>
  <c r="BA88" i="45"/>
  <c r="AT170" i="45"/>
  <c r="BA170" i="45"/>
  <c r="AW170" i="45"/>
  <c r="AS129" i="45"/>
  <c r="AK129" i="45"/>
  <c r="AL129" i="45" s="1"/>
  <c r="AS168" i="45"/>
  <c r="AK168" i="45"/>
  <c r="AM168" i="45" s="1"/>
  <c r="AS181" i="45"/>
  <c r="AK181" i="45"/>
  <c r="AL181" i="45" s="1"/>
  <c r="AS188" i="45"/>
  <c r="AK188" i="45"/>
  <c r="AL185" i="46"/>
  <c r="AM185" i="46"/>
  <c r="AL170" i="46"/>
  <c r="AM170" i="46"/>
  <c r="AK212" i="48"/>
  <c r="AL212" i="48" s="1"/>
  <c r="AS212" i="48"/>
  <c r="AT212" i="48" s="1"/>
  <c r="T212" i="48"/>
  <c r="AS192" i="48"/>
  <c r="T192" i="48"/>
  <c r="AK192" i="48"/>
  <c r="AL192" i="48" s="1"/>
  <c r="AS170" i="48"/>
  <c r="AK170" i="48"/>
  <c r="T170" i="48"/>
  <c r="AK173" i="48"/>
  <c r="T173" i="48"/>
  <c r="AS140" i="48"/>
  <c r="T140" i="48"/>
  <c r="AK140" i="48"/>
  <c r="AL140" i="48" s="1"/>
  <c r="AS131" i="48"/>
  <c r="AK131" i="48"/>
  <c r="AL131" i="48" s="1"/>
  <c r="T131" i="48"/>
  <c r="AS99" i="48"/>
  <c r="T99" i="48"/>
  <c r="AK104" i="48"/>
  <c r="AS104" i="48"/>
  <c r="T104" i="48"/>
  <c r="AS63" i="48"/>
  <c r="AK63" i="48"/>
  <c r="AL63" i="48" s="1"/>
  <c r="T63" i="48"/>
  <c r="AK38" i="48"/>
  <c r="AL38" i="48" s="1"/>
  <c r="AS38" i="48"/>
  <c r="T38" i="48"/>
  <c r="T47" i="48"/>
  <c r="AS47" i="48"/>
  <c r="AT47" i="48" s="1"/>
  <c r="AK47" i="48"/>
  <c r="AS30" i="48"/>
  <c r="AK30" i="48"/>
  <c r="AL30" i="48" s="1"/>
  <c r="AL140" i="46"/>
  <c r="AM140" i="46"/>
  <c r="AA197" i="46"/>
  <c r="AB197" i="46" s="1"/>
  <c r="AS197" i="46"/>
  <c r="BA197" i="46" s="1"/>
  <c r="AA207" i="48"/>
  <c r="AB207" i="48" s="1"/>
  <c r="AA204" i="48"/>
  <c r="AB204" i="48" s="1"/>
  <c r="AA210" i="48"/>
  <c r="AB210" i="48" s="1"/>
  <c r="AA191" i="48"/>
  <c r="AB191" i="48" s="1"/>
  <c r="AA180" i="48"/>
  <c r="AB180" i="48" s="1"/>
  <c r="AA173" i="48"/>
  <c r="AB173" i="48" s="1"/>
  <c r="AA170" i="48"/>
  <c r="AB170" i="48" s="1"/>
  <c r="AA163" i="48"/>
  <c r="AB163" i="48" s="1"/>
  <c r="AA172" i="48"/>
  <c r="AB172" i="48" s="1"/>
  <c r="AA134" i="48"/>
  <c r="AB134" i="48" s="1"/>
  <c r="AA122" i="48"/>
  <c r="AB122" i="48" s="1"/>
  <c r="AA160" i="48"/>
  <c r="AB160" i="48" s="1"/>
  <c r="AA99" i="48"/>
  <c r="AB99" i="48" s="1"/>
  <c r="AA150" i="48"/>
  <c r="AB150" i="48" s="1"/>
  <c r="AA104" i="48"/>
  <c r="AB104" i="48" s="1"/>
  <c r="AA131" i="48"/>
  <c r="AB131" i="48" s="1"/>
  <c r="AA86" i="48"/>
  <c r="AB86" i="48" s="1"/>
  <c r="AA98" i="48"/>
  <c r="AB98" i="48" s="1"/>
  <c r="AA76" i="48"/>
  <c r="AB76" i="48" s="1"/>
  <c r="AA48" i="48"/>
  <c r="AB48" i="48" s="1"/>
  <c r="AA36" i="48"/>
  <c r="AB36" i="48" s="1"/>
  <c r="AA125" i="48"/>
  <c r="AB125" i="48" s="1"/>
  <c r="AA84" i="48"/>
  <c r="AB84" i="48" s="1"/>
  <c r="AA73" i="48"/>
  <c r="AB73" i="48" s="1"/>
  <c r="AA19" i="48"/>
  <c r="AB19" i="48" s="1"/>
  <c r="AA55" i="48"/>
  <c r="AB55" i="48" s="1"/>
  <c r="AA14" i="48"/>
  <c r="AB14" i="48" s="1"/>
  <c r="AA63" i="48"/>
  <c r="AB63" i="48" s="1"/>
  <c r="AA35" i="48"/>
  <c r="AB35" i="48" s="1"/>
  <c r="AA11" i="48"/>
  <c r="AB11" i="48" s="1"/>
  <c r="AA28" i="48"/>
  <c r="AB28" i="48" s="1"/>
  <c r="AA41" i="48"/>
  <c r="AB41" i="48" s="1"/>
  <c r="AG11" i="48"/>
  <c r="AF13" i="48" s="1"/>
  <c r="AA205" i="48"/>
  <c r="AB205" i="48" s="1"/>
  <c r="AA202" i="48"/>
  <c r="AB202" i="48" s="1"/>
  <c r="AA209" i="48"/>
  <c r="AB209" i="48" s="1"/>
  <c r="AA189" i="48"/>
  <c r="AB189" i="48" s="1"/>
  <c r="AA179" i="48"/>
  <c r="AB179" i="48" s="1"/>
  <c r="AA171" i="48"/>
  <c r="AB171" i="48" s="1"/>
  <c r="AA169" i="48"/>
  <c r="AB169" i="48" s="1"/>
  <c r="AA153" i="48"/>
  <c r="AB153" i="48" s="1"/>
  <c r="AC153" i="48" s="1"/>
  <c r="AA168" i="48"/>
  <c r="AB168" i="48" s="1"/>
  <c r="AA130" i="48"/>
  <c r="AB130" i="48" s="1"/>
  <c r="AA118" i="48"/>
  <c r="AB118" i="48" s="1"/>
  <c r="AA148" i="48"/>
  <c r="AB148" i="48" s="1"/>
  <c r="AA117" i="48"/>
  <c r="AB117" i="48" s="1"/>
  <c r="AA140" i="48"/>
  <c r="AB140" i="48" s="1"/>
  <c r="AA96" i="48"/>
  <c r="AB96" i="48" s="1"/>
  <c r="AA127" i="48"/>
  <c r="AB127" i="48" s="1"/>
  <c r="AC127" i="48" s="1"/>
  <c r="AA78" i="48"/>
  <c r="AB78" i="48" s="1"/>
  <c r="AA91" i="48"/>
  <c r="AB91" i="48" s="1"/>
  <c r="AA60" i="48"/>
  <c r="AB60" i="48" s="1"/>
  <c r="AA46" i="48"/>
  <c r="AB46" i="48" s="1"/>
  <c r="AA32" i="48"/>
  <c r="AB32" i="48" s="1"/>
  <c r="AA121" i="48"/>
  <c r="AB121" i="48" s="1"/>
  <c r="AA82" i="48"/>
  <c r="AB82" i="48" s="1"/>
  <c r="AA65" i="48"/>
  <c r="AB65" i="48" s="1"/>
  <c r="AA80" i="48"/>
  <c r="AB80" i="48" s="1"/>
  <c r="AA47" i="48"/>
  <c r="AB47" i="48" s="1"/>
  <c r="AA109" i="48"/>
  <c r="AB109" i="48" s="1"/>
  <c r="AA61" i="48"/>
  <c r="AB61" i="48" s="1"/>
  <c r="AA30" i="48"/>
  <c r="AB30" i="48" s="1"/>
  <c r="AA110" i="48"/>
  <c r="AB110" i="48" s="1"/>
  <c r="AA20" i="48"/>
  <c r="AB20" i="48" s="1"/>
  <c r="AA49" i="48"/>
  <c r="AB49" i="48" s="1"/>
  <c r="AA203" i="48"/>
  <c r="AB203" i="48" s="1"/>
  <c r="AA200" i="48"/>
  <c r="AB200" i="48" s="1"/>
  <c r="AA195" i="48"/>
  <c r="AB195" i="48" s="1"/>
  <c r="AA192" i="48"/>
  <c r="AB192" i="48" s="1"/>
  <c r="AC192" i="48" s="1"/>
  <c r="AA177" i="48"/>
  <c r="AB177" i="48" s="1"/>
  <c r="AA188" i="48"/>
  <c r="AB188" i="48" s="1"/>
  <c r="AA167" i="48"/>
  <c r="AB167" i="48" s="1"/>
  <c r="AA151" i="48"/>
  <c r="AB151" i="48" s="1"/>
  <c r="AA138" i="48"/>
  <c r="AB138" i="48" s="1"/>
  <c r="AA128" i="48"/>
  <c r="AB128" i="48" s="1"/>
  <c r="AA116" i="48"/>
  <c r="AB116" i="48" s="1"/>
  <c r="AA108" i="48"/>
  <c r="AB108" i="48" s="1"/>
  <c r="AA162" i="48"/>
  <c r="AB162" i="48" s="1"/>
  <c r="AA119" i="48"/>
  <c r="AB119" i="48" s="1"/>
  <c r="AA95" i="48"/>
  <c r="AB95" i="48" s="1"/>
  <c r="AA101" i="48"/>
  <c r="AB101" i="48" s="1"/>
  <c r="AA70" i="48"/>
  <c r="AB70" i="48" s="1"/>
  <c r="AA87" i="48"/>
  <c r="AB87" i="48" s="1"/>
  <c r="AA58" i="48"/>
  <c r="AB58" i="48" s="1"/>
  <c r="AA40" i="48"/>
  <c r="AB40" i="48" s="1"/>
  <c r="AA133" i="48"/>
  <c r="AB133" i="48" s="1"/>
  <c r="AA102" i="48"/>
  <c r="AB102" i="48" s="1"/>
  <c r="AA81" i="48"/>
  <c r="AB81" i="48" s="1"/>
  <c r="AA22" i="48"/>
  <c r="AB22" i="48" s="1"/>
  <c r="AC22" i="48" s="1"/>
  <c r="AA72" i="48"/>
  <c r="AB72" i="48" s="1"/>
  <c r="AA23" i="48"/>
  <c r="AB23" i="48" s="1"/>
  <c r="AA85" i="48"/>
  <c r="AB85" i="48" s="1"/>
  <c r="AA45" i="48"/>
  <c r="AB45" i="48" s="1"/>
  <c r="AA18" i="48"/>
  <c r="AB18" i="48" s="1"/>
  <c r="AA51" i="48"/>
  <c r="AB51" i="48" s="1"/>
  <c r="AA97" i="48"/>
  <c r="AB97" i="48" s="1"/>
  <c r="AA26" i="48"/>
  <c r="AB26" i="48" s="1"/>
  <c r="AA212" i="48"/>
  <c r="AB212" i="48" s="1"/>
  <c r="AA175" i="48"/>
  <c r="AB175" i="48" s="1"/>
  <c r="AA136" i="48"/>
  <c r="AB136" i="48" s="1"/>
  <c r="AA158" i="48"/>
  <c r="AB158" i="48" s="1"/>
  <c r="AA69" i="48"/>
  <c r="AB69" i="48" s="1"/>
  <c r="AA129" i="48"/>
  <c r="AB129" i="48" s="1"/>
  <c r="AA64" i="48"/>
  <c r="AB64" i="48" s="1"/>
  <c r="AA13" i="48"/>
  <c r="AB13" i="48" s="1"/>
  <c r="AA198" i="48"/>
  <c r="AB198" i="48" s="1"/>
  <c r="AA184" i="48"/>
  <c r="AB184" i="48" s="1"/>
  <c r="AA126" i="48"/>
  <c r="AB126" i="48" s="1"/>
  <c r="AA112" i="48"/>
  <c r="AB112" i="48" s="1"/>
  <c r="AA83" i="48"/>
  <c r="AB83" i="48" s="1"/>
  <c r="AA93" i="48"/>
  <c r="AB93" i="48" s="1"/>
  <c r="AA17" i="48"/>
  <c r="AB17" i="48" s="1"/>
  <c r="AA43" i="48"/>
  <c r="AB43" i="48" s="1"/>
  <c r="AS72" i="48"/>
  <c r="T72" i="48"/>
  <c r="AK72" i="48"/>
  <c r="AM72" i="48" s="1"/>
  <c r="AS198" i="48"/>
  <c r="AK198" i="48"/>
  <c r="AL198" i="48" s="1"/>
  <c r="T198" i="48"/>
  <c r="AS180" i="48"/>
  <c r="T180" i="48"/>
  <c r="AK180" i="48"/>
  <c r="T165" i="48"/>
  <c r="AS165" i="48"/>
  <c r="BA165" i="48" s="1"/>
  <c r="AK165" i="48"/>
  <c r="AL165" i="48" s="1"/>
  <c r="AS162" i="48"/>
  <c r="AK162" i="48"/>
  <c r="AL162" i="48" s="1"/>
  <c r="T162" i="48"/>
  <c r="AS130" i="48"/>
  <c r="T130" i="48"/>
  <c r="AK130" i="48"/>
  <c r="AS121" i="48"/>
  <c r="AK121" i="48"/>
  <c r="AL121" i="48" s="1"/>
  <c r="T121" i="48"/>
  <c r="AK118" i="48"/>
  <c r="AS118" i="48"/>
  <c r="AT118" i="48" s="1"/>
  <c r="AK85" i="48"/>
  <c r="AM85" i="48" s="1"/>
  <c r="T85" i="48"/>
  <c r="AS85" i="48"/>
  <c r="T60" i="48"/>
  <c r="AS60" i="48"/>
  <c r="AT60" i="48" s="1"/>
  <c r="AK60" i="48"/>
  <c r="T102" i="48"/>
  <c r="AK102" i="48"/>
  <c r="AL102" i="48" s="1"/>
  <c r="AS102" i="48"/>
  <c r="AT102" i="48" s="1"/>
  <c r="AK37" i="48"/>
  <c r="AL37" i="48" s="1"/>
  <c r="T37" i="48"/>
  <c r="AS37" i="48"/>
  <c r="AW37" i="48" s="1"/>
  <c r="AK32" i="48"/>
  <c r="T32" i="48"/>
  <c r="AS32" i="48"/>
  <c r="AO46" i="54"/>
  <c r="AZ46" i="54" s="1"/>
  <c r="AO80" i="54"/>
  <c r="AZ80" i="54" s="1"/>
  <c r="AL127" i="54"/>
  <c r="AM127" i="54"/>
  <c r="AL81" i="54"/>
  <c r="AM81" i="54"/>
  <c r="AL45" i="54"/>
  <c r="AM45" i="54"/>
  <c r="AO87" i="54"/>
  <c r="AZ87" i="54" s="1"/>
  <c r="AO111" i="54"/>
  <c r="AZ111" i="54" s="1"/>
  <c r="AO180" i="54"/>
  <c r="AZ180" i="54" s="1"/>
  <c r="AS205" i="52"/>
  <c r="T205" i="52"/>
  <c r="AS187" i="52"/>
  <c r="T187" i="52"/>
  <c r="AS169" i="52"/>
  <c r="AK169" i="52"/>
  <c r="AL169" i="52" s="1"/>
  <c r="T144" i="52"/>
  <c r="AS144" i="52"/>
  <c r="BA144" i="52" s="1"/>
  <c r="AK144" i="52"/>
  <c r="AL144" i="52" s="1"/>
  <c r="AS137" i="52"/>
  <c r="T137" i="52"/>
  <c r="AK137" i="52"/>
  <c r="AL137" i="52" s="1"/>
  <c r="AS132" i="52"/>
  <c r="AK132" i="52"/>
  <c r="AL132" i="52" s="1"/>
  <c r="T132" i="52"/>
  <c r="AS105" i="52"/>
  <c r="T105" i="52"/>
  <c r="AK105" i="52"/>
  <c r="AL105" i="52" s="1"/>
  <c r="AS104" i="52"/>
  <c r="T104" i="52"/>
  <c r="AS72" i="52"/>
  <c r="AK72" i="52"/>
  <c r="AS46" i="52"/>
  <c r="AK46" i="52"/>
  <c r="AL46" i="52" s="1"/>
  <c r="AS75" i="52"/>
  <c r="AT75" i="52" s="1"/>
  <c r="AK75" i="52"/>
  <c r="AL75" i="52" s="1"/>
  <c r="AS39" i="52"/>
  <c r="AK39" i="52"/>
  <c r="AM39" i="52" s="1"/>
  <c r="AS73" i="52"/>
  <c r="T73" i="52"/>
  <c r="AS202" i="50"/>
  <c r="AK202" i="50"/>
  <c r="AL202" i="50" s="1"/>
  <c r="T175" i="50"/>
  <c r="AS175" i="50"/>
  <c r="AT175" i="50" s="1"/>
  <c r="AS168" i="50"/>
  <c r="BA168" i="50" s="1"/>
  <c r="T168" i="50"/>
  <c r="AK168" i="50"/>
  <c r="AL168" i="50" s="1"/>
  <c r="AS151" i="50"/>
  <c r="T151" i="50"/>
  <c r="AK151" i="50"/>
  <c r="AK129" i="50"/>
  <c r="AL129" i="50" s="1"/>
  <c r="T129" i="50"/>
  <c r="AS118" i="50"/>
  <c r="AK118" i="50"/>
  <c r="AL118" i="50" s="1"/>
  <c r="T118" i="50"/>
  <c r="AS107" i="50"/>
  <c r="BA107" i="50" s="1"/>
  <c r="AK107" i="50"/>
  <c r="AL107" i="50" s="1"/>
  <c r="T107" i="50"/>
  <c r="T134" i="50"/>
  <c r="AS134" i="50"/>
  <c r="AT134" i="50" s="1"/>
  <c r="T79" i="50"/>
  <c r="AS79" i="50"/>
  <c r="AS47" i="50"/>
  <c r="T47" i="50"/>
  <c r="AS37" i="50"/>
  <c r="AK37" i="50"/>
  <c r="AS26" i="50"/>
  <c r="AK26" i="50"/>
  <c r="T26" i="50"/>
  <c r="AS15" i="50"/>
  <c r="AK15" i="50"/>
  <c r="T15" i="50"/>
  <c r="AK100" i="49"/>
  <c r="AL100" i="49" s="1"/>
  <c r="T100" i="49"/>
  <c r="AL55" i="54"/>
  <c r="AM55" i="54"/>
  <c r="AC205" i="54"/>
  <c r="AC209" i="54"/>
  <c r="AC195" i="54"/>
  <c r="AC186" i="54"/>
  <c r="AC182" i="54"/>
  <c r="AC204" i="54"/>
  <c r="AC202" i="54"/>
  <c r="AC181" i="54"/>
  <c r="AC177" i="54"/>
  <c r="AC173" i="54"/>
  <c r="AC169" i="54"/>
  <c r="AC165" i="54"/>
  <c r="AC161" i="54"/>
  <c r="AC157" i="54"/>
  <c r="AC166" i="54"/>
  <c r="AC148" i="54"/>
  <c r="AC144" i="54"/>
  <c r="AC140" i="54"/>
  <c r="AC136" i="54"/>
  <c r="AC130" i="54"/>
  <c r="AC122" i="54"/>
  <c r="AC115" i="54"/>
  <c r="AC111" i="54"/>
  <c r="AC107" i="54"/>
  <c r="AC103" i="54"/>
  <c r="AC99" i="54"/>
  <c r="AC95" i="54"/>
  <c r="AC91" i="54"/>
  <c r="AC87" i="54"/>
  <c r="AC139" i="54"/>
  <c r="AC129" i="54"/>
  <c r="AC121" i="54"/>
  <c r="AC133" i="54"/>
  <c r="AC108" i="54"/>
  <c r="AC92" i="54"/>
  <c r="AC83" i="54"/>
  <c r="AC75" i="54"/>
  <c r="AC71" i="54"/>
  <c r="AC67" i="54"/>
  <c r="AC63" i="54"/>
  <c r="AC59" i="54"/>
  <c r="AC55" i="54"/>
  <c r="AC51" i="54"/>
  <c r="AC47" i="54"/>
  <c r="AC43" i="54"/>
  <c r="AC39" i="54"/>
  <c r="AC164" i="54"/>
  <c r="AC18" i="54"/>
  <c r="AC11" i="54"/>
  <c r="AC125" i="54"/>
  <c r="AC98" i="54"/>
  <c r="AC15" i="54"/>
  <c r="AC104" i="54"/>
  <c r="AC78" i="54"/>
  <c r="AC36" i="54"/>
  <c r="AC28" i="54"/>
  <c r="AC106" i="54"/>
  <c r="AC76" i="54"/>
  <c r="AC112" i="54"/>
  <c r="AC44" i="54"/>
  <c r="AC27" i="54"/>
  <c r="AC32" i="54"/>
  <c r="AC26" i="54"/>
  <c r="AC58" i="54"/>
  <c r="AC215" i="54"/>
  <c r="AC214" i="54"/>
  <c r="AC208" i="54"/>
  <c r="AC198" i="54"/>
  <c r="AC194" i="54"/>
  <c r="AC190" i="54"/>
  <c r="AC197" i="54"/>
  <c r="AC193" i="54"/>
  <c r="AC199" i="54"/>
  <c r="AC185" i="54"/>
  <c r="AC176" i="54"/>
  <c r="AC172" i="54"/>
  <c r="AC168" i="54"/>
  <c r="AC137" i="54"/>
  <c r="AC152" i="54"/>
  <c r="AC128" i="54"/>
  <c r="AC120" i="54"/>
  <c r="AC126" i="54"/>
  <c r="AC82" i="54"/>
  <c r="AC153" i="54"/>
  <c r="AC132" i="54"/>
  <c r="AC110" i="54"/>
  <c r="AC94" i="54"/>
  <c r="AC81" i="54"/>
  <c r="AC13" i="54"/>
  <c r="AC62" i="54"/>
  <c r="AC46" i="54"/>
  <c r="AD11" i="54"/>
  <c r="AC72" i="54"/>
  <c r="AC56" i="54"/>
  <c r="AC40" i="54"/>
  <c r="AC14" i="54"/>
  <c r="AE14" i="54" s="1"/>
  <c r="V14" i="54" s="1"/>
  <c r="AC68" i="54"/>
  <c r="AC17" i="54"/>
  <c r="AC191" i="54"/>
  <c r="AC35" i="54"/>
  <c r="AE35" i="54" s="1"/>
  <c r="V35" i="54" s="1"/>
  <c r="AC22" i="54"/>
  <c r="AC96" i="54"/>
  <c r="AC50" i="54"/>
  <c r="AC211" i="54"/>
  <c r="AE211" i="54" s="1"/>
  <c r="V211" i="54" s="1"/>
  <c r="AC213" i="54"/>
  <c r="AC207" i="54"/>
  <c r="AC203" i="54"/>
  <c r="AC188" i="54"/>
  <c r="AE188" i="54" s="1"/>
  <c r="V188" i="54" s="1"/>
  <c r="AC184" i="54"/>
  <c r="AC180" i="54"/>
  <c r="AC187" i="54"/>
  <c r="AC179" i="54"/>
  <c r="AE179" i="54" s="1"/>
  <c r="V179" i="54" s="1"/>
  <c r="AC175" i="54"/>
  <c r="AC171" i="54"/>
  <c r="AC167" i="54"/>
  <c r="AC163" i="54"/>
  <c r="AE163" i="54" s="1"/>
  <c r="V163" i="54" s="1"/>
  <c r="AC159" i="54"/>
  <c r="AC155" i="54"/>
  <c r="AC158" i="54"/>
  <c r="AC150" i="54"/>
  <c r="AE150" i="54" s="1"/>
  <c r="V150" i="54" s="1"/>
  <c r="AC146" i="54"/>
  <c r="AC142" i="54"/>
  <c r="AC138" i="54"/>
  <c r="AC134" i="54"/>
  <c r="AE134" i="54" s="1"/>
  <c r="V134" i="54" s="1"/>
  <c r="AC154" i="54"/>
  <c r="AC117" i="54"/>
  <c r="AC113" i="54"/>
  <c r="AC109" i="54"/>
  <c r="AE109" i="54" s="1"/>
  <c r="V109" i="54" s="1"/>
  <c r="AC105" i="54"/>
  <c r="AC101" i="54"/>
  <c r="AC97" i="54"/>
  <c r="AC93" i="54"/>
  <c r="AE93" i="54" s="1"/>
  <c r="V93" i="54" s="1"/>
  <c r="AC89" i="54"/>
  <c r="AC147" i="54"/>
  <c r="AC149" i="54"/>
  <c r="AC116" i="54"/>
  <c r="AE116" i="54" s="1"/>
  <c r="V116" i="54" s="1"/>
  <c r="AC73" i="54"/>
  <c r="AC69" i="54"/>
  <c r="AC65" i="54"/>
  <c r="AE65" i="54" s="1"/>
  <c r="V65" i="54" s="1"/>
  <c r="AC61" i="54"/>
  <c r="AC57" i="54"/>
  <c r="AC53" i="54"/>
  <c r="AC49" i="54"/>
  <c r="AE49" i="54" s="1"/>
  <c r="V49" i="54" s="1"/>
  <c r="AC45" i="54"/>
  <c r="AC41" i="54"/>
  <c r="AC206" i="54"/>
  <c r="AC151" i="54"/>
  <c r="AE151" i="54" s="1"/>
  <c r="V151" i="54" s="1"/>
  <c r="AC124" i="54"/>
  <c r="AC80" i="54"/>
  <c r="AC20" i="54"/>
  <c r="AC114" i="54"/>
  <c r="AE114" i="54" s="1"/>
  <c r="V114" i="54" s="1"/>
  <c r="AC85" i="54"/>
  <c r="AC77" i="54"/>
  <c r="AC31" i="54"/>
  <c r="AC23" i="54"/>
  <c r="AE23" i="54" s="1"/>
  <c r="V23" i="54" s="1"/>
  <c r="AC162" i="54"/>
  <c r="AC88" i="54"/>
  <c r="AC90" i="54"/>
  <c r="AC60" i="54"/>
  <c r="AE60" i="54" s="1"/>
  <c r="V60" i="54" s="1"/>
  <c r="AC25" i="54"/>
  <c r="AC19" i="54"/>
  <c r="AC74" i="54"/>
  <c r="AC42" i="54"/>
  <c r="AE42" i="54" s="1"/>
  <c r="V42" i="54" s="1"/>
  <c r="AC24" i="54"/>
  <c r="AC145" i="54"/>
  <c r="AC174" i="54"/>
  <c r="AC183" i="54"/>
  <c r="AE183" i="54" s="1"/>
  <c r="V183" i="54" s="1"/>
  <c r="AC196" i="54"/>
  <c r="AC210" i="54"/>
  <c r="AT34" i="54"/>
  <c r="BA34" i="54"/>
  <c r="AW34" i="54"/>
  <c r="AO81" i="54"/>
  <c r="AZ81" i="54" s="1"/>
  <c r="BA47" i="54"/>
  <c r="AW47" i="54"/>
  <c r="AT47" i="54"/>
  <c r="AL210" i="54"/>
  <c r="AM210" i="54"/>
  <c r="AL178" i="54"/>
  <c r="AM178" i="54"/>
  <c r="AL79" i="54"/>
  <c r="AM79" i="54"/>
  <c r="AL75" i="54"/>
  <c r="AM75" i="54"/>
  <c r="AL59" i="54"/>
  <c r="AM59" i="54"/>
  <c r="AL43" i="54"/>
  <c r="AM43" i="54"/>
  <c r="AT72" i="54"/>
  <c r="AW72" i="54"/>
  <c r="BA72" i="54"/>
  <c r="AO189" i="54"/>
  <c r="AZ189" i="54" s="1"/>
  <c r="AO208" i="54"/>
  <c r="AZ208" i="54" s="1"/>
  <c r="AO12" i="54"/>
  <c r="AZ12" i="54" s="1"/>
  <c r="BA109" i="54"/>
  <c r="AW109" i="54"/>
  <c r="AT109" i="54"/>
  <c r="AO123" i="54"/>
  <c r="AZ123" i="54" s="1"/>
  <c r="AL191" i="54"/>
  <c r="AM191" i="54"/>
  <c r="AL64" i="54"/>
  <c r="AM64" i="54"/>
  <c r="AO162" i="54"/>
  <c r="AZ162" i="54" s="1"/>
  <c r="AO160" i="54"/>
  <c r="AZ160" i="54" s="1"/>
  <c r="AS209" i="52"/>
  <c r="T209" i="52"/>
  <c r="AK209" i="52"/>
  <c r="AL209" i="52" s="1"/>
  <c r="AS200" i="52"/>
  <c r="T200" i="52"/>
  <c r="AS176" i="52"/>
  <c r="AK176" i="52"/>
  <c r="AS156" i="52"/>
  <c r="AK156" i="52"/>
  <c r="AL156" i="52" s="1"/>
  <c r="AS149" i="52"/>
  <c r="AK149" i="52"/>
  <c r="AL149" i="52" s="1"/>
  <c r="T149" i="52"/>
  <c r="AS121" i="52"/>
  <c r="T121" i="52"/>
  <c r="AK121" i="52"/>
  <c r="AL121" i="52" s="1"/>
  <c r="AS114" i="52"/>
  <c r="AK114" i="52"/>
  <c r="AL114" i="52" s="1"/>
  <c r="T114" i="52"/>
  <c r="AK85" i="52"/>
  <c r="AS85" i="52"/>
  <c r="AS84" i="52"/>
  <c r="AK84" i="52"/>
  <c r="AL84" i="52" s="1"/>
  <c r="AS58" i="52"/>
  <c r="T58" i="52"/>
  <c r="AS26" i="52"/>
  <c r="T26" i="52"/>
  <c r="AS51" i="52"/>
  <c r="AK51" i="52"/>
  <c r="AS11" i="52"/>
  <c r="AB11" i="52"/>
  <c r="T11" i="52"/>
  <c r="AS206" i="50"/>
  <c r="AK206" i="50"/>
  <c r="T206" i="50"/>
  <c r="AS179" i="50"/>
  <c r="AK179" i="50"/>
  <c r="AS172" i="50"/>
  <c r="AK172" i="50"/>
  <c r="AL172" i="50" s="1"/>
  <c r="AS155" i="50"/>
  <c r="AK155" i="50"/>
  <c r="AS133" i="50"/>
  <c r="AK133" i="50"/>
  <c r="AS120" i="50"/>
  <c r="AK120" i="50"/>
  <c r="AS138" i="50"/>
  <c r="AK138" i="50"/>
  <c r="AL138" i="50" s="1"/>
  <c r="AS66" i="50"/>
  <c r="T66" i="50"/>
  <c r="AK66" i="50"/>
  <c r="AS83" i="50"/>
  <c r="AK83" i="50"/>
  <c r="AL83" i="50" s="1"/>
  <c r="T83" i="50"/>
  <c r="AS51" i="50"/>
  <c r="T51" i="50"/>
  <c r="AK51" i="50"/>
  <c r="AL51" i="50" s="1"/>
  <c r="AK41" i="50"/>
  <c r="T41" i="50"/>
  <c r="AS41" i="50"/>
  <c r="BA41" i="50" s="1"/>
  <c r="AS13" i="50"/>
  <c r="AK13" i="50"/>
  <c r="AL13" i="50" s="1"/>
  <c r="T13" i="50"/>
  <c r="AK149" i="49"/>
  <c r="AL149" i="49" s="1"/>
  <c r="AS149" i="49"/>
  <c r="T149" i="49"/>
  <c r="AO109" i="54"/>
  <c r="AZ109" i="54" s="1"/>
  <c r="AL107" i="54"/>
  <c r="AM107" i="54"/>
  <c r="AL71" i="54"/>
  <c r="AM71" i="54"/>
  <c r="AO60" i="54"/>
  <c r="AZ60" i="54" s="1"/>
  <c r="AO161" i="54"/>
  <c r="AZ161" i="54" s="1"/>
  <c r="AL58" i="50"/>
  <c r="AM58" i="50"/>
  <c r="AS129" i="50"/>
  <c r="BA129" i="50" s="1"/>
  <c r="AS20" i="48"/>
  <c r="T20" i="48"/>
  <c r="AS205" i="48"/>
  <c r="AK205" i="48"/>
  <c r="AL205" i="48" s="1"/>
  <c r="T205" i="48"/>
  <c r="AS177" i="48"/>
  <c r="T177" i="48"/>
  <c r="AS163" i="48"/>
  <c r="T163" i="48"/>
  <c r="AK163" i="48"/>
  <c r="AS160" i="48"/>
  <c r="AK160" i="48"/>
  <c r="AL160" i="48" s="1"/>
  <c r="AS128" i="48"/>
  <c r="T128" i="48"/>
  <c r="AK128" i="48"/>
  <c r="AL128" i="48" s="1"/>
  <c r="AS119" i="48"/>
  <c r="AK119" i="48"/>
  <c r="AL119" i="48" s="1"/>
  <c r="T119" i="48"/>
  <c r="AS108" i="48"/>
  <c r="AK108" i="48"/>
  <c r="T108" i="48"/>
  <c r="AS83" i="48"/>
  <c r="T83" i="48"/>
  <c r="AK83" i="48"/>
  <c r="AS58" i="48"/>
  <c r="T58" i="48"/>
  <c r="AK58" i="48"/>
  <c r="AL58" i="48" s="1"/>
  <c r="T82" i="48"/>
  <c r="AK82" i="48"/>
  <c r="AL82" i="48" s="1"/>
  <c r="AK35" i="48"/>
  <c r="T35" i="48"/>
  <c r="AS35" i="48"/>
  <c r="AS36" i="48"/>
  <c r="T36" i="48"/>
  <c r="AK36" i="48"/>
  <c r="AL36" i="48" s="1"/>
  <c r="T47" i="46"/>
  <c r="AA47" i="46"/>
  <c r="AB47" i="46" s="1"/>
  <c r="AS144" i="46"/>
  <c r="AK144" i="46"/>
  <c r="AL144" i="46" s="1"/>
  <c r="T144" i="46"/>
  <c r="AK178" i="46"/>
  <c r="AL178" i="46" s="1"/>
  <c r="AA178" i="46"/>
  <c r="AB178" i="46" s="1"/>
  <c r="T178" i="46"/>
  <c r="AS178" i="46"/>
  <c r="AA131" i="46"/>
  <c r="AB131" i="46" s="1"/>
  <c r="AS131" i="46"/>
  <c r="T131" i="46"/>
  <c r="AS175" i="46"/>
  <c r="AK175" i="46"/>
  <c r="AL175" i="46" s="1"/>
  <c r="T175" i="46"/>
  <c r="AA175" i="46"/>
  <c r="AB175" i="46" s="1"/>
  <c r="AK112" i="46"/>
  <c r="AA112" i="46"/>
  <c r="AB112" i="46" s="1"/>
  <c r="T112" i="46"/>
  <c r="AS112" i="46"/>
  <c r="BA112" i="46" s="1"/>
  <c r="AL176" i="50"/>
  <c r="AM176" i="50"/>
  <c r="AK79" i="50"/>
  <c r="AL79" i="50" s="1"/>
  <c r="AB62" i="51"/>
  <c r="AB158" i="51"/>
  <c r="AB208" i="51"/>
  <c r="AB166" i="51"/>
  <c r="AB59" i="51"/>
  <c r="AB152" i="51"/>
  <c r="AS29" i="47"/>
  <c r="AK29" i="47"/>
  <c r="AM29" i="47" s="1"/>
  <c r="T29" i="47"/>
  <c r="AS201" i="47"/>
  <c r="AK201" i="47"/>
  <c r="AL201" i="47" s="1"/>
  <c r="AS192" i="47"/>
  <c r="T192" i="47"/>
  <c r="AS167" i="47"/>
  <c r="AK167" i="47"/>
  <c r="AL167" i="47" s="1"/>
  <c r="T167" i="47"/>
  <c r="AS158" i="47"/>
  <c r="AK158" i="47"/>
  <c r="AM158" i="47" s="1"/>
  <c r="T158" i="47"/>
  <c r="AS143" i="47"/>
  <c r="AK143" i="47"/>
  <c r="AM143" i="47" s="1"/>
  <c r="T143" i="47"/>
  <c r="AS114" i="47"/>
  <c r="T114" i="47"/>
  <c r="AK114" i="47"/>
  <c r="AL114" i="47" s="1"/>
  <c r="AS113" i="47"/>
  <c r="AK113" i="47"/>
  <c r="AM113" i="47" s="1"/>
  <c r="T113" i="47"/>
  <c r="T84" i="47"/>
  <c r="AK84" i="47"/>
  <c r="AL84" i="47" s="1"/>
  <c r="AS85" i="47"/>
  <c r="T85" i="47"/>
  <c r="AK85" i="47"/>
  <c r="AK57" i="47"/>
  <c r="AL57" i="47" s="1"/>
  <c r="T57" i="47"/>
  <c r="AS57" i="47"/>
  <c r="AK42" i="47"/>
  <c r="T42" i="47"/>
  <c r="AS42" i="47"/>
  <c r="AT42" i="47" s="1"/>
  <c r="T156" i="52"/>
  <c r="T51" i="52"/>
  <c r="AL199" i="52"/>
  <c r="AM199" i="52"/>
  <c r="AL172" i="52"/>
  <c r="AM172" i="52"/>
  <c r="AL147" i="52"/>
  <c r="AM147" i="52"/>
  <c r="AL131" i="52"/>
  <c r="AM131" i="52"/>
  <c r="T112" i="49"/>
  <c r="AS112" i="49"/>
  <c r="AW112" i="49" s="1"/>
  <c r="AK112" i="49"/>
  <c r="T46" i="52"/>
  <c r="AL174" i="52"/>
  <c r="AM174" i="52"/>
  <c r="AL29" i="52"/>
  <c r="AM29" i="52"/>
  <c r="AL14" i="52"/>
  <c r="AM14" i="52"/>
  <c r="AB15" i="53"/>
  <c r="AB28" i="53"/>
  <c r="AB44" i="53"/>
  <c r="AB60" i="53"/>
  <c r="AB75" i="53"/>
  <c r="AB62" i="53"/>
  <c r="AB77" i="53"/>
  <c r="AB85" i="53"/>
  <c r="AB93" i="53"/>
  <c r="AB102" i="53"/>
  <c r="AB82" i="53"/>
  <c r="AB90" i="53"/>
  <c r="AB96" i="53"/>
  <c r="AB164" i="53"/>
  <c r="AB103" i="53"/>
  <c r="AB111" i="53"/>
  <c r="AB119" i="53"/>
  <c r="AB127" i="53"/>
  <c r="AB106" i="53"/>
  <c r="AB114" i="53"/>
  <c r="AB122" i="53"/>
  <c r="AB156" i="53"/>
  <c r="AB134" i="53"/>
  <c r="AB142" i="53"/>
  <c r="AB150" i="53"/>
  <c r="AB151" i="53"/>
  <c r="AB168" i="53"/>
  <c r="AB143" i="53"/>
  <c r="AB154" i="53"/>
  <c r="AB180" i="53"/>
  <c r="AL102" i="53"/>
  <c r="AM102" i="53"/>
  <c r="BA130" i="51"/>
  <c r="AW130" i="51"/>
  <c r="AT158" i="51"/>
  <c r="BA158" i="51"/>
  <c r="T108" i="49"/>
  <c r="AS108" i="49"/>
  <c r="AW108" i="49" s="1"/>
  <c r="AS21" i="48"/>
  <c r="BA21" i="48" s="1"/>
  <c r="T21" i="48"/>
  <c r="AS153" i="48"/>
  <c r="T153" i="48"/>
  <c r="AK153" i="48"/>
  <c r="AM153" i="48" s="1"/>
  <c r="AK25" i="48"/>
  <c r="AS25" i="48"/>
  <c r="AW25" i="48" s="1"/>
  <c r="BA93" i="54"/>
  <c r="AW93" i="54"/>
  <c r="AT93" i="54"/>
  <c r="AL53" i="54"/>
  <c r="AM53" i="54"/>
  <c r="AL32" i="54"/>
  <c r="AM32" i="54"/>
  <c r="AO134" i="54"/>
  <c r="AZ134" i="54" s="1"/>
  <c r="AO141" i="54"/>
  <c r="AZ141" i="54" s="1"/>
  <c r="AO168" i="54"/>
  <c r="AZ168" i="54" s="1"/>
  <c r="AL197" i="54"/>
  <c r="AM197" i="54"/>
  <c r="AC34" i="54"/>
  <c r="AC119" i="54"/>
  <c r="AC21" i="54"/>
  <c r="AC64" i="54"/>
  <c r="AC30" i="54"/>
  <c r="AC127" i="54"/>
  <c r="AC118" i="54"/>
  <c r="AC131" i="54"/>
  <c r="AC170" i="54"/>
  <c r="AC192" i="54"/>
  <c r="AT132" i="54"/>
  <c r="BA132" i="54"/>
  <c r="AW132" i="54"/>
  <c r="AL126" i="54"/>
  <c r="AM126" i="54"/>
  <c r="AO181" i="54"/>
  <c r="AZ181" i="54" s="1"/>
  <c r="AO194" i="54"/>
  <c r="AZ194" i="54" s="1"/>
  <c r="AK211" i="52"/>
  <c r="AL211" i="52" s="1"/>
  <c r="T211" i="52"/>
  <c r="AS202" i="52"/>
  <c r="AK202" i="52"/>
  <c r="AL202" i="52" s="1"/>
  <c r="T202" i="52"/>
  <c r="AK177" i="52"/>
  <c r="T177" i="52"/>
  <c r="AS177" i="52"/>
  <c r="T157" i="52"/>
  <c r="AK157" i="52"/>
  <c r="AL157" i="52" s="1"/>
  <c r="AS157" i="52"/>
  <c r="AW157" i="52" s="1"/>
  <c r="AS151" i="52"/>
  <c r="T151" i="52"/>
  <c r="AS123" i="52"/>
  <c r="AT123" i="52" s="1"/>
  <c r="T123" i="52"/>
  <c r="AS87" i="52"/>
  <c r="T87" i="52"/>
  <c r="AK87" i="52"/>
  <c r="AL87" i="52" s="1"/>
  <c r="T86" i="52"/>
  <c r="AS86" i="52"/>
  <c r="AK86" i="52"/>
  <c r="AM86" i="52" s="1"/>
  <c r="T60" i="52"/>
  <c r="AS60" i="52"/>
  <c r="AW60" i="52" s="1"/>
  <c r="AK60" i="52"/>
  <c r="AK28" i="52"/>
  <c r="AL28" i="52" s="1"/>
  <c r="T28" i="52"/>
  <c r="AS53" i="52"/>
  <c r="AK53" i="52"/>
  <c r="AL53" i="52" s="1"/>
  <c r="AK20" i="52"/>
  <c r="AL20" i="52" s="1"/>
  <c r="T20" i="52"/>
  <c r="AS20" i="52"/>
  <c r="AT20" i="52" s="1"/>
  <c r="AS15" i="52"/>
  <c r="AK15" i="52"/>
  <c r="AL15" i="52" s="1"/>
  <c r="AB15" i="52"/>
  <c r="AS201" i="50"/>
  <c r="AK201" i="50"/>
  <c r="T181" i="50"/>
  <c r="AS181" i="50"/>
  <c r="AS174" i="50"/>
  <c r="AK174" i="50"/>
  <c r="T174" i="50"/>
  <c r="AS157" i="50"/>
  <c r="AK157" i="50"/>
  <c r="AL157" i="50" s="1"/>
  <c r="T157" i="50"/>
  <c r="AS135" i="50"/>
  <c r="AK135" i="50"/>
  <c r="AL135" i="50" s="1"/>
  <c r="T135" i="50"/>
  <c r="AS121" i="50"/>
  <c r="AK121" i="50"/>
  <c r="T121" i="50"/>
  <c r="AS92" i="50"/>
  <c r="T92" i="50"/>
  <c r="AK92" i="50"/>
  <c r="AM92" i="50" s="1"/>
  <c r="AS68" i="50"/>
  <c r="AK68" i="50"/>
  <c r="AL68" i="50" s="1"/>
  <c r="T84" i="50"/>
  <c r="AK84" i="50"/>
  <c r="AM84" i="50" s="1"/>
  <c r="AS53" i="50"/>
  <c r="T53" i="50"/>
  <c r="AS43" i="50"/>
  <c r="AK43" i="50"/>
  <c r="AS18" i="50"/>
  <c r="AK18" i="50"/>
  <c r="AL18" i="50" s="1"/>
  <c r="AK30" i="50"/>
  <c r="T30" i="50"/>
  <c r="AS105" i="49"/>
  <c r="AK105" i="49"/>
  <c r="AM105" i="49" s="1"/>
  <c r="AO164" i="54"/>
  <c r="AZ164" i="54" s="1"/>
  <c r="AL132" i="54"/>
  <c r="AM132" i="54"/>
  <c r="AO65" i="54"/>
  <c r="AZ65" i="54" s="1"/>
  <c r="AO24" i="54"/>
  <c r="AZ24" i="54" s="1"/>
  <c r="AM61" i="54"/>
  <c r="AT62" i="54"/>
  <c r="AW62" i="54"/>
  <c r="BA62" i="54"/>
  <c r="AO34" i="54"/>
  <c r="AZ34" i="54" s="1"/>
  <c r="AO63" i="54"/>
  <c r="AZ63" i="54" s="1"/>
  <c r="AL168" i="54"/>
  <c r="AM168" i="54"/>
  <c r="AL78" i="54"/>
  <c r="AM78" i="54"/>
  <c r="AL19" i="54"/>
  <c r="AM19" i="54"/>
  <c r="AO188" i="54"/>
  <c r="AZ188" i="54" s="1"/>
  <c r="AO163" i="54"/>
  <c r="AZ163" i="54" s="1"/>
  <c r="AL189" i="54"/>
  <c r="AM189" i="54"/>
  <c r="AL158" i="54"/>
  <c r="AM158" i="54"/>
  <c r="AL121" i="54"/>
  <c r="AM121" i="54"/>
  <c r="AM129" i="54"/>
  <c r="AO190" i="54"/>
  <c r="AZ190" i="54" s="1"/>
  <c r="AS61" i="46"/>
  <c r="T61" i="46"/>
  <c r="AA61" i="46"/>
  <c r="AS22" i="46"/>
  <c r="AK22" i="46"/>
  <c r="AL22" i="46" s="1"/>
  <c r="AA22" i="46"/>
  <c r="T22" i="46"/>
  <c r="AA198" i="46"/>
  <c r="AB198" i="46" s="1"/>
  <c r="AS198" i="46"/>
  <c r="AK198" i="46"/>
  <c r="AA191" i="46"/>
  <c r="AB191" i="46" s="1"/>
  <c r="AK191" i="46"/>
  <c r="AS191" i="46"/>
  <c r="AT191" i="46" s="1"/>
  <c r="AK181" i="46"/>
  <c r="T181" i="46"/>
  <c r="AK160" i="46"/>
  <c r="AL160" i="46" s="1"/>
  <c r="T160" i="46"/>
  <c r="AA103" i="46"/>
  <c r="AS103" i="46"/>
  <c r="AT103" i="46" s="1"/>
  <c r="T103" i="46"/>
  <c r="T165" i="46"/>
  <c r="AK165" i="46"/>
  <c r="AS62" i="46"/>
  <c r="T62" i="46"/>
  <c r="AK62" i="46"/>
  <c r="AL62" i="46" s="1"/>
  <c r="AS116" i="46"/>
  <c r="AK116" i="46"/>
  <c r="AL116" i="46" s="1"/>
  <c r="AA116" i="46"/>
  <c r="AB116" i="46" s="1"/>
  <c r="T116" i="46"/>
  <c r="AS26" i="46"/>
  <c r="T26" i="46"/>
  <c r="AK26" i="46"/>
  <c r="AL26" i="46" s="1"/>
  <c r="AS187" i="46"/>
  <c r="AK187" i="46"/>
  <c r="T187" i="46"/>
  <c r="AA187" i="46"/>
  <c r="AB187" i="46" s="1"/>
  <c r="AL77" i="49"/>
  <c r="AM77" i="49"/>
  <c r="AK134" i="50"/>
  <c r="AL134" i="50" s="1"/>
  <c r="AL111" i="50"/>
  <c r="AM111" i="50"/>
  <c r="AL20" i="50"/>
  <c r="AM20" i="50"/>
  <c r="AB168" i="51"/>
  <c r="AB67" i="51"/>
  <c r="AL66" i="51"/>
  <c r="AM66" i="51"/>
  <c r="T176" i="52"/>
  <c r="AK26" i="52"/>
  <c r="AL26" i="52" s="1"/>
  <c r="AK11" i="52"/>
  <c r="AL11" i="52" s="1"/>
  <c r="T169" i="52"/>
  <c r="T72" i="52"/>
  <c r="AB25" i="53"/>
  <c r="AB33" i="53"/>
  <c r="AC33" i="53" s="1"/>
  <c r="AB41" i="53"/>
  <c r="AB49" i="53"/>
  <c r="AC49" i="53" s="1"/>
  <c r="AB57" i="53"/>
  <c r="AK92" i="49"/>
  <c r="T92" i="49"/>
  <c r="AL213" i="53"/>
  <c r="AM213" i="53"/>
  <c r="AL204" i="53"/>
  <c r="AM204" i="53"/>
  <c r="AL119" i="53"/>
  <c r="AM119" i="53"/>
  <c r="AL128" i="53"/>
  <c r="AM128" i="53"/>
  <c r="AL113" i="53"/>
  <c r="AM113" i="53"/>
  <c r="AL44" i="54"/>
  <c r="AM44" i="54"/>
  <c r="AO144" i="54"/>
  <c r="AZ144" i="54" s="1"/>
  <c r="AO71" i="54"/>
  <c r="AZ71" i="54" s="1"/>
  <c r="AT212" i="54"/>
  <c r="AW212" i="54"/>
  <c r="BA212" i="54"/>
  <c r="AL156" i="54"/>
  <c r="AM156" i="54"/>
  <c r="AL66" i="54"/>
  <c r="AM66" i="54"/>
  <c r="AO96" i="54"/>
  <c r="AZ96" i="54" s="1"/>
  <c r="AO198" i="54"/>
  <c r="AZ198" i="54" s="1"/>
  <c r="AT130" i="54"/>
  <c r="AW130" i="54"/>
  <c r="BA130" i="54"/>
  <c r="AC16" i="54"/>
  <c r="AC79" i="54"/>
  <c r="AC12" i="54"/>
  <c r="AC48" i="54"/>
  <c r="AC70" i="54"/>
  <c r="AC102" i="54"/>
  <c r="AC143" i="54"/>
  <c r="AC123" i="54"/>
  <c r="AC160" i="54"/>
  <c r="AC201" i="54"/>
  <c r="AC189" i="54"/>
  <c r="AC212" i="54"/>
  <c r="AO31" i="54"/>
  <c r="AZ31" i="54" s="1"/>
  <c r="AO61" i="54"/>
  <c r="AZ61" i="54" s="1"/>
  <c r="AL170" i="54"/>
  <c r="AM170" i="54"/>
  <c r="AL67" i="54"/>
  <c r="AM67" i="54"/>
  <c r="AL51" i="54"/>
  <c r="AM51" i="54"/>
  <c r="AO193" i="54"/>
  <c r="AZ193" i="54" s="1"/>
  <c r="BA39" i="54"/>
  <c r="AW39" i="54"/>
  <c r="AT39" i="54"/>
  <c r="BA71" i="54"/>
  <c r="AW71" i="54"/>
  <c r="AT71" i="54"/>
  <c r="AL146" i="54"/>
  <c r="AM146" i="54"/>
  <c r="AO186" i="54"/>
  <c r="AZ186" i="54" s="1"/>
  <c r="BA57" i="54"/>
  <c r="AW57" i="54"/>
  <c r="AT57" i="54"/>
  <c r="AM25" i="54"/>
  <c r="AO43" i="54"/>
  <c r="AZ43" i="54" s="1"/>
  <c r="AL199" i="54"/>
  <c r="AM199" i="54"/>
  <c r="AL33" i="54"/>
  <c r="AM33" i="54"/>
  <c r="AT92" i="54"/>
  <c r="AW92" i="54"/>
  <c r="BA92" i="54"/>
  <c r="AO78" i="54"/>
  <c r="AZ78" i="54" s="1"/>
  <c r="AW145" i="54"/>
  <c r="AT145" i="54"/>
  <c r="BA145" i="54"/>
  <c r="AO20" i="54"/>
  <c r="AZ20" i="54" s="1"/>
  <c r="AL47" i="54"/>
  <c r="AM47" i="54"/>
  <c r="AA62" i="46"/>
  <c r="AB62" i="46" s="1"/>
  <c r="AC62" i="46" s="1"/>
  <c r="AW198" i="45"/>
  <c r="AT198" i="45"/>
  <c r="AT37" i="46"/>
  <c r="BA37" i="46"/>
  <c r="AW37" i="46"/>
  <c r="AK177" i="48"/>
  <c r="AS82" i="48"/>
  <c r="BA82" i="48" s="1"/>
  <c r="AL69" i="49"/>
  <c r="AM69" i="49"/>
  <c r="T172" i="50"/>
  <c r="T155" i="50"/>
  <c r="AL59" i="50"/>
  <c r="AM59" i="50"/>
  <c r="AK175" i="50"/>
  <c r="AL159" i="50"/>
  <c r="AM122" i="50"/>
  <c r="T37" i="50"/>
  <c r="AB188" i="51"/>
  <c r="AK200" i="52"/>
  <c r="T84" i="52"/>
  <c r="AK58" i="52"/>
  <c r="AK73" i="52"/>
  <c r="AL73" i="52" s="1"/>
  <c r="AK187" i="52"/>
  <c r="AL187" i="52" s="1"/>
  <c r="AK104" i="52"/>
  <c r="AM104" i="52" s="1"/>
  <c r="T39" i="52"/>
  <c r="AL188" i="52"/>
  <c r="AM188" i="52"/>
  <c r="AL133" i="53"/>
  <c r="AM133" i="53"/>
  <c r="AL13" i="53"/>
  <c r="AM13" i="53"/>
  <c r="AM22" i="53"/>
  <c r="BA61" i="54"/>
  <c r="AW61" i="54"/>
  <c r="AT61" i="54"/>
  <c r="AO51" i="54"/>
  <c r="AZ51" i="54" s="1"/>
  <c r="AL211" i="54"/>
  <c r="AM211" i="54"/>
  <c r="AL192" i="54"/>
  <c r="AM192" i="54"/>
  <c r="AL164" i="54"/>
  <c r="AM164" i="54"/>
  <c r="AL69" i="54"/>
  <c r="AM69" i="54"/>
  <c r="AO119" i="54"/>
  <c r="AZ119" i="54" s="1"/>
  <c r="AO135" i="54"/>
  <c r="AZ135" i="54" s="1"/>
  <c r="AL28" i="54"/>
  <c r="AM28" i="54"/>
  <c r="AC33" i="54"/>
  <c r="AC37" i="54"/>
  <c r="AC86" i="54"/>
  <c r="AE86" i="54" s="1"/>
  <c r="V86" i="54" s="1"/>
  <c r="AC54" i="54"/>
  <c r="AC141" i="54"/>
  <c r="AC156" i="54"/>
  <c r="AC178" i="54"/>
  <c r="AE178" i="54" s="1"/>
  <c r="V178" i="54" s="1"/>
  <c r="AC200" i="54"/>
  <c r="AO197" i="54"/>
  <c r="AZ197" i="54" s="1"/>
  <c r="BA65" i="54"/>
  <c r="AW65" i="54"/>
  <c r="AT65" i="54"/>
  <c r="BA63" i="54"/>
  <c r="AW63" i="54"/>
  <c r="AT63" i="54"/>
  <c r="AL106" i="54"/>
  <c r="AM106" i="54"/>
  <c r="AO79" i="54"/>
  <c r="AZ79" i="54" s="1"/>
  <c r="AL26" i="54"/>
  <c r="AM26" i="54"/>
  <c r="AT50" i="54"/>
  <c r="BA50" i="54"/>
  <c r="AW50" i="54"/>
  <c r="AL46" i="54"/>
  <c r="AM46" i="54"/>
  <c r="AO38" i="54"/>
  <c r="AZ38" i="54" s="1"/>
  <c r="AL160" i="54"/>
  <c r="AM160" i="54"/>
  <c r="AW147" i="54"/>
  <c r="BA147" i="54"/>
  <c r="AT147" i="54"/>
  <c r="AL131" i="54"/>
  <c r="AM131" i="54"/>
  <c r="BA85" i="54"/>
  <c r="AT85" i="54"/>
  <c r="AW85" i="54"/>
  <c r="AO182" i="54"/>
  <c r="AZ182" i="54" s="1"/>
  <c r="AO42" i="54"/>
  <c r="AZ42" i="54" s="1"/>
  <c r="AO69" i="54"/>
  <c r="AZ69" i="54" s="1"/>
  <c r="AL145" i="54"/>
  <c r="AM145" i="54"/>
  <c r="AL187" i="54"/>
  <c r="AM187" i="54"/>
  <c r="AL74" i="54"/>
  <c r="AM74" i="54"/>
  <c r="AA62" i="48"/>
  <c r="AB62" i="48" s="1"/>
  <c r="AA186" i="48"/>
  <c r="AB186" i="48" s="1"/>
  <c r="AA178" i="48"/>
  <c r="AB178" i="48" s="1"/>
  <c r="AA145" i="48"/>
  <c r="AB145" i="48" s="1"/>
  <c r="AB48" i="51"/>
  <c r="AB170" i="51"/>
  <c r="AB27" i="53"/>
  <c r="AB43" i="53"/>
  <c r="AB51" i="53"/>
  <c r="AB59" i="53"/>
  <c r="AC59" i="53" s="1"/>
  <c r="AB68" i="53"/>
  <c r="AB16" i="53"/>
  <c r="AB30" i="53"/>
  <c r="AB46" i="53"/>
  <c r="AB54" i="53"/>
  <c r="AB63" i="53"/>
  <c r="AB69" i="53"/>
  <c r="AB18" i="53"/>
  <c r="AB79" i="53"/>
  <c r="AC79" i="53" s="1"/>
  <c r="AB87" i="53"/>
  <c r="AB95" i="53"/>
  <c r="AB76" i="53"/>
  <c r="AB84" i="53"/>
  <c r="AB92" i="53"/>
  <c r="AB100" i="53"/>
  <c r="AB97" i="53"/>
  <c r="AB105" i="53"/>
  <c r="AB113" i="53"/>
  <c r="AB121" i="53"/>
  <c r="AB131" i="53"/>
  <c r="AB108" i="53"/>
  <c r="AB116" i="53"/>
  <c r="AB124" i="53"/>
  <c r="AB128" i="53"/>
  <c r="AB136" i="53"/>
  <c r="AB144" i="53"/>
  <c r="AB157" i="53"/>
  <c r="AB152" i="53"/>
  <c r="AB172" i="53"/>
  <c r="AB145" i="53"/>
  <c r="AB191" i="53"/>
  <c r="AB170" i="53"/>
  <c r="AB184" i="53"/>
  <c r="AB161" i="53"/>
  <c r="AB169" i="53"/>
  <c r="AB177" i="53"/>
  <c r="AC177" i="53" s="1"/>
  <c r="AB194" i="53"/>
  <c r="AB197" i="53"/>
  <c r="AB205" i="53"/>
  <c r="AB214" i="53"/>
  <c r="AB201" i="53"/>
  <c r="AB203" i="53"/>
  <c r="AC203" i="53" s="1"/>
  <c r="AM121" i="53"/>
  <c r="BA53" i="54"/>
  <c r="AW53" i="54"/>
  <c r="AT53" i="54"/>
  <c r="AO83" i="54"/>
  <c r="AZ83" i="54" s="1"/>
  <c r="AT35" i="54"/>
  <c r="AW35" i="54"/>
  <c r="BA35" i="54"/>
  <c r="AO84" i="54"/>
  <c r="AZ84" i="54" s="1"/>
  <c r="AO101" i="54"/>
  <c r="AZ101" i="54" s="1"/>
  <c r="AT203" i="54"/>
  <c r="BA203" i="54"/>
  <c r="AW203" i="54"/>
  <c r="AO55" i="54"/>
  <c r="AZ55" i="54" s="1"/>
  <c r="AL212" i="54"/>
  <c r="AM212" i="54"/>
  <c r="BA202" i="54"/>
  <c r="AT202" i="54"/>
  <c r="AW202" i="54"/>
  <c r="AL181" i="54"/>
  <c r="AM181" i="54"/>
  <c r="AT94" i="54"/>
  <c r="AW94" i="54"/>
  <c r="BA94" i="54"/>
  <c r="AL37" i="54"/>
  <c r="AM37" i="54"/>
  <c r="AL48" i="54"/>
  <c r="AM48" i="54"/>
  <c r="AO125" i="54"/>
  <c r="AZ125" i="54" s="1"/>
  <c r="AO175" i="54"/>
  <c r="AZ175" i="54" s="1"/>
  <c r="AO104" i="54"/>
  <c r="AZ104" i="54" s="1"/>
  <c r="AO142" i="54"/>
  <c r="AZ142" i="54" s="1"/>
  <c r="AO149" i="54"/>
  <c r="AZ149" i="54" s="1"/>
  <c r="AM138" i="54"/>
  <c r="AO146" i="54"/>
  <c r="AZ146" i="54" s="1"/>
  <c r="AM151" i="54"/>
  <c r="AO153" i="54"/>
  <c r="AZ153" i="54" s="1"/>
  <c r="AO195" i="54"/>
  <c r="AZ195" i="54" s="1"/>
  <c r="AO169" i="54"/>
  <c r="AZ169" i="54" s="1"/>
  <c r="AO206" i="54"/>
  <c r="AZ206" i="54" s="1"/>
  <c r="AO207" i="54"/>
  <c r="AZ207" i="54" s="1"/>
  <c r="AO204" i="54"/>
  <c r="AZ204" i="54" s="1"/>
  <c r="AO57" i="54"/>
  <c r="AZ57" i="54" s="1"/>
  <c r="AO32" i="54"/>
  <c r="AZ32" i="54" s="1"/>
  <c r="AO131" i="54"/>
  <c r="AZ131" i="54" s="1"/>
  <c r="AO105" i="54"/>
  <c r="AZ105" i="54" s="1"/>
  <c r="AL102" i="54"/>
  <c r="AM102" i="54"/>
  <c r="AW31" i="54"/>
  <c r="BA31" i="54"/>
  <c r="AT31" i="54"/>
  <c r="AL82" i="54"/>
  <c r="AM82" i="54"/>
  <c r="AO212" i="54"/>
  <c r="AZ212" i="54" s="1"/>
  <c r="AO13" i="54"/>
  <c r="AZ13" i="54" s="1"/>
  <c r="AW23" i="54"/>
  <c r="BA23" i="54"/>
  <c r="AT23" i="54"/>
  <c r="BA73" i="54"/>
  <c r="AW73" i="54"/>
  <c r="AT73" i="54"/>
  <c r="AT58" i="54"/>
  <c r="BA58" i="54"/>
  <c r="AW58" i="54"/>
  <c r="AW83" i="54"/>
  <c r="BA83" i="54"/>
  <c r="AT83" i="54"/>
  <c r="AO166" i="54"/>
  <c r="AZ166" i="54" s="1"/>
  <c r="AT38" i="54"/>
  <c r="AW38" i="54"/>
  <c r="BA38" i="54"/>
  <c r="AT86" i="54"/>
  <c r="BA86" i="54"/>
  <c r="AW86" i="54"/>
  <c r="AO115" i="54"/>
  <c r="AZ115" i="54" s="1"/>
  <c r="AL118" i="54"/>
  <c r="AM118" i="54"/>
  <c r="AL108" i="54"/>
  <c r="AM108" i="54"/>
  <c r="AT40" i="54"/>
  <c r="AW40" i="54"/>
  <c r="BA40" i="54"/>
  <c r="AO120" i="54"/>
  <c r="AZ120" i="54" s="1"/>
  <c r="AO100" i="54"/>
  <c r="AZ100" i="54" s="1"/>
  <c r="AO110" i="54"/>
  <c r="AZ110" i="54" s="1"/>
  <c r="AO178" i="54"/>
  <c r="AZ178" i="54" s="1"/>
  <c r="AO152" i="54"/>
  <c r="AZ152" i="54" s="1"/>
  <c r="AO196" i="54"/>
  <c r="AZ196" i="54" s="1"/>
  <c r="AL137" i="54"/>
  <c r="AM137" i="54"/>
  <c r="AT179" i="54"/>
  <c r="AW179" i="54"/>
  <c r="BA179" i="54"/>
  <c r="AL63" i="54"/>
  <c r="AM63" i="54"/>
  <c r="AL39" i="54"/>
  <c r="AM39" i="54"/>
  <c r="AL122" i="54"/>
  <c r="AM122" i="54"/>
  <c r="AO99" i="54"/>
  <c r="AZ99" i="54" s="1"/>
  <c r="AO155" i="54"/>
  <c r="AZ155" i="54" s="1"/>
  <c r="AO97" i="54"/>
  <c r="AZ97" i="54" s="1"/>
  <c r="AM80" i="54"/>
  <c r="AM29" i="54"/>
  <c r="AO11" i="54"/>
  <c r="AO17" i="54"/>
  <c r="AZ17" i="54" s="1"/>
  <c r="AO14" i="54"/>
  <c r="AZ14" i="54" s="1"/>
  <c r="AO28" i="54"/>
  <c r="AZ28" i="54" s="1"/>
  <c r="AO58" i="54"/>
  <c r="AZ58" i="54" s="1"/>
  <c r="AO117" i="54"/>
  <c r="AZ117" i="54" s="1"/>
  <c r="AL62" i="54"/>
  <c r="AM62" i="54"/>
  <c r="AM84" i="54"/>
  <c r="AO108" i="54"/>
  <c r="AZ108" i="54" s="1"/>
  <c r="AO133" i="54"/>
  <c r="AZ133" i="54" s="1"/>
  <c r="AO47" i="54"/>
  <c r="AZ47" i="54" s="1"/>
  <c r="AL147" i="54"/>
  <c r="AM147" i="54"/>
  <c r="AW139" i="54"/>
  <c r="BA139" i="54"/>
  <c r="AT139" i="54"/>
  <c r="AL123" i="54"/>
  <c r="AM123" i="54"/>
  <c r="AL110" i="54"/>
  <c r="AM110" i="54"/>
  <c r="AT116" i="54"/>
  <c r="AW116" i="54"/>
  <c r="BA116" i="54"/>
  <c r="AO68" i="54"/>
  <c r="AZ68" i="54" s="1"/>
  <c r="AO77" i="54"/>
  <c r="AZ77" i="54" s="1"/>
  <c r="AO106" i="54"/>
  <c r="AZ106" i="54" s="1"/>
  <c r="AW121" i="54"/>
  <c r="AT121" i="54"/>
  <c r="BA121" i="54"/>
  <c r="AO157" i="54"/>
  <c r="AZ157" i="54" s="1"/>
  <c r="AO98" i="54"/>
  <c r="AZ98" i="54" s="1"/>
  <c r="AO147" i="54"/>
  <c r="AZ147" i="54" s="1"/>
  <c r="AM135" i="54"/>
  <c r="AO170" i="54"/>
  <c r="AZ170" i="54" s="1"/>
  <c r="AO173" i="54"/>
  <c r="AZ173" i="54" s="1"/>
  <c r="AO159" i="54"/>
  <c r="AZ159" i="54" s="1"/>
  <c r="AM195" i="54"/>
  <c r="AO140" i="54"/>
  <c r="AZ140" i="54" s="1"/>
  <c r="AM148" i="54"/>
  <c r="AM194" i="54"/>
  <c r="AO209" i="54"/>
  <c r="AZ209" i="54" s="1"/>
  <c r="AM13" i="54"/>
  <c r="AM35" i="54"/>
  <c r="AO85" i="54"/>
  <c r="AZ85" i="54" s="1"/>
  <c r="AM21" i="54"/>
  <c r="AO91" i="54"/>
  <c r="AZ91" i="54" s="1"/>
  <c r="AT187" i="54"/>
  <c r="AW187" i="54"/>
  <c r="BA187" i="54"/>
  <c r="AL56" i="54"/>
  <c r="AM56" i="54"/>
  <c r="AO176" i="54"/>
  <c r="AZ176" i="54" s="1"/>
  <c r="AO191" i="54"/>
  <c r="AZ191" i="54" s="1"/>
  <c r="AO205" i="54"/>
  <c r="AZ205" i="54" s="1"/>
  <c r="AB14" i="53"/>
  <c r="AB29" i="53"/>
  <c r="AB37" i="53"/>
  <c r="AB45" i="53"/>
  <c r="AB53" i="53"/>
  <c r="AB17" i="53"/>
  <c r="AB72" i="53"/>
  <c r="AB24" i="53"/>
  <c r="AB32" i="53"/>
  <c r="AB48" i="53"/>
  <c r="AB56" i="53"/>
  <c r="AB67" i="53"/>
  <c r="AB73" i="53"/>
  <c r="AB20" i="53"/>
  <c r="AB70" i="53"/>
  <c r="AC70" i="53" s="1"/>
  <c r="AB81" i="53"/>
  <c r="AB89" i="53"/>
  <c r="AB137" i="53"/>
  <c r="AB78" i="53"/>
  <c r="AB94" i="53"/>
  <c r="AB104" i="53"/>
  <c r="AB99" i="53"/>
  <c r="AB107" i="53"/>
  <c r="AB115" i="53"/>
  <c r="AB123" i="53"/>
  <c r="AB110" i="53"/>
  <c r="AB118" i="53"/>
  <c r="AB126" i="53"/>
  <c r="AB130" i="53"/>
  <c r="AB138" i="53"/>
  <c r="AB146" i="53"/>
  <c r="AC146" i="53" s="1"/>
  <c r="AB158" i="53"/>
  <c r="AB159" i="53"/>
  <c r="AB139" i="53"/>
  <c r="AB147" i="53"/>
  <c r="AB176" i="53"/>
  <c r="AB198" i="53"/>
  <c r="AB174" i="53"/>
  <c r="AB189" i="53"/>
  <c r="AB163" i="53"/>
  <c r="AB171" i="53"/>
  <c r="AB179" i="53"/>
  <c r="AB187" i="53"/>
  <c r="AB193" i="53"/>
  <c r="AB208" i="53"/>
  <c r="AB206" i="53"/>
  <c r="AB210" i="53"/>
  <c r="AB209" i="53"/>
  <c r="AW14" i="54"/>
  <c r="AT14" i="54"/>
  <c r="BA14" i="54"/>
  <c r="AL30" i="54"/>
  <c r="AM30" i="54"/>
  <c r="AO49" i="54"/>
  <c r="AZ49" i="54" s="1"/>
  <c r="AT54" i="54"/>
  <c r="AW54" i="54"/>
  <c r="BA54" i="54"/>
  <c r="AO107" i="54"/>
  <c r="AZ107" i="54" s="1"/>
  <c r="AO39" i="54"/>
  <c r="AZ39" i="54" s="1"/>
  <c r="BA115" i="54"/>
  <c r="AW115" i="54"/>
  <c r="AT115" i="54"/>
  <c r="AT181" i="54"/>
  <c r="AW181" i="54"/>
  <c r="BA181" i="54"/>
  <c r="AL173" i="54"/>
  <c r="AM173" i="54"/>
  <c r="AO90" i="54"/>
  <c r="AZ90" i="54" s="1"/>
  <c r="AO88" i="54"/>
  <c r="AZ88" i="54" s="1"/>
  <c r="AM113" i="54"/>
  <c r="AO201" i="54"/>
  <c r="AZ201" i="54" s="1"/>
  <c r="AO114" i="54"/>
  <c r="AZ114" i="54" s="1"/>
  <c r="AT183" i="54"/>
  <c r="BA183" i="54"/>
  <c r="AW183" i="54"/>
  <c r="AO215" i="54"/>
  <c r="AZ215" i="54" s="1"/>
  <c r="AO29" i="54"/>
  <c r="AZ29" i="54" s="1"/>
  <c r="AJ216" i="54"/>
  <c r="AX11" i="54"/>
  <c r="AX216" i="54" s="1"/>
  <c r="AO27" i="54"/>
  <c r="AZ27" i="54" s="1"/>
  <c r="AM124" i="54"/>
  <c r="AO86" i="54"/>
  <c r="AZ86" i="54" s="1"/>
  <c r="AT213" i="54"/>
  <c r="AW213" i="54"/>
  <c r="BA213" i="54"/>
  <c r="AL130" i="54"/>
  <c r="AM130" i="54"/>
  <c r="AO76" i="54"/>
  <c r="AZ76" i="54" s="1"/>
  <c r="AO184" i="54"/>
  <c r="AZ184" i="54" s="1"/>
  <c r="AO174" i="54"/>
  <c r="AZ174" i="54" s="1"/>
  <c r="AO143" i="54"/>
  <c r="AZ143" i="54" s="1"/>
  <c r="AO177" i="54"/>
  <c r="AZ177" i="54" s="1"/>
  <c r="AO192" i="54"/>
  <c r="AZ192" i="54" s="1"/>
  <c r="AO25" i="54"/>
  <c r="AZ25" i="54" s="1"/>
  <c r="AO15" i="54"/>
  <c r="AZ15" i="54" s="1"/>
  <c r="AO66" i="54"/>
  <c r="AZ66" i="54" s="1"/>
  <c r="BA117" i="54"/>
  <c r="AW117" i="54"/>
  <c r="AT117" i="54"/>
  <c r="AL38" i="54"/>
  <c r="AM38" i="54"/>
  <c r="AO93" i="54"/>
  <c r="AZ93" i="54" s="1"/>
  <c r="AO151" i="54"/>
  <c r="AZ151" i="54" s="1"/>
  <c r="AT126" i="54"/>
  <c r="BA126" i="54"/>
  <c r="AW126" i="54"/>
  <c r="AT108" i="54"/>
  <c r="AW108" i="54"/>
  <c r="BA108" i="54"/>
  <c r="AL72" i="54"/>
  <c r="AM72" i="54"/>
  <c r="AL167" i="54"/>
  <c r="AM167" i="54"/>
  <c r="AM125" i="54"/>
  <c r="AO145" i="54"/>
  <c r="AZ145" i="54" s="1"/>
  <c r="AM111" i="54"/>
  <c r="AO150" i="54"/>
  <c r="AZ150" i="54" s="1"/>
  <c r="AW137" i="54"/>
  <c r="AT137" i="54"/>
  <c r="BA137" i="54"/>
  <c r="AO154" i="54"/>
  <c r="AZ154" i="54" s="1"/>
  <c r="AO158" i="54"/>
  <c r="AZ158" i="54" s="1"/>
  <c r="AO171" i="54"/>
  <c r="AZ171" i="54" s="1"/>
  <c r="AO148" i="54"/>
  <c r="AZ148" i="54" s="1"/>
  <c r="AO187" i="54"/>
  <c r="AZ187" i="54" s="1"/>
  <c r="AO202" i="54"/>
  <c r="AZ202" i="54" s="1"/>
  <c r="AO183" i="54"/>
  <c r="AZ183" i="54" s="1"/>
  <c r="AO214" i="54"/>
  <c r="AZ214" i="54" s="1"/>
  <c r="AO23" i="54"/>
  <c r="AZ23" i="54" s="1"/>
  <c r="BA107" i="54"/>
  <c r="AW107" i="54"/>
  <c r="AT107" i="54"/>
  <c r="AO126" i="54"/>
  <c r="AZ126" i="54" s="1"/>
  <c r="AO172" i="54"/>
  <c r="AZ172" i="54" s="1"/>
  <c r="AM120" i="54"/>
  <c r="AO19" i="54"/>
  <c r="AZ19" i="54" s="1"/>
  <c r="AO73" i="54"/>
  <c r="AZ73" i="54" s="1"/>
  <c r="AO70" i="54"/>
  <c r="AZ70" i="54" s="1"/>
  <c r="AO75" i="54"/>
  <c r="AZ75" i="54" s="1"/>
  <c r="AL139" i="54"/>
  <c r="AM139" i="54"/>
  <c r="AW131" i="54"/>
  <c r="BA131" i="54"/>
  <c r="AT131" i="54"/>
  <c r="BA77" i="54"/>
  <c r="AW77" i="54"/>
  <c r="AT64" i="54"/>
  <c r="AW64" i="54"/>
  <c r="BA64" i="54"/>
  <c r="AL116" i="54"/>
  <c r="AM116" i="54"/>
  <c r="AO37" i="54"/>
  <c r="AZ37" i="54" s="1"/>
  <c r="AM90" i="54"/>
  <c r="AM176" i="54"/>
  <c r="AM88" i="54"/>
  <c r="AM114" i="54"/>
  <c r="AM152" i="54"/>
  <c r="AM165" i="54"/>
  <c r="AM206" i="54"/>
  <c r="AO185" i="54"/>
  <c r="AZ185" i="54" s="1"/>
  <c r="AM196" i="54"/>
  <c r="AT190" i="54"/>
  <c r="BA190" i="54"/>
  <c r="AW190" i="54"/>
  <c r="AT214" i="54"/>
  <c r="AW214" i="54"/>
  <c r="BA214" i="54"/>
  <c r="AT100" i="54"/>
  <c r="BA100" i="54"/>
  <c r="AO113" i="54"/>
  <c r="AZ113" i="54" s="1"/>
  <c r="AM140" i="54"/>
  <c r="AM183" i="54"/>
  <c r="AO200" i="54"/>
  <c r="AZ200" i="54" s="1"/>
  <c r="AB160" i="51"/>
  <c r="AB31" i="53"/>
  <c r="AB39" i="53"/>
  <c r="AB47" i="53"/>
  <c r="AB22" i="53"/>
  <c r="AB65" i="53"/>
  <c r="AB26" i="53"/>
  <c r="AB34" i="53"/>
  <c r="AB42" i="53"/>
  <c r="AB50" i="53"/>
  <c r="AB58" i="53"/>
  <c r="AB61" i="53"/>
  <c r="AB74" i="53"/>
  <c r="AB83" i="53"/>
  <c r="AB91" i="53"/>
  <c r="AB98" i="53"/>
  <c r="AB80" i="53"/>
  <c r="AB129" i="53"/>
  <c r="AB133" i="53"/>
  <c r="AB101" i="53"/>
  <c r="AB109" i="53"/>
  <c r="AB117" i="53"/>
  <c r="AB125" i="53"/>
  <c r="AB148" i="53"/>
  <c r="AB112" i="53"/>
  <c r="AB120" i="53"/>
  <c r="AB155" i="53"/>
  <c r="AB132" i="53"/>
  <c r="AB140" i="53"/>
  <c r="AB149" i="53"/>
  <c r="AB183" i="53"/>
  <c r="AB160" i="53"/>
  <c r="AC160" i="53" s="1"/>
  <c r="AB141" i="53"/>
  <c r="AB153" i="53"/>
  <c r="AB178" i="53"/>
  <c r="AB162" i="53"/>
  <c r="AB181" i="53"/>
  <c r="AB190" i="53"/>
  <c r="AB173" i="53"/>
  <c r="AB185" i="53"/>
  <c r="AB188" i="53"/>
  <c r="AB196" i="53"/>
  <c r="AB200" i="53"/>
  <c r="AB207" i="53"/>
  <c r="AB212" i="53"/>
  <c r="AB213" i="53"/>
  <c r="AM100" i="53"/>
  <c r="AT28" i="54"/>
  <c r="AW28" i="54"/>
  <c r="BA28" i="54"/>
  <c r="AT66" i="54"/>
  <c r="BA66" i="54"/>
  <c r="AW66" i="54"/>
  <c r="AO132" i="54"/>
  <c r="AZ132" i="54" s="1"/>
  <c r="AO136" i="54"/>
  <c r="AZ136" i="54" s="1"/>
  <c r="AL54" i="54"/>
  <c r="AM54" i="54"/>
  <c r="AO82" i="54"/>
  <c r="AZ82" i="54" s="1"/>
  <c r="AW21" i="54"/>
  <c r="AT21" i="54"/>
  <c r="BA21" i="54"/>
  <c r="AO62" i="54"/>
  <c r="AZ62" i="54" s="1"/>
  <c r="AO67" i="54"/>
  <c r="AZ67" i="54" s="1"/>
  <c r="AT211" i="54"/>
  <c r="AW211" i="54"/>
  <c r="BA211" i="54"/>
  <c r="AT151" i="54"/>
  <c r="BA151" i="54"/>
  <c r="AW151" i="54"/>
  <c r="AL94" i="54"/>
  <c r="AM94" i="54"/>
  <c r="AT48" i="54"/>
  <c r="AW48" i="54"/>
  <c r="BA48" i="54"/>
  <c r="AO52" i="54"/>
  <c r="AZ52" i="54" s="1"/>
  <c r="AO89" i="54"/>
  <c r="AZ89" i="54" s="1"/>
  <c r="AO129" i="54"/>
  <c r="AZ129" i="54" s="1"/>
  <c r="AO130" i="54"/>
  <c r="AZ130" i="54" s="1"/>
  <c r="AM97" i="54"/>
  <c r="AO167" i="54"/>
  <c r="AZ167" i="54" s="1"/>
  <c r="AW158" i="54"/>
  <c r="AT158" i="54"/>
  <c r="BA158" i="54"/>
  <c r="AM128" i="54"/>
  <c r="AM185" i="54"/>
  <c r="AO213" i="54"/>
  <c r="AZ213" i="54" s="1"/>
  <c r="AM11" i="54"/>
  <c r="AO50" i="54"/>
  <c r="AZ50" i="54" s="1"/>
  <c r="AL213" i="54"/>
  <c r="AM213" i="54"/>
  <c r="AW197" i="54"/>
  <c r="BA197" i="54"/>
  <c r="AT197" i="54"/>
  <c r="AT102" i="54"/>
  <c r="AW102" i="54"/>
  <c r="BA102" i="54"/>
  <c r="AT82" i="54"/>
  <c r="AW82" i="54"/>
  <c r="BA82" i="54"/>
  <c r="AL18" i="54"/>
  <c r="AM18" i="54"/>
  <c r="AO122" i="54"/>
  <c r="AZ122" i="54" s="1"/>
  <c r="AO179" i="54"/>
  <c r="AZ179" i="54" s="1"/>
  <c r="AO53" i="54"/>
  <c r="AZ53" i="54" s="1"/>
  <c r="AO33" i="54"/>
  <c r="AZ33" i="54" s="1"/>
  <c r="AO124" i="54"/>
  <c r="AZ124" i="54" s="1"/>
  <c r="AM22" i="54"/>
  <c r="BA133" i="54"/>
  <c r="AW133" i="54"/>
  <c r="AT133" i="54"/>
  <c r="AO203" i="54"/>
  <c r="AZ203" i="54" s="1"/>
  <c r="AO30" i="54"/>
  <c r="AZ30" i="54" s="1"/>
  <c r="AW43" i="54"/>
  <c r="BA59" i="54"/>
  <c r="AW59" i="54"/>
  <c r="AT59" i="54"/>
  <c r="AW75" i="54"/>
  <c r="BA75" i="54"/>
  <c r="AT75" i="54"/>
  <c r="AO92" i="54"/>
  <c r="AZ92" i="54" s="1"/>
  <c r="AT210" i="54"/>
  <c r="AW210" i="54"/>
  <c r="BA210" i="54"/>
  <c r="AT118" i="54"/>
  <c r="AW118" i="54"/>
  <c r="BA118" i="54"/>
  <c r="AL40" i="54"/>
  <c r="AM40" i="54"/>
  <c r="AO44" i="54"/>
  <c r="AZ44" i="54" s="1"/>
  <c r="AM87" i="54"/>
  <c r="AO94" i="54"/>
  <c r="AZ94" i="54" s="1"/>
  <c r="AO116" i="54"/>
  <c r="AZ116" i="54" s="1"/>
  <c r="AM142" i="54"/>
  <c r="AO128" i="54"/>
  <c r="AZ128" i="54" s="1"/>
  <c r="AO139" i="54"/>
  <c r="AZ139" i="54" s="1"/>
  <c r="AM143" i="54"/>
  <c r="AO165" i="54"/>
  <c r="AZ165" i="54" s="1"/>
  <c r="AO199" i="54"/>
  <c r="AZ199" i="54" s="1"/>
  <c r="AO211" i="54"/>
  <c r="AZ211" i="54" s="1"/>
  <c r="AO210" i="54"/>
  <c r="AZ210" i="54" s="1"/>
  <c r="AO41" i="54"/>
  <c r="AZ41" i="54" s="1"/>
  <c r="AO127" i="54"/>
  <c r="AZ127" i="54" s="1"/>
  <c r="AO112" i="54"/>
  <c r="AZ112" i="54" s="1"/>
  <c r="AT122" i="54"/>
  <c r="AW122" i="54"/>
  <c r="BA122" i="54"/>
  <c r="AM95" i="54"/>
  <c r="AO156" i="54"/>
  <c r="AZ156" i="54" s="1"/>
  <c r="AM193" i="54"/>
  <c r="AM209" i="54"/>
  <c r="AO45" i="54"/>
  <c r="AZ45" i="54" s="1"/>
  <c r="BA41" i="54"/>
  <c r="AW41" i="54"/>
  <c r="AT41" i="54"/>
  <c r="AT46" i="54"/>
  <c r="AW46" i="54"/>
  <c r="BA46" i="54"/>
  <c r="AM86" i="54"/>
  <c r="AO102" i="54"/>
  <c r="AZ102" i="54" s="1"/>
  <c r="AO18" i="54"/>
  <c r="AZ18" i="54" s="1"/>
  <c r="AO54" i="54"/>
  <c r="AZ54" i="54" s="1"/>
  <c r="AO59" i="54"/>
  <c r="AZ59" i="54" s="1"/>
  <c r="AM115" i="54"/>
  <c r="AL215" i="54"/>
  <c r="AM215" i="54"/>
  <c r="AW168" i="54"/>
  <c r="BA168" i="54"/>
  <c r="AT168" i="54"/>
  <c r="AW123" i="54"/>
  <c r="BA123" i="54"/>
  <c r="AT123" i="54"/>
  <c r="AT110" i="54"/>
  <c r="AW110" i="54"/>
  <c r="BA110" i="54"/>
  <c r="AL92" i="54"/>
  <c r="AM92" i="54"/>
  <c r="AO103" i="54"/>
  <c r="AZ103" i="54" s="1"/>
  <c r="AM104" i="54"/>
  <c r="AO121" i="54"/>
  <c r="AZ121" i="54" s="1"/>
  <c r="AM149" i="54"/>
  <c r="AO95" i="54"/>
  <c r="AZ95" i="54" s="1"/>
  <c r="AM150" i="54"/>
  <c r="AM204" i="54"/>
  <c r="AT74" i="54"/>
  <c r="BA74" i="54"/>
  <c r="AW74" i="54"/>
  <c r="AM144" i="54"/>
  <c r="AL214" i="54"/>
  <c r="AM214" i="54"/>
  <c r="AW189" i="54"/>
  <c r="BA189" i="54"/>
  <c r="AT189" i="54"/>
  <c r="AT56" i="54"/>
  <c r="AW56" i="54"/>
  <c r="BA56" i="54"/>
  <c r="AL100" i="54"/>
  <c r="AM100" i="54"/>
  <c r="AO138" i="54"/>
  <c r="AZ138" i="54" s="1"/>
  <c r="AM172" i="54"/>
  <c r="AM182" i="54"/>
  <c r="AM111" i="53"/>
  <c r="AM106" i="53"/>
  <c r="AM130" i="53"/>
  <c r="AM25" i="53"/>
  <c r="AM75" i="53"/>
  <c r="AM171" i="53"/>
  <c r="AM31" i="53"/>
  <c r="AM57" i="53"/>
  <c r="AM138" i="53"/>
  <c r="AM122" i="53"/>
  <c r="AM140" i="53"/>
  <c r="AM195" i="53"/>
  <c r="AM72" i="53"/>
  <c r="AM89" i="53"/>
  <c r="AM98" i="53"/>
  <c r="AM141" i="53"/>
  <c r="AM124" i="53"/>
  <c r="AM142" i="53"/>
  <c r="AM68" i="53"/>
  <c r="AC144" i="53"/>
  <c r="AM129" i="53"/>
  <c r="AM177" i="53"/>
  <c r="AM55" i="53"/>
  <c r="AM61" i="53"/>
  <c r="AM132" i="53"/>
  <c r="AM180" i="53"/>
  <c r="AM17" i="53"/>
  <c r="AM164" i="53"/>
  <c r="AL99" i="39"/>
  <c r="AM99" i="39"/>
  <c r="AW155" i="41"/>
  <c r="AT155" i="41"/>
  <c r="BA95" i="41"/>
  <c r="AW95" i="41"/>
  <c r="AT28" i="41"/>
  <c r="BA28" i="41"/>
  <c r="AW28" i="41"/>
  <c r="AL32" i="49"/>
  <c r="AS201" i="48"/>
  <c r="AK201" i="48"/>
  <c r="AL201" i="48" s="1"/>
  <c r="T201" i="48"/>
  <c r="AA201" i="48"/>
  <c r="AB201" i="48" s="1"/>
  <c r="AS164" i="48"/>
  <c r="AA164" i="48"/>
  <c r="AB164" i="48" s="1"/>
  <c r="AK164" i="48"/>
  <c r="AL164" i="48" s="1"/>
  <c r="T164" i="48"/>
  <c r="AS141" i="48"/>
  <c r="T141" i="48"/>
  <c r="AK141" i="48"/>
  <c r="AL141" i="48" s="1"/>
  <c r="AA141" i="48"/>
  <c r="AB141" i="48" s="1"/>
  <c r="AK68" i="48"/>
  <c r="AL68" i="48" s="1"/>
  <c r="AS68" i="48"/>
  <c r="AW68" i="48" s="1"/>
  <c r="T68" i="48"/>
  <c r="AA68" i="48"/>
  <c r="AB68" i="48" s="1"/>
  <c r="AS209" i="46"/>
  <c r="AK209" i="46"/>
  <c r="AL209" i="46" s="1"/>
  <c r="AS84" i="46"/>
  <c r="AT84" i="46" s="1"/>
  <c r="T84" i="46"/>
  <c r="AA111" i="48"/>
  <c r="AB111" i="48" s="1"/>
  <c r="AA53" i="46"/>
  <c r="AB53" i="46" s="1"/>
  <c r="T53" i="46"/>
  <c r="AS165" i="47"/>
  <c r="AK165" i="47"/>
  <c r="AL165" i="47" s="1"/>
  <c r="T165" i="47"/>
  <c r="AS135" i="47"/>
  <c r="AK135" i="47"/>
  <c r="AL135" i="47" s="1"/>
  <c r="T135" i="47"/>
  <c r="AS76" i="47"/>
  <c r="T76" i="47"/>
  <c r="T34" i="47"/>
  <c r="AS34" i="47"/>
  <c r="AW34" i="47" s="1"/>
  <c r="AK34" i="47"/>
  <c r="AL206" i="52"/>
  <c r="AM206" i="52"/>
  <c r="AS209" i="49"/>
  <c r="AK209" i="49"/>
  <c r="AL209" i="49" s="1"/>
  <c r="AK169" i="49"/>
  <c r="AL169" i="49" s="1"/>
  <c r="T169" i="49"/>
  <c r="AS169" i="49"/>
  <c r="BA169" i="49" s="1"/>
  <c r="AS88" i="49"/>
  <c r="T88" i="49"/>
  <c r="AS28" i="49"/>
  <c r="BA28" i="49" s="1"/>
  <c r="T28" i="49"/>
  <c r="AT50" i="53"/>
  <c r="BA50" i="53"/>
  <c r="AW50" i="53"/>
  <c r="AL74" i="53"/>
  <c r="AM74" i="53"/>
  <c r="AT134" i="51"/>
  <c r="BA134" i="51"/>
  <c r="AS166" i="48"/>
  <c r="AA166" i="48"/>
  <c r="AB166" i="48" s="1"/>
  <c r="T166" i="48"/>
  <c r="AL193" i="53"/>
  <c r="AM193" i="53"/>
  <c r="AK72" i="49"/>
  <c r="T72" i="49"/>
  <c r="AS133" i="49"/>
  <c r="AK133" i="49"/>
  <c r="AL133" i="49" s="1"/>
  <c r="T133" i="49"/>
  <c r="AS161" i="48"/>
  <c r="T161" i="48"/>
  <c r="AK161" i="48"/>
  <c r="AA161" i="48"/>
  <c r="AB161" i="48" s="1"/>
  <c r="AT29" i="53"/>
  <c r="BA29" i="53"/>
  <c r="AW29" i="53"/>
  <c r="AO43" i="53"/>
  <c r="AZ43" i="53" s="1"/>
  <c r="AO13" i="53"/>
  <c r="AZ13" i="53" s="1"/>
  <c r="AO24" i="53"/>
  <c r="AZ24" i="53" s="1"/>
  <c r="AL43" i="53"/>
  <c r="AM43" i="53"/>
  <c r="AO50" i="53"/>
  <c r="AZ50" i="53" s="1"/>
  <c r="AL15" i="53"/>
  <c r="AM15" i="53"/>
  <c r="T195" i="32"/>
  <c r="T124" i="32"/>
  <c r="AK60" i="32"/>
  <c r="AL60" i="32" s="1"/>
  <c r="AS89" i="32"/>
  <c r="AT60" i="32"/>
  <c r="AT124" i="32"/>
  <c r="AK205" i="32"/>
  <c r="AL205" i="32" s="1"/>
  <c r="T89" i="32"/>
  <c r="AS74" i="32"/>
  <c r="AK192" i="32"/>
  <c r="AL192" i="32" s="1"/>
  <c r="T50" i="32"/>
  <c r="AS72" i="32"/>
  <c r="AW82" i="32"/>
  <c r="AT52" i="32"/>
  <c r="AT122" i="32"/>
  <c r="AS110" i="32"/>
  <c r="AT202" i="32"/>
  <c r="AS165" i="32"/>
  <c r="AT165" i="32" s="1"/>
  <c r="AT198" i="32"/>
  <c r="AT206" i="32"/>
  <c r="AA116" i="32"/>
  <c r="AA38" i="32"/>
  <c r="AA60" i="32"/>
  <c r="AB111" i="32"/>
  <c r="AA139" i="32"/>
  <c r="AA170" i="32"/>
  <c r="AB170" i="32" s="1"/>
  <c r="AK91" i="32"/>
  <c r="AL91" i="32" s="1"/>
  <c r="T45" i="32"/>
  <c r="BA132" i="32"/>
  <c r="BA116" i="32"/>
  <c r="AS170" i="32"/>
  <c r="AW170" i="32" s="1"/>
  <c r="T206" i="32"/>
  <c r="AT38" i="32"/>
  <c r="AK211" i="33"/>
  <c r="AL211" i="33" s="1"/>
  <c r="AA37" i="33"/>
  <c r="AB37" i="33" s="1"/>
  <c r="AW69" i="33"/>
  <c r="BA178" i="33"/>
  <c r="AW119" i="33"/>
  <c r="AW37" i="33"/>
  <c r="AW131" i="33"/>
  <c r="AW134" i="33"/>
  <c r="AW175" i="33"/>
  <c r="T131" i="33"/>
  <c r="AK37" i="33"/>
  <c r="AL37" i="33" s="1"/>
  <c r="BA190" i="33"/>
  <c r="AT125" i="34"/>
  <c r="BA169" i="34"/>
  <c r="T119" i="34"/>
  <c r="T41" i="34"/>
  <c r="T61" i="34"/>
  <c r="T169" i="34"/>
  <c r="T78" i="34"/>
  <c r="BA41" i="34"/>
  <c r="AA196" i="35"/>
  <c r="AB196" i="35" s="1"/>
  <c r="AA116" i="35"/>
  <c r="AB116" i="35" s="1"/>
  <c r="AS140" i="35"/>
  <c r="T129" i="35"/>
  <c r="AT116" i="35"/>
  <c r="AW173" i="35"/>
  <c r="T196" i="35"/>
  <c r="T89" i="35"/>
  <c r="T67" i="35"/>
  <c r="AW196" i="35"/>
  <c r="AW201" i="35"/>
  <c r="AA201" i="35"/>
  <c r="AA11" i="35"/>
  <c r="AB11" i="35" s="1"/>
  <c r="T111" i="36"/>
  <c r="BA155" i="36"/>
  <c r="AS63" i="36"/>
  <c r="AT63" i="36" s="1"/>
  <c r="T47" i="36"/>
  <c r="AW111" i="36"/>
  <c r="BA138" i="36"/>
  <c r="T109" i="36"/>
  <c r="T59" i="36"/>
  <c r="AT43" i="36"/>
  <c r="AA148" i="37"/>
  <c r="AA34" i="37"/>
  <c r="BA156" i="37"/>
  <c r="AW168" i="37"/>
  <c r="AA156" i="37"/>
  <c r="T34" i="37"/>
  <c r="T100" i="37"/>
  <c r="AT162" i="37"/>
  <c r="T144" i="37"/>
  <c r="T41" i="37"/>
  <c r="BA148" i="37"/>
  <c r="BA205" i="37"/>
  <c r="AK92" i="38"/>
  <c r="AL92" i="38" s="1"/>
  <c r="BA64" i="38"/>
  <c r="AT157" i="38"/>
  <c r="AA85" i="38"/>
  <c r="AB85" i="38" s="1"/>
  <c r="AA96" i="38"/>
  <c r="AB96" i="38" s="1"/>
  <c r="AA115" i="38"/>
  <c r="AB115" i="38" s="1"/>
  <c r="AA164" i="38"/>
  <c r="AB164" i="38" s="1"/>
  <c r="AC164" i="38" s="1"/>
  <c r="AA171" i="38"/>
  <c r="AB171" i="38" s="1"/>
  <c r="AA163" i="38"/>
  <c r="AB163" i="38" s="1"/>
  <c r="AW58" i="38"/>
  <c r="BA94" i="38"/>
  <c r="AT115" i="38"/>
  <c r="AW194" i="38"/>
  <c r="BA212" i="38"/>
  <c r="T212" i="38"/>
  <c r="AK157" i="38"/>
  <c r="AL157" i="38" s="1"/>
  <c r="AK164" i="38"/>
  <c r="AL164" i="38" s="1"/>
  <c r="T122" i="38"/>
  <c r="T109" i="38"/>
  <c r="AK36" i="38"/>
  <c r="AL36" i="38" s="1"/>
  <c r="AT51" i="38"/>
  <c r="BA122" i="38"/>
  <c r="BA163" i="38"/>
  <c r="AW164" i="38"/>
  <c r="AW171" i="38"/>
  <c r="T195" i="38"/>
  <c r="T162" i="38"/>
  <c r="AK128" i="38"/>
  <c r="AL128" i="38" s="1"/>
  <c r="T96" i="38"/>
  <c r="AK51" i="38"/>
  <c r="AL51" i="38" s="1"/>
  <c r="AK37" i="38"/>
  <c r="AM37" i="38" s="1"/>
  <c r="BA92" i="38"/>
  <c r="AT128" i="38"/>
  <c r="AW195" i="38"/>
  <c r="BA36" i="38"/>
  <c r="AB78" i="39"/>
  <c r="AB40" i="39"/>
  <c r="AB72" i="39"/>
  <c r="AA77" i="39"/>
  <c r="AA115" i="39"/>
  <c r="AB115" i="39" s="1"/>
  <c r="AA151" i="39"/>
  <c r="AA172" i="39"/>
  <c r="AA191" i="39"/>
  <c r="AB191" i="39" s="1"/>
  <c r="AK206" i="39"/>
  <c r="AL206" i="39" s="1"/>
  <c r="AK212" i="39"/>
  <c r="AS194" i="39"/>
  <c r="T176" i="39"/>
  <c r="AK84" i="39"/>
  <c r="AL84" i="39" s="1"/>
  <c r="AK52" i="39"/>
  <c r="AL52" i="39" s="1"/>
  <c r="T26" i="39"/>
  <c r="AS151" i="39"/>
  <c r="AW151" i="39" s="1"/>
  <c r="AS30" i="39"/>
  <c r="AW30" i="39" s="1"/>
  <c r="AW156" i="39"/>
  <c r="T55" i="39"/>
  <c r="AW176" i="39"/>
  <c r="T99" i="39"/>
  <c r="AK62" i="39"/>
  <c r="AL62" i="39" s="1"/>
  <c r="AT168" i="39"/>
  <c r="AT164" i="39"/>
  <c r="AW124" i="39"/>
  <c r="AW115" i="39"/>
  <c r="AW52" i="39"/>
  <c r="AM72" i="40"/>
  <c r="AM110" i="40"/>
  <c r="AM66" i="40"/>
  <c r="AM169" i="40"/>
  <c r="AM39" i="40"/>
  <c r="AK161" i="41"/>
  <c r="AL161" i="41" s="1"/>
  <c r="T155" i="41"/>
  <c r="AK28" i="41"/>
  <c r="AL28" i="41" s="1"/>
  <c r="AW96" i="41"/>
  <c r="AL60" i="45"/>
  <c r="AM60" i="45"/>
  <c r="AS213" i="42"/>
  <c r="AA213" i="42"/>
  <c r="AB213" i="42" s="1"/>
  <c r="AK213" i="42"/>
  <c r="AL213" i="42" s="1"/>
  <c r="AA192" i="42"/>
  <c r="T192" i="42"/>
  <c r="AS192" i="42"/>
  <c r="BA192" i="42" s="1"/>
  <c r="T202" i="42"/>
  <c r="AK202" i="42"/>
  <c r="T158" i="42"/>
  <c r="AK158" i="42"/>
  <c r="AL158" i="42" s="1"/>
  <c r="AS144" i="42"/>
  <c r="AK144" i="42"/>
  <c r="AA144" i="42"/>
  <c r="AB144" i="42" s="1"/>
  <c r="AK91" i="42"/>
  <c r="AL91" i="42" s="1"/>
  <c r="T91" i="42"/>
  <c r="AA62" i="42"/>
  <c r="AK62" i="42"/>
  <c r="AL62" i="42" s="1"/>
  <c r="AS62" i="42"/>
  <c r="BA62" i="42" s="1"/>
  <c r="AS57" i="42"/>
  <c r="AT57" i="42" s="1"/>
  <c r="T57" i="42"/>
  <c r="AA57" i="42"/>
  <c r="AB57" i="42" s="1"/>
  <c r="AS25" i="42"/>
  <c r="T25" i="42"/>
  <c r="AS195" i="41"/>
  <c r="T195" i="41"/>
  <c r="AK195" i="41"/>
  <c r="AL195" i="41" s="1"/>
  <c r="AS154" i="41"/>
  <c r="AK154" i="41"/>
  <c r="AL154" i="41" s="1"/>
  <c r="AS144" i="41"/>
  <c r="AK144" i="41"/>
  <c r="AS81" i="41"/>
  <c r="T81" i="41"/>
  <c r="AK81" i="41"/>
  <c r="AL81" i="41" s="1"/>
  <c r="AS49" i="41"/>
  <c r="T49" i="41"/>
  <c r="AK49" i="41"/>
  <c r="AL49" i="41" s="1"/>
  <c r="AK42" i="41"/>
  <c r="AL42" i="41" s="1"/>
  <c r="AS42" i="41"/>
  <c r="BA42" i="41" s="1"/>
  <c r="T42" i="41"/>
  <c r="AK76" i="47"/>
  <c r="AK21" i="47"/>
  <c r="AL21" i="47" s="1"/>
  <c r="T21" i="47"/>
  <c r="AS21" i="47"/>
  <c r="AW21" i="47" s="1"/>
  <c r="T209" i="49"/>
  <c r="AK28" i="49"/>
  <c r="AM28" i="49" s="1"/>
  <c r="AB20" i="46"/>
  <c r="AB150" i="46"/>
  <c r="AC150" i="46" s="1"/>
  <c r="AK73" i="46"/>
  <c r="AL73" i="46" s="1"/>
  <c r="T73" i="46"/>
  <c r="AA88" i="46"/>
  <c r="T88" i="46"/>
  <c r="AS88" i="46"/>
  <c r="BA88" i="46" s="1"/>
  <c r="AS196" i="46"/>
  <c r="AK196" i="46"/>
  <c r="T195" i="46"/>
  <c r="AK195" i="46"/>
  <c r="AL195" i="46" s="1"/>
  <c r="AW172" i="46"/>
  <c r="AK133" i="46"/>
  <c r="AL133" i="46" s="1"/>
  <c r="AS133" i="46"/>
  <c r="BA133" i="46" s="1"/>
  <c r="AS101" i="46"/>
  <c r="BA101" i="46" s="1"/>
  <c r="T101" i="46"/>
  <c r="AS164" i="46"/>
  <c r="AK164" i="46"/>
  <c r="AL164" i="46" s="1"/>
  <c r="AA164" i="46"/>
  <c r="AB164" i="46" s="1"/>
  <c r="AA60" i="46"/>
  <c r="AB60" i="46" s="1"/>
  <c r="AK60" i="46"/>
  <c r="AA114" i="46"/>
  <c r="AB114" i="46" s="1"/>
  <c r="T114" i="46"/>
  <c r="AA28" i="46"/>
  <c r="AB28" i="46" s="1"/>
  <c r="T28" i="46"/>
  <c r="AS28" i="46"/>
  <c r="AW28" i="46" s="1"/>
  <c r="AS173" i="43"/>
  <c r="AK173" i="43"/>
  <c r="AL173" i="43" s="1"/>
  <c r="AA72" i="43"/>
  <c r="AS72" i="43"/>
  <c r="AK72" i="43"/>
  <c r="AL72" i="43" s="1"/>
  <c r="AL98" i="49"/>
  <c r="AM98" i="49"/>
  <c r="AL38" i="50"/>
  <c r="AM38" i="50"/>
  <c r="AS12" i="48"/>
  <c r="BA12" i="48" s="1"/>
  <c r="T12" i="48"/>
  <c r="AS208" i="48"/>
  <c r="BA208" i="48" s="1"/>
  <c r="AA208" i="48"/>
  <c r="AB208" i="48" s="1"/>
  <c r="AW176" i="48"/>
  <c r="BA176" i="48"/>
  <c r="BA149" i="48"/>
  <c r="AT149" i="48"/>
  <c r="AS146" i="48"/>
  <c r="BA146" i="48" s="1"/>
  <c r="AK146" i="48"/>
  <c r="AL146" i="48" s="1"/>
  <c r="AS137" i="48"/>
  <c r="BA137" i="48" s="1"/>
  <c r="AK137" i="48"/>
  <c r="AL137" i="48" s="1"/>
  <c r="AK105" i="48"/>
  <c r="AM105" i="48" s="1"/>
  <c r="AS105" i="48"/>
  <c r="BA105" i="48" s="1"/>
  <c r="AK69" i="48"/>
  <c r="T69" i="48"/>
  <c r="T44" i="48"/>
  <c r="AA44" i="48"/>
  <c r="AB44" i="48" s="1"/>
  <c r="AK15" i="48"/>
  <c r="AL15" i="48" s="1"/>
  <c r="T15" i="48"/>
  <c r="BA77" i="51"/>
  <c r="AT77" i="51"/>
  <c r="AT194" i="51"/>
  <c r="AS64" i="49"/>
  <c r="AK64" i="49"/>
  <c r="AM64" i="49" s="1"/>
  <c r="T52" i="49"/>
  <c r="AS52" i="49"/>
  <c r="AT52" i="49" s="1"/>
  <c r="AK212" i="49"/>
  <c r="AS212" i="49"/>
  <c r="AT212" i="49" s="1"/>
  <c r="AK190" i="49"/>
  <c r="AL190" i="49" s="1"/>
  <c r="T190" i="49"/>
  <c r="T162" i="49"/>
  <c r="AK162" i="49"/>
  <c r="AL162" i="49" s="1"/>
  <c r="AS162" i="49"/>
  <c r="T163" i="49"/>
  <c r="AS163" i="49"/>
  <c r="AS131" i="49"/>
  <c r="BA131" i="49" s="1"/>
  <c r="AK131" i="49"/>
  <c r="AL131" i="49" s="1"/>
  <c r="T114" i="49"/>
  <c r="AS114" i="49"/>
  <c r="AS82" i="49"/>
  <c r="AW82" i="49" s="1"/>
  <c r="AK82" i="49"/>
  <c r="AK115" i="49"/>
  <c r="T115" i="49"/>
  <c r="AK53" i="49"/>
  <c r="AL53" i="49" s="1"/>
  <c r="T53" i="49"/>
  <c r="AS53" i="49"/>
  <c r="AT53" i="49" s="1"/>
  <c r="AS34" i="49"/>
  <c r="AK34" i="49"/>
  <c r="AL34" i="49" s="1"/>
  <c r="AS23" i="49"/>
  <c r="T23" i="49"/>
  <c r="AO49" i="53"/>
  <c r="AZ49" i="53" s="1"/>
  <c r="AO74" i="53"/>
  <c r="AZ74" i="53" s="1"/>
  <c r="BA131" i="53"/>
  <c r="AW131" i="53"/>
  <c r="AT131" i="53"/>
  <c r="AL215" i="53"/>
  <c r="AM215" i="53"/>
  <c r="AL206" i="53"/>
  <c r="AM206" i="53"/>
  <c r="AL181" i="53"/>
  <c r="AM181" i="53"/>
  <c r="AT184" i="53"/>
  <c r="AW184" i="53"/>
  <c r="BA184" i="53"/>
  <c r="AL162" i="53"/>
  <c r="AM162" i="53"/>
  <c r="AT16" i="53"/>
  <c r="BA16" i="53"/>
  <c r="AW16" i="53"/>
  <c r="AO114" i="53"/>
  <c r="AZ114" i="53" s="1"/>
  <c r="AO206" i="53"/>
  <c r="AZ206" i="53" s="1"/>
  <c r="AL37" i="53"/>
  <c r="AM37" i="53"/>
  <c r="AL76" i="53"/>
  <c r="AM76" i="53"/>
  <c r="AT52" i="53"/>
  <c r="BA52" i="53"/>
  <c r="AW52" i="53"/>
  <c r="BA104" i="53"/>
  <c r="AW104" i="53"/>
  <c r="AT104" i="53"/>
  <c r="AT88" i="53"/>
  <c r="BA88" i="53"/>
  <c r="AW88" i="53"/>
  <c r="BA135" i="53"/>
  <c r="AW135" i="53"/>
  <c r="AT135" i="53"/>
  <c r="AO107" i="53"/>
  <c r="AZ107" i="53" s="1"/>
  <c r="AL110" i="53"/>
  <c r="AM110" i="53"/>
  <c r="AO130" i="53"/>
  <c r="AZ130" i="53" s="1"/>
  <c r="AO141" i="53"/>
  <c r="AZ141" i="53" s="1"/>
  <c r="AM14" i="53"/>
  <c r="AL35" i="53"/>
  <c r="AM35" i="53"/>
  <c r="AL192" i="53"/>
  <c r="AM192" i="53"/>
  <c r="AL159" i="53"/>
  <c r="AM159" i="53"/>
  <c r="AL101" i="53"/>
  <c r="AM101" i="53"/>
  <c r="AL85" i="53"/>
  <c r="AM85" i="53"/>
  <c r="AO166" i="53"/>
  <c r="AZ166" i="53" s="1"/>
  <c r="AT188" i="53"/>
  <c r="BA188" i="53"/>
  <c r="AW188" i="53"/>
  <c r="AO163" i="53"/>
  <c r="AZ163" i="53" s="1"/>
  <c r="BA181" i="41"/>
  <c r="AW181" i="41"/>
  <c r="AT181" i="41"/>
  <c r="AT121" i="41"/>
  <c r="BA121" i="41"/>
  <c r="AW121" i="41"/>
  <c r="AW66" i="41"/>
  <c r="AT66" i="41"/>
  <c r="AL29" i="47"/>
  <c r="AS28" i="48"/>
  <c r="AK28" i="48"/>
  <c r="AL28" i="48" s="1"/>
  <c r="AS167" i="48"/>
  <c r="AK167" i="48"/>
  <c r="AS123" i="48"/>
  <c r="AA123" i="48"/>
  <c r="AB123" i="48" s="1"/>
  <c r="AK123" i="48"/>
  <c r="AL123" i="48" s="1"/>
  <c r="AS87" i="48"/>
  <c r="T87" i="48"/>
  <c r="AK87" i="48"/>
  <c r="AM87" i="48" s="1"/>
  <c r="AK39" i="48"/>
  <c r="AS39" i="48"/>
  <c r="T39" i="48"/>
  <c r="AK147" i="46"/>
  <c r="AM147" i="46" s="1"/>
  <c r="T147" i="46"/>
  <c r="AS102" i="46"/>
  <c r="T102" i="46"/>
  <c r="AA102" i="46"/>
  <c r="AB102" i="46" s="1"/>
  <c r="AL154" i="50"/>
  <c r="AM154" i="50"/>
  <c r="AL28" i="51"/>
  <c r="AM28" i="51"/>
  <c r="AS195" i="47"/>
  <c r="AK195" i="47"/>
  <c r="AL195" i="47" s="1"/>
  <c r="AS150" i="47"/>
  <c r="T150" i="47"/>
  <c r="AS105" i="47"/>
  <c r="T105" i="47"/>
  <c r="AK105" i="47"/>
  <c r="AL105" i="47" s="1"/>
  <c r="AS49" i="47"/>
  <c r="BA49" i="47" s="1"/>
  <c r="AK49" i="47"/>
  <c r="AS50" i="42"/>
  <c r="AK50" i="42"/>
  <c r="AL50" i="42" s="1"/>
  <c r="AA50" i="42"/>
  <c r="AB50" i="42" s="1"/>
  <c r="AL112" i="52"/>
  <c r="AM112" i="52"/>
  <c r="AL19" i="52"/>
  <c r="AM19" i="52"/>
  <c r="AL41" i="52"/>
  <c r="AM41" i="52"/>
  <c r="AL13" i="52"/>
  <c r="AM13" i="52"/>
  <c r="AS56" i="49"/>
  <c r="BA56" i="49" s="1"/>
  <c r="AK56" i="49"/>
  <c r="T56" i="49"/>
  <c r="AS168" i="49"/>
  <c r="AK168" i="49"/>
  <c r="AM168" i="49" s="1"/>
  <c r="AS120" i="49"/>
  <c r="AK120" i="49"/>
  <c r="AL120" i="49" s="1"/>
  <c r="AS150" i="49"/>
  <c r="T150" i="49"/>
  <c r="AS101" i="49"/>
  <c r="AK101" i="49"/>
  <c r="AL101" i="49" s="1"/>
  <c r="AT69" i="53"/>
  <c r="BA69" i="53"/>
  <c r="AW69" i="53"/>
  <c r="BA102" i="53"/>
  <c r="AW102" i="53"/>
  <c r="AT102" i="53"/>
  <c r="AO136" i="53"/>
  <c r="AZ136" i="53" s="1"/>
  <c r="AK89" i="48"/>
  <c r="AL89" i="48" s="1"/>
  <c r="AA89" i="48"/>
  <c r="AB89" i="48" s="1"/>
  <c r="T89" i="48"/>
  <c r="AL67" i="53"/>
  <c r="AM67" i="53"/>
  <c r="AO131" i="53"/>
  <c r="AZ131" i="53" s="1"/>
  <c r="AO91" i="53"/>
  <c r="AZ91" i="53" s="1"/>
  <c r="AL197" i="53"/>
  <c r="AM197" i="53"/>
  <c r="AL87" i="53"/>
  <c r="AM87" i="53"/>
  <c r="AO181" i="53"/>
  <c r="AZ181" i="53" s="1"/>
  <c r="AO215" i="53"/>
  <c r="AZ215" i="53" s="1"/>
  <c r="AK55" i="49"/>
  <c r="AS55" i="49"/>
  <c r="BA55" i="49" s="1"/>
  <c r="AS100" i="48"/>
  <c r="AA100" i="48"/>
  <c r="AB100" i="48" s="1"/>
  <c r="T100" i="48"/>
  <c r="AL18" i="53"/>
  <c r="AM18" i="53"/>
  <c r="AO64" i="53"/>
  <c r="AZ64" i="53" s="1"/>
  <c r="AO200" i="53"/>
  <c r="AZ200" i="53" s="1"/>
  <c r="AO85" i="53"/>
  <c r="AZ85" i="53" s="1"/>
  <c r="AL114" i="53"/>
  <c r="AM114" i="53"/>
  <c r="AO101" i="53"/>
  <c r="AZ101" i="53" s="1"/>
  <c r="AO213" i="53"/>
  <c r="AZ213" i="53" s="1"/>
  <c r="AO117" i="53"/>
  <c r="AZ117" i="53" s="1"/>
  <c r="AK198" i="32"/>
  <c r="AL198" i="32" s="1"/>
  <c r="AK124" i="32"/>
  <c r="AL124" i="32" s="1"/>
  <c r="T52" i="32"/>
  <c r="AW60" i="32"/>
  <c r="AS136" i="32"/>
  <c r="AT136" i="32" s="1"/>
  <c r="AT119" i="32"/>
  <c r="T205" i="32"/>
  <c r="T136" i="32"/>
  <c r="AS88" i="32"/>
  <c r="AT88" i="32" s="1"/>
  <c r="T38" i="32"/>
  <c r="T211" i="32"/>
  <c r="AW52" i="32"/>
  <c r="BA205" i="32"/>
  <c r="AA40" i="32"/>
  <c r="AA52" i="32"/>
  <c r="AA45" i="32"/>
  <c r="AA88" i="32"/>
  <c r="AB88" i="32" s="1"/>
  <c r="AA136" i="32"/>
  <c r="AB136" i="32" s="1"/>
  <c r="AA159" i="32"/>
  <c r="AB159" i="32" s="1"/>
  <c r="AA192" i="32"/>
  <c r="AB192" i="32" s="1"/>
  <c r="AA205" i="32"/>
  <c r="AB205" i="32" s="1"/>
  <c r="T112" i="32"/>
  <c r="AK45" i="32"/>
  <c r="AL45" i="32" s="1"/>
  <c r="AT188" i="32"/>
  <c r="AW45" i="32"/>
  <c r="T170" i="32"/>
  <c r="T159" i="32"/>
  <c r="T74" i="32"/>
  <c r="AW38" i="32"/>
  <c r="AA104" i="33"/>
  <c r="AB104" i="33" s="1"/>
  <c r="AT211" i="33"/>
  <c r="BA119" i="33"/>
  <c r="BA99" i="33"/>
  <c r="BA131" i="33"/>
  <c r="AT186" i="33"/>
  <c r="T178" i="33"/>
  <c r="AK131" i="33"/>
  <c r="AL131" i="33" s="1"/>
  <c r="T119" i="33"/>
  <c r="AK69" i="33"/>
  <c r="AL69" i="33" s="1"/>
  <c r="AT135" i="33"/>
  <c r="AT59" i="33"/>
  <c r="AM169" i="34"/>
  <c r="T96" i="34"/>
  <c r="AW169" i="34"/>
  <c r="BA198" i="34"/>
  <c r="AS61" i="34"/>
  <c r="AT61" i="34" s="1"/>
  <c r="AK138" i="34"/>
  <c r="AL138" i="34" s="1"/>
  <c r="T66" i="34"/>
  <c r="AA61" i="34"/>
  <c r="AB61" i="34" s="1"/>
  <c r="AA169" i="34"/>
  <c r="AB169" i="34" s="1"/>
  <c r="AW182" i="34"/>
  <c r="T189" i="34"/>
  <c r="AK77" i="34"/>
  <c r="AL77" i="34" s="1"/>
  <c r="AT137" i="34"/>
  <c r="AT96" i="34"/>
  <c r="AK129" i="35"/>
  <c r="AL129" i="35" s="1"/>
  <c r="BA48" i="35"/>
  <c r="BA173" i="35"/>
  <c r="AS35" i="35"/>
  <c r="AW35" i="35" s="1"/>
  <c r="T173" i="35"/>
  <c r="T135" i="35"/>
  <c r="AK48" i="35"/>
  <c r="AM48" i="35" s="1"/>
  <c r="AB24" i="35"/>
  <c r="AS67" i="35"/>
  <c r="AK196" i="35"/>
  <c r="AM196" i="35" s="1"/>
  <c r="AK89" i="35"/>
  <c r="AL89" i="35" s="1"/>
  <c r="AK67" i="35"/>
  <c r="AL67" i="35" s="1"/>
  <c r="BA196" i="35"/>
  <c r="AW135" i="35"/>
  <c r="AA35" i="35"/>
  <c r="AB35" i="35" s="1"/>
  <c r="AK155" i="36"/>
  <c r="AL155" i="36" s="1"/>
  <c r="AK125" i="36"/>
  <c r="AL125" i="36" s="1"/>
  <c r="AT197" i="36"/>
  <c r="AK134" i="36"/>
  <c r="AL134" i="36" s="1"/>
  <c r="AA205" i="37"/>
  <c r="AB205" i="37" s="1"/>
  <c r="AK180" i="37"/>
  <c r="AL180" i="37" s="1"/>
  <c r="AW214" i="37"/>
  <c r="AT118" i="37"/>
  <c r="AA53" i="37"/>
  <c r="T188" i="37"/>
  <c r="T74" i="37"/>
  <c r="AK63" i="37"/>
  <c r="AL63" i="37" s="1"/>
  <c r="AS165" i="37"/>
  <c r="AT165" i="37" s="1"/>
  <c r="AW96" i="38"/>
  <c r="AW157" i="38"/>
  <c r="AW189" i="38"/>
  <c r="AW211" i="38"/>
  <c r="AA36" i="38"/>
  <c r="AB36" i="38" s="1"/>
  <c r="AA51" i="38"/>
  <c r="AB51" i="38" s="1"/>
  <c r="AC51" i="38" s="1"/>
  <c r="AA58" i="38"/>
  <c r="AB58" i="38" s="1"/>
  <c r="AC58" i="38" s="1"/>
  <c r="AA128" i="38"/>
  <c r="AB128" i="38" s="1"/>
  <c r="AC128" i="38" s="1"/>
  <c r="AA194" i="38"/>
  <c r="AB194" i="38" s="1"/>
  <c r="AT45" i="38"/>
  <c r="BA58" i="38"/>
  <c r="AT85" i="38"/>
  <c r="AT91" i="38"/>
  <c r="AW115" i="38"/>
  <c r="BA194" i="38"/>
  <c r="AS30" i="38"/>
  <c r="BA30" i="38" s="1"/>
  <c r="AK212" i="38"/>
  <c r="AL212" i="38" s="1"/>
  <c r="T194" i="38"/>
  <c r="T171" i="38"/>
  <c r="T157" i="38"/>
  <c r="AK122" i="38"/>
  <c r="AL122" i="38" s="1"/>
  <c r="AK109" i="38"/>
  <c r="AL109" i="38" s="1"/>
  <c r="T85" i="38"/>
  <c r="T94" i="38"/>
  <c r="AW51" i="38"/>
  <c r="AT163" i="38"/>
  <c r="AK195" i="38"/>
  <c r="AL195" i="38" s="1"/>
  <c r="AK163" i="38"/>
  <c r="AK162" i="38"/>
  <c r="AL162" i="38" s="1"/>
  <c r="T91" i="38"/>
  <c r="AK96" i="38"/>
  <c r="AL96" i="38" s="1"/>
  <c r="T30" i="38"/>
  <c r="AT109" i="38"/>
  <c r="AW128" i="38"/>
  <c r="AT162" i="38"/>
  <c r="AB46" i="39"/>
  <c r="AA45" i="39"/>
  <c r="AA92" i="39"/>
  <c r="AB92" i="39" s="1"/>
  <c r="AB138" i="39"/>
  <c r="AA99" i="39"/>
  <c r="AA156" i="39"/>
  <c r="AB156" i="39" s="1"/>
  <c r="AA168" i="39"/>
  <c r="AB168" i="39" s="1"/>
  <c r="AA179" i="39"/>
  <c r="AB179" i="39" s="1"/>
  <c r="AB192" i="39"/>
  <c r="AB200" i="39"/>
  <c r="AB211" i="39"/>
  <c r="AS92" i="39"/>
  <c r="BA92" i="39" s="1"/>
  <c r="T212" i="39"/>
  <c r="T194" i="39"/>
  <c r="T156" i="39"/>
  <c r="T164" i="39"/>
  <c r="AK92" i="39"/>
  <c r="AL92" i="39" s="1"/>
  <c r="AK77" i="39"/>
  <c r="AM77" i="39" s="1"/>
  <c r="AK45" i="39"/>
  <c r="AL45" i="39" s="1"/>
  <c r="AS102" i="39"/>
  <c r="BA102" i="39" s="1"/>
  <c r="AS213" i="39"/>
  <c r="T115" i="39"/>
  <c r="AT179" i="39"/>
  <c r="AS55" i="39"/>
  <c r="AW55" i="39" s="1"/>
  <c r="AS99" i="39"/>
  <c r="BA156" i="39"/>
  <c r="T179" i="39"/>
  <c r="T102" i="39"/>
  <c r="AK30" i="39"/>
  <c r="AM30" i="39" s="1"/>
  <c r="BA176" i="39"/>
  <c r="AW206" i="39"/>
  <c r="T168" i="39"/>
  <c r="BA115" i="39"/>
  <c r="BA52" i="39"/>
  <c r="AW26" i="39"/>
  <c r="T89" i="39"/>
  <c r="AS29" i="41"/>
  <c r="AT29" i="41" s="1"/>
  <c r="AK196" i="41"/>
  <c r="AL196" i="41" s="1"/>
  <c r="T181" i="41"/>
  <c r="T161" i="41"/>
  <c r="AK155" i="41"/>
  <c r="AL155" i="41" s="1"/>
  <c r="T126" i="41"/>
  <c r="T95" i="41"/>
  <c r="AK63" i="41"/>
  <c r="AL63" i="41" s="1"/>
  <c r="T66" i="41"/>
  <c r="BA96" i="41"/>
  <c r="AW196" i="41"/>
  <c r="AK29" i="41"/>
  <c r="AL29" i="41" s="1"/>
  <c r="AT95" i="41"/>
  <c r="AK204" i="42"/>
  <c r="AA204" i="42"/>
  <c r="AB204" i="42" s="1"/>
  <c r="AS113" i="42"/>
  <c r="AT113" i="42" s="1"/>
  <c r="AA113" i="42"/>
  <c r="AB113" i="42" s="1"/>
  <c r="AK113" i="42"/>
  <c r="AL113" i="42" s="1"/>
  <c r="AS35" i="42"/>
  <c r="AT35" i="42" s="1"/>
  <c r="AA35" i="42"/>
  <c r="AB35" i="42" s="1"/>
  <c r="AS101" i="41"/>
  <c r="AT101" i="41" s="1"/>
  <c r="AK101" i="41"/>
  <c r="T209" i="46"/>
  <c r="AS147" i="46"/>
  <c r="AW147" i="46" s="1"/>
  <c r="AL110" i="47"/>
  <c r="AM110" i="47"/>
  <c r="AL51" i="47"/>
  <c r="AM51" i="47"/>
  <c r="AL33" i="47"/>
  <c r="AM33" i="47"/>
  <c r="T49" i="47"/>
  <c r="AK166" i="48"/>
  <c r="AL166" i="48" s="1"/>
  <c r="T123" i="48"/>
  <c r="AS72" i="49"/>
  <c r="T168" i="49"/>
  <c r="T120" i="49"/>
  <c r="AS32" i="45"/>
  <c r="T32" i="45"/>
  <c r="AS114" i="45"/>
  <c r="AK114" i="45"/>
  <c r="AL114" i="45" s="1"/>
  <c r="T114" i="45"/>
  <c r="AS172" i="45"/>
  <c r="T172" i="45"/>
  <c r="AK172" i="45"/>
  <c r="AL172" i="45" s="1"/>
  <c r="AS64" i="45"/>
  <c r="AK64" i="45"/>
  <c r="AL64" i="45" s="1"/>
  <c r="T64" i="45"/>
  <c r="AS190" i="45"/>
  <c r="T190" i="45"/>
  <c r="AK190" i="45"/>
  <c r="AL190" i="45" s="1"/>
  <c r="AA18" i="46"/>
  <c r="AB18" i="46" s="1"/>
  <c r="AS18" i="46"/>
  <c r="AT18" i="46" s="1"/>
  <c r="AK18" i="46"/>
  <c r="AS168" i="46"/>
  <c r="T168" i="46"/>
  <c r="AA168" i="46"/>
  <c r="AB168" i="46" s="1"/>
  <c r="AK199" i="46"/>
  <c r="AA199" i="46"/>
  <c r="AB199" i="46" s="1"/>
  <c r="T199" i="46"/>
  <c r="AS163" i="46"/>
  <c r="T163" i="46"/>
  <c r="AA163" i="46"/>
  <c r="AB163" i="46" s="1"/>
  <c r="T91" i="46"/>
  <c r="AS91" i="46"/>
  <c r="BA91" i="46" s="1"/>
  <c r="AK91" i="46"/>
  <c r="AL91" i="46" s="1"/>
  <c r="AA91" i="46"/>
  <c r="AB91" i="46" s="1"/>
  <c r="AS50" i="46"/>
  <c r="AK50" i="46"/>
  <c r="AL50" i="46" s="1"/>
  <c r="AA50" i="46"/>
  <c r="AB50" i="46" s="1"/>
  <c r="AS38" i="46"/>
  <c r="T38" i="46"/>
  <c r="AS136" i="41"/>
  <c r="AK136" i="41"/>
  <c r="AL136" i="41" s="1"/>
  <c r="T136" i="41"/>
  <c r="AW134" i="51"/>
  <c r="AO44" i="53"/>
  <c r="AZ44" i="53" s="1"/>
  <c r="AO63" i="53"/>
  <c r="AZ63" i="53" s="1"/>
  <c r="AL158" i="53"/>
  <c r="AM158" i="53"/>
  <c r="AL82" i="53"/>
  <c r="AM82" i="53"/>
  <c r="AL66" i="53"/>
  <c r="AM66" i="53"/>
  <c r="AL65" i="53"/>
  <c r="AM65" i="53"/>
  <c r="AO171" i="53"/>
  <c r="AZ171" i="53" s="1"/>
  <c r="AT190" i="53"/>
  <c r="AW190" i="53"/>
  <c r="BA190" i="53"/>
  <c r="AO72" i="53"/>
  <c r="AZ72" i="53" s="1"/>
  <c r="AL190" i="53"/>
  <c r="AM190" i="53"/>
  <c r="AO196" i="53"/>
  <c r="AZ196" i="53" s="1"/>
  <c r="AO53" i="53"/>
  <c r="AZ53" i="53" s="1"/>
  <c r="AT11" i="53"/>
  <c r="BA11" i="53"/>
  <c r="AW11" i="53"/>
  <c r="AL11" i="53"/>
  <c r="AM11" i="53"/>
  <c r="AL198" i="53"/>
  <c r="AM198" i="53"/>
  <c r="AL120" i="53"/>
  <c r="AM120" i="53"/>
  <c r="AL95" i="53"/>
  <c r="AM95" i="53"/>
  <c r="AL79" i="53"/>
  <c r="AM79" i="53"/>
  <c r="AO33" i="53"/>
  <c r="AZ33" i="53" s="1"/>
  <c r="AO66" i="53"/>
  <c r="AZ66" i="53" s="1"/>
  <c r="AO77" i="53"/>
  <c r="AZ77" i="53" s="1"/>
  <c r="AL27" i="53"/>
  <c r="AM27" i="53"/>
  <c r="AL59" i="53"/>
  <c r="AM59" i="53"/>
  <c r="BA111" i="53"/>
  <c r="AW111" i="53"/>
  <c r="AT111" i="53"/>
  <c r="AL173" i="53"/>
  <c r="AM173" i="53"/>
  <c r="AL86" i="53"/>
  <c r="AM86" i="53"/>
  <c r="AO177" i="53"/>
  <c r="AZ177" i="53" s="1"/>
  <c r="AO203" i="53"/>
  <c r="AZ203" i="53" s="1"/>
  <c r="BA123" i="51"/>
  <c r="BA184" i="51"/>
  <c r="AS20" i="49"/>
  <c r="T20" i="49"/>
  <c r="AS157" i="49"/>
  <c r="T157" i="49"/>
  <c r="AS91" i="49"/>
  <c r="AK91" i="49"/>
  <c r="AL91" i="49" s="1"/>
  <c r="T91" i="49"/>
  <c r="AS50" i="49"/>
  <c r="BA50" i="49" s="1"/>
  <c r="T50" i="49"/>
  <c r="AS181" i="48"/>
  <c r="AA181" i="48"/>
  <c r="AB181" i="48" s="1"/>
  <c r="T181" i="48"/>
  <c r="AK181" i="48"/>
  <c r="AL181" i="48" s="1"/>
  <c r="AK143" i="48"/>
  <c r="AL143" i="48" s="1"/>
  <c r="AA143" i="48"/>
  <c r="AB143" i="48" s="1"/>
  <c r="AS143" i="48"/>
  <c r="BA143" i="48" s="1"/>
  <c r="T143" i="48"/>
  <c r="AK48" i="48"/>
  <c r="AL48" i="48" s="1"/>
  <c r="AS48" i="48"/>
  <c r="AS106" i="48"/>
  <c r="AA106" i="48"/>
  <c r="AB106" i="48" s="1"/>
  <c r="AK106" i="48"/>
  <c r="T106" i="48"/>
  <c r="AT161" i="41"/>
  <c r="AW161" i="41"/>
  <c r="AW126" i="41"/>
  <c r="AT126" i="41"/>
  <c r="AW63" i="41"/>
  <c r="AT63" i="41"/>
  <c r="AK31" i="41"/>
  <c r="AL31" i="41" s="1"/>
  <c r="T31" i="41"/>
  <c r="AL214" i="48"/>
  <c r="AM214" i="48"/>
  <c r="AL20" i="49"/>
  <c r="AM20" i="49"/>
  <c r="AS187" i="48"/>
  <c r="AA187" i="48"/>
  <c r="AB187" i="48" s="1"/>
  <c r="AK187" i="48"/>
  <c r="AL187" i="48" s="1"/>
  <c r="AS132" i="48"/>
  <c r="AA132" i="48"/>
  <c r="AB132" i="48" s="1"/>
  <c r="T132" i="48"/>
  <c r="AK132" i="48"/>
  <c r="AS62" i="48"/>
  <c r="T62" i="48"/>
  <c r="AK62" i="48"/>
  <c r="AK11" i="48"/>
  <c r="AS11" i="48"/>
  <c r="AK121" i="46"/>
  <c r="AL121" i="46" s="1"/>
  <c r="AS121" i="46"/>
  <c r="BA121" i="46" s="1"/>
  <c r="AA152" i="48"/>
  <c r="AB152" i="48" s="1"/>
  <c r="AK152" i="48"/>
  <c r="AL152" i="48" s="1"/>
  <c r="AS131" i="41"/>
  <c r="T131" i="41"/>
  <c r="AK131" i="41"/>
  <c r="AL131" i="41" s="1"/>
  <c r="AL62" i="51"/>
  <c r="AM62" i="51"/>
  <c r="AS215" i="47"/>
  <c r="T215" i="47"/>
  <c r="AK215" i="47"/>
  <c r="AL215" i="47" s="1"/>
  <c r="AS190" i="47"/>
  <c r="AK190" i="47"/>
  <c r="AS106" i="47"/>
  <c r="T106" i="47"/>
  <c r="AS77" i="47"/>
  <c r="T77" i="47"/>
  <c r="AK77" i="47"/>
  <c r="AS92" i="43"/>
  <c r="T92" i="43"/>
  <c r="T200" i="51"/>
  <c r="AK200" i="51"/>
  <c r="AL200" i="51" s="1"/>
  <c r="AS195" i="49"/>
  <c r="AK195" i="49"/>
  <c r="AL195" i="49" s="1"/>
  <c r="T195" i="49"/>
  <c r="AK137" i="49"/>
  <c r="T137" i="49"/>
  <c r="AS59" i="49"/>
  <c r="AK59" i="49"/>
  <c r="AM59" i="49" s="1"/>
  <c r="T59" i="49"/>
  <c r="T44" i="46"/>
  <c r="AK44" i="46"/>
  <c r="AS44" i="46"/>
  <c r="AW44" i="46" s="1"/>
  <c r="AA44" i="46"/>
  <c r="AB44" i="46" s="1"/>
  <c r="AL73" i="53"/>
  <c r="AM73" i="53"/>
  <c r="AK172" i="49"/>
  <c r="AM172" i="49" s="1"/>
  <c r="AS172" i="49"/>
  <c r="AO119" i="53"/>
  <c r="AZ119" i="53" s="1"/>
  <c r="AT41" i="53"/>
  <c r="BA41" i="53"/>
  <c r="AW41" i="53"/>
  <c r="AO120" i="53"/>
  <c r="AZ120" i="53" s="1"/>
  <c r="T214" i="49"/>
  <c r="AK214" i="49"/>
  <c r="AL214" i="49" s="1"/>
  <c r="AK124" i="49"/>
  <c r="AL124" i="49" s="1"/>
  <c r="AS124" i="49"/>
  <c r="AS33" i="48"/>
  <c r="AA33" i="48"/>
  <c r="AB33" i="48" s="1"/>
  <c r="T33" i="48"/>
  <c r="AL148" i="53"/>
  <c r="AM148" i="53"/>
  <c r="AL94" i="53"/>
  <c r="AM94" i="53"/>
  <c r="AO150" i="53"/>
  <c r="AZ150" i="53" s="1"/>
  <c r="AS195" i="32"/>
  <c r="AT195" i="32" s="1"/>
  <c r="T198" i="32"/>
  <c r="T132" i="32"/>
  <c r="T116" i="32"/>
  <c r="AK52" i="32"/>
  <c r="AL52" i="32" s="1"/>
  <c r="AK38" i="32"/>
  <c r="AL38" i="32" s="1"/>
  <c r="AW100" i="32"/>
  <c r="T202" i="32"/>
  <c r="T100" i="32"/>
  <c r="T165" i="32"/>
  <c r="AG11" i="32"/>
  <c r="AF13" i="32" s="1"/>
  <c r="AA74" i="32"/>
  <c r="AB67" i="32"/>
  <c r="AA122" i="32"/>
  <c r="AA124" i="32"/>
  <c r="AA198" i="32"/>
  <c r="T53" i="32"/>
  <c r="BA192" i="32"/>
  <c r="T175" i="33"/>
  <c r="T104" i="33"/>
  <c r="AK68" i="33"/>
  <c r="AL68" i="33" s="1"/>
  <c r="T58" i="33"/>
  <c r="AA78" i="33"/>
  <c r="AB78" i="33" s="1"/>
  <c r="AA162" i="33"/>
  <c r="AB162" i="33" s="1"/>
  <c r="BA104" i="33"/>
  <c r="AK59" i="33"/>
  <c r="AL59" i="33" s="1"/>
  <c r="T186" i="33"/>
  <c r="AK178" i="33"/>
  <c r="AL178" i="33" s="1"/>
  <c r="AK119" i="33"/>
  <c r="AL119" i="33" s="1"/>
  <c r="T69" i="33"/>
  <c r="AK96" i="34"/>
  <c r="AL96" i="34" s="1"/>
  <c r="BA110" i="34"/>
  <c r="AS13" i="34"/>
  <c r="AT13" i="34" s="1"/>
  <c r="AK125" i="34"/>
  <c r="AL125" i="34" s="1"/>
  <c r="AS189" i="34"/>
  <c r="AA96" i="34"/>
  <c r="AB96" i="34" s="1"/>
  <c r="AA189" i="34"/>
  <c r="AB189" i="34" s="1"/>
  <c r="T13" i="34"/>
  <c r="BA119" i="34"/>
  <c r="T110" i="34"/>
  <c r="AS129" i="35"/>
  <c r="BA129" i="35" s="1"/>
  <c r="AS90" i="35"/>
  <c r="AW90" i="35" s="1"/>
  <c r="T201" i="35"/>
  <c r="T90" i="35"/>
  <c r="T116" i="35"/>
  <c r="AS11" i="35"/>
  <c r="AW11" i="35" s="1"/>
  <c r="AA135" i="35"/>
  <c r="AK173" i="35"/>
  <c r="AK135" i="35"/>
  <c r="AL135" i="35" s="1"/>
  <c r="T48" i="35"/>
  <c r="BA166" i="36"/>
  <c r="AK72" i="36"/>
  <c r="AL72" i="36" s="1"/>
  <c r="AW28" i="36"/>
  <c r="AK106" i="36"/>
  <c r="AM106" i="36" s="1"/>
  <c r="AK76" i="36"/>
  <c r="AL76" i="36" s="1"/>
  <c r="BA215" i="36"/>
  <c r="AS173" i="36"/>
  <c r="BA173" i="36" s="1"/>
  <c r="AT15" i="36"/>
  <c r="T102" i="36"/>
  <c r="AK151" i="37"/>
  <c r="AS15" i="37"/>
  <c r="AT15" i="37" s="1"/>
  <c r="AK165" i="37"/>
  <c r="AM165" i="37" s="1"/>
  <c r="AK156" i="37"/>
  <c r="AL156" i="37" s="1"/>
  <c r="T148" i="37"/>
  <c r="T154" i="37"/>
  <c r="T15" i="37"/>
  <c r="AT128" i="37"/>
  <c r="AK169" i="37"/>
  <c r="AL169" i="37" s="1"/>
  <c r="AK64" i="37"/>
  <c r="AL64" i="37" s="1"/>
  <c r="BA90" i="37"/>
  <c r="AA64" i="38"/>
  <c r="AB64" i="38" s="1"/>
  <c r="AA91" i="38"/>
  <c r="AB91" i="38" s="1"/>
  <c r="AA92" i="38"/>
  <c r="AB92" i="38" s="1"/>
  <c r="AC92" i="38" s="1"/>
  <c r="AA122" i="38"/>
  <c r="AB122" i="38" s="1"/>
  <c r="AC122" i="38" s="1"/>
  <c r="AA162" i="38"/>
  <c r="AB162" i="38" s="1"/>
  <c r="AA157" i="38"/>
  <c r="AB157" i="38" s="1"/>
  <c r="AA189" i="38"/>
  <c r="AB189" i="38" s="1"/>
  <c r="AC189" i="38" s="1"/>
  <c r="AA211" i="38"/>
  <c r="AB211" i="38" s="1"/>
  <c r="AK194" i="38"/>
  <c r="AK171" i="38"/>
  <c r="AL171" i="38" s="1"/>
  <c r="AK85" i="38"/>
  <c r="AL85" i="38" s="1"/>
  <c r="AK94" i="38"/>
  <c r="AL94" i="38" s="1"/>
  <c r="T45" i="38"/>
  <c r="T58" i="38"/>
  <c r="AK211" i="38"/>
  <c r="AL211" i="38" s="1"/>
  <c r="T189" i="38"/>
  <c r="T163" i="38"/>
  <c r="T115" i="38"/>
  <c r="AK91" i="38"/>
  <c r="AL91" i="38" s="1"/>
  <c r="T64" i="38"/>
  <c r="AB28" i="39"/>
  <c r="AA52" i="39"/>
  <c r="AB52" i="39" s="1"/>
  <c r="AA84" i="39"/>
  <c r="AB84" i="39" s="1"/>
  <c r="AB34" i="39"/>
  <c r="AA26" i="39"/>
  <c r="AB26" i="39" s="1"/>
  <c r="AB86" i="39"/>
  <c r="AA102" i="39"/>
  <c r="AB102" i="39" s="1"/>
  <c r="AA176" i="39"/>
  <c r="AB180" i="39"/>
  <c r="AB202" i="39"/>
  <c r="AA194" i="39"/>
  <c r="AB194" i="39" s="1"/>
  <c r="AA206" i="39"/>
  <c r="T172" i="39"/>
  <c r="AK156" i="39"/>
  <c r="AM156" i="39" s="1"/>
  <c r="AK164" i="39"/>
  <c r="AL164" i="39" s="1"/>
  <c r="AK124" i="39"/>
  <c r="AK115" i="39"/>
  <c r="AL115" i="39" s="1"/>
  <c r="AK179" i="39"/>
  <c r="AL179" i="39" s="1"/>
  <c r="AK168" i="39"/>
  <c r="AM183" i="40"/>
  <c r="AM131" i="40"/>
  <c r="T196" i="41"/>
  <c r="AK181" i="41"/>
  <c r="AL181" i="41" s="1"/>
  <c r="AK121" i="41"/>
  <c r="AL121" i="41" s="1"/>
  <c r="AK126" i="41"/>
  <c r="AL126" i="41" s="1"/>
  <c r="AK95" i="41"/>
  <c r="AL95" i="41" s="1"/>
  <c r="T96" i="41"/>
  <c r="T63" i="41"/>
  <c r="AK66" i="41"/>
  <c r="AL66" i="41" s="1"/>
  <c r="AL190" i="41"/>
  <c r="AM190" i="41"/>
  <c r="AS212" i="42"/>
  <c r="AT212" i="42" s="1"/>
  <c r="T212" i="42"/>
  <c r="AK195" i="42"/>
  <c r="AL195" i="42" s="1"/>
  <c r="T195" i="42"/>
  <c r="AK180" i="42"/>
  <c r="AL180" i="42" s="1"/>
  <c r="T180" i="42"/>
  <c r="AK165" i="42"/>
  <c r="AL165" i="42" s="1"/>
  <c r="T165" i="42"/>
  <c r="T134" i="42"/>
  <c r="AA134" i="42"/>
  <c r="AB134" i="42" s="1"/>
  <c r="AK134" i="42"/>
  <c r="AS134" i="42"/>
  <c r="AW134" i="42" s="1"/>
  <c r="AK121" i="42"/>
  <c r="AL121" i="42" s="1"/>
  <c r="T121" i="42"/>
  <c r="AS123" i="42"/>
  <c r="AK123" i="42"/>
  <c r="AL123" i="42" s="1"/>
  <c r="AS81" i="42"/>
  <c r="AK81" i="42"/>
  <c r="AL81" i="42" s="1"/>
  <c r="T81" i="42"/>
  <c r="AS52" i="42"/>
  <c r="AK52" i="42"/>
  <c r="AL52" i="42" s="1"/>
  <c r="AA52" i="42"/>
  <c r="AB52" i="42" s="1"/>
  <c r="T15" i="42"/>
  <c r="AK15" i="42"/>
  <c r="AL15" i="42" s="1"/>
  <c r="AS47" i="42"/>
  <c r="BA47" i="42" s="1"/>
  <c r="T47" i="42"/>
  <c r="AA47" i="42"/>
  <c r="AB47" i="42" s="1"/>
  <c r="AK13" i="42"/>
  <c r="AL13" i="42" s="1"/>
  <c r="T13" i="42"/>
  <c r="AW194" i="41"/>
  <c r="AT194" i="41"/>
  <c r="AW159" i="41"/>
  <c r="BA159" i="41"/>
  <c r="AS119" i="41"/>
  <c r="T119" i="41"/>
  <c r="AK119" i="41"/>
  <c r="AL119" i="41" s="1"/>
  <c r="AS93" i="41"/>
  <c r="T93" i="41"/>
  <c r="AS61" i="41"/>
  <c r="T61" i="41"/>
  <c r="AK30" i="41"/>
  <c r="AL30" i="41" s="1"/>
  <c r="T30" i="41"/>
  <c r="T42" i="45"/>
  <c r="AS42" i="45"/>
  <c r="AT42" i="45" s="1"/>
  <c r="AK25" i="45"/>
  <c r="AL25" i="45" s="1"/>
  <c r="AS25" i="45"/>
  <c r="AW25" i="45" s="1"/>
  <c r="T25" i="45"/>
  <c r="AK57" i="45"/>
  <c r="AL57" i="45" s="1"/>
  <c r="T57" i="45"/>
  <c r="AS79" i="45"/>
  <c r="AK79" i="45"/>
  <c r="AL79" i="45" s="1"/>
  <c r="T79" i="45"/>
  <c r="AS76" i="45"/>
  <c r="T76" i="45"/>
  <c r="AK76" i="45"/>
  <c r="AL76" i="45" s="1"/>
  <c r="AS116" i="45"/>
  <c r="AK116" i="45"/>
  <c r="AL116" i="45" s="1"/>
  <c r="AS117" i="45"/>
  <c r="T117" i="45"/>
  <c r="AS149" i="45"/>
  <c r="AK149" i="45"/>
  <c r="AS142" i="45"/>
  <c r="AW142" i="45" s="1"/>
  <c r="T142" i="45"/>
  <c r="AS169" i="45"/>
  <c r="AK169" i="45"/>
  <c r="AL169" i="45" s="1"/>
  <c r="T169" i="45"/>
  <c r="AS191" i="45"/>
  <c r="AK191" i="45"/>
  <c r="AL191" i="45" s="1"/>
  <c r="T191" i="45"/>
  <c r="AS201" i="45"/>
  <c r="T201" i="45"/>
  <c r="AK201" i="45"/>
  <c r="AL201" i="45" s="1"/>
  <c r="T60" i="45"/>
  <c r="AS60" i="45"/>
  <c r="AW60" i="45" s="1"/>
  <c r="AS40" i="45"/>
  <c r="T40" i="45"/>
  <c r="AS27" i="45"/>
  <c r="AK27" i="45"/>
  <c r="T27" i="45"/>
  <c r="AS59" i="45"/>
  <c r="AK59" i="45"/>
  <c r="AL59" i="45" s="1"/>
  <c r="T59" i="45"/>
  <c r="AS81" i="45"/>
  <c r="AK81" i="45"/>
  <c r="T81" i="45"/>
  <c r="AS78" i="45"/>
  <c r="T78" i="45"/>
  <c r="AK78" i="45"/>
  <c r="AM78" i="45" s="1"/>
  <c r="AS118" i="45"/>
  <c r="AK118" i="45"/>
  <c r="AL118" i="45" s="1"/>
  <c r="AS119" i="45"/>
  <c r="T119" i="45"/>
  <c r="AS151" i="45"/>
  <c r="AK151" i="45"/>
  <c r="AL151" i="45" s="1"/>
  <c r="AK144" i="45"/>
  <c r="AM144" i="45" s="1"/>
  <c r="AS144" i="45"/>
  <c r="AT144" i="45" s="1"/>
  <c r="AS171" i="45"/>
  <c r="AK171" i="45"/>
  <c r="AL171" i="45" s="1"/>
  <c r="T171" i="45"/>
  <c r="AS193" i="45"/>
  <c r="AK193" i="45"/>
  <c r="AL193" i="45" s="1"/>
  <c r="T193" i="45"/>
  <c r="AS203" i="45"/>
  <c r="T203" i="45"/>
  <c r="AS44" i="45"/>
  <c r="AK44" i="45"/>
  <c r="AL44" i="45" s="1"/>
  <c r="T44" i="45"/>
  <c r="AS54" i="45"/>
  <c r="AK54" i="45"/>
  <c r="AL54" i="45" s="1"/>
  <c r="T54" i="45"/>
  <c r="AS29" i="45"/>
  <c r="AW29" i="45" s="1"/>
  <c r="AK29" i="45"/>
  <c r="AL29" i="45" s="1"/>
  <c r="AS61" i="45"/>
  <c r="AK61" i="45"/>
  <c r="AL61" i="45" s="1"/>
  <c r="AS83" i="45"/>
  <c r="AK83" i="45"/>
  <c r="AL83" i="45" s="1"/>
  <c r="AS80" i="45"/>
  <c r="T80" i="45"/>
  <c r="AS120" i="45"/>
  <c r="AK120" i="45"/>
  <c r="AL120" i="45" s="1"/>
  <c r="AS121" i="45"/>
  <c r="T121" i="45"/>
  <c r="AS153" i="45"/>
  <c r="T153" i="45"/>
  <c r="AK146" i="45"/>
  <c r="AM146" i="45" s="1"/>
  <c r="AS146" i="45"/>
  <c r="AT146" i="45" s="1"/>
  <c r="AS173" i="45"/>
  <c r="T173" i="45"/>
  <c r="AS195" i="45"/>
  <c r="AK195" i="45"/>
  <c r="AL195" i="45" s="1"/>
  <c r="AS205" i="45"/>
  <c r="AT205" i="45" s="1"/>
  <c r="T205" i="45"/>
  <c r="T195" i="47"/>
  <c r="AK150" i="47"/>
  <c r="AL150" i="47" s="1"/>
  <c r="AL26" i="47"/>
  <c r="AM26" i="47"/>
  <c r="AL93" i="48"/>
  <c r="AM93" i="48"/>
  <c r="T167" i="48"/>
  <c r="T11" i="48"/>
  <c r="AA39" i="48"/>
  <c r="AB39" i="48" s="1"/>
  <c r="AS92" i="49"/>
  <c r="AL94" i="49"/>
  <c r="AM94" i="49"/>
  <c r="T172" i="49"/>
  <c r="T101" i="49"/>
  <c r="AW65" i="46"/>
  <c r="AT65" i="46"/>
  <c r="AS20" i="47"/>
  <c r="AK20" i="47"/>
  <c r="AL20" i="47" s="1"/>
  <c r="AS209" i="47"/>
  <c r="AK209" i="47"/>
  <c r="AL209" i="47" s="1"/>
  <c r="AS204" i="47"/>
  <c r="AK204" i="47"/>
  <c r="AL204" i="47" s="1"/>
  <c r="T204" i="47"/>
  <c r="AS176" i="47"/>
  <c r="AK176" i="47"/>
  <c r="T176" i="47"/>
  <c r="AS159" i="47"/>
  <c r="AK159" i="47"/>
  <c r="AL159" i="47" s="1"/>
  <c r="AS144" i="47"/>
  <c r="AK144" i="47"/>
  <c r="AL144" i="47" s="1"/>
  <c r="AS129" i="47"/>
  <c r="T129" i="47"/>
  <c r="AK129" i="47"/>
  <c r="AL129" i="47" s="1"/>
  <c r="AS100" i="47"/>
  <c r="T100" i="47"/>
  <c r="AK100" i="47"/>
  <c r="AL100" i="47" s="1"/>
  <c r="AS99" i="47"/>
  <c r="T99" i="47"/>
  <c r="AK70" i="47"/>
  <c r="AL70" i="47" s="1"/>
  <c r="AS70" i="47"/>
  <c r="AW70" i="47" s="1"/>
  <c r="AS71" i="47"/>
  <c r="T71" i="47"/>
  <c r="AK71" i="47"/>
  <c r="AS60" i="47"/>
  <c r="AK60" i="47"/>
  <c r="AL60" i="47" s="1"/>
  <c r="T60" i="47"/>
  <c r="AS24" i="47"/>
  <c r="AK24" i="47"/>
  <c r="AL24" i="47" s="1"/>
  <c r="AS128" i="43"/>
  <c r="AK128" i="43"/>
  <c r="AL128" i="43" s="1"/>
  <c r="T128" i="43"/>
  <c r="AA128" i="43"/>
  <c r="AB128" i="43" s="1"/>
  <c r="AS120" i="41"/>
  <c r="AK120" i="41"/>
  <c r="AL120" i="41" s="1"/>
  <c r="T120" i="41"/>
  <c r="AS43" i="47"/>
  <c r="T43" i="47"/>
  <c r="AS207" i="47"/>
  <c r="AK207" i="47"/>
  <c r="AL207" i="47" s="1"/>
  <c r="AS185" i="47"/>
  <c r="AK185" i="47"/>
  <c r="T185" i="47"/>
  <c r="AS169" i="47"/>
  <c r="AK169" i="47"/>
  <c r="AL169" i="47" s="1"/>
  <c r="T169" i="47"/>
  <c r="AS164" i="47"/>
  <c r="T164" i="47"/>
  <c r="AS149" i="47"/>
  <c r="AK149" i="47"/>
  <c r="AL149" i="47" s="1"/>
  <c r="T149" i="47"/>
  <c r="AS120" i="47"/>
  <c r="AK120" i="47"/>
  <c r="AL120" i="47" s="1"/>
  <c r="AS119" i="47"/>
  <c r="AK119" i="47"/>
  <c r="AL119" i="47" s="1"/>
  <c r="T119" i="47"/>
  <c r="AS90" i="47"/>
  <c r="AK90" i="47"/>
  <c r="AL90" i="47" s="1"/>
  <c r="AS91" i="47"/>
  <c r="AK91" i="47"/>
  <c r="AL91" i="47" s="1"/>
  <c r="T91" i="47"/>
  <c r="AS64" i="47"/>
  <c r="T64" i="47"/>
  <c r="AK48" i="47"/>
  <c r="AL48" i="47" s="1"/>
  <c r="T48" i="47"/>
  <c r="AS48" i="45"/>
  <c r="BA48" i="45" s="1"/>
  <c r="AK48" i="45"/>
  <c r="AS90" i="41"/>
  <c r="T90" i="41"/>
  <c r="AL196" i="52"/>
  <c r="AM196" i="52"/>
  <c r="AM161" i="52"/>
  <c r="AL70" i="52"/>
  <c r="AM70" i="52"/>
  <c r="AL77" i="52"/>
  <c r="AM77" i="52"/>
  <c r="AT73" i="51"/>
  <c r="BA73" i="51"/>
  <c r="T148" i="49"/>
  <c r="AK148" i="49"/>
  <c r="AL148" i="49" s="1"/>
  <c r="AS44" i="49"/>
  <c r="BA44" i="49" s="1"/>
  <c r="AK44" i="49"/>
  <c r="AL44" i="49" s="1"/>
  <c r="AS215" i="49"/>
  <c r="AK215" i="49"/>
  <c r="AL215" i="49" s="1"/>
  <c r="AS201" i="49"/>
  <c r="T201" i="49"/>
  <c r="AK174" i="49"/>
  <c r="AS174" i="49"/>
  <c r="AW174" i="49" s="1"/>
  <c r="AK175" i="49"/>
  <c r="AL175" i="49" s="1"/>
  <c r="T175" i="49"/>
  <c r="AS143" i="49"/>
  <c r="AK143" i="49"/>
  <c r="AL143" i="49" s="1"/>
  <c r="AS130" i="49"/>
  <c r="BA130" i="49" s="1"/>
  <c r="AK130" i="49"/>
  <c r="AM130" i="49" s="1"/>
  <c r="AS94" i="49"/>
  <c r="T94" i="49"/>
  <c r="T81" i="49"/>
  <c r="AS81" i="49"/>
  <c r="AW81" i="49" s="1"/>
  <c r="AS65" i="49"/>
  <c r="AK65" i="49"/>
  <c r="AL65" i="49" s="1"/>
  <c r="AK16" i="49"/>
  <c r="AL16" i="49" s="1"/>
  <c r="AS16" i="49"/>
  <c r="AS27" i="49"/>
  <c r="AK27" i="49"/>
  <c r="AK126" i="49"/>
  <c r="AL126" i="49" s="1"/>
  <c r="AS126" i="49"/>
  <c r="AW126" i="49" s="1"/>
  <c r="AT14" i="53"/>
  <c r="BA14" i="53"/>
  <c r="AW14" i="53"/>
  <c r="AN12" i="53"/>
  <c r="X12" i="53"/>
  <c r="AC143" i="53"/>
  <c r="AC205" i="53"/>
  <c r="AC204" i="53"/>
  <c r="AC110" i="53"/>
  <c r="AC52" i="53"/>
  <c r="AO96" i="53"/>
  <c r="AZ96" i="53" s="1"/>
  <c r="AL199" i="53"/>
  <c r="AM199" i="53"/>
  <c r="AL170" i="53"/>
  <c r="AM170" i="53"/>
  <c r="AO175" i="53"/>
  <c r="AZ175" i="53" s="1"/>
  <c r="AL36" i="53"/>
  <c r="AM36" i="53"/>
  <c r="AO140" i="53"/>
  <c r="AZ140" i="53" s="1"/>
  <c r="AO38" i="53"/>
  <c r="AZ38" i="53" s="1"/>
  <c r="AO168" i="53"/>
  <c r="AZ168" i="53" s="1"/>
  <c r="AO195" i="53"/>
  <c r="AZ195" i="53" s="1"/>
  <c r="AO198" i="53"/>
  <c r="AZ198" i="53" s="1"/>
  <c r="AL29" i="53"/>
  <c r="AM29" i="53"/>
  <c r="AO99" i="53"/>
  <c r="AZ99" i="53" s="1"/>
  <c r="AO56" i="53"/>
  <c r="AZ56" i="53" s="1"/>
  <c r="AL51" i="53"/>
  <c r="AM51" i="53"/>
  <c r="AO104" i="53"/>
  <c r="AZ104" i="53" s="1"/>
  <c r="AL151" i="53"/>
  <c r="AM151" i="53"/>
  <c r="AL116" i="53"/>
  <c r="AM116" i="53"/>
  <c r="AL77" i="53"/>
  <c r="AM77" i="53"/>
  <c r="AO109" i="53"/>
  <c r="AZ109" i="53" s="1"/>
  <c r="AO210" i="53"/>
  <c r="AZ210" i="53" s="1"/>
  <c r="AL202" i="53"/>
  <c r="AM202" i="53"/>
  <c r="AO144" i="53"/>
  <c r="AZ144" i="53" s="1"/>
  <c r="AB85" i="46"/>
  <c r="AO29" i="53"/>
  <c r="AZ29" i="53" s="1"/>
  <c r="AT53" i="53"/>
  <c r="BA53" i="53"/>
  <c r="AW53" i="53"/>
  <c r="AO23" i="53"/>
  <c r="AZ23" i="53" s="1"/>
  <c r="AT35" i="53"/>
  <c r="BA35" i="53"/>
  <c r="AW35" i="53"/>
  <c r="AO39" i="53"/>
  <c r="AZ39" i="53" s="1"/>
  <c r="AT51" i="53"/>
  <c r="BA51" i="53"/>
  <c r="AW51" i="53"/>
  <c r="AO55" i="53"/>
  <c r="AZ55" i="53" s="1"/>
  <c r="AT37" i="53"/>
  <c r="BA37" i="53"/>
  <c r="AW37" i="53"/>
  <c r="AO45" i="53"/>
  <c r="AZ45" i="53" s="1"/>
  <c r="BA17" i="53"/>
  <c r="AW17" i="53"/>
  <c r="AT17" i="53"/>
  <c r="AW99" i="53"/>
  <c r="BA99" i="53"/>
  <c r="AT99" i="53"/>
  <c r="AT26" i="53"/>
  <c r="BA26" i="53"/>
  <c r="AW26" i="53"/>
  <c r="AT58" i="53"/>
  <c r="BA58" i="53"/>
  <c r="AW58" i="53"/>
  <c r="AX11" i="53"/>
  <c r="BA12" i="53"/>
  <c r="AW12" i="53"/>
  <c r="AT12" i="53"/>
  <c r="AT18" i="53"/>
  <c r="BA18" i="53"/>
  <c r="AW18" i="53"/>
  <c r="AO52" i="53"/>
  <c r="AZ52" i="53" s="1"/>
  <c r="AO81" i="53"/>
  <c r="AZ81" i="53" s="1"/>
  <c r="AO93" i="53"/>
  <c r="AZ93" i="53" s="1"/>
  <c r="AM105" i="53"/>
  <c r="AW134" i="53"/>
  <c r="BA134" i="53"/>
  <c r="AT134" i="53"/>
  <c r="AL16" i="53"/>
  <c r="AM16" i="53"/>
  <c r="AL30" i="53"/>
  <c r="AM30" i="53"/>
  <c r="AL38" i="53"/>
  <c r="AM38" i="53"/>
  <c r="AL46" i="53"/>
  <c r="AM46" i="53"/>
  <c r="AL54" i="53"/>
  <c r="AM54" i="53"/>
  <c r="AO108" i="53"/>
  <c r="AZ108" i="53" s="1"/>
  <c r="AM155" i="53"/>
  <c r="AO146" i="53"/>
  <c r="AZ146" i="53" s="1"/>
  <c r="AO187" i="53"/>
  <c r="AZ187" i="53" s="1"/>
  <c r="AM144" i="53"/>
  <c r="AO42" i="53"/>
  <c r="AZ42" i="53" s="1"/>
  <c r="AO71" i="53"/>
  <c r="AZ71" i="53" s="1"/>
  <c r="AO111" i="53"/>
  <c r="AZ111" i="53" s="1"/>
  <c r="AO129" i="53"/>
  <c r="AZ129" i="53" s="1"/>
  <c r="AO169" i="53"/>
  <c r="AZ169" i="53" s="1"/>
  <c r="AM152" i="53"/>
  <c r="AO205" i="53"/>
  <c r="AZ205" i="53" s="1"/>
  <c r="AM39" i="53"/>
  <c r="AT63" i="53"/>
  <c r="AW63" i="53"/>
  <c r="BA63" i="53"/>
  <c r="AJ19" i="53"/>
  <c r="AX19" i="53" s="1"/>
  <c r="AM19" i="53"/>
  <c r="AO46" i="53"/>
  <c r="AZ46" i="53" s="1"/>
  <c r="AO70" i="53"/>
  <c r="AZ70" i="53" s="1"/>
  <c r="AM115" i="53"/>
  <c r="AO151" i="53"/>
  <c r="AZ151" i="53" s="1"/>
  <c r="AM96" i="53"/>
  <c r="BA121" i="53"/>
  <c r="AW121" i="53"/>
  <c r="AT121" i="53"/>
  <c r="AO134" i="53"/>
  <c r="AZ134" i="53" s="1"/>
  <c r="AL185" i="53"/>
  <c r="AM185" i="53"/>
  <c r="AL88" i="53"/>
  <c r="AM88" i="53"/>
  <c r="AT80" i="53"/>
  <c r="BA80" i="53"/>
  <c r="AW80" i="53"/>
  <c r="AO65" i="53"/>
  <c r="AZ65" i="53" s="1"/>
  <c r="AO137" i="53"/>
  <c r="AZ137" i="53" s="1"/>
  <c r="AO110" i="53"/>
  <c r="AZ110" i="53" s="1"/>
  <c r="AO186" i="53"/>
  <c r="AZ186" i="53" s="1"/>
  <c r="AM146" i="53"/>
  <c r="AM187" i="53"/>
  <c r="AO152" i="53"/>
  <c r="AZ152" i="53" s="1"/>
  <c r="BA171" i="53"/>
  <c r="AT171" i="53"/>
  <c r="AW171" i="53"/>
  <c r="AO170" i="53"/>
  <c r="AZ170" i="53" s="1"/>
  <c r="AO34" i="53"/>
  <c r="AZ34" i="53" s="1"/>
  <c r="AM104" i="53"/>
  <c r="AM109" i="53"/>
  <c r="AM150" i="53"/>
  <c r="AO106" i="53"/>
  <c r="AZ106" i="53" s="1"/>
  <c r="AO162" i="53"/>
  <c r="AZ162" i="53" s="1"/>
  <c r="AM189" i="53"/>
  <c r="AO15" i="53"/>
  <c r="AZ15" i="53" s="1"/>
  <c r="AO32" i="53"/>
  <c r="AZ32" i="53" s="1"/>
  <c r="AM70" i="53"/>
  <c r="AT77" i="53"/>
  <c r="BA77" i="53"/>
  <c r="AW77" i="53"/>
  <c r="AL211" i="53"/>
  <c r="AM211" i="53"/>
  <c r="AL210" i="53"/>
  <c r="AM210" i="53"/>
  <c r="AT86" i="53"/>
  <c r="BA86" i="53"/>
  <c r="AW86" i="53"/>
  <c r="AL78" i="53"/>
  <c r="AM78" i="53"/>
  <c r="AO69" i="53"/>
  <c r="AZ69" i="53" s="1"/>
  <c r="AO123" i="53"/>
  <c r="AZ123" i="53" s="1"/>
  <c r="AM108" i="53"/>
  <c r="AM153" i="53"/>
  <c r="AM163" i="53"/>
  <c r="AM107" i="53"/>
  <c r="AO148" i="53"/>
  <c r="AZ148" i="53" s="1"/>
  <c r="AM168" i="53"/>
  <c r="AO164" i="53"/>
  <c r="AZ164" i="53" s="1"/>
  <c r="AM154" i="53"/>
  <c r="AM165" i="53"/>
  <c r="AO190" i="53"/>
  <c r="AZ190" i="53" s="1"/>
  <c r="AM172" i="53"/>
  <c r="AO204" i="53"/>
  <c r="AZ204" i="53" s="1"/>
  <c r="T80" i="48"/>
  <c r="AS80" i="48"/>
  <c r="AT209" i="53"/>
  <c r="BA209" i="53"/>
  <c r="AW209" i="53"/>
  <c r="AL83" i="53"/>
  <c r="AM83" i="53"/>
  <c r="AM136" i="53"/>
  <c r="AO118" i="53"/>
  <c r="AZ118" i="53" s="1"/>
  <c r="AO159" i="53"/>
  <c r="AZ159" i="53" s="1"/>
  <c r="AM139" i="53"/>
  <c r="AO191" i="53"/>
  <c r="AZ191" i="53" s="1"/>
  <c r="AO209" i="53"/>
  <c r="AZ209" i="53" s="1"/>
  <c r="AB12" i="46"/>
  <c r="AM178" i="52"/>
  <c r="AO61" i="53"/>
  <c r="AZ61" i="53" s="1"/>
  <c r="AT13" i="53"/>
  <c r="BA13" i="53"/>
  <c r="AW13" i="53"/>
  <c r="AT34" i="53"/>
  <c r="BA34" i="53"/>
  <c r="AW34" i="53"/>
  <c r="AO22" i="53"/>
  <c r="AZ22" i="53" s="1"/>
  <c r="AO28" i="53"/>
  <c r="AZ28" i="53" s="1"/>
  <c r="AO89" i="53"/>
  <c r="AZ89" i="53" s="1"/>
  <c r="AT71" i="53"/>
  <c r="AW71" i="53"/>
  <c r="BA71" i="53"/>
  <c r="AO127" i="53"/>
  <c r="AZ127" i="53" s="1"/>
  <c r="BA100" i="53"/>
  <c r="AW100" i="53"/>
  <c r="AT100" i="53"/>
  <c r="AT83" i="53"/>
  <c r="BA83" i="53"/>
  <c r="AW83" i="53"/>
  <c r="AL214" i="53"/>
  <c r="AM214" i="53"/>
  <c r="AL200" i="53"/>
  <c r="AM200" i="53"/>
  <c r="AT158" i="53"/>
  <c r="AW158" i="53"/>
  <c r="BA158" i="53"/>
  <c r="AT90" i="53"/>
  <c r="BA90" i="53"/>
  <c r="AW90" i="53"/>
  <c r="AO97" i="53"/>
  <c r="AZ97" i="53" s="1"/>
  <c r="AO173" i="53"/>
  <c r="AZ173" i="53" s="1"/>
  <c r="AT189" i="53"/>
  <c r="BA189" i="53"/>
  <c r="AW189" i="53"/>
  <c r="AO185" i="53"/>
  <c r="AZ185" i="53" s="1"/>
  <c r="AO201" i="53"/>
  <c r="AZ201" i="53" s="1"/>
  <c r="AO208" i="53"/>
  <c r="AZ208" i="53" s="1"/>
  <c r="AO98" i="53"/>
  <c r="AZ98" i="53" s="1"/>
  <c r="BA127" i="53"/>
  <c r="AW127" i="53"/>
  <c r="AT127" i="53"/>
  <c r="AT201" i="53"/>
  <c r="BA201" i="53"/>
  <c r="AW201" i="53"/>
  <c r="AL91" i="53"/>
  <c r="AM91" i="53"/>
  <c r="AO179" i="53"/>
  <c r="AZ179" i="53" s="1"/>
  <c r="AM186" i="53"/>
  <c r="AO14" i="53"/>
  <c r="AZ14" i="53" s="1"/>
  <c r="AM23" i="53"/>
  <c r="AO51" i="53"/>
  <c r="AZ51" i="53" s="1"/>
  <c r="AT25" i="53"/>
  <c r="BA25" i="53"/>
  <c r="AW25" i="53"/>
  <c r="AO37" i="53"/>
  <c r="AZ37" i="53" s="1"/>
  <c r="BA21" i="53"/>
  <c r="AW21" i="53"/>
  <c r="AT21" i="53"/>
  <c r="AO17" i="53"/>
  <c r="AZ17" i="53" s="1"/>
  <c r="AT68" i="53"/>
  <c r="AW68" i="53"/>
  <c r="BA68" i="53"/>
  <c r="AT28" i="53"/>
  <c r="BA28" i="53"/>
  <c r="AW28" i="53"/>
  <c r="AN19" i="53"/>
  <c r="X19" i="53"/>
  <c r="T8" i="53"/>
  <c r="AO18" i="53"/>
  <c r="AZ18" i="53" s="1"/>
  <c r="AO54" i="53"/>
  <c r="AZ54" i="53" s="1"/>
  <c r="AT75" i="53"/>
  <c r="BA75" i="53"/>
  <c r="AW75" i="53"/>
  <c r="AO102" i="53"/>
  <c r="AZ102" i="53" s="1"/>
  <c r="AO67" i="53"/>
  <c r="AZ67" i="53" s="1"/>
  <c r="AT79" i="53"/>
  <c r="BA79" i="53"/>
  <c r="AW79" i="53"/>
  <c r="AO113" i="53"/>
  <c r="AZ113" i="53" s="1"/>
  <c r="AO100" i="53"/>
  <c r="AZ100" i="53" s="1"/>
  <c r="AO103" i="53"/>
  <c r="AZ103" i="53" s="1"/>
  <c r="AL80" i="53"/>
  <c r="AM80" i="53"/>
  <c r="AL71" i="53"/>
  <c r="AM71" i="53"/>
  <c r="AL24" i="53"/>
  <c r="AM24" i="53"/>
  <c r="AL32" i="53"/>
  <c r="AM32" i="53"/>
  <c r="AL40" i="53"/>
  <c r="AM40" i="53"/>
  <c r="AL48" i="53"/>
  <c r="AM48" i="53"/>
  <c r="AL56" i="53"/>
  <c r="AM56" i="53"/>
  <c r="AO138" i="53"/>
  <c r="AZ138" i="53" s="1"/>
  <c r="AO142" i="53"/>
  <c r="AZ142" i="53" s="1"/>
  <c r="AO183" i="53"/>
  <c r="AZ183" i="53" s="1"/>
  <c r="AO189" i="53"/>
  <c r="AZ189" i="53" s="1"/>
  <c r="AM176" i="53"/>
  <c r="AO197" i="53"/>
  <c r="AZ197" i="53" s="1"/>
  <c r="AM41" i="53"/>
  <c r="AO27" i="53"/>
  <c r="AZ27" i="53" s="1"/>
  <c r="AM47" i="53"/>
  <c r="AO59" i="53"/>
  <c r="AZ59" i="53" s="1"/>
  <c r="AT45" i="53"/>
  <c r="BA45" i="53"/>
  <c r="AW45" i="53"/>
  <c r="AO57" i="53"/>
  <c r="AZ57" i="53" s="1"/>
  <c r="AT15" i="53"/>
  <c r="BA15" i="53"/>
  <c r="AW15" i="53"/>
  <c r="AO58" i="53"/>
  <c r="AZ58" i="53" s="1"/>
  <c r="AM62" i="53"/>
  <c r="AL84" i="53"/>
  <c r="AM84" i="53"/>
  <c r="AO160" i="53"/>
  <c r="AZ160" i="53" s="1"/>
  <c r="AO199" i="53"/>
  <c r="AZ199" i="53" s="1"/>
  <c r="BA61" i="53"/>
  <c r="AT61" i="53"/>
  <c r="AW61" i="53"/>
  <c r="AO11" i="53"/>
  <c r="AO40" i="53"/>
  <c r="AZ40" i="53" s="1"/>
  <c r="AO79" i="53"/>
  <c r="AZ79" i="53" s="1"/>
  <c r="AM99" i="53"/>
  <c r="AM97" i="53"/>
  <c r="AO121" i="53"/>
  <c r="AZ121" i="53" s="1"/>
  <c r="AT210" i="53"/>
  <c r="AW210" i="53"/>
  <c r="BA210" i="53"/>
  <c r="AL191" i="53"/>
  <c r="AM191" i="53"/>
  <c r="AL183" i="53"/>
  <c r="AM183" i="53"/>
  <c r="AT78" i="53"/>
  <c r="BA78" i="53"/>
  <c r="AW78" i="53"/>
  <c r="AL26" i="53"/>
  <c r="AM26" i="53"/>
  <c r="AL34" i="53"/>
  <c r="AM34" i="53"/>
  <c r="AL42" i="53"/>
  <c r="AM42" i="53"/>
  <c r="AL50" i="53"/>
  <c r="AM50" i="53"/>
  <c r="AL58" i="53"/>
  <c r="AM58" i="53"/>
  <c r="AM125" i="53"/>
  <c r="AM175" i="53"/>
  <c r="AO154" i="53"/>
  <c r="AZ154" i="53" s="1"/>
  <c r="AL209" i="53"/>
  <c r="AM209" i="53"/>
  <c r="AT92" i="53"/>
  <c r="BA92" i="53"/>
  <c r="AW92" i="53"/>
  <c r="AO73" i="53"/>
  <c r="AZ73" i="53" s="1"/>
  <c r="AO207" i="53"/>
  <c r="AZ207" i="53" s="1"/>
  <c r="AB92" i="46"/>
  <c r="AT42" i="53"/>
  <c r="BA42" i="53"/>
  <c r="AW42" i="53"/>
  <c r="AJ12" i="53"/>
  <c r="AX12" i="53" s="1"/>
  <c r="AM12" i="53"/>
  <c r="AT62" i="53"/>
  <c r="BA62" i="53"/>
  <c r="AW62" i="53"/>
  <c r="AO36" i="53"/>
  <c r="AZ36" i="53" s="1"/>
  <c r="AO60" i="53"/>
  <c r="AZ60" i="53" s="1"/>
  <c r="AT70" i="53"/>
  <c r="AW70" i="53"/>
  <c r="BA70" i="53"/>
  <c r="AO115" i="53"/>
  <c r="AZ115" i="53" s="1"/>
  <c r="BA113" i="53"/>
  <c r="AW113" i="53"/>
  <c r="AT113" i="53"/>
  <c r="AT101" i="53"/>
  <c r="AW101" i="53"/>
  <c r="BA101" i="53"/>
  <c r="AT91" i="53"/>
  <c r="BA91" i="53"/>
  <c r="AW91" i="53"/>
  <c r="AL184" i="53"/>
  <c r="AM184" i="53"/>
  <c r="AL90" i="53"/>
  <c r="AM90" i="53"/>
  <c r="AT82" i="53"/>
  <c r="BA82" i="53"/>
  <c r="AW82" i="53"/>
  <c r="AO105" i="53"/>
  <c r="AZ105" i="53" s="1"/>
  <c r="AO128" i="53"/>
  <c r="AZ128" i="53" s="1"/>
  <c r="AO124" i="53"/>
  <c r="AZ124" i="53" s="1"/>
  <c r="BA137" i="53"/>
  <c r="AW137" i="53"/>
  <c r="AT137" i="53"/>
  <c r="AO157" i="53"/>
  <c r="AZ157" i="53" s="1"/>
  <c r="BA163" i="53"/>
  <c r="AT163" i="53"/>
  <c r="AW163" i="53"/>
  <c r="AO149" i="53"/>
  <c r="AZ149" i="53" s="1"/>
  <c r="AT110" i="53"/>
  <c r="BA110" i="53"/>
  <c r="AW110" i="53"/>
  <c r="AT154" i="53"/>
  <c r="AW154" i="53"/>
  <c r="BA154" i="53"/>
  <c r="AO188" i="53"/>
  <c r="AZ188" i="53" s="1"/>
  <c r="AO174" i="53"/>
  <c r="AZ174" i="53" s="1"/>
  <c r="AO172" i="53"/>
  <c r="AZ172" i="53" s="1"/>
  <c r="AO176" i="53"/>
  <c r="AZ176" i="53" s="1"/>
  <c r="AM178" i="53"/>
  <c r="AO211" i="53"/>
  <c r="AZ211" i="53" s="1"/>
  <c r="AO212" i="53"/>
  <c r="AZ212" i="53" s="1"/>
  <c r="AO133" i="53"/>
  <c r="AZ133" i="53" s="1"/>
  <c r="AL201" i="53"/>
  <c r="AM201" i="53"/>
  <c r="AL157" i="53"/>
  <c r="AM157" i="53"/>
  <c r="AT76" i="53"/>
  <c r="BA76" i="53"/>
  <c r="AW76" i="53"/>
  <c r="AO112" i="53"/>
  <c r="AZ112" i="53" s="1"/>
  <c r="AO193" i="53"/>
  <c r="AZ193" i="53" s="1"/>
  <c r="AO35" i="53"/>
  <c r="AZ35" i="53" s="1"/>
  <c r="AT44" i="53"/>
  <c r="BA44" i="53"/>
  <c r="AW44" i="53"/>
  <c r="BA19" i="53"/>
  <c r="AW19" i="53"/>
  <c r="AT19" i="53"/>
  <c r="AO30" i="53"/>
  <c r="AZ30" i="53" s="1"/>
  <c r="AT85" i="53"/>
  <c r="BA85" i="53"/>
  <c r="AW85" i="53"/>
  <c r="AO75" i="53"/>
  <c r="AZ75" i="53" s="1"/>
  <c r="AO161" i="53"/>
  <c r="AZ161" i="53" s="1"/>
  <c r="AT87" i="53"/>
  <c r="BA87" i="53"/>
  <c r="AW87" i="53"/>
  <c r="AM127" i="53"/>
  <c r="AO167" i="53"/>
  <c r="AZ167" i="53" s="1"/>
  <c r="AO83" i="53"/>
  <c r="AZ83" i="53" s="1"/>
  <c r="AL212" i="53"/>
  <c r="AM212" i="53"/>
  <c r="AT197" i="53"/>
  <c r="AW197" i="53"/>
  <c r="BA197" i="53"/>
  <c r="AO125" i="53"/>
  <c r="AZ125" i="53" s="1"/>
  <c r="AM112" i="53"/>
  <c r="AO153" i="53"/>
  <c r="AZ153" i="53" s="1"/>
  <c r="AM160" i="53"/>
  <c r="AO165" i="53"/>
  <c r="AZ165" i="53" s="1"/>
  <c r="AM118" i="53"/>
  <c r="AO126" i="53"/>
  <c r="AZ126" i="53" s="1"/>
  <c r="AO156" i="53"/>
  <c r="AZ156" i="53" s="1"/>
  <c r="AO139" i="53"/>
  <c r="AZ139" i="53" s="1"/>
  <c r="AO143" i="53"/>
  <c r="AZ143" i="53" s="1"/>
  <c r="AO214" i="53"/>
  <c r="AZ214" i="53" s="1"/>
  <c r="BA22" i="53"/>
  <c r="AW22" i="53"/>
  <c r="AT22" i="53"/>
  <c r="AT84" i="53"/>
  <c r="BA84" i="53"/>
  <c r="AW84" i="53"/>
  <c r="AL28" i="53"/>
  <c r="AM28" i="53"/>
  <c r="AL52" i="53"/>
  <c r="AM52" i="53"/>
  <c r="AO41" i="53"/>
  <c r="AZ41" i="53" s="1"/>
  <c r="AT27" i="53"/>
  <c r="BA27" i="53"/>
  <c r="AW27" i="53"/>
  <c r="AO31" i="53"/>
  <c r="AZ31" i="53" s="1"/>
  <c r="AT43" i="53"/>
  <c r="BA43" i="53"/>
  <c r="AW43" i="53"/>
  <c r="AO47" i="53"/>
  <c r="AZ47" i="53" s="1"/>
  <c r="AT59" i="53"/>
  <c r="BA59" i="53"/>
  <c r="AW59" i="53"/>
  <c r="AO25" i="53"/>
  <c r="AZ25" i="53" s="1"/>
  <c r="AO21" i="53"/>
  <c r="AZ21" i="53" s="1"/>
  <c r="AO68" i="53"/>
  <c r="AZ68" i="53" s="1"/>
  <c r="AO20" i="53"/>
  <c r="AZ20" i="53" s="1"/>
  <c r="AO48" i="53"/>
  <c r="AZ48" i="53" s="1"/>
  <c r="AO132" i="53"/>
  <c r="AZ132" i="53" s="1"/>
  <c r="AO87" i="53"/>
  <c r="AZ87" i="53" s="1"/>
  <c r="AM131" i="53"/>
  <c r="AW159" i="53"/>
  <c r="BA159" i="53"/>
  <c r="AT159" i="53"/>
  <c r="AT94" i="53"/>
  <c r="BA94" i="53"/>
  <c r="AW94" i="53"/>
  <c r="AO116" i="53"/>
  <c r="AZ116" i="53" s="1"/>
  <c r="AO135" i="53"/>
  <c r="AZ135" i="53" s="1"/>
  <c r="AM137" i="53"/>
  <c r="AO155" i="53"/>
  <c r="AZ155" i="53" s="1"/>
  <c r="AO147" i="53"/>
  <c r="AZ147" i="53" s="1"/>
  <c r="AO122" i="53"/>
  <c r="AZ122" i="53" s="1"/>
  <c r="AO158" i="53"/>
  <c r="AZ158" i="53" s="1"/>
  <c r="AO145" i="53"/>
  <c r="AZ145" i="53" s="1"/>
  <c r="AW169" i="53"/>
  <c r="BA169" i="53"/>
  <c r="AT169" i="53"/>
  <c r="AO182" i="53"/>
  <c r="AZ182" i="53" s="1"/>
  <c r="AO194" i="53"/>
  <c r="AZ194" i="53" s="1"/>
  <c r="AO192" i="53"/>
  <c r="AZ192" i="53" s="1"/>
  <c r="AO180" i="53"/>
  <c r="AZ180" i="53" s="1"/>
  <c r="AO202" i="53"/>
  <c r="AZ202" i="53" s="1"/>
  <c r="AM60" i="53"/>
  <c r="AO26" i="53"/>
  <c r="AZ26" i="53" s="1"/>
  <c r="AO95" i="53"/>
  <c r="AZ95" i="53" s="1"/>
  <c r="AL92" i="53"/>
  <c r="AM92" i="53"/>
  <c r="AL44" i="53"/>
  <c r="AM44" i="53"/>
  <c r="AM143" i="53"/>
  <c r="AO178" i="53"/>
  <c r="AZ178" i="53" s="1"/>
  <c r="AM120" i="52"/>
  <c r="AM138" i="52"/>
  <c r="AM53" i="52"/>
  <c r="AM202" i="52"/>
  <c r="AM208" i="52"/>
  <c r="AM134" i="52"/>
  <c r="AM12" i="52"/>
  <c r="AM141" i="52"/>
  <c r="AM136" i="52"/>
  <c r="AM181" i="52"/>
  <c r="AM184" i="52"/>
  <c r="AM205" i="52"/>
  <c r="AM163" i="52"/>
  <c r="AM33" i="52"/>
  <c r="AM65" i="52"/>
  <c r="AM92" i="52"/>
  <c r="AM76" i="52"/>
  <c r="AM171" i="52"/>
  <c r="AM73" i="52"/>
  <c r="AM170" i="52"/>
  <c r="AM183" i="52"/>
  <c r="AM139" i="52"/>
  <c r="AM61" i="52"/>
  <c r="AM133" i="52"/>
  <c r="AM37" i="52"/>
  <c r="AM25" i="52"/>
  <c r="AM173" i="52"/>
  <c r="AM59" i="52"/>
  <c r="AM45" i="52"/>
  <c r="AM127" i="52"/>
  <c r="AM16" i="52"/>
  <c r="BA195" i="43"/>
  <c r="AW195" i="43"/>
  <c r="AT129" i="43"/>
  <c r="AW129" i="43"/>
  <c r="AS83" i="43"/>
  <c r="BA83" i="43" s="1"/>
  <c r="AA83" i="43"/>
  <c r="AS196" i="43"/>
  <c r="T196" i="43"/>
  <c r="AS135" i="43"/>
  <c r="AK135" i="43"/>
  <c r="AL135" i="43" s="1"/>
  <c r="T135" i="43"/>
  <c r="T15" i="43"/>
  <c r="AA15" i="43"/>
  <c r="AB15" i="43" s="1"/>
  <c r="AS15" i="43"/>
  <c r="AS151" i="42"/>
  <c r="AA151" i="42"/>
  <c r="AB151" i="42" s="1"/>
  <c r="AT72" i="42"/>
  <c r="BA72" i="42"/>
  <c r="AW72" i="42"/>
  <c r="AS40" i="42"/>
  <c r="AA40" i="42"/>
  <c r="AB40" i="42" s="1"/>
  <c r="AK28" i="45"/>
  <c r="AL28" i="45" s="1"/>
  <c r="AS28" i="45"/>
  <c r="BA28" i="45" s="1"/>
  <c r="T28" i="45"/>
  <c r="AS161" i="45"/>
  <c r="AT161" i="45" s="1"/>
  <c r="T161" i="45"/>
  <c r="AT51" i="45"/>
  <c r="AW51" i="45"/>
  <c r="AS110" i="45"/>
  <c r="BA110" i="45" s="1"/>
  <c r="AK110" i="45"/>
  <c r="AL110" i="45" s="1"/>
  <c r="AS136" i="45"/>
  <c r="BA136" i="45" s="1"/>
  <c r="AK136" i="45"/>
  <c r="AL136" i="45" s="1"/>
  <c r="AW202" i="45"/>
  <c r="BA202" i="45"/>
  <c r="T17" i="45"/>
  <c r="AS17" i="45"/>
  <c r="AT17" i="45" s="1"/>
  <c r="AS72" i="45"/>
  <c r="T72" i="45"/>
  <c r="AK72" i="45"/>
  <c r="AL72" i="45" s="1"/>
  <c r="AS145" i="45"/>
  <c r="T145" i="45"/>
  <c r="T187" i="45"/>
  <c r="AS187" i="45"/>
  <c r="BA187" i="45" s="1"/>
  <c r="AK187" i="45"/>
  <c r="AL187" i="45" s="1"/>
  <c r="AL130" i="47"/>
  <c r="AM130" i="47"/>
  <c r="AL146" i="49"/>
  <c r="AM146" i="49"/>
  <c r="AS93" i="45"/>
  <c r="AK93" i="45"/>
  <c r="AM93" i="45" s="1"/>
  <c r="T213" i="48"/>
  <c r="AK213" i="48"/>
  <c r="AL213" i="48" s="1"/>
  <c r="AS213" i="48"/>
  <c r="AW213" i="48" s="1"/>
  <c r="AS157" i="48"/>
  <c r="T157" i="48"/>
  <c r="AK157" i="48"/>
  <c r="AM157" i="48" s="1"/>
  <c r="AS113" i="48"/>
  <c r="T113" i="48"/>
  <c r="AK113" i="48"/>
  <c r="AA113" i="48"/>
  <c r="AB113" i="48" s="1"/>
  <c r="AS61" i="48"/>
  <c r="AK61" i="48"/>
  <c r="AS21" i="46"/>
  <c r="T21" i="46"/>
  <c r="AA21" i="46"/>
  <c r="AB21" i="46" s="1"/>
  <c r="T176" i="46"/>
  <c r="AS176" i="46"/>
  <c r="AK176" i="46"/>
  <c r="AL176" i="46" s="1"/>
  <c r="AS214" i="45"/>
  <c r="AK214" i="45"/>
  <c r="AL214" i="45" s="1"/>
  <c r="T214" i="45"/>
  <c r="AL188" i="50"/>
  <c r="AM188" i="50"/>
  <c r="AO80" i="52"/>
  <c r="AZ80" i="52" s="1"/>
  <c r="AO190" i="52"/>
  <c r="AZ190" i="52" s="1"/>
  <c r="AO192" i="52"/>
  <c r="AZ192" i="52" s="1"/>
  <c r="AO209" i="52"/>
  <c r="AZ209" i="52" s="1"/>
  <c r="AT211" i="52"/>
  <c r="BA211" i="52"/>
  <c r="AW211" i="52"/>
  <c r="AK166" i="32"/>
  <c r="AL166" i="32" s="1"/>
  <c r="AK108" i="32"/>
  <c r="AL108" i="32" s="1"/>
  <c r="T36" i="32"/>
  <c r="BA37" i="32"/>
  <c r="AT166" i="32"/>
  <c r="BA149" i="32"/>
  <c r="AS29" i="32"/>
  <c r="AT29" i="32" s="1"/>
  <c r="T149" i="32"/>
  <c r="T141" i="32"/>
  <c r="AK85" i="32"/>
  <c r="AK34" i="32"/>
  <c r="AL34" i="32" s="1"/>
  <c r="AW106" i="32"/>
  <c r="AT152" i="32"/>
  <c r="AW169" i="32"/>
  <c r="AT128" i="32"/>
  <c r="AA22" i="32"/>
  <c r="AA166" i="32"/>
  <c r="AB166" i="32" s="1"/>
  <c r="AA134" i="32"/>
  <c r="AA169" i="32"/>
  <c r="AB169" i="32" s="1"/>
  <c r="T169" i="32"/>
  <c r="AK128" i="32"/>
  <c r="AL128" i="32" s="1"/>
  <c r="AK75" i="32"/>
  <c r="AL75" i="32" s="1"/>
  <c r="T37" i="32"/>
  <c r="AW108" i="32"/>
  <c r="BA75" i="32"/>
  <c r="AW134" i="32"/>
  <c r="AW196" i="32"/>
  <c r="BA24" i="32"/>
  <c r="AK112" i="33"/>
  <c r="AL112" i="33" s="1"/>
  <c r="AT50" i="33"/>
  <c r="T86" i="33"/>
  <c r="AT57" i="33"/>
  <c r="AT214" i="33"/>
  <c r="AK157" i="33"/>
  <c r="AL157" i="33" s="1"/>
  <c r="T214" i="33"/>
  <c r="AS130" i="33"/>
  <c r="AT130" i="33" s="1"/>
  <c r="T96" i="33"/>
  <c r="AT96" i="33"/>
  <c r="T117" i="33"/>
  <c r="BA76" i="33"/>
  <c r="AK52" i="34"/>
  <c r="AL52" i="34" s="1"/>
  <c r="AK194" i="34"/>
  <c r="AL194" i="34" s="1"/>
  <c r="AW49" i="34"/>
  <c r="AW27" i="34"/>
  <c r="AA106" i="34"/>
  <c r="AK106" i="34"/>
  <c r="AL106" i="34" s="1"/>
  <c r="AT84" i="34"/>
  <c r="AT156" i="34"/>
  <c r="T21" i="34"/>
  <c r="BA114" i="34"/>
  <c r="BA184" i="34"/>
  <c r="T30" i="34"/>
  <c r="AW194" i="34"/>
  <c r="AB206" i="35"/>
  <c r="AM84" i="35"/>
  <c r="AB207" i="35"/>
  <c r="AB92" i="35"/>
  <c r="AB89" i="35"/>
  <c r="BA28" i="36"/>
  <c r="AK215" i="36"/>
  <c r="AL215" i="36" s="1"/>
  <c r="AK166" i="36"/>
  <c r="AL166" i="36" s="1"/>
  <c r="T106" i="36"/>
  <c r="T125" i="36"/>
  <c r="AK63" i="36"/>
  <c r="AL63" i="36" s="1"/>
  <c r="AK47" i="36"/>
  <c r="AL47" i="36" s="1"/>
  <c r="BA125" i="36"/>
  <c r="AW197" i="36"/>
  <c r="AB183" i="34"/>
  <c r="AW15" i="36"/>
  <c r="AS47" i="37"/>
  <c r="AT47" i="37" s="1"/>
  <c r="AK135" i="37"/>
  <c r="AL135" i="37" s="1"/>
  <c r="AK115" i="37"/>
  <c r="AL115" i="37" s="1"/>
  <c r="AK69" i="37"/>
  <c r="AL69" i="37" s="1"/>
  <c r="AS12" i="37"/>
  <c r="BA12" i="37" s="1"/>
  <c r="T19" i="37"/>
  <c r="T17" i="37"/>
  <c r="T195" i="37"/>
  <c r="T202" i="38"/>
  <c r="AC89" i="38"/>
  <c r="AT102" i="38"/>
  <c r="AM103" i="38"/>
  <c r="AC14" i="38"/>
  <c r="AC27" i="38"/>
  <c r="AA35" i="38"/>
  <c r="AB35" i="38" s="1"/>
  <c r="AC35" i="38" s="1"/>
  <c r="AA65" i="38"/>
  <c r="AB65" i="38" s="1"/>
  <c r="AC65" i="38" s="1"/>
  <c r="AA134" i="38"/>
  <c r="AB134" i="38" s="1"/>
  <c r="AC134" i="38" s="1"/>
  <c r="AA106" i="38"/>
  <c r="AB106" i="38" s="1"/>
  <c r="AC106" i="38" s="1"/>
  <c r="AA119" i="38"/>
  <c r="AB119" i="38" s="1"/>
  <c r="AC119" i="38" s="1"/>
  <c r="AA156" i="38"/>
  <c r="AB156" i="38" s="1"/>
  <c r="AA187" i="38"/>
  <c r="AB187" i="38" s="1"/>
  <c r="AA202" i="38"/>
  <c r="AB202" i="38" s="1"/>
  <c r="AC202" i="38" s="1"/>
  <c r="AS15" i="38"/>
  <c r="BA15" i="38" s="1"/>
  <c r="BA23" i="38"/>
  <c r="T215" i="38"/>
  <c r="T177" i="38"/>
  <c r="AK154" i="38"/>
  <c r="AL154" i="38" s="1"/>
  <c r="T119" i="38"/>
  <c r="T102" i="38"/>
  <c r="T68" i="38"/>
  <c r="BA55" i="38"/>
  <c r="AW125" i="38"/>
  <c r="AK23" i="38"/>
  <c r="AL23" i="38" s="1"/>
  <c r="AK178" i="38"/>
  <c r="AL178" i="38" s="1"/>
  <c r="AK175" i="38"/>
  <c r="AL175" i="38" s="1"/>
  <c r="T156" i="38"/>
  <c r="T125" i="38"/>
  <c r="AK106" i="38"/>
  <c r="AM106" i="38" s="1"/>
  <c r="AK61" i="38"/>
  <c r="AL61" i="38" s="1"/>
  <c r="AK15" i="38"/>
  <c r="AL15" i="38" s="1"/>
  <c r="AK35" i="38"/>
  <c r="AL35" i="38" s="1"/>
  <c r="AT61" i="38"/>
  <c r="AT74" i="38"/>
  <c r="AW134" i="38"/>
  <c r="AW205" i="38"/>
  <c r="AW68" i="38"/>
  <c r="BA178" i="38"/>
  <c r="AT175" i="38"/>
  <c r="AT215" i="38"/>
  <c r="BA35" i="38"/>
  <c r="AS19" i="39"/>
  <c r="BA19" i="39" s="1"/>
  <c r="AA27" i="39"/>
  <c r="AB27" i="39" s="1"/>
  <c r="AS63" i="39"/>
  <c r="AT63" i="39" s="1"/>
  <c r="AS159" i="39"/>
  <c r="BA159" i="39" s="1"/>
  <c r="AK199" i="39"/>
  <c r="AK135" i="39"/>
  <c r="AL135" i="39" s="1"/>
  <c r="AK123" i="39"/>
  <c r="AL123" i="39" s="1"/>
  <c r="T70" i="39"/>
  <c r="AW135" i="39"/>
  <c r="T19" i="39"/>
  <c r="AK201" i="39"/>
  <c r="AL201" i="39" s="1"/>
  <c r="AK132" i="39"/>
  <c r="AL132" i="39" s="1"/>
  <c r="T63" i="39"/>
  <c r="AK38" i="39"/>
  <c r="AW132" i="39"/>
  <c r="AW201" i="39"/>
  <c r="AT199" i="39"/>
  <c r="AW123" i="39"/>
  <c r="AW113" i="39"/>
  <c r="AT167" i="41"/>
  <c r="AM213" i="41"/>
  <c r="T167" i="41"/>
  <c r="T127" i="41"/>
  <c r="T16" i="41"/>
  <c r="AW188" i="41"/>
  <c r="AT207" i="41"/>
  <c r="AW127" i="41"/>
  <c r="AW118" i="41"/>
  <c r="AK151" i="42"/>
  <c r="AL151" i="42" s="1"/>
  <c r="AK40" i="42"/>
  <c r="AL40" i="42" s="1"/>
  <c r="AS67" i="42"/>
  <c r="AT67" i="42" s="1"/>
  <c r="AK183" i="42"/>
  <c r="AK72" i="42"/>
  <c r="AL72" i="42" s="1"/>
  <c r="AA154" i="42"/>
  <c r="AB154" i="42" s="1"/>
  <c r="AK196" i="43"/>
  <c r="AL196" i="43" s="1"/>
  <c r="AA196" i="43"/>
  <c r="AB196" i="43" s="1"/>
  <c r="AL56" i="43"/>
  <c r="AM56" i="43"/>
  <c r="AW109" i="45"/>
  <c r="AK21" i="46"/>
  <c r="AL21" i="46" s="1"/>
  <c r="AL15" i="46"/>
  <c r="AM15" i="46"/>
  <c r="AS189" i="45"/>
  <c r="AK189" i="45"/>
  <c r="AL189" i="45" s="1"/>
  <c r="T189" i="45"/>
  <c r="AS115" i="45"/>
  <c r="AW115" i="45" s="1"/>
  <c r="AK115" i="45"/>
  <c r="AL115" i="45" s="1"/>
  <c r="AS203" i="43"/>
  <c r="T203" i="43"/>
  <c r="AA203" i="43"/>
  <c r="AB203" i="43" s="1"/>
  <c r="AS165" i="43"/>
  <c r="AK165" i="43"/>
  <c r="AL165" i="43" s="1"/>
  <c r="T165" i="43"/>
  <c r="AS147" i="43"/>
  <c r="AK147" i="43"/>
  <c r="AA147" i="43"/>
  <c r="AB147" i="43" s="1"/>
  <c r="T147" i="43"/>
  <c r="AS100" i="43"/>
  <c r="T100" i="43"/>
  <c r="AA100" i="43"/>
  <c r="T49" i="43"/>
  <c r="AS49" i="43"/>
  <c r="BA49" i="43" s="1"/>
  <c r="AA49" i="43"/>
  <c r="AK49" i="43"/>
  <c r="AL49" i="43" s="1"/>
  <c r="AS64" i="43"/>
  <c r="AT64" i="43" s="1"/>
  <c r="AA64" i="43"/>
  <c r="AB64" i="43" s="1"/>
  <c r="AK64" i="43"/>
  <c r="T64" i="43"/>
  <c r="AS202" i="42"/>
  <c r="AA202" i="42"/>
  <c r="AB202" i="42" s="1"/>
  <c r="AS158" i="42"/>
  <c r="AA158" i="42"/>
  <c r="AB158" i="42" s="1"/>
  <c r="AS141" i="42"/>
  <c r="AA141" i="42"/>
  <c r="AB141" i="42" s="1"/>
  <c r="AS108" i="42"/>
  <c r="AA108" i="42"/>
  <c r="AB108" i="42" s="1"/>
  <c r="AS82" i="42"/>
  <c r="AA82" i="42"/>
  <c r="AB82" i="42" s="1"/>
  <c r="AS91" i="42"/>
  <c r="AA91" i="42"/>
  <c r="AB91" i="42" s="1"/>
  <c r="AS30" i="42"/>
  <c r="AA30" i="42"/>
  <c r="AB30" i="42" s="1"/>
  <c r="AS215" i="45"/>
  <c r="T215" i="45"/>
  <c r="T132" i="45"/>
  <c r="AK132" i="45"/>
  <c r="AL132" i="45" s="1"/>
  <c r="AS104" i="45"/>
  <c r="AK104" i="45"/>
  <c r="AM104" i="45" s="1"/>
  <c r="T104" i="45"/>
  <c r="AS30" i="45"/>
  <c r="AK30" i="45"/>
  <c r="AL30" i="45" s="1"/>
  <c r="AS28" i="43"/>
  <c r="AT28" i="43" s="1"/>
  <c r="AA28" i="43"/>
  <c r="AB28" i="43" s="1"/>
  <c r="AK28" i="43"/>
  <c r="AL28" i="43" s="1"/>
  <c r="AS193" i="43"/>
  <c r="AK193" i="43"/>
  <c r="AL193" i="43" s="1"/>
  <c r="AB193" i="43"/>
  <c r="AA138" i="43"/>
  <c r="AB138" i="43" s="1"/>
  <c r="T138" i="43"/>
  <c r="AK138" i="43"/>
  <c r="AL138" i="43" s="1"/>
  <c r="AS116" i="43"/>
  <c r="AK116" i="43"/>
  <c r="AL116" i="43" s="1"/>
  <c r="AA116" i="43"/>
  <c r="AB116" i="43" s="1"/>
  <c r="T116" i="43"/>
  <c r="T79" i="43"/>
  <c r="AS79" i="43"/>
  <c r="AA79" i="43"/>
  <c r="AB79" i="43" s="1"/>
  <c r="AS106" i="43"/>
  <c r="T106" i="43"/>
  <c r="AA106" i="43"/>
  <c r="AB106" i="43" s="1"/>
  <c r="AS195" i="42"/>
  <c r="AA195" i="42"/>
  <c r="AB195" i="42" s="1"/>
  <c r="AS180" i="42"/>
  <c r="AA180" i="42"/>
  <c r="AB180" i="42" s="1"/>
  <c r="AS165" i="42"/>
  <c r="AA165" i="42"/>
  <c r="AB165" i="42" s="1"/>
  <c r="AS131" i="42"/>
  <c r="AA131" i="42"/>
  <c r="AB131" i="42" s="1"/>
  <c r="AS121" i="42"/>
  <c r="AA121" i="42"/>
  <c r="AB121" i="42" s="1"/>
  <c r="AS15" i="42"/>
  <c r="AA15" i="42"/>
  <c r="AB15" i="42" s="1"/>
  <c r="AS13" i="42"/>
  <c r="AA13" i="42"/>
  <c r="AB13" i="42" s="1"/>
  <c r="AL177" i="46"/>
  <c r="AM177" i="46"/>
  <c r="BA52" i="46"/>
  <c r="AT52" i="46"/>
  <c r="AW52" i="46"/>
  <c r="AS41" i="47"/>
  <c r="AT41" i="47" s="1"/>
  <c r="T41" i="47"/>
  <c r="AL99" i="48"/>
  <c r="AM99" i="48"/>
  <c r="AW14" i="46"/>
  <c r="AT14" i="46"/>
  <c r="AS12" i="46"/>
  <c r="AK12" i="46"/>
  <c r="AM12" i="46" s="1"/>
  <c r="T12" i="46"/>
  <c r="AS213" i="46"/>
  <c r="AT213" i="46" s="1"/>
  <c r="T213" i="46"/>
  <c r="AA206" i="46"/>
  <c r="AB206" i="46" s="1"/>
  <c r="T206" i="46"/>
  <c r="AS206" i="46"/>
  <c r="AT206" i="46" s="1"/>
  <c r="AS173" i="46"/>
  <c r="AA173" i="46"/>
  <c r="AB173" i="46" s="1"/>
  <c r="AK173" i="46"/>
  <c r="AM173" i="46" s="1"/>
  <c r="T173" i="46"/>
  <c r="AK125" i="46"/>
  <c r="AS125" i="46"/>
  <c r="AW125" i="46" s="1"/>
  <c r="AS93" i="46"/>
  <c r="T93" i="46"/>
  <c r="AA93" i="46"/>
  <c r="AB93" i="46" s="1"/>
  <c r="AK93" i="46"/>
  <c r="AL93" i="46" s="1"/>
  <c r="AS152" i="46"/>
  <c r="AK152" i="46"/>
  <c r="AL152" i="46" s="1"/>
  <c r="T152" i="46"/>
  <c r="AA152" i="46"/>
  <c r="AB152" i="46" s="1"/>
  <c r="AA52" i="46"/>
  <c r="AB52" i="46" s="1"/>
  <c r="T52" i="46"/>
  <c r="AK52" i="46"/>
  <c r="AA106" i="46"/>
  <c r="AB106" i="46" s="1"/>
  <c r="AS106" i="46"/>
  <c r="AW106" i="46" s="1"/>
  <c r="T106" i="46"/>
  <c r="AS36" i="46"/>
  <c r="T36" i="46"/>
  <c r="AA36" i="46"/>
  <c r="AB36" i="46" s="1"/>
  <c r="AS155" i="43"/>
  <c r="AK155" i="43"/>
  <c r="AL155" i="43" s="1"/>
  <c r="AM101" i="49"/>
  <c r="AL163" i="49"/>
  <c r="AM163" i="49"/>
  <c r="AS109" i="42"/>
  <c r="AK109" i="42"/>
  <c r="AL109" i="42" s="1"/>
  <c r="AA109" i="42"/>
  <c r="AB109" i="42" s="1"/>
  <c r="T109" i="42"/>
  <c r="AM117" i="50"/>
  <c r="AS199" i="48"/>
  <c r="BA199" i="48" s="1"/>
  <c r="AK199" i="48"/>
  <c r="AL199" i="48" s="1"/>
  <c r="AS190" i="48"/>
  <c r="AT190" i="48" s="1"/>
  <c r="AK190" i="48"/>
  <c r="AL190" i="48" s="1"/>
  <c r="AS159" i="48"/>
  <c r="AT159" i="48" s="1"/>
  <c r="AA159" i="48"/>
  <c r="AB159" i="48" s="1"/>
  <c r="AS156" i="48"/>
  <c r="AA156" i="48"/>
  <c r="AB156" i="48" s="1"/>
  <c r="AS124" i="48"/>
  <c r="T124" i="48"/>
  <c r="AS115" i="48"/>
  <c r="AW115" i="48" s="1"/>
  <c r="T115" i="48"/>
  <c r="AT92" i="48"/>
  <c r="BA92" i="48"/>
  <c r="AT79" i="48"/>
  <c r="BA79" i="48"/>
  <c r="AS66" i="48"/>
  <c r="AT66" i="48" s="1"/>
  <c r="AK66" i="48"/>
  <c r="AL66" i="48" s="1"/>
  <c r="AS31" i="48"/>
  <c r="AT31" i="48" s="1"/>
  <c r="AK31" i="48"/>
  <c r="AL31" i="48" s="1"/>
  <c r="AS43" i="46"/>
  <c r="T43" i="46"/>
  <c r="AA27" i="46"/>
  <c r="AB27" i="46" s="1"/>
  <c r="T27" i="46"/>
  <c r="AK27" i="46"/>
  <c r="AL27" i="46" s="1"/>
  <c r="AS27" i="46"/>
  <c r="AS19" i="46"/>
  <c r="AA19" i="46"/>
  <c r="AB19" i="46" s="1"/>
  <c r="AS201" i="46"/>
  <c r="AA201" i="46"/>
  <c r="AB201" i="46" s="1"/>
  <c r="AK201" i="46"/>
  <c r="AL201" i="46" s="1"/>
  <c r="AK197" i="46"/>
  <c r="AL197" i="46" s="1"/>
  <c r="T197" i="46"/>
  <c r="AS179" i="46"/>
  <c r="AA179" i="46"/>
  <c r="AB179" i="46" s="1"/>
  <c r="AK179" i="46"/>
  <c r="AS120" i="46"/>
  <c r="AT120" i="46" s="1"/>
  <c r="AK120" i="46"/>
  <c r="AA120" i="46"/>
  <c r="AB120" i="46" s="1"/>
  <c r="AL130" i="50"/>
  <c r="AM130" i="50"/>
  <c r="AM52" i="50"/>
  <c r="AS211" i="48"/>
  <c r="AA211" i="48"/>
  <c r="AB211" i="48" s="1"/>
  <c r="T211" i="48"/>
  <c r="AS183" i="48"/>
  <c r="T183" i="48"/>
  <c r="AK183" i="48"/>
  <c r="AL183" i="48" s="1"/>
  <c r="AA183" i="48"/>
  <c r="AB183" i="48" s="1"/>
  <c r="AS178" i="48"/>
  <c r="AK178" i="48"/>
  <c r="AL178" i="48" s="1"/>
  <c r="T178" i="48"/>
  <c r="AS155" i="48"/>
  <c r="AA155" i="48"/>
  <c r="AB155" i="48" s="1"/>
  <c r="T155" i="48"/>
  <c r="AK155" i="48"/>
  <c r="AS152" i="48"/>
  <c r="T152" i="48"/>
  <c r="AS145" i="48"/>
  <c r="AK145" i="48"/>
  <c r="AL145" i="48" s="1"/>
  <c r="T145" i="48"/>
  <c r="AS111" i="48"/>
  <c r="T111" i="48"/>
  <c r="AK111" i="48"/>
  <c r="T88" i="48"/>
  <c r="AA88" i="48"/>
  <c r="AB88" i="48" s="1"/>
  <c r="AS88" i="48"/>
  <c r="AT88" i="48" s="1"/>
  <c r="AS75" i="48"/>
  <c r="T75" i="48"/>
  <c r="AA75" i="48"/>
  <c r="AB75" i="48" s="1"/>
  <c r="AK75" i="48"/>
  <c r="AL75" i="48" s="1"/>
  <c r="AA50" i="48"/>
  <c r="AB50" i="48" s="1"/>
  <c r="AS50" i="48"/>
  <c r="BA50" i="48" s="1"/>
  <c r="T50" i="48"/>
  <c r="AK50" i="48"/>
  <c r="AM50" i="48" s="1"/>
  <c r="AS59" i="48"/>
  <c r="T59" i="48"/>
  <c r="AA59" i="48"/>
  <c r="AB59" i="48" s="1"/>
  <c r="AK59" i="48"/>
  <c r="AL59" i="48" s="1"/>
  <c r="AS27" i="48"/>
  <c r="AA27" i="48"/>
  <c r="AB27" i="48" s="1"/>
  <c r="T27" i="48"/>
  <c r="AK11" i="46"/>
  <c r="AS11" i="46"/>
  <c r="T11" i="46"/>
  <c r="AS53" i="46"/>
  <c r="AK53" i="46"/>
  <c r="AM53" i="46" s="1"/>
  <c r="AS212" i="46"/>
  <c r="AW212" i="46" s="1"/>
  <c r="AA212" i="46"/>
  <c r="AB212" i="46" s="1"/>
  <c r="T212" i="46"/>
  <c r="T141" i="46"/>
  <c r="AS141" i="46"/>
  <c r="AW141" i="46" s="1"/>
  <c r="AA141" i="46"/>
  <c r="AB141" i="46" s="1"/>
  <c r="AA115" i="46"/>
  <c r="AB115" i="46" s="1"/>
  <c r="T115" i="46"/>
  <c r="AK115" i="46"/>
  <c r="AM115" i="46" s="1"/>
  <c r="T74" i="46"/>
  <c r="AK74" i="46"/>
  <c r="AL74" i="46" s="1"/>
  <c r="AA74" i="46"/>
  <c r="AB74" i="46" s="1"/>
  <c r="AS74" i="46"/>
  <c r="AW74" i="46" s="1"/>
  <c r="AK96" i="46"/>
  <c r="AL96" i="46" s="1"/>
  <c r="T96" i="46"/>
  <c r="AS96" i="46"/>
  <c r="BA96" i="46" s="1"/>
  <c r="AA96" i="46"/>
  <c r="AB96" i="46" s="1"/>
  <c r="AK34" i="45"/>
  <c r="AL34" i="45" s="1"/>
  <c r="T34" i="45"/>
  <c r="AS34" i="45"/>
  <c r="BA34" i="45" s="1"/>
  <c r="AL213" i="50"/>
  <c r="AM213" i="50"/>
  <c r="AL191" i="50"/>
  <c r="AM191" i="50"/>
  <c r="AL140" i="50"/>
  <c r="AM140" i="50"/>
  <c r="AL126" i="50"/>
  <c r="AM126" i="50"/>
  <c r="AL153" i="51"/>
  <c r="AM153" i="51"/>
  <c r="AL87" i="51"/>
  <c r="AM87" i="51"/>
  <c r="AL71" i="51"/>
  <c r="AM71" i="51"/>
  <c r="AL34" i="51"/>
  <c r="AM34" i="51"/>
  <c r="AW135" i="51"/>
  <c r="AT178" i="51"/>
  <c r="AW178" i="51"/>
  <c r="BA178" i="51"/>
  <c r="AT177" i="51"/>
  <c r="BA177" i="51"/>
  <c r="AW177" i="51"/>
  <c r="AL193" i="52"/>
  <c r="AM193" i="52"/>
  <c r="AL66" i="52"/>
  <c r="AM66" i="52"/>
  <c r="AL50" i="52"/>
  <c r="AM50" i="52"/>
  <c r="AL34" i="52"/>
  <c r="AM34" i="52"/>
  <c r="AO54" i="52"/>
  <c r="AZ54" i="52" s="1"/>
  <c r="AO76" i="52"/>
  <c r="AZ76" i="52" s="1"/>
  <c r="AL182" i="52"/>
  <c r="AM182" i="52"/>
  <c r="AL146" i="52"/>
  <c r="AM146" i="52"/>
  <c r="AW131" i="52"/>
  <c r="BA131" i="52"/>
  <c r="AT131" i="52"/>
  <c r="AL99" i="52"/>
  <c r="AM99" i="52"/>
  <c r="AL83" i="52"/>
  <c r="AM83" i="52"/>
  <c r="AO49" i="52"/>
  <c r="AZ49" i="52" s="1"/>
  <c r="AT69" i="52"/>
  <c r="BA69" i="52"/>
  <c r="AW69" i="52"/>
  <c r="AO121" i="52"/>
  <c r="AZ121" i="52" s="1"/>
  <c r="AO142" i="52"/>
  <c r="AZ142" i="52" s="1"/>
  <c r="AO39" i="52"/>
  <c r="AZ39" i="52" s="1"/>
  <c r="AT160" i="52"/>
  <c r="BA160" i="52"/>
  <c r="AW160" i="52"/>
  <c r="AO174" i="52"/>
  <c r="AZ174" i="52" s="1"/>
  <c r="AO201" i="52"/>
  <c r="AZ201" i="52" s="1"/>
  <c r="T79" i="49"/>
  <c r="AK79" i="49"/>
  <c r="AL79" i="49" s="1"/>
  <c r="AS79" i="49"/>
  <c r="AW79" i="49" s="1"/>
  <c r="AS208" i="49"/>
  <c r="AK208" i="49"/>
  <c r="AL208" i="49" s="1"/>
  <c r="AS187" i="49"/>
  <c r="T187" i="49"/>
  <c r="T158" i="49"/>
  <c r="AK158" i="49"/>
  <c r="AM158" i="49" s="1"/>
  <c r="AS158" i="49"/>
  <c r="AT158" i="49" s="1"/>
  <c r="AS159" i="49"/>
  <c r="AK159" i="49"/>
  <c r="AL159" i="49" s="1"/>
  <c r="T159" i="49"/>
  <c r="AK127" i="49"/>
  <c r="AS127" i="49"/>
  <c r="AW127" i="49" s="1"/>
  <c r="AS110" i="49"/>
  <c r="BA110" i="49" s="1"/>
  <c r="AK110" i="49"/>
  <c r="AL110" i="49" s="1"/>
  <c r="AS78" i="49"/>
  <c r="AK78" i="49"/>
  <c r="AL78" i="49" s="1"/>
  <c r="T99" i="49"/>
  <c r="AS99" i="49"/>
  <c r="AT99" i="49" s="1"/>
  <c r="AS49" i="49"/>
  <c r="T49" i="49"/>
  <c r="AS93" i="49"/>
  <c r="T93" i="49"/>
  <c r="AK93" i="49"/>
  <c r="AM93" i="49" s="1"/>
  <c r="AS58" i="49"/>
  <c r="AT58" i="49" s="1"/>
  <c r="T58" i="49"/>
  <c r="AK12" i="35"/>
  <c r="AS12" i="35"/>
  <c r="T12" i="35"/>
  <c r="AO58" i="52"/>
  <c r="AZ58" i="52" s="1"/>
  <c r="AW190" i="43"/>
  <c r="BA190" i="43"/>
  <c r="AS82" i="43"/>
  <c r="AA82" i="43"/>
  <c r="AB82" i="43" s="1"/>
  <c r="T148" i="45"/>
  <c r="AK148" i="45"/>
  <c r="AL148" i="45" s="1"/>
  <c r="AS88" i="43"/>
  <c r="AK88" i="43"/>
  <c r="AM88" i="43" s="1"/>
  <c r="AS19" i="42"/>
  <c r="AA19" i="42"/>
  <c r="AB19" i="42" s="1"/>
  <c r="T168" i="42"/>
  <c r="AA168" i="42"/>
  <c r="AB168" i="42" s="1"/>
  <c r="AK168" i="42"/>
  <c r="AL168" i="42" s="1"/>
  <c r="AK67" i="42"/>
  <c r="AL67" i="42" s="1"/>
  <c r="T67" i="42"/>
  <c r="T49" i="45"/>
  <c r="AK49" i="45"/>
  <c r="AL49" i="45" s="1"/>
  <c r="AS108" i="45"/>
  <c r="T108" i="45"/>
  <c r="AS200" i="45"/>
  <c r="AT200" i="45" s="1"/>
  <c r="T200" i="45"/>
  <c r="AS56" i="45"/>
  <c r="T56" i="45"/>
  <c r="AS73" i="45"/>
  <c r="BA73" i="45" s="1"/>
  <c r="T73" i="45"/>
  <c r="AT111" i="45"/>
  <c r="AW111" i="45"/>
  <c r="AS163" i="45"/>
  <c r="BA163" i="45" s="1"/>
  <c r="AK163" i="45"/>
  <c r="AL163" i="45" s="1"/>
  <c r="AK68" i="45"/>
  <c r="AL68" i="45" s="1"/>
  <c r="T68" i="45"/>
  <c r="AS68" i="45"/>
  <c r="AW68" i="45" s="1"/>
  <c r="AS53" i="45"/>
  <c r="AK53" i="45"/>
  <c r="AL53" i="45" s="1"/>
  <c r="T53" i="45"/>
  <c r="AS112" i="45"/>
  <c r="T112" i="45"/>
  <c r="T138" i="45"/>
  <c r="AK138" i="45"/>
  <c r="AL138" i="45" s="1"/>
  <c r="AS204" i="45"/>
  <c r="T204" i="45"/>
  <c r="AW49" i="46"/>
  <c r="AT49" i="46"/>
  <c r="AL41" i="48"/>
  <c r="AM41" i="48"/>
  <c r="AL37" i="49"/>
  <c r="AM37" i="49"/>
  <c r="AS66" i="45"/>
  <c r="AW66" i="45" s="1"/>
  <c r="AK66" i="45"/>
  <c r="AL66" i="45" s="1"/>
  <c r="T66" i="45"/>
  <c r="AS185" i="48"/>
  <c r="AK185" i="48"/>
  <c r="AL185" i="48" s="1"/>
  <c r="AA185" i="48"/>
  <c r="AB185" i="48" s="1"/>
  <c r="AS154" i="48"/>
  <c r="AA154" i="48"/>
  <c r="AB154" i="48" s="1"/>
  <c r="AK154" i="48"/>
  <c r="AL154" i="48" s="1"/>
  <c r="AS90" i="48"/>
  <c r="T90" i="48"/>
  <c r="AK90" i="48"/>
  <c r="AL90" i="48" s="1"/>
  <c r="AA90" i="48"/>
  <c r="AB90" i="48" s="1"/>
  <c r="T52" i="48"/>
  <c r="AS52" i="48"/>
  <c r="AW52" i="48" s="1"/>
  <c r="AK52" i="48"/>
  <c r="AL52" i="48" s="1"/>
  <c r="AA161" i="46"/>
  <c r="AB161" i="46" s="1"/>
  <c r="T161" i="46"/>
  <c r="AK161" i="46"/>
  <c r="AL212" i="50"/>
  <c r="AL36" i="50"/>
  <c r="AM36" i="50"/>
  <c r="AW26" i="48"/>
  <c r="BA26" i="48"/>
  <c r="AO132" i="52"/>
  <c r="AZ132" i="52" s="1"/>
  <c r="AA215" i="52"/>
  <c r="AB215" i="52" s="1"/>
  <c r="AA213" i="52"/>
  <c r="AB213" i="52" s="1"/>
  <c r="AA212" i="52"/>
  <c r="AB212" i="52" s="1"/>
  <c r="AA211" i="52"/>
  <c r="AB211" i="52" s="1"/>
  <c r="AA210" i="52"/>
  <c r="AB210" i="52" s="1"/>
  <c r="AA209" i="52"/>
  <c r="AB209" i="52" s="1"/>
  <c r="AA205" i="52"/>
  <c r="AB205" i="52" s="1"/>
  <c r="AA203" i="52"/>
  <c r="AB203" i="52" s="1"/>
  <c r="AA214" i="52"/>
  <c r="AB214" i="52" s="1"/>
  <c r="AA207" i="52"/>
  <c r="AB207" i="52" s="1"/>
  <c r="AA200" i="52"/>
  <c r="AB200" i="52" s="1"/>
  <c r="AA196" i="52"/>
  <c r="AB196" i="52" s="1"/>
  <c r="AA192" i="52"/>
  <c r="AB192" i="52" s="1"/>
  <c r="AA190" i="52"/>
  <c r="AB190" i="52" s="1"/>
  <c r="AA206" i="52"/>
  <c r="AB206" i="52" s="1"/>
  <c r="AA204" i="52"/>
  <c r="AB204" i="52" s="1"/>
  <c r="AA202" i="52"/>
  <c r="AB202" i="52" s="1"/>
  <c r="AA201" i="52"/>
  <c r="AB201" i="52" s="1"/>
  <c r="AA197" i="52"/>
  <c r="AB197" i="52" s="1"/>
  <c r="AA193" i="52"/>
  <c r="AB193" i="52" s="1"/>
  <c r="AA191" i="52"/>
  <c r="AB191" i="52" s="1"/>
  <c r="AA186" i="52"/>
  <c r="AB186" i="52" s="1"/>
  <c r="AA184" i="52"/>
  <c r="AB184" i="52" s="1"/>
  <c r="AA182" i="52"/>
  <c r="AB182" i="52" s="1"/>
  <c r="AA180" i="52"/>
  <c r="AB180" i="52" s="1"/>
  <c r="AA178" i="52"/>
  <c r="AB178" i="52" s="1"/>
  <c r="AA176" i="52"/>
  <c r="AB176" i="52" s="1"/>
  <c r="AA199" i="52"/>
  <c r="AB199" i="52" s="1"/>
  <c r="AA198" i="52"/>
  <c r="AB198" i="52" s="1"/>
  <c r="AA195" i="52"/>
  <c r="AB195" i="52" s="1"/>
  <c r="AA189" i="52"/>
  <c r="AB189" i="52" s="1"/>
  <c r="AA185" i="52"/>
  <c r="AB185" i="52" s="1"/>
  <c r="AA183" i="52"/>
  <c r="AB183" i="52" s="1"/>
  <c r="AA181" i="52"/>
  <c r="AB181" i="52" s="1"/>
  <c r="AA179" i="52"/>
  <c r="AB179" i="52" s="1"/>
  <c r="AA177" i="52"/>
  <c r="AB177" i="52" s="1"/>
  <c r="AA175" i="52"/>
  <c r="AB175" i="52" s="1"/>
  <c r="AA173" i="52"/>
  <c r="AB173" i="52" s="1"/>
  <c r="AA171" i="52"/>
  <c r="AB171" i="52" s="1"/>
  <c r="AA169" i="52"/>
  <c r="AB169" i="52" s="1"/>
  <c r="AA167" i="52"/>
  <c r="AB167" i="52" s="1"/>
  <c r="AA165" i="52"/>
  <c r="AB165" i="52" s="1"/>
  <c r="AA163" i="52"/>
  <c r="AB163" i="52" s="1"/>
  <c r="AA208" i="52"/>
  <c r="AB208" i="52" s="1"/>
  <c r="AA194" i="52"/>
  <c r="AB194" i="52" s="1"/>
  <c r="AA172" i="52"/>
  <c r="AB172" i="52" s="1"/>
  <c r="AA168" i="52"/>
  <c r="AB168" i="52" s="1"/>
  <c r="AA164" i="52"/>
  <c r="AB164" i="52" s="1"/>
  <c r="AA161" i="52"/>
  <c r="AB161" i="52" s="1"/>
  <c r="AA159" i="52"/>
  <c r="AB159" i="52" s="1"/>
  <c r="AA157" i="52"/>
  <c r="AB157" i="52" s="1"/>
  <c r="AA155" i="52"/>
  <c r="AB155" i="52" s="1"/>
  <c r="AA187" i="52"/>
  <c r="AB187" i="52" s="1"/>
  <c r="AA156" i="52"/>
  <c r="AB156" i="52" s="1"/>
  <c r="AA188" i="52"/>
  <c r="AB188" i="52" s="1"/>
  <c r="AA166" i="52"/>
  <c r="AB166" i="52" s="1"/>
  <c r="AA160" i="52"/>
  <c r="AB160" i="52" s="1"/>
  <c r="AA158" i="52"/>
  <c r="AB158" i="52" s="1"/>
  <c r="AA154" i="52"/>
  <c r="AB154" i="52" s="1"/>
  <c r="AA152" i="52"/>
  <c r="AB152" i="52" s="1"/>
  <c r="AA150" i="52"/>
  <c r="AB150" i="52" s="1"/>
  <c r="AA148" i="52"/>
  <c r="AB148" i="52" s="1"/>
  <c r="AA146" i="52"/>
  <c r="AB146" i="52" s="1"/>
  <c r="AA170" i="52"/>
  <c r="AB170" i="52" s="1"/>
  <c r="AA162" i="52"/>
  <c r="AB162" i="52" s="1"/>
  <c r="AA153" i="52"/>
  <c r="AB153" i="52" s="1"/>
  <c r="AA151" i="52"/>
  <c r="AB151" i="52" s="1"/>
  <c r="AA149" i="52"/>
  <c r="AB149" i="52" s="1"/>
  <c r="AA147" i="52"/>
  <c r="AB147" i="52" s="1"/>
  <c r="AA145" i="52"/>
  <c r="AB145" i="52" s="1"/>
  <c r="AA142" i="52"/>
  <c r="AB142" i="52" s="1"/>
  <c r="AA141" i="52"/>
  <c r="AB141" i="52" s="1"/>
  <c r="AA134" i="52"/>
  <c r="AB134" i="52" s="1"/>
  <c r="AA133" i="52"/>
  <c r="AB133" i="52" s="1"/>
  <c r="AA140" i="52"/>
  <c r="AB140" i="52" s="1"/>
  <c r="AA139" i="52"/>
  <c r="AB139" i="52" s="1"/>
  <c r="AA132" i="52"/>
  <c r="AB132" i="52" s="1"/>
  <c r="AA131" i="52"/>
  <c r="AB131" i="52" s="1"/>
  <c r="AA127" i="52"/>
  <c r="AB127" i="52" s="1"/>
  <c r="AA125" i="52"/>
  <c r="AB125" i="52" s="1"/>
  <c r="AA123" i="52"/>
  <c r="AB123" i="52" s="1"/>
  <c r="AA121" i="52"/>
  <c r="AB121" i="52" s="1"/>
  <c r="AA119" i="52"/>
  <c r="AB119" i="52" s="1"/>
  <c r="AA117" i="52"/>
  <c r="AB117" i="52" s="1"/>
  <c r="AA115" i="52"/>
  <c r="AB115" i="52" s="1"/>
  <c r="AA113" i="52"/>
  <c r="AB113" i="52" s="1"/>
  <c r="AA111" i="52"/>
  <c r="AB111" i="52" s="1"/>
  <c r="AA109" i="52"/>
  <c r="AB109" i="52" s="1"/>
  <c r="AA144" i="52"/>
  <c r="AB144" i="52" s="1"/>
  <c r="AA138" i="52"/>
  <c r="AB138" i="52" s="1"/>
  <c r="AA137" i="52"/>
  <c r="AB137" i="52" s="1"/>
  <c r="AA130" i="52"/>
  <c r="AB130" i="52" s="1"/>
  <c r="AA129" i="52"/>
  <c r="AB129" i="52" s="1"/>
  <c r="AA174" i="52"/>
  <c r="AB174" i="52" s="1"/>
  <c r="AA122" i="52"/>
  <c r="AB122" i="52" s="1"/>
  <c r="AA114" i="52"/>
  <c r="AB114" i="52" s="1"/>
  <c r="AA112" i="52"/>
  <c r="AB112" i="52" s="1"/>
  <c r="AA120" i="52"/>
  <c r="AB120" i="52" s="1"/>
  <c r="AA105" i="52"/>
  <c r="AB105" i="52" s="1"/>
  <c r="AA103" i="52"/>
  <c r="AB103" i="52" s="1"/>
  <c r="AA101" i="52"/>
  <c r="AB101" i="52" s="1"/>
  <c r="AA99" i="52"/>
  <c r="AB99" i="52" s="1"/>
  <c r="AA97" i="52"/>
  <c r="AB97" i="52" s="1"/>
  <c r="AA95" i="52"/>
  <c r="AB95" i="52" s="1"/>
  <c r="AA143" i="52"/>
  <c r="AB143" i="52" s="1"/>
  <c r="AA136" i="52"/>
  <c r="AB136" i="52" s="1"/>
  <c r="AA126" i="52"/>
  <c r="AB126" i="52" s="1"/>
  <c r="AA118" i="52"/>
  <c r="AB118" i="52" s="1"/>
  <c r="AA108" i="52"/>
  <c r="AB108" i="52" s="1"/>
  <c r="AA116" i="52"/>
  <c r="AB116" i="52" s="1"/>
  <c r="AA91" i="52"/>
  <c r="AB91" i="52" s="1"/>
  <c r="AA87" i="52"/>
  <c r="AB87" i="52" s="1"/>
  <c r="AA83" i="52"/>
  <c r="AB83" i="52" s="1"/>
  <c r="AA79" i="52"/>
  <c r="AB79" i="52" s="1"/>
  <c r="AA78" i="52"/>
  <c r="AB78" i="52" s="1"/>
  <c r="AA71" i="52"/>
  <c r="AB71" i="52" s="1"/>
  <c r="AA20" i="52"/>
  <c r="AB20" i="52" s="1"/>
  <c r="AA18" i="52"/>
  <c r="AA135" i="52"/>
  <c r="AB135" i="52" s="1"/>
  <c r="AA107" i="52"/>
  <c r="AB107" i="52" s="1"/>
  <c r="AA92" i="52"/>
  <c r="AB92" i="52" s="1"/>
  <c r="AA88" i="52"/>
  <c r="AB88" i="52" s="1"/>
  <c r="AA84" i="52"/>
  <c r="AB84" i="52" s="1"/>
  <c r="AA77" i="52"/>
  <c r="AB77" i="52" s="1"/>
  <c r="AA76" i="52"/>
  <c r="AB76" i="52" s="1"/>
  <c r="AA70" i="52"/>
  <c r="AB70" i="52" s="1"/>
  <c r="AA68" i="52"/>
  <c r="AB68" i="52" s="1"/>
  <c r="AA66" i="52"/>
  <c r="AB66" i="52" s="1"/>
  <c r="AA64" i="52"/>
  <c r="AB64" i="52" s="1"/>
  <c r="AA62" i="52"/>
  <c r="AB62" i="52" s="1"/>
  <c r="AA60" i="52"/>
  <c r="AB60" i="52" s="1"/>
  <c r="AA58" i="52"/>
  <c r="AB58" i="52" s="1"/>
  <c r="AA56" i="52"/>
  <c r="AB56" i="52" s="1"/>
  <c r="AA54" i="52"/>
  <c r="AB54" i="52" s="1"/>
  <c r="AA52" i="52"/>
  <c r="AB52" i="52" s="1"/>
  <c r="AA50" i="52"/>
  <c r="AB50" i="52" s="1"/>
  <c r="AA48" i="52"/>
  <c r="AB48" i="52" s="1"/>
  <c r="AA46" i="52"/>
  <c r="AB46" i="52" s="1"/>
  <c r="AA44" i="52"/>
  <c r="AB44" i="52" s="1"/>
  <c r="AA42" i="52"/>
  <c r="AB42" i="52" s="1"/>
  <c r="AA40" i="52"/>
  <c r="AB40" i="52" s="1"/>
  <c r="AA38" i="52"/>
  <c r="AB38" i="52" s="1"/>
  <c r="AA36" i="52"/>
  <c r="AB36" i="52" s="1"/>
  <c r="AA34" i="52"/>
  <c r="AB34" i="52" s="1"/>
  <c r="AA32" i="52"/>
  <c r="AB32" i="52" s="1"/>
  <c r="AA30" i="52"/>
  <c r="AB30" i="52" s="1"/>
  <c r="AA28" i="52"/>
  <c r="AB28" i="52" s="1"/>
  <c r="AA26" i="52"/>
  <c r="AB26" i="52" s="1"/>
  <c r="AA24" i="52"/>
  <c r="AB24" i="52" s="1"/>
  <c r="AA124" i="52"/>
  <c r="AB124" i="52" s="1"/>
  <c r="AA106" i="52"/>
  <c r="AB106" i="52" s="1"/>
  <c r="AA104" i="52"/>
  <c r="AB104" i="52" s="1"/>
  <c r="AA102" i="52"/>
  <c r="AB102" i="52" s="1"/>
  <c r="AA100" i="52"/>
  <c r="AB100" i="52" s="1"/>
  <c r="AA98" i="52"/>
  <c r="AB98" i="52" s="1"/>
  <c r="AA96" i="52"/>
  <c r="AB96" i="52" s="1"/>
  <c r="AA93" i="52"/>
  <c r="AB93" i="52" s="1"/>
  <c r="AA89" i="52"/>
  <c r="AB89" i="52" s="1"/>
  <c r="AA85" i="52"/>
  <c r="AB85" i="52" s="1"/>
  <c r="AA75" i="52"/>
  <c r="AB75" i="52" s="1"/>
  <c r="AA74" i="52"/>
  <c r="AB74" i="52" s="1"/>
  <c r="AA22" i="52"/>
  <c r="AB22" i="52" s="1"/>
  <c r="AA21" i="52"/>
  <c r="AB21" i="52" s="1"/>
  <c r="AA19" i="52"/>
  <c r="AA90" i="52"/>
  <c r="AB90" i="52" s="1"/>
  <c r="AA80" i="52"/>
  <c r="AB80" i="52" s="1"/>
  <c r="AA72" i="52"/>
  <c r="AB72" i="52" s="1"/>
  <c r="AA63" i="52"/>
  <c r="AB63" i="52" s="1"/>
  <c r="AA55" i="52"/>
  <c r="AB55" i="52" s="1"/>
  <c r="AA47" i="52"/>
  <c r="AB47" i="52" s="1"/>
  <c r="AA39" i="52"/>
  <c r="AB39" i="52" s="1"/>
  <c r="AA31" i="52"/>
  <c r="AB31" i="52" s="1"/>
  <c r="AA23" i="52"/>
  <c r="AB23" i="52" s="1"/>
  <c r="AA16" i="52"/>
  <c r="AA15" i="52"/>
  <c r="AA94" i="52"/>
  <c r="AB94" i="52" s="1"/>
  <c r="AA81" i="52"/>
  <c r="AB81" i="52" s="1"/>
  <c r="AA13" i="52"/>
  <c r="AA86" i="52"/>
  <c r="AB86" i="52" s="1"/>
  <c r="AA69" i="52"/>
  <c r="AB69" i="52" s="1"/>
  <c r="AA61" i="52"/>
  <c r="AB61" i="52" s="1"/>
  <c r="AA53" i="52"/>
  <c r="AB53" i="52" s="1"/>
  <c r="AA45" i="52"/>
  <c r="AB45" i="52" s="1"/>
  <c r="AA37" i="52"/>
  <c r="AB37" i="52" s="1"/>
  <c r="AA29" i="52"/>
  <c r="AB29" i="52" s="1"/>
  <c r="AA12" i="52"/>
  <c r="AG11" i="52"/>
  <c r="AF13" i="52" s="1"/>
  <c r="AA65" i="52"/>
  <c r="AB65" i="52" s="1"/>
  <c r="AA33" i="52"/>
  <c r="AB33" i="52" s="1"/>
  <c r="AA11" i="52"/>
  <c r="AA128" i="52"/>
  <c r="AB128" i="52" s="1"/>
  <c r="AA110" i="52"/>
  <c r="AB110" i="52" s="1"/>
  <c r="AA82" i="52"/>
  <c r="AB82" i="52" s="1"/>
  <c r="AA67" i="52"/>
  <c r="AB67" i="52" s="1"/>
  <c r="AA59" i="52"/>
  <c r="AB59" i="52" s="1"/>
  <c r="AA51" i="52"/>
  <c r="AB51" i="52" s="1"/>
  <c r="AA43" i="52"/>
  <c r="AB43" i="52" s="1"/>
  <c r="AA35" i="52"/>
  <c r="AB35" i="52" s="1"/>
  <c r="AA27" i="52"/>
  <c r="AB27" i="52" s="1"/>
  <c r="AA17" i="52"/>
  <c r="AA14" i="52"/>
  <c r="AA73" i="52"/>
  <c r="AB73" i="52" s="1"/>
  <c r="AA57" i="52"/>
  <c r="AB57" i="52" s="1"/>
  <c r="AA49" i="52"/>
  <c r="AB49" i="52" s="1"/>
  <c r="AA41" i="52"/>
  <c r="AB41" i="52" s="1"/>
  <c r="AA25" i="52"/>
  <c r="AB25" i="52" s="1"/>
  <c r="AL140" i="52"/>
  <c r="AM140" i="52"/>
  <c r="AT56" i="52"/>
  <c r="BA56" i="52"/>
  <c r="AW56" i="52"/>
  <c r="AO130" i="52"/>
  <c r="AZ130" i="52" s="1"/>
  <c r="AO179" i="52"/>
  <c r="AZ179" i="52" s="1"/>
  <c r="AO74" i="52"/>
  <c r="AZ74" i="52" s="1"/>
  <c r="AO134" i="52"/>
  <c r="AZ134" i="52" s="1"/>
  <c r="AL94" i="52"/>
  <c r="AM94" i="52"/>
  <c r="AO135" i="52"/>
  <c r="AZ135" i="52" s="1"/>
  <c r="AB213" i="32"/>
  <c r="T108" i="32"/>
  <c r="AK36" i="32"/>
  <c r="AL36" i="32" s="1"/>
  <c r="AW148" i="32"/>
  <c r="AW166" i="32"/>
  <c r="AS121" i="32"/>
  <c r="AT121" i="32" s="1"/>
  <c r="AT36" i="32"/>
  <c r="AK149" i="32"/>
  <c r="AL149" i="32" s="1"/>
  <c r="AK141" i="32"/>
  <c r="AL141" i="32" s="1"/>
  <c r="AS85" i="32"/>
  <c r="AT85" i="32" s="1"/>
  <c r="AK47" i="32"/>
  <c r="AL47" i="32" s="1"/>
  <c r="AT106" i="32"/>
  <c r="AW152" i="32"/>
  <c r="AK155" i="32"/>
  <c r="AM155" i="32" s="1"/>
  <c r="AK115" i="32"/>
  <c r="AL115" i="32" s="1"/>
  <c r="AW131" i="32"/>
  <c r="AA62" i="32"/>
  <c r="AA141" i="32"/>
  <c r="AA41" i="32"/>
  <c r="AA75" i="32"/>
  <c r="AA149" i="32"/>
  <c r="AA131" i="32"/>
  <c r="AB131" i="32" s="1"/>
  <c r="AA185" i="32"/>
  <c r="AB185" i="32" s="1"/>
  <c r="AC185" i="32" s="1"/>
  <c r="AK148" i="32"/>
  <c r="AL148" i="32" s="1"/>
  <c r="AK106" i="32"/>
  <c r="T111" i="32"/>
  <c r="T75" i="32"/>
  <c r="T56" i="32"/>
  <c r="AB15" i="32"/>
  <c r="AK37" i="32"/>
  <c r="AL37" i="32" s="1"/>
  <c r="T22" i="32"/>
  <c r="BA196" i="32"/>
  <c r="T77" i="33"/>
  <c r="BA143" i="33"/>
  <c r="T50" i="33"/>
  <c r="AK87" i="33"/>
  <c r="AK214" i="33"/>
  <c r="AL214" i="33" s="1"/>
  <c r="AK130" i="33"/>
  <c r="AL130" i="33" s="1"/>
  <c r="AK96" i="33"/>
  <c r="AL96" i="33" s="1"/>
  <c r="BA77" i="33"/>
  <c r="AK201" i="34"/>
  <c r="AK155" i="34"/>
  <c r="AL155" i="34" s="1"/>
  <c r="T124" i="34"/>
  <c r="BA94" i="34"/>
  <c r="BA206" i="34"/>
  <c r="T194" i="34"/>
  <c r="AT21" i="34"/>
  <c r="T206" i="34"/>
  <c r="AK114" i="34"/>
  <c r="AS74" i="34"/>
  <c r="AT74" i="34" s="1"/>
  <c r="AA21" i="34"/>
  <c r="AA49" i="34"/>
  <c r="AA114" i="34"/>
  <c r="AA194" i="34"/>
  <c r="AB194" i="34" s="1"/>
  <c r="T106" i="34"/>
  <c r="AK21" i="34"/>
  <c r="AL21" i="34" s="1"/>
  <c r="BA145" i="34"/>
  <c r="AA214" i="33"/>
  <c r="AB214" i="33" s="1"/>
  <c r="T134" i="34"/>
  <c r="AS78" i="34"/>
  <c r="BA194" i="34"/>
  <c r="AB127" i="35"/>
  <c r="AB156" i="35"/>
  <c r="AB17" i="35"/>
  <c r="AM55" i="35"/>
  <c r="AB211" i="35"/>
  <c r="AB210" i="35"/>
  <c r="AB136" i="35"/>
  <c r="AB155" i="35"/>
  <c r="AB133" i="35"/>
  <c r="AB28" i="35"/>
  <c r="AM101" i="35"/>
  <c r="AB101" i="35"/>
  <c r="AT155" i="36"/>
  <c r="AT166" i="36"/>
  <c r="T197" i="36"/>
  <c r="T166" i="36"/>
  <c r="T138" i="36"/>
  <c r="AK35" i="36"/>
  <c r="AM35" i="36" s="1"/>
  <c r="T28" i="36"/>
  <c r="T15" i="36"/>
  <c r="AW138" i="36"/>
  <c r="AT215" i="36"/>
  <c r="AM96" i="36"/>
  <c r="BA35" i="36"/>
  <c r="AS25" i="37"/>
  <c r="BA25" i="37" s="1"/>
  <c r="AK210" i="37"/>
  <c r="AL210" i="37" s="1"/>
  <c r="AK150" i="37"/>
  <c r="AL150" i="37" s="1"/>
  <c r="AK24" i="37"/>
  <c r="AW176" i="37"/>
  <c r="AA160" i="37"/>
  <c r="AB160" i="37" s="1"/>
  <c r="AA106" i="37"/>
  <c r="AS33" i="38"/>
  <c r="AK202" i="38"/>
  <c r="AL202" i="38" s="1"/>
  <c r="T134" i="38"/>
  <c r="AC97" i="38"/>
  <c r="AC11" i="38"/>
  <c r="AM132" i="38"/>
  <c r="AW146" i="38"/>
  <c r="AA26" i="38"/>
  <c r="AB26" i="38" s="1"/>
  <c r="AA74" i="38"/>
  <c r="AB74" i="38" s="1"/>
  <c r="AA146" i="38"/>
  <c r="AB146" i="38" s="1"/>
  <c r="AC146" i="38" s="1"/>
  <c r="AA167" i="38"/>
  <c r="AB167" i="38" s="1"/>
  <c r="AC167" i="38" s="1"/>
  <c r="AA175" i="38"/>
  <c r="AB175" i="38" s="1"/>
  <c r="AA178" i="38"/>
  <c r="AB178" i="38" s="1"/>
  <c r="T187" i="38"/>
  <c r="AK177" i="38"/>
  <c r="AL177" i="38" s="1"/>
  <c r="T133" i="38"/>
  <c r="AK119" i="38"/>
  <c r="AL119" i="38" s="1"/>
  <c r="AK102" i="38"/>
  <c r="AL102" i="38" s="1"/>
  <c r="AK68" i="38"/>
  <c r="AL68" i="38" s="1"/>
  <c r="T33" i="38"/>
  <c r="AT101" i="38"/>
  <c r="BA125" i="38"/>
  <c r="AW177" i="38"/>
  <c r="T178" i="38"/>
  <c r="AK125" i="38"/>
  <c r="AL125" i="38" s="1"/>
  <c r="AS106" i="38"/>
  <c r="BA106" i="38" s="1"/>
  <c r="T74" i="38"/>
  <c r="AW61" i="38"/>
  <c r="AW119" i="38"/>
  <c r="BA156" i="38"/>
  <c r="AW187" i="38"/>
  <c r="BA68" i="38"/>
  <c r="AT95" i="38"/>
  <c r="AT202" i="38"/>
  <c r="AA38" i="39"/>
  <c r="AB38" i="39" s="1"/>
  <c r="AA70" i="39"/>
  <c r="AB70" i="39" s="1"/>
  <c r="AA123" i="39"/>
  <c r="AA113" i="39"/>
  <c r="AS70" i="39"/>
  <c r="AW70" i="39" s="1"/>
  <c r="T135" i="39"/>
  <c r="T123" i="39"/>
  <c r="BA135" i="39"/>
  <c r="AM86" i="39"/>
  <c r="AK159" i="39"/>
  <c r="AL159" i="39" s="1"/>
  <c r="T113" i="39"/>
  <c r="BA132" i="39"/>
  <c r="BA201" i="39"/>
  <c r="AW199" i="39"/>
  <c r="AT110" i="39"/>
  <c r="BA113" i="39"/>
  <c r="AM93" i="40"/>
  <c r="AM98" i="40"/>
  <c r="AM119" i="40"/>
  <c r="AM80" i="40"/>
  <c r="AW69" i="41"/>
  <c r="AW167" i="41"/>
  <c r="AM194" i="41"/>
  <c r="AW202" i="41"/>
  <c r="AK202" i="41"/>
  <c r="AL202" i="41" s="1"/>
  <c r="AK167" i="41"/>
  <c r="AL167" i="41" s="1"/>
  <c r="AK69" i="41"/>
  <c r="AL69" i="41" s="1"/>
  <c r="BA127" i="41"/>
  <c r="AS183" i="42"/>
  <c r="T40" i="42"/>
  <c r="AS118" i="42"/>
  <c r="BA118" i="42" s="1"/>
  <c r="AM210" i="42"/>
  <c r="T183" i="42"/>
  <c r="AK154" i="42"/>
  <c r="T72" i="42"/>
  <c r="T35" i="42"/>
  <c r="T21" i="42"/>
  <c r="AA72" i="42"/>
  <c r="AB72" i="42" s="1"/>
  <c r="AA123" i="42"/>
  <c r="AB123" i="42" s="1"/>
  <c r="T88" i="43"/>
  <c r="AK15" i="43"/>
  <c r="AL15" i="43" s="1"/>
  <c r="AA88" i="43"/>
  <c r="AB88" i="43" s="1"/>
  <c r="AA165" i="43"/>
  <c r="AB165" i="43" s="1"/>
  <c r="AK203" i="43"/>
  <c r="AM203" i="43" s="1"/>
  <c r="AS148" i="45"/>
  <c r="AT148" i="45" s="1"/>
  <c r="T30" i="45"/>
  <c r="AK143" i="45"/>
  <c r="AL143" i="45" s="1"/>
  <c r="AW184" i="45"/>
  <c r="AA176" i="46"/>
  <c r="AB176" i="46" s="1"/>
  <c r="AL206" i="47"/>
  <c r="AM206" i="47"/>
  <c r="AL157" i="47"/>
  <c r="AM157" i="47"/>
  <c r="AL143" i="47"/>
  <c r="AT26" i="48"/>
  <c r="AA52" i="48"/>
  <c r="AB52" i="48" s="1"/>
  <c r="AL80" i="49"/>
  <c r="AM80" i="49"/>
  <c r="AL82" i="51"/>
  <c r="AM82" i="51"/>
  <c r="AK14" i="47"/>
  <c r="AL14" i="47" s="1"/>
  <c r="T14" i="47"/>
  <c r="AS14" i="47"/>
  <c r="T208" i="47"/>
  <c r="AS208" i="47"/>
  <c r="AT208" i="47" s="1"/>
  <c r="AS189" i="47"/>
  <c r="AK189" i="47"/>
  <c r="AL189" i="47" s="1"/>
  <c r="T189" i="47"/>
  <c r="AK186" i="47"/>
  <c r="AL186" i="47" s="1"/>
  <c r="T186" i="47"/>
  <c r="AK171" i="47"/>
  <c r="AM171" i="47" s="1"/>
  <c r="T171" i="47"/>
  <c r="AS136" i="47"/>
  <c r="T136" i="47"/>
  <c r="AS124" i="47"/>
  <c r="T124" i="47"/>
  <c r="AS123" i="47"/>
  <c r="AK123" i="47"/>
  <c r="AL123" i="47" s="1"/>
  <c r="AS94" i="47"/>
  <c r="T94" i="47"/>
  <c r="AS98" i="47"/>
  <c r="AK98" i="47"/>
  <c r="AL98" i="47" s="1"/>
  <c r="T63" i="47"/>
  <c r="AS63" i="47"/>
  <c r="AS52" i="47"/>
  <c r="AK52" i="47"/>
  <c r="AL52" i="47" s="1"/>
  <c r="T52" i="47"/>
  <c r="AS32" i="47"/>
  <c r="T32" i="47"/>
  <c r="AK32" i="47"/>
  <c r="AL32" i="47" s="1"/>
  <c r="T25" i="43"/>
  <c r="AK25" i="43"/>
  <c r="AL25" i="43" s="1"/>
  <c r="AA25" i="43"/>
  <c r="AB25" i="43" s="1"/>
  <c r="AS25" i="43"/>
  <c r="AT25" i="43" s="1"/>
  <c r="AO17" i="52"/>
  <c r="AZ17" i="52" s="1"/>
  <c r="AT148" i="52"/>
  <c r="BA148" i="52"/>
  <c r="AW148" i="52"/>
  <c r="AO106" i="52"/>
  <c r="AZ106" i="52" s="1"/>
  <c r="AO125" i="52"/>
  <c r="AZ125" i="52" s="1"/>
  <c r="AO152" i="52"/>
  <c r="AZ152" i="52" s="1"/>
  <c r="AM28" i="52"/>
  <c r="AO136" i="52"/>
  <c r="AZ136" i="52" s="1"/>
  <c r="AT48" i="52"/>
  <c r="BA48" i="52"/>
  <c r="AW48" i="52"/>
  <c r="AL24" i="52"/>
  <c r="AM24" i="52"/>
  <c r="AO22" i="52"/>
  <c r="AZ22" i="52" s="1"/>
  <c r="AO164" i="52"/>
  <c r="AZ164" i="52" s="1"/>
  <c r="AO175" i="52"/>
  <c r="AZ175" i="52" s="1"/>
  <c r="AL95" i="52"/>
  <c r="AM95" i="52"/>
  <c r="AL86" i="52"/>
  <c r="AO55" i="52"/>
  <c r="AZ55" i="52" s="1"/>
  <c r="AO31" i="52"/>
  <c r="AZ31" i="52" s="1"/>
  <c r="AO214" i="52"/>
  <c r="AZ214" i="52" s="1"/>
  <c r="AL212" i="52"/>
  <c r="AM212" i="52"/>
  <c r="AL123" i="52"/>
  <c r="AM123" i="52"/>
  <c r="T82" i="45"/>
  <c r="AK82" i="45"/>
  <c r="AM82" i="45" s="1"/>
  <c r="AS82" i="45"/>
  <c r="AT82" i="45" s="1"/>
  <c r="AS172" i="43"/>
  <c r="AK172" i="43"/>
  <c r="AL172" i="43" s="1"/>
  <c r="AA172" i="43"/>
  <c r="AB172" i="43" s="1"/>
  <c r="T172" i="43"/>
  <c r="AA37" i="43"/>
  <c r="AK37" i="43"/>
  <c r="AL37" i="43" s="1"/>
  <c r="AS37" i="43"/>
  <c r="AW37" i="43" s="1"/>
  <c r="T204" i="42"/>
  <c r="AS204" i="42"/>
  <c r="AW154" i="42"/>
  <c r="BA154" i="42"/>
  <c r="T92" i="42"/>
  <c r="AA92" i="42"/>
  <c r="AB92" i="42" s="1"/>
  <c r="AK92" i="42"/>
  <c r="AL92" i="42" s="1"/>
  <c r="BA70" i="45"/>
  <c r="AW70" i="45"/>
  <c r="AS100" i="45"/>
  <c r="BA100" i="45" s="1"/>
  <c r="AK100" i="45"/>
  <c r="AL100" i="45" s="1"/>
  <c r="AS141" i="45"/>
  <c r="AT141" i="45" s="1"/>
  <c r="T141" i="45"/>
  <c r="AW14" i="45"/>
  <c r="AT102" i="45"/>
  <c r="AW102" i="45"/>
  <c r="BA143" i="45"/>
  <c r="AT143" i="45"/>
  <c r="AS24" i="45"/>
  <c r="BA24" i="45" s="1"/>
  <c r="T24" i="45"/>
  <c r="AS75" i="45"/>
  <c r="T75" i="45"/>
  <c r="AS113" i="45"/>
  <c r="T113" i="45"/>
  <c r="AK113" i="45"/>
  <c r="AM113" i="45" s="1"/>
  <c r="AS165" i="45"/>
  <c r="AK165" i="45"/>
  <c r="AL165" i="45" s="1"/>
  <c r="AL180" i="46"/>
  <c r="AM180" i="46"/>
  <c r="AL134" i="46"/>
  <c r="AM134" i="46"/>
  <c r="AL58" i="47"/>
  <c r="AM58" i="47"/>
  <c r="AS77" i="45"/>
  <c r="AK77" i="45"/>
  <c r="AL77" i="45" s="1"/>
  <c r="T77" i="45"/>
  <c r="AS131" i="45"/>
  <c r="AK131" i="45"/>
  <c r="AL131" i="45" s="1"/>
  <c r="AL80" i="48"/>
  <c r="AM80" i="48"/>
  <c r="AS186" i="48"/>
  <c r="AK186" i="48"/>
  <c r="AL186" i="48" s="1"/>
  <c r="T186" i="48"/>
  <c r="AS122" i="48"/>
  <c r="AK122" i="48"/>
  <c r="AL122" i="48" s="1"/>
  <c r="AA77" i="48"/>
  <c r="AB77" i="48" s="1"/>
  <c r="T77" i="48"/>
  <c r="AK77" i="48"/>
  <c r="AK29" i="48"/>
  <c r="AL29" i="48" s="1"/>
  <c r="AA29" i="48"/>
  <c r="AB29" i="48" s="1"/>
  <c r="AS29" i="48"/>
  <c r="BA29" i="48" s="1"/>
  <c r="AA193" i="46"/>
  <c r="AB193" i="46" s="1"/>
  <c r="AS193" i="46"/>
  <c r="AT193" i="46" s="1"/>
  <c r="AK193" i="46"/>
  <c r="T118" i="46"/>
  <c r="AA118" i="46"/>
  <c r="AB118" i="46" s="1"/>
  <c r="AS118" i="46"/>
  <c r="AT118" i="46" s="1"/>
  <c r="AL49" i="50"/>
  <c r="AM49" i="50"/>
  <c r="AL31" i="50"/>
  <c r="AM31" i="50"/>
  <c r="AW22" i="52"/>
  <c r="AO84" i="52"/>
  <c r="AZ84" i="52" s="1"/>
  <c r="AL81" i="52"/>
  <c r="AM81" i="52"/>
  <c r="AL152" i="52"/>
  <c r="AM152" i="52"/>
  <c r="AO85" i="52"/>
  <c r="AZ85" i="52" s="1"/>
  <c r="AT203" i="52"/>
  <c r="AW203" i="52"/>
  <c r="BA203" i="52"/>
  <c r="T152" i="32"/>
  <c r="AK134" i="32"/>
  <c r="AL134" i="32" s="1"/>
  <c r="T62" i="32"/>
  <c r="T185" i="32"/>
  <c r="T66" i="32"/>
  <c r="AS56" i="32"/>
  <c r="BA56" i="32" s="1"/>
  <c r="AA34" i="32"/>
  <c r="AA66" i="32"/>
  <c r="AA128" i="32"/>
  <c r="AB128" i="32" s="1"/>
  <c r="AC128" i="32" s="1"/>
  <c r="AA121" i="32"/>
  <c r="AB121" i="32" s="1"/>
  <c r="AA148" i="32"/>
  <c r="AA196" i="32"/>
  <c r="AB196" i="32" s="1"/>
  <c r="AK196" i="32"/>
  <c r="AL196" i="32" s="1"/>
  <c r="T148" i="32"/>
  <c r="AK131" i="32"/>
  <c r="AL131" i="32" s="1"/>
  <c r="T106" i="32"/>
  <c r="T24" i="32"/>
  <c r="AT208" i="32"/>
  <c r="AK198" i="33"/>
  <c r="AL198" i="33" s="1"/>
  <c r="T143" i="33"/>
  <c r="AS185" i="33"/>
  <c r="AT185" i="33" s="1"/>
  <c r="AS35" i="33"/>
  <c r="AT35" i="33" s="1"/>
  <c r="T203" i="33"/>
  <c r="AK32" i="33"/>
  <c r="AL32" i="33" s="1"/>
  <c r="AK50" i="33"/>
  <c r="AL50" i="33" s="1"/>
  <c r="AS153" i="33"/>
  <c r="AW153" i="33" s="1"/>
  <c r="AK64" i="33"/>
  <c r="AL64" i="33" s="1"/>
  <c r="AT46" i="33"/>
  <c r="T94" i="34"/>
  <c r="AK59" i="34"/>
  <c r="AL59" i="34" s="1"/>
  <c r="AA78" i="34"/>
  <c r="AA201" i="34"/>
  <c r="AB201" i="34" s="1"/>
  <c r="AS134" i="34"/>
  <c r="BA134" i="34" s="1"/>
  <c r="AW175" i="34"/>
  <c r="BA99" i="34"/>
  <c r="AT97" i="34"/>
  <c r="AB177" i="35"/>
  <c r="AB88" i="35"/>
  <c r="AB54" i="35"/>
  <c r="AB41" i="35"/>
  <c r="AB215" i="35"/>
  <c r="AB172" i="35"/>
  <c r="AM37" i="35"/>
  <c r="AB66" i="35"/>
  <c r="AS76" i="36"/>
  <c r="AT76" i="36" s="1"/>
  <c r="AK197" i="36"/>
  <c r="AL197" i="36" s="1"/>
  <c r="T155" i="36"/>
  <c r="AK138" i="36"/>
  <c r="AL138" i="36" s="1"/>
  <c r="T35" i="36"/>
  <c r="AK28" i="36"/>
  <c r="AL28" i="36" s="1"/>
  <c r="AK15" i="36"/>
  <c r="AL15" i="36" s="1"/>
  <c r="AA120" i="33"/>
  <c r="AB120" i="33" s="1"/>
  <c r="AS19" i="37"/>
  <c r="T96" i="37"/>
  <c r="T70" i="37"/>
  <c r="AS46" i="37"/>
  <c r="BA46" i="37" s="1"/>
  <c r="AS96" i="37"/>
  <c r="AS26" i="38"/>
  <c r="AT26" i="38" s="1"/>
  <c r="AK167" i="38"/>
  <c r="AL167" i="38" s="1"/>
  <c r="T65" i="38"/>
  <c r="AM82" i="38"/>
  <c r="AA23" i="38"/>
  <c r="AB23" i="38" s="1"/>
  <c r="AA61" i="38"/>
  <c r="AB61" i="38" s="1"/>
  <c r="AC61" i="38" s="1"/>
  <c r="AA68" i="38"/>
  <c r="AB68" i="38" s="1"/>
  <c r="AA101" i="38"/>
  <c r="AB101" i="38" s="1"/>
  <c r="AC101" i="38" s="1"/>
  <c r="AA102" i="38"/>
  <c r="AB102" i="38" s="1"/>
  <c r="AA154" i="38"/>
  <c r="AB154" i="38" s="1"/>
  <c r="AC154" i="38" s="1"/>
  <c r="AA205" i="38"/>
  <c r="AB205" i="38" s="1"/>
  <c r="AK199" i="38"/>
  <c r="AL199" i="38" s="1"/>
  <c r="AK187" i="38"/>
  <c r="AL187" i="38" s="1"/>
  <c r="T95" i="38"/>
  <c r="T55" i="38"/>
  <c r="T205" i="38"/>
  <c r="T146" i="38"/>
  <c r="T101" i="38"/>
  <c r="AK74" i="38"/>
  <c r="AA110" i="39"/>
  <c r="AB110" i="39" s="1"/>
  <c r="AA132" i="39"/>
  <c r="AA201" i="39"/>
  <c r="AB201" i="39" s="1"/>
  <c r="AA199" i="39"/>
  <c r="AB199" i="39" s="1"/>
  <c r="AM27" i="39"/>
  <c r="T110" i="39"/>
  <c r="AK113" i="39"/>
  <c r="AM95" i="40"/>
  <c r="AM125" i="40"/>
  <c r="T113" i="41"/>
  <c r="AK118" i="41"/>
  <c r="AL118" i="41" s="1"/>
  <c r="AM131" i="41"/>
  <c r="T202" i="41"/>
  <c r="T101" i="41"/>
  <c r="T69" i="41"/>
  <c r="T39" i="41"/>
  <c r="BA88" i="41"/>
  <c r="T19" i="42"/>
  <c r="AS168" i="42"/>
  <c r="AT168" i="42" s="1"/>
  <c r="T113" i="42"/>
  <c r="T154" i="42"/>
  <c r="T118" i="42"/>
  <c r="AK35" i="42"/>
  <c r="AL35" i="42" s="1"/>
  <c r="AA135" i="43"/>
  <c r="AB135" i="43" s="1"/>
  <c r="T93" i="45"/>
  <c r="AK204" i="45"/>
  <c r="AL204" i="45" s="1"/>
  <c r="AS138" i="45"/>
  <c r="BA138" i="45" s="1"/>
  <c r="AS177" i="42"/>
  <c r="AK177" i="42"/>
  <c r="AL177" i="42" s="1"/>
  <c r="AA177" i="42"/>
  <c r="AB177" i="42" s="1"/>
  <c r="AA157" i="48"/>
  <c r="AB157" i="48" s="1"/>
  <c r="AA213" i="48"/>
  <c r="AB213" i="48" s="1"/>
  <c r="AS77" i="48"/>
  <c r="BA77" i="48" s="1"/>
  <c r="T154" i="48"/>
  <c r="AB182" i="46"/>
  <c r="AB65" i="46"/>
  <c r="AB48" i="46"/>
  <c r="AB37" i="46"/>
  <c r="AB67" i="46"/>
  <c r="AB38" i="46"/>
  <c r="AB83" i="46"/>
  <c r="AB135" i="46"/>
  <c r="AB88" i="46"/>
  <c r="AB49" i="46"/>
  <c r="AB80" i="46"/>
  <c r="AC80" i="46" s="1"/>
  <c r="AB78" i="46"/>
  <c r="AB136" i="46"/>
  <c r="AB138" i="46"/>
  <c r="T90" i="46"/>
  <c r="AK90" i="46"/>
  <c r="AS215" i="46"/>
  <c r="AT215" i="46" s="1"/>
  <c r="T215" i="46"/>
  <c r="AS190" i="46"/>
  <c r="AK190" i="46"/>
  <c r="AL190" i="46" s="1"/>
  <c r="AA190" i="46"/>
  <c r="AB190" i="46" s="1"/>
  <c r="AS174" i="46"/>
  <c r="AK174" i="46"/>
  <c r="AL174" i="46" s="1"/>
  <c r="AA167" i="46"/>
  <c r="AB167" i="46" s="1"/>
  <c r="AS167" i="46"/>
  <c r="AW167" i="46" s="1"/>
  <c r="AK167" i="46"/>
  <c r="AA127" i="46"/>
  <c r="AB127" i="46" s="1"/>
  <c r="T127" i="46"/>
  <c r="AK127" i="46"/>
  <c r="AL127" i="46" s="1"/>
  <c r="AA95" i="46"/>
  <c r="AB95" i="46" s="1"/>
  <c r="T95" i="46"/>
  <c r="AK95" i="46"/>
  <c r="AW157" i="46"/>
  <c r="AT157" i="46"/>
  <c r="BA157" i="46"/>
  <c r="AA54" i="46"/>
  <c r="AB54" i="46" s="1"/>
  <c r="AK54" i="46"/>
  <c r="AL54" i="46" s="1"/>
  <c r="AS108" i="46"/>
  <c r="T108" i="46"/>
  <c r="AA34" i="46"/>
  <c r="AB34" i="46" s="1"/>
  <c r="T34" i="46"/>
  <c r="AS73" i="43"/>
  <c r="AK73" i="43"/>
  <c r="AA73" i="43"/>
  <c r="AS115" i="42"/>
  <c r="AK115" i="42"/>
  <c r="AL115" i="42" s="1"/>
  <c r="T115" i="42"/>
  <c r="AA115" i="42"/>
  <c r="AB115" i="42" s="1"/>
  <c r="AK17" i="42"/>
  <c r="AL17" i="42" s="1"/>
  <c r="T17" i="42"/>
  <c r="AK87" i="42"/>
  <c r="T87" i="42"/>
  <c r="AA87" i="42"/>
  <c r="AB87" i="42" s="1"/>
  <c r="AS156" i="42"/>
  <c r="T156" i="42"/>
  <c r="AA156" i="42"/>
  <c r="AS61" i="42"/>
  <c r="AK61" i="42"/>
  <c r="AL61" i="42" s="1"/>
  <c r="T61" i="42"/>
  <c r="AS86" i="42"/>
  <c r="T86" i="42"/>
  <c r="AK86" i="42"/>
  <c r="AL86" i="42" s="1"/>
  <c r="AS186" i="42"/>
  <c r="AK186" i="42"/>
  <c r="AL186" i="42" s="1"/>
  <c r="AA186" i="42"/>
  <c r="AB186" i="42" s="1"/>
  <c r="T186" i="42"/>
  <c r="AS42" i="42"/>
  <c r="T42" i="42"/>
  <c r="AK42" i="42"/>
  <c r="AM42" i="42" s="1"/>
  <c r="AS120" i="42"/>
  <c r="AA120" i="42"/>
  <c r="AB120" i="42" s="1"/>
  <c r="AK120" i="42"/>
  <c r="AL120" i="42" s="1"/>
  <c r="T120" i="42"/>
  <c r="AS210" i="42"/>
  <c r="T210" i="42"/>
  <c r="AS206" i="47"/>
  <c r="T206" i="47"/>
  <c r="AS187" i="47"/>
  <c r="AK187" i="47"/>
  <c r="AL187" i="47" s="1"/>
  <c r="T173" i="47"/>
  <c r="AS173" i="47"/>
  <c r="AT173" i="47" s="1"/>
  <c r="AS166" i="47"/>
  <c r="AK166" i="47"/>
  <c r="T166" i="47"/>
  <c r="AS134" i="47"/>
  <c r="T134" i="47"/>
  <c r="AK134" i="47"/>
  <c r="AL134" i="47" s="1"/>
  <c r="AS122" i="47"/>
  <c r="T122" i="47"/>
  <c r="AK122" i="47"/>
  <c r="AL122" i="47" s="1"/>
  <c r="AS121" i="47"/>
  <c r="AK121" i="47"/>
  <c r="T121" i="47"/>
  <c r="AS92" i="47"/>
  <c r="T92" i="47"/>
  <c r="AK92" i="47"/>
  <c r="AS93" i="47"/>
  <c r="AK93" i="47"/>
  <c r="AL93" i="47" s="1"/>
  <c r="T93" i="47"/>
  <c r="AS62" i="47"/>
  <c r="T62" i="47"/>
  <c r="AK62" i="47"/>
  <c r="AL62" i="47" s="1"/>
  <c r="AK50" i="47"/>
  <c r="T50" i="47"/>
  <c r="AK23" i="47"/>
  <c r="AL23" i="47" s="1"/>
  <c r="AS23" i="47"/>
  <c r="AT23" i="47" s="1"/>
  <c r="T23" i="47"/>
  <c r="AS213" i="47"/>
  <c r="T213" i="47"/>
  <c r="AS196" i="47"/>
  <c r="T196" i="47"/>
  <c r="AS182" i="47"/>
  <c r="AK182" i="47"/>
  <c r="AL182" i="47" s="1"/>
  <c r="T182" i="47"/>
  <c r="AS163" i="47"/>
  <c r="AK163" i="47"/>
  <c r="AL163" i="47" s="1"/>
  <c r="T163" i="47"/>
  <c r="AS148" i="47"/>
  <c r="T148" i="47"/>
  <c r="AK148" i="47"/>
  <c r="AL148" i="47" s="1"/>
  <c r="AS133" i="47"/>
  <c r="AK133" i="47"/>
  <c r="AL133" i="47" s="1"/>
  <c r="T133" i="47"/>
  <c r="AS104" i="47"/>
  <c r="T104" i="47"/>
  <c r="AK104" i="47"/>
  <c r="AL104" i="47" s="1"/>
  <c r="AS103" i="47"/>
  <c r="T103" i="47"/>
  <c r="AK103" i="47"/>
  <c r="AL103" i="47" s="1"/>
  <c r="AS74" i="47"/>
  <c r="T74" i="47"/>
  <c r="AK74" i="47"/>
  <c r="AL74" i="47" s="1"/>
  <c r="AS75" i="47"/>
  <c r="T75" i="47"/>
  <c r="AK75" i="47"/>
  <c r="AL75" i="47" s="1"/>
  <c r="AS47" i="47"/>
  <c r="AK47" i="47"/>
  <c r="AL47" i="47" s="1"/>
  <c r="T47" i="47"/>
  <c r="AS15" i="47"/>
  <c r="T15" i="47"/>
  <c r="AK15" i="47"/>
  <c r="AL15" i="47" s="1"/>
  <c r="AL200" i="52"/>
  <c r="AM200" i="52"/>
  <c r="AW76" i="52"/>
  <c r="BA76" i="52"/>
  <c r="AT76" i="52"/>
  <c r="AM26" i="52"/>
  <c r="AO57" i="52"/>
  <c r="AZ57" i="52" s="1"/>
  <c r="AO51" i="52"/>
  <c r="AZ51" i="52" s="1"/>
  <c r="AO98" i="52"/>
  <c r="AZ98" i="52" s="1"/>
  <c r="AO169" i="52"/>
  <c r="AZ169" i="52" s="1"/>
  <c r="AK19" i="49"/>
  <c r="AM19" i="49" s="1"/>
  <c r="T19" i="49"/>
  <c r="AS19" i="49"/>
  <c r="AW19" i="49" s="1"/>
  <c r="AK68" i="49"/>
  <c r="AM68" i="49" s="1"/>
  <c r="T68" i="49"/>
  <c r="AK198" i="49"/>
  <c r="AS198" i="49"/>
  <c r="AW198" i="49" s="1"/>
  <c r="AS183" i="49"/>
  <c r="AK183" i="49"/>
  <c r="T183" i="49"/>
  <c r="T154" i="49"/>
  <c r="AK154" i="49"/>
  <c r="AL154" i="49" s="1"/>
  <c r="AS154" i="49"/>
  <c r="AW154" i="49" s="1"/>
  <c r="AK155" i="49"/>
  <c r="T155" i="49"/>
  <c r="AS155" i="49"/>
  <c r="AS123" i="49"/>
  <c r="T123" i="49"/>
  <c r="AK123" i="49"/>
  <c r="T106" i="49"/>
  <c r="AS106" i="49"/>
  <c r="BA106" i="49" s="1"/>
  <c r="AS178" i="49"/>
  <c r="T178" i="49"/>
  <c r="AK178" i="49"/>
  <c r="AL178" i="49" s="1"/>
  <c r="AK83" i="49"/>
  <c r="AL83" i="49" s="1"/>
  <c r="T83" i="49"/>
  <c r="AS45" i="49"/>
  <c r="BA45" i="49" s="1"/>
  <c r="AK45" i="49"/>
  <c r="AK109" i="49"/>
  <c r="AL109" i="49" s="1"/>
  <c r="AS109" i="49"/>
  <c r="BA109" i="49" s="1"/>
  <c r="AS31" i="49"/>
  <c r="AK31" i="49"/>
  <c r="AL31" i="49" s="1"/>
  <c r="T20" i="35"/>
  <c r="AK20" i="35"/>
  <c r="AS20" i="35"/>
  <c r="AL124" i="52"/>
  <c r="AM124" i="52"/>
  <c r="AW12" i="52"/>
  <c r="AT12" i="52"/>
  <c r="BA12" i="52"/>
  <c r="AL215" i="52"/>
  <c r="AM215" i="52"/>
  <c r="AL180" i="52"/>
  <c r="AM180" i="52"/>
  <c r="AL107" i="52"/>
  <c r="AM107" i="52"/>
  <c r="AL91" i="52"/>
  <c r="AM91" i="52"/>
  <c r="AL90" i="52"/>
  <c r="AM90" i="52"/>
  <c r="AO46" i="52"/>
  <c r="AZ46" i="52" s="1"/>
  <c r="AO215" i="52"/>
  <c r="AZ215" i="52" s="1"/>
  <c r="AO114" i="52"/>
  <c r="AZ114" i="52" s="1"/>
  <c r="AO176" i="52"/>
  <c r="AZ176" i="52" s="1"/>
  <c r="AO197" i="52"/>
  <c r="AZ197" i="52" s="1"/>
  <c r="AW165" i="51"/>
  <c r="BA165" i="51"/>
  <c r="AS21" i="49"/>
  <c r="AK21" i="49"/>
  <c r="AM21" i="49" s="1"/>
  <c r="T21" i="49"/>
  <c r="AS210" i="49"/>
  <c r="T210" i="49"/>
  <c r="AK210" i="49"/>
  <c r="AL210" i="49" s="1"/>
  <c r="AS189" i="49"/>
  <c r="AK189" i="49"/>
  <c r="AM189" i="49" s="1"/>
  <c r="T189" i="49"/>
  <c r="AS160" i="49"/>
  <c r="T160" i="49"/>
  <c r="AK160" i="49"/>
  <c r="AL160" i="49" s="1"/>
  <c r="AS161" i="49"/>
  <c r="T161" i="49"/>
  <c r="AS80" i="49"/>
  <c r="T80" i="49"/>
  <c r="AS107" i="49"/>
  <c r="AK107" i="49"/>
  <c r="AL107" i="49" s="1"/>
  <c r="T107" i="49"/>
  <c r="AS51" i="49"/>
  <c r="AK51" i="49"/>
  <c r="T51" i="49"/>
  <c r="AK38" i="49"/>
  <c r="AS38" i="49"/>
  <c r="T25" i="49"/>
  <c r="AK25" i="49"/>
  <c r="AS25" i="49"/>
  <c r="AT25" i="49" s="1"/>
  <c r="AL162" i="52"/>
  <c r="AM162" i="52"/>
  <c r="AO77" i="52"/>
  <c r="AZ77" i="52" s="1"/>
  <c r="AM15" i="52"/>
  <c r="AO213" i="52"/>
  <c r="AZ213" i="52" s="1"/>
  <c r="AO112" i="52"/>
  <c r="AZ112" i="52" s="1"/>
  <c r="AO189" i="52"/>
  <c r="AZ189" i="52" s="1"/>
  <c r="AO82" i="52"/>
  <c r="AZ82" i="52" s="1"/>
  <c r="AO187" i="52"/>
  <c r="AZ187" i="52" s="1"/>
  <c r="AB100" i="46"/>
  <c r="AB58" i="46"/>
  <c r="AB143" i="42"/>
  <c r="AB64" i="42"/>
  <c r="AB59" i="42"/>
  <c r="AB83" i="42"/>
  <c r="AB144" i="46"/>
  <c r="AB203" i="42"/>
  <c r="AB89" i="46"/>
  <c r="AB81" i="46"/>
  <c r="AA34" i="48"/>
  <c r="AB34" i="48" s="1"/>
  <c r="AA144" i="48"/>
  <c r="AB144" i="48" s="1"/>
  <c r="AM114" i="51"/>
  <c r="AJ216" i="52"/>
  <c r="AX11" i="52"/>
  <c r="AX216" i="52" s="1"/>
  <c r="AL210" i="52"/>
  <c r="AM210" i="52"/>
  <c r="AL148" i="52"/>
  <c r="AM148" i="52"/>
  <c r="AL93" i="52"/>
  <c r="AM93" i="52"/>
  <c r="BA70" i="52"/>
  <c r="AT70" i="52"/>
  <c r="AW70" i="52"/>
  <c r="AO87" i="52"/>
  <c r="AZ87" i="52" s="1"/>
  <c r="AO90" i="52"/>
  <c r="AZ90" i="52" s="1"/>
  <c r="AO108" i="52"/>
  <c r="AZ108" i="52" s="1"/>
  <c r="AO47" i="52"/>
  <c r="AZ47" i="52" s="1"/>
  <c r="AO210" i="52"/>
  <c r="AZ210" i="52" s="1"/>
  <c r="AO71" i="52"/>
  <c r="AZ71" i="52" s="1"/>
  <c r="AO100" i="52"/>
  <c r="AZ100" i="52" s="1"/>
  <c r="AM111" i="52"/>
  <c r="AO122" i="52"/>
  <c r="AZ122" i="52" s="1"/>
  <c r="AT116" i="52"/>
  <c r="BA116" i="52"/>
  <c r="AW116" i="52"/>
  <c r="AO145" i="52"/>
  <c r="AZ145" i="52" s="1"/>
  <c r="AT143" i="52"/>
  <c r="AW143" i="52"/>
  <c r="BA143" i="52"/>
  <c r="AO151" i="52"/>
  <c r="AZ151" i="52" s="1"/>
  <c r="AO129" i="52"/>
  <c r="AZ129" i="52" s="1"/>
  <c r="AO167" i="52"/>
  <c r="AZ167" i="52" s="1"/>
  <c r="BA177" i="52"/>
  <c r="AW177" i="52"/>
  <c r="AT177" i="52"/>
  <c r="AO180" i="52"/>
  <c r="AZ180" i="52" s="1"/>
  <c r="AO181" i="52"/>
  <c r="AZ181" i="52" s="1"/>
  <c r="AT195" i="52"/>
  <c r="BA195" i="52"/>
  <c r="AW195" i="52"/>
  <c r="AO198" i="52"/>
  <c r="AZ198" i="52" s="1"/>
  <c r="AK91" i="35"/>
  <c r="T91" i="35"/>
  <c r="AS91" i="35"/>
  <c r="AT115" i="52"/>
  <c r="AT109" i="52"/>
  <c r="BA109" i="52"/>
  <c r="AW109" i="52"/>
  <c r="AT28" i="52"/>
  <c r="AW28" i="52"/>
  <c r="BA28" i="52"/>
  <c r="AO93" i="52"/>
  <c r="AZ93" i="52" s="1"/>
  <c r="AO124" i="52"/>
  <c r="AZ124" i="52" s="1"/>
  <c r="AO156" i="52"/>
  <c r="AZ156" i="52" s="1"/>
  <c r="BA14" i="52"/>
  <c r="AW14" i="52"/>
  <c r="AT14" i="52"/>
  <c r="AT215" i="52"/>
  <c r="AW215" i="52"/>
  <c r="BA215" i="52"/>
  <c r="AT198" i="52"/>
  <c r="AW198" i="52"/>
  <c r="BA198" i="52"/>
  <c r="AL119" i="52"/>
  <c r="AM119" i="52"/>
  <c r="AL130" i="52"/>
  <c r="AM130" i="52"/>
  <c r="AT90" i="52"/>
  <c r="BA90" i="52"/>
  <c r="AW90" i="52"/>
  <c r="AL82" i="52"/>
  <c r="AM82" i="52"/>
  <c r="AL48" i="52"/>
  <c r="AM48" i="52"/>
  <c r="AT40" i="52"/>
  <c r="BA40" i="52"/>
  <c r="AW40" i="52"/>
  <c r="AT55" i="52"/>
  <c r="BA55" i="52"/>
  <c r="AW55" i="52"/>
  <c r="AO59" i="52"/>
  <c r="AZ59" i="52" s="1"/>
  <c r="AO42" i="52"/>
  <c r="AZ42" i="52" s="1"/>
  <c r="AO45" i="52"/>
  <c r="AZ45" i="52" s="1"/>
  <c r="AT95" i="52"/>
  <c r="AW95" i="52"/>
  <c r="BA95" i="52"/>
  <c r="AM71" i="52"/>
  <c r="AM98" i="52"/>
  <c r="AM106" i="52"/>
  <c r="AO123" i="52"/>
  <c r="AZ123" i="52" s="1"/>
  <c r="AT142" i="52"/>
  <c r="AW142" i="52"/>
  <c r="BA142" i="52"/>
  <c r="AT113" i="52"/>
  <c r="BA113" i="52"/>
  <c r="AW113" i="52"/>
  <c r="AO184" i="52"/>
  <c r="AZ184" i="52" s="1"/>
  <c r="AO188" i="52"/>
  <c r="AZ188" i="52" s="1"/>
  <c r="AO203" i="52"/>
  <c r="AZ203" i="52" s="1"/>
  <c r="AO194" i="52"/>
  <c r="AZ194" i="52" s="1"/>
  <c r="AT86" i="52"/>
  <c r="BA86" i="52"/>
  <c r="AW86" i="52"/>
  <c r="AT68" i="52"/>
  <c r="AW68" i="52"/>
  <c r="BA68" i="52"/>
  <c r="AO33" i="52"/>
  <c r="AZ33" i="52" s="1"/>
  <c r="AO196" i="52"/>
  <c r="AZ196" i="52" s="1"/>
  <c r="AO133" i="52"/>
  <c r="AZ133" i="52" s="1"/>
  <c r="AO150" i="52"/>
  <c r="AZ150" i="52" s="1"/>
  <c r="AO160" i="52"/>
  <c r="AZ160" i="52" s="1"/>
  <c r="AO204" i="52"/>
  <c r="AZ204" i="52" s="1"/>
  <c r="AL214" i="52"/>
  <c r="AM214" i="52"/>
  <c r="AT144" i="52"/>
  <c r="AW144" i="52"/>
  <c r="AL129" i="52"/>
  <c r="AM129" i="52"/>
  <c r="AL125" i="52"/>
  <c r="AM125" i="52"/>
  <c r="AL117" i="52"/>
  <c r="AM117" i="52"/>
  <c r="AL97" i="52"/>
  <c r="AT89" i="52"/>
  <c r="AW89" i="52"/>
  <c r="BA89" i="52"/>
  <c r="AL63" i="52"/>
  <c r="AM63" i="52"/>
  <c r="AL39" i="52"/>
  <c r="AL23" i="52"/>
  <c r="AM23" i="52"/>
  <c r="AO38" i="52"/>
  <c r="AZ38" i="52" s="1"/>
  <c r="AO41" i="52"/>
  <c r="AZ41" i="52" s="1"/>
  <c r="AO67" i="52"/>
  <c r="AZ67" i="52" s="1"/>
  <c r="AO20" i="52"/>
  <c r="AZ20" i="52" s="1"/>
  <c r="AO88" i="52"/>
  <c r="AZ88" i="52" s="1"/>
  <c r="AO115" i="52"/>
  <c r="AZ115" i="52" s="1"/>
  <c r="AO109" i="52"/>
  <c r="AZ109" i="52" s="1"/>
  <c r="AM118" i="52"/>
  <c r="AM167" i="52"/>
  <c r="AO205" i="52"/>
  <c r="AZ205" i="52" s="1"/>
  <c r="T132" i="49"/>
  <c r="AK132" i="49"/>
  <c r="AS132" i="49"/>
  <c r="AT212" i="52"/>
  <c r="BA212" i="52"/>
  <c r="AW212" i="52"/>
  <c r="AT94" i="52"/>
  <c r="BA94" i="52"/>
  <c r="AW94" i="52"/>
  <c r="AL60" i="52"/>
  <c r="AM60" i="52"/>
  <c r="AO158" i="52"/>
  <c r="AZ158" i="52" s="1"/>
  <c r="AM197" i="52"/>
  <c r="AB36" i="42"/>
  <c r="AB69" i="46"/>
  <c r="AB189" i="46"/>
  <c r="AB25" i="46"/>
  <c r="AC57" i="48"/>
  <c r="AT210" i="52"/>
  <c r="BA210" i="52"/>
  <c r="AW210" i="52"/>
  <c r="AT93" i="52"/>
  <c r="AW93" i="52"/>
  <c r="BA93" i="52"/>
  <c r="AO25" i="52"/>
  <c r="AZ25" i="52" s="1"/>
  <c r="AO63" i="52"/>
  <c r="AZ63" i="52" s="1"/>
  <c r="AT45" i="52"/>
  <c r="BA45" i="52"/>
  <c r="AW45" i="52"/>
  <c r="AO81" i="52"/>
  <c r="AZ81" i="52" s="1"/>
  <c r="AO102" i="52"/>
  <c r="AZ102" i="52" s="1"/>
  <c r="AO110" i="52"/>
  <c r="AZ110" i="52" s="1"/>
  <c r="AO147" i="52"/>
  <c r="AZ147" i="52" s="1"/>
  <c r="AM158" i="52"/>
  <c r="AM191" i="52"/>
  <c r="AO185" i="52"/>
  <c r="AZ185" i="52" s="1"/>
  <c r="AL115" i="52"/>
  <c r="AM115" i="52"/>
  <c r="AL103" i="52"/>
  <c r="AM103" i="52"/>
  <c r="AO30" i="52"/>
  <c r="AZ30" i="52" s="1"/>
  <c r="AO83" i="52"/>
  <c r="AZ83" i="52" s="1"/>
  <c r="AO212" i="52"/>
  <c r="AZ212" i="52" s="1"/>
  <c r="AO163" i="52"/>
  <c r="AZ163" i="52" s="1"/>
  <c r="AO182" i="52"/>
  <c r="AZ182" i="52" s="1"/>
  <c r="AO208" i="52"/>
  <c r="AZ208" i="52" s="1"/>
  <c r="AO13" i="52"/>
  <c r="AZ13" i="52" s="1"/>
  <c r="AO16" i="52"/>
  <c r="AZ16" i="52" s="1"/>
  <c r="AM17" i="52"/>
  <c r="AL198" i="52"/>
  <c r="AM198" i="52"/>
  <c r="AL189" i="52"/>
  <c r="AM189" i="52"/>
  <c r="AT154" i="52"/>
  <c r="BA154" i="52"/>
  <c r="AW154" i="52"/>
  <c r="AT119" i="52"/>
  <c r="AW119" i="52"/>
  <c r="BA119" i="52"/>
  <c r="AT130" i="52"/>
  <c r="AW130" i="52"/>
  <c r="BA130" i="52"/>
  <c r="AT82" i="52"/>
  <c r="BA82" i="52"/>
  <c r="AW82" i="52"/>
  <c r="AL74" i="52"/>
  <c r="AM74" i="52"/>
  <c r="AL64" i="52"/>
  <c r="AM64" i="52"/>
  <c r="AL40" i="52"/>
  <c r="AM40" i="52"/>
  <c r="AL32" i="52"/>
  <c r="AM32" i="52"/>
  <c r="AM57" i="52"/>
  <c r="AT31" i="52"/>
  <c r="AO78" i="52"/>
  <c r="AZ78" i="52" s="1"/>
  <c r="AO127" i="52"/>
  <c r="AZ127" i="52" s="1"/>
  <c r="AO23" i="52"/>
  <c r="AZ23" i="52" s="1"/>
  <c r="AO155" i="52"/>
  <c r="AZ155" i="52" s="1"/>
  <c r="AO113" i="52"/>
  <c r="AZ113" i="52" s="1"/>
  <c r="AO116" i="52"/>
  <c r="AZ116" i="52" s="1"/>
  <c r="AO118" i="52"/>
  <c r="AZ118" i="52" s="1"/>
  <c r="AO146" i="52"/>
  <c r="AZ146" i="52" s="1"/>
  <c r="BA174" i="52"/>
  <c r="AW174" i="52"/>
  <c r="AT174" i="52"/>
  <c r="AO170" i="52"/>
  <c r="AZ170" i="52" s="1"/>
  <c r="AO183" i="52"/>
  <c r="AZ183" i="52" s="1"/>
  <c r="AM207" i="52"/>
  <c r="AL68" i="52"/>
  <c r="AM68" i="52"/>
  <c r="AL44" i="52"/>
  <c r="AM44" i="52"/>
  <c r="AO62" i="52"/>
  <c r="AZ62" i="52" s="1"/>
  <c r="AO12" i="52"/>
  <c r="AZ12" i="52" s="1"/>
  <c r="AO14" i="52"/>
  <c r="AZ14" i="52" s="1"/>
  <c r="AL213" i="52"/>
  <c r="AM213" i="52"/>
  <c r="AL89" i="52"/>
  <c r="AM89" i="52"/>
  <c r="AL88" i="52"/>
  <c r="AM88" i="52"/>
  <c r="AL62" i="52"/>
  <c r="AM62" i="52"/>
  <c r="AL54" i="52"/>
  <c r="AM54" i="52"/>
  <c r="AM46" i="52"/>
  <c r="AL30" i="52"/>
  <c r="AM30" i="52"/>
  <c r="AM18" i="52"/>
  <c r="AM27" i="52"/>
  <c r="AT29" i="52"/>
  <c r="BA29" i="52"/>
  <c r="AW29" i="52"/>
  <c r="AO66" i="52"/>
  <c r="AZ66" i="52" s="1"/>
  <c r="AO69" i="52"/>
  <c r="AZ69" i="52" s="1"/>
  <c r="AO141" i="52"/>
  <c r="AZ141" i="52" s="1"/>
  <c r="AO111" i="52"/>
  <c r="AZ111" i="52" s="1"/>
  <c r="AM116" i="52"/>
  <c r="AO126" i="52"/>
  <c r="AZ126" i="52" s="1"/>
  <c r="AO162" i="52"/>
  <c r="AZ162" i="52" s="1"/>
  <c r="AO117" i="52"/>
  <c r="AZ117" i="52" s="1"/>
  <c r="AO120" i="52"/>
  <c r="AZ120" i="52" s="1"/>
  <c r="AO131" i="52"/>
  <c r="AZ131" i="52" s="1"/>
  <c r="AO157" i="52"/>
  <c r="AZ157" i="52" s="1"/>
  <c r="AM164" i="52"/>
  <c r="AO206" i="52"/>
  <c r="AZ206" i="52" s="1"/>
  <c r="AT194" i="52"/>
  <c r="AW194" i="52"/>
  <c r="BA194" i="52"/>
  <c r="AL159" i="52"/>
  <c r="AM159" i="52"/>
  <c r="AL36" i="52"/>
  <c r="AM36" i="52"/>
  <c r="AO65" i="52"/>
  <c r="AZ65" i="52" s="1"/>
  <c r="AO43" i="52"/>
  <c r="AZ43" i="52" s="1"/>
  <c r="AO139" i="52"/>
  <c r="AZ139" i="52" s="1"/>
  <c r="AO138" i="52"/>
  <c r="AZ138" i="52" s="1"/>
  <c r="AO168" i="52"/>
  <c r="AZ168" i="52" s="1"/>
  <c r="AB132" i="46"/>
  <c r="AB171" i="46"/>
  <c r="AB33" i="46"/>
  <c r="AB154" i="46"/>
  <c r="AM143" i="51"/>
  <c r="AM85" i="51"/>
  <c r="AM106" i="51"/>
  <c r="AM168" i="51"/>
  <c r="AT16" i="52"/>
  <c r="BA16" i="52"/>
  <c r="AW16" i="52"/>
  <c r="AT201" i="52"/>
  <c r="AW201" i="52"/>
  <c r="BA201" i="52"/>
  <c r="AT193" i="52"/>
  <c r="AW193" i="52"/>
  <c r="BA193" i="52"/>
  <c r="AM149" i="52"/>
  <c r="AO18" i="52"/>
  <c r="AZ18" i="52" s="1"/>
  <c r="AO144" i="52"/>
  <c r="AZ144" i="52" s="1"/>
  <c r="AO92" i="52"/>
  <c r="AZ92" i="52" s="1"/>
  <c r="AM43" i="52"/>
  <c r="AO94" i="52"/>
  <c r="AZ94" i="52" s="1"/>
  <c r="AO50" i="52"/>
  <c r="AZ50" i="52" s="1"/>
  <c r="AO53" i="52"/>
  <c r="AZ53" i="52" s="1"/>
  <c r="AO96" i="52"/>
  <c r="AZ96" i="52" s="1"/>
  <c r="AO104" i="52"/>
  <c r="AZ104" i="52" s="1"/>
  <c r="AO119" i="52"/>
  <c r="AZ119" i="52" s="1"/>
  <c r="AO161" i="52"/>
  <c r="AZ161" i="52" s="1"/>
  <c r="AO140" i="52"/>
  <c r="AZ140" i="52" s="1"/>
  <c r="AO143" i="52"/>
  <c r="AZ143" i="52" s="1"/>
  <c r="AO149" i="52"/>
  <c r="AZ149" i="52" s="1"/>
  <c r="AO202" i="52"/>
  <c r="AZ202" i="52" s="1"/>
  <c r="AL52" i="52"/>
  <c r="AM52" i="52"/>
  <c r="AM35" i="52"/>
  <c r="AO61" i="52"/>
  <c r="AZ61" i="52" s="1"/>
  <c r="AO159" i="52"/>
  <c r="AZ159" i="52" s="1"/>
  <c r="AO193" i="52"/>
  <c r="AZ193" i="52" s="1"/>
  <c r="AO15" i="52"/>
  <c r="AZ15" i="52" s="1"/>
  <c r="AL154" i="52"/>
  <c r="AM154" i="52"/>
  <c r="AT146" i="52"/>
  <c r="BA146" i="52"/>
  <c r="AW146" i="52"/>
  <c r="AT107" i="52"/>
  <c r="AW107" i="52"/>
  <c r="BA107" i="52"/>
  <c r="AT64" i="52"/>
  <c r="BA64" i="52"/>
  <c r="AW64" i="52"/>
  <c r="AL56" i="52"/>
  <c r="AM56" i="52"/>
  <c r="AT32" i="52"/>
  <c r="BA32" i="52"/>
  <c r="AW32" i="52"/>
  <c r="AT24" i="52"/>
  <c r="BA24" i="52"/>
  <c r="AW24" i="52"/>
  <c r="AW81" i="52"/>
  <c r="AO27" i="52"/>
  <c r="AZ27" i="52" s="1"/>
  <c r="AO89" i="52"/>
  <c r="AZ89" i="52" s="1"/>
  <c r="AO137" i="52"/>
  <c r="AZ137" i="52" s="1"/>
  <c r="AO154" i="52"/>
  <c r="AZ154" i="52" s="1"/>
  <c r="AO165" i="52"/>
  <c r="AZ165" i="52" s="1"/>
  <c r="AO166" i="52"/>
  <c r="AZ166" i="52" s="1"/>
  <c r="AO177" i="52"/>
  <c r="AZ177" i="52" s="1"/>
  <c r="AO178" i="52"/>
  <c r="AZ178" i="52" s="1"/>
  <c r="AO186" i="52"/>
  <c r="AZ186" i="52" s="1"/>
  <c r="AO200" i="52"/>
  <c r="AZ200" i="52" s="1"/>
  <c r="AO195" i="52"/>
  <c r="AZ195" i="52" s="1"/>
  <c r="AA200" i="51"/>
  <c r="AB200" i="51" s="1"/>
  <c r="AS200" i="51"/>
  <c r="AO19" i="52"/>
  <c r="AZ19" i="52" s="1"/>
  <c r="AT44" i="52"/>
  <c r="AW44" i="52"/>
  <c r="BA44" i="52"/>
  <c r="AO91" i="52"/>
  <c r="AZ91" i="52" s="1"/>
  <c r="AO29" i="52"/>
  <c r="AZ29" i="52" s="1"/>
  <c r="AO75" i="52"/>
  <c r="AZ75" i="52" s="1"/>
  <c r="AO73" i="52"/>
  <c r="AZ73" i="52" s="1"/>
  <c r="AO21" i="52"/>
  <c r="AZ21" i="52" s="1"/>
  <c r="AT213" i="52"/>
  <c r="BA213" i="52"/>
  <c r="AW213" i="52"/>
  <c r="AT152" i="52"/>
  <c r="BA152" i="52"/>
  <c r="AW152" i="52"/>
  <c r="AL153" i="52"/>
  <c r="AM153" i="52"/>
  <c r="AL145" i="52"/>
  <c r="AM22" i="52"/>
  <c r="AM49" i="52"/>
  <c r="AO70" i="52"/>
  <c r="AZ70" i="52" s="1"/>
  <c r="AO35" i="52"/>
  <c r="AZ35" i="52" s="1"/>
  <c r="AO34" i="52"/>
  <c r="AZ34" i="52" s="1"/>
  <c r="AO37" i="52"/>
  <c r="AZ37" i="52" s="1"/>
  <c r="AO79" i="52"/>
  <c r="AZ79" i="52" s="1"/>
  <c r="AO95" i="52"/>
  <c r="AZ95" i="52" s="1"/>
  <c r="AO172" i="52"/>
  <c r="AZ172" i="52" s="1"/>
  <c r="AT135" i="52"/>
  <c r="AW135" i="52"/>
  <c r="BA135" i="52"/>
  <c r="AO153" i="52"/>
  <c r="AZ153" i="52" s="1"/>
  <c r="AM142" i="52"/>
  <c r="AO128" i="52"/>
  <c r="AZ128" i="52" s="1"/>
  <c r="AO148" i="52"/>
  <c r="AZ148" i="52" s="1"/>
  <c r="AO173" i="52"/>
  <c r="AZ173" i="52" s="1"/>
  <c r="BA168" i="52"/>
  <c r="AW168" i="52"/>
  <c r="AT168" i="52"/>
  <c r="AM175" i="52"/>
  <c r="AO207" i="52"/>
  <c r="AZ207" i="52" s="1"/>
  <c r="AM21" i="52"/>
  <c r="AO11" i="52"/>
  <c r="AL150" i="52"/>
  <c r="AM150" i="52"/>
  <c r="AT36" i="52"/>
  <c r="AW36" i="52"/>
  <c r="BA36" i="52"/>
  <c r="AO26" i="52"/>
  <c r="AZ26" i="52" s="1"/>
  <c r="AO191" i="52"/>
  <c r="AZ191" i="52" s="1"/>
  <c r="AO171" i="52"/>
  <c r="AZ171" i="52" s="1"/>
  <c r="AM186" i="52"/>
  <c r="AO199" i="52"/>
  <c r="AZ199" i="52" s="1"/>
  <c r="AM65" i="51"/>
  <c r="AM75" i="51"/>
  <c r="AB137" i="51"/>
  <c r="AM50" i="51"/>
  <c r="AW77" i="51"/>
  <c r="AT141" i="51"/>
  <c r="AM124" i="51"/>
  <c r="AM44" i="51"/>
  <c r="AM15" i="51"/>
  <c r="AM102" i="51"/>
  <c r="AM171" i="51"/>
  <c r="AM32" i="51"/>
  <c r="AM109" i="51"/>
  <c r="AM69" i="51"/>
  <c r="AM74" i="51"/>
  <c r="AM101" i="51"/>
  <c r="AL53" i="48"/>
  <c r="AM53" i="48"/>
  <c r="AT40" i="51"/>
  <c r="BA40" i="51"/>
  <c r="AW40" i="51"/>
  <c r="AO56" i="51"/>
  <c r="AZ56" i="51" s="1"/>
  <c r="AO97" i="51"/>
  <c r="AZ97" i="51" s="1"/>
  <c r="AM201" i="51"/>
  <c r="AL193" i="51"/>
  <c r="AM193" i="51"/>
  <c r="AL169" i="51"/>
  <c r="AM169" i="51"/>
  <c r="AL111" i="51"/>
  <c r="AM111" i="51"/>
  <c r="AO80" i="51"/>
  <c r="AZ80" i="51" s="1"/>
  <c r="AO106" i="51"/>
  <c r="AZ106" i="51" s="1"/>
  <c r="AO19" i="51"/>
  <c r="AZ19" i="51" s="1"/>
  <c r="AT50" i="51"/>
  <c r="BA23" i="51"/>
  <c r="BA33" i="51"/>
  <c r="AL130" i="51"/>
  <c r="AM130" i="51"/>
  <c r="AL61" i="51"/>
  <c r="AM61" i="51"/>
  <c r="AL37" i="51"/>
  <c r="AM37" i="51"/>
  <c r="AL53" i="51"/>
  <c r="AM53" i="51"/>
  <c r="AK21" i="51"/>
  <c r="T21" i="51"/>
  <c r="AS21" i="51"/>
  <c r="AA21" i="51"/>
  <c r="AB21" i="51" s="1"/>
  <c r="AL155" i="51"/>
  <c r="AM155" i="51"/>
  <c r="AO176" i="51"/>
  <c r="AZ176" i="51" s="1"/>
  <c r="AB162" i="34"/>
  <c r="T72" i="34"/>
  <c r="AB162" i="35"/>
  <c r="AB111" i="35"/>
  <c r="AB16" i="35"/>
  <c r="AB19" i="35"/>
  <c r="AB203" i="35"/>
  <c r="AB132" i="35"/>
  <c r="AB21" i="35"/>
  <c r="AM110" i="35"/>
  <c r="AB118" i="35"/>
  <c r="AB60" i="35"/>
  <c r="AB36" i="35"/>
  <c r="AB180" i="35"/>
  <c r="AB194" i="35"/>
  <c r="AB166" i="35"/>
  <c r="AB175" i="35"/>
  <c r="AB161" i="35"/>
  <c r="AB34" i="35"/>
  <c r="AB25" i="35"/>
  <c r="AB193" i="35"/>
  <c r="AB82" i="35"/>
  <c r="AB27" i="35"/>
  <c r="AB84" i="35"/>
  <c r="AB160" i="35"/>
  <c r="AB107" i="35"/>
  <c r="AB148" i="35"/>
  <c r="AB17" i="39"/>
  <c r="AM96" i="39"/>
  <c r="AM163" i="40"/>
  <c r="AM162" i="40"/>
  <c r="AM52" i="40"/>
  <c r="AM37" i="41"/>
  <c r="T174" i="41"/>
  <c r="AK152" i="41"/>
  <c r="AL152" i="41" s="1"/>
  <c r="AK137" i="41"/>
  <c r="AL137" i="41" s="1"/>
  <c r="T111" i="41"/>
  <c r="AK80" i="41"/>
  <c r="AL80" i="41" s="1"/>
  <c r="T47" i="41"/>
  <c r="T50" i="41"/>
  <c r="AW70" i="41"/>
  <c r="T43" i="41"/>
  <c r="T21" i="41"/>
  <c r="BA130" i="41"/>
  <c r="BA152" i="41"/>
  <c r="AB12" i="41"/>
  <c r="T20" i="41"/>
  <c r="AW67" i="41"/>
  <c r="AW168" i="41"/>
  <c r="AT186" i="41"/>
  <c r="AW200" i="41"/>
  <c r="AK200" i="41"/>
  <c r="AL200" i="41" s="1"/>
  <c r="AK168" i="41"/>
  <c r="AL168" i="41" s="1"/>
  <c r="AK125" i="41"/>
  <c r="AK100" i="41"/>
  <c r="AK67" i="41"/>
  <c r="AL67" i="41" s="1"/>
  <c r="AT100" i="41"/>
  <c r="BA125" i="41"/>
  <c r="BA174" i="41"/>
  <c r="AW50" i="41"/>
  <c r="AT47" i="41"/>
  <c r="AW99" i="41"/>
  <c r="AT111" i="41"/>
  <c r="AW193" i="41"/>
  <c r="AW21" i="41"/>
  <c r="AB116" i="42"/>
  <c r="AB41" i="42"/>
  <c r="T84" i="42"/>
  <c r="T64" i="42"/>
  <c r="AB81" i="42"/>
  <c r="AS59" i="42"/>
  <c r="AT59" i="42" s="1"/>
  <c r="AM186" i="42"/>
  <c r="AK160" i="42"/>
  <c r="AM160" i="42" s="1"/>
  <c r="AK143" i="42"/>
  <c r="AL143" i="42" s="1"/>
  <c r="AB99" i="42"/>
  <c r="T93" i="42"/>
  <c r="AW133" i="42"/>
  <c r="AT110" i="42"/>
  <c r="BA175" i="42"/>
  <c r="AB31" i="42"/>
  <c r="AB43" i="42"/>
  <c r="AB51" i="42"/>
  <c r="AB67" i="42"/>
  <c r="AG11" i="42"/>
  <c r="AF13" i="42" s="1"/>
  <c r="AB34" i="42"/>
  <c r="AB42" i="42"/>
  <c r="AB60" i="42"/>
  <c r="AB70" i="42"/>
  <c r="AA182" i="42"/>
  <c r="AB182" i="42" s="1"/>
  <c r="AB88" i="42"/>
  <c r="AA100" i="42"/>
  <c r="AB100" i="42" s="1"/>
  <c r="AA110" i="42"/>
  <c r="AB110" i="42" s="1"/>
  <c r="AB118" i="42"/>
  <c r="AB127" i="42"/>
  <c r="AB119" i="42"/>
  <c r="AA133" i="42"/>
  <c r="AB133" i="42" s="1"/>
  <c r="AA136" i="42"/>
  <c r="AB136" i="42" s="1"/>
  <c r="AB152" i="42"/>
  <c r="AB161" i="42"/>
  <c r="AB184" i="42"/>
  <c r="AB170" i="42"/>
  <c r="AA194" i="42"/>
  <c r="AB194" i="42" s="1"/>
  <c r="AK110" i="42"/>
  <c r="AL110" i="42" s="1"/>
  <c r="AT167" i="42"/>
  <c r="AT84" i="42"/>
  <c r="BA27" i="42"/>
  <c r="AK214" i="43"/>
  <c r="AL214" i="43" s="1"/>
  <c r="T182" i="43"/>
  <c r="T146" i="43"/>
  <c r="BA75" i="43"/>
  <c r="AW159" i="43"/>
  <c r="BA148" i="43"/>
  <c r="BA168" i="43"/>
  <c r="BA192" i="43"/>
  <c r="BA208" i="43"/>
  <c r="AW214" i="43"/>
  <c r="AA33" i="43"/>
  <c r="AA160" i="43"/>
  <c r="AB160" i="43" s="1"/>
  <c r="AA91" i="43"/>
  <c r="AB91" i="43" s="1"/>
  <c r="AA141" i="43"/>
  <c r="AB141" i="43" s="1"/>
  <c r="AA109" i="43"/>
  <c r="AA123" i="43"/>
  <c r="AB123" i="43" s="1"/>
  <c r="AA192" i="43"/>
  <c r="AB192" i="43" s="1"/>
  <c r="AA186" i="43"/>
  <c r="AA202" i="43"/>
  <c r="AA209" i="43"/>
  <c r="AB209" i="43" s="1"/>
  <c r="AK202" i="43"/>
  <c r="T136" i="43"/>
  <c r="T141" i="43"/>
  <c r="T114" i="43"/>
  <c r="T94" i="43"/>
  <c r="AK75" i="43"/>
  <c r="AM75" i="43" s="1"/>
  <c r="AK43" i="43"/>
  <c r="T95" i="43"/>
  <c r="T58" i="43"/>
  <c r="AW58" i="43"/>
  <c r="AT94" i="43"/>
  <c r="AM91" i="43"/>
  <c r="AT114" i="43"/>
  <c r="AK36" i="43"/>
  <c r="AL36" i="43" s="1"/>
  <c r="AK131" i="43"/>
  <c r="AL131" i="43" s="1"/>
  <c r="AK22" i="43"/>
  <c r="AL22" i="43" s="1"/>
  <c r="AW76" i="43"/>
  <c r="AW95" i="43"/>
  <c r="BA91" i="43"/>
  <c r="AT123" i="43"/>
  <c r="AK208" i="43"/>
  <c r="AL208" i="43" s="1"/>
  <c r="T186" i="43"/>
  <c r="T156" i="43"/>
  <c r="AK162" i="43"/>
  <c r="T126" i="43"/>
  <c r="AK105" i="43"/>
  <c r="AL105" i="43" s="1"/>
  <c r="AK83" i="43"/>
  <c r="AM83" i="43" s="1"/>
  <c r="BA24" i="43"/>
  <c r="BA61" i="43"/>
  <c r="BA126" i="43"/>
  <c r="BA131" i="43"/>
  <c r="AW141" i="43"/>
  <c r="AW185" i="43"/>
  <c r="AW160" i="43"/>
  <c r="AT36" i="43"/>
  <c r="AT43" i="43"/>
  <c r="AB154" i="43"/>
  <c r="T198" i="45"/>
  <c r="AK139" i="45"/>
  <c r="AL139" i="45" s="1"/>
  <c r="AM15" i="45"/>
  <c r="AM42" i="45"/>
  <c r="AW167" i="45"/>
  <c r="AG11" i="46"/>
  <c r="AF13" i="46" s="1"/>
  <c r="AB145" i="46"/>
  <c r="AB128" i="46"/>
  <c r="AA108" i="46"/>
  <c r="AB108" i="46" s="1"/>
  <c r="T190" i="46"/>
  <c r="AB119" i="46"/>
  <c r="AB103" i="46"/>
  <c r="AB87" i="46"/>
  <c r="AK157" i="46"/>
  <c r="AL157" i="46" s="1"/>
  <c r="T54" i="46"/>
  <c r="AB39" i="46"/>
  <c r="AB13" i="46"/>
  <c r="AB213" i="46"/>
  <c r="AA133" i="46"/>
  <c r="AB133" i="46" s="1"/>
  <c r="AA101" i="46"/>
  <c r="AB101" i="46" s="1"/>
  <c r="AB41" i="46"/>
  <c r="AB22" i="46"/>
  <c r="AK88" i="46"/>
  <c r="AL88" i="46" s="1"/>
  <c r="AK172" i="46"/>
  <c r="T60" i="46"/>
  <c r="AB140" i="46"/>
  <c r="AS114" i="46"/>
  <c r="BA114" i="46" s="1"/>
  <c r="AM104" i="46"/>
  <c r="AM154" i="46"/>
  <c r="AB99" i="46"/>
  <c r="AB30" i="46"/>
  <c r="AC30" i="46" s="1"/>
  <c r="BA159" i="46"/>
  <c r="AK19" i="46"/>
  <c r="AA209" i="46"/>
  <c r="AB209" i="46" s="1"/>
  <c r="AB210" i="46"/>
  <c r="AB200" i="46"/>
  <c r="AB177" i="46"/>
  <c r="AA147" i="46"/>
  <c r="AB147" i="46" s="1"/>
  <c r="AB185" i="46"/>
  <c r="AC185" i="46" s="1"/>
  <c r="AA121" i="46"/>
  <c r="AB121" i="46" s="1"/>
  <c r="AB97" i="46"/>
  <c r="AK84" i="46"/>
  <c r="AK102" i="46"/>
  <c r="AL102" i="46" s="1"/>
  <c r="AB59" i="46"/>
  <c r="AB158" i="46"/>
  <c r="AA215" i="46"/>
  <c r="AB215" i="46" s="1"/>
  <c r="AK19" i="47"/>
  <c r="AL19" i="47" s="1"/>
  <c r="AM168" i="47"/>
  <c r="BA19" i="47"/>
  <c r="AM145" i="47"/>
  <c r="AA63" i="46"/>
  <c r="AB63" i="46" s="1"/>
  <c r="AS69" i="48"/>
  <c r="T206" i="48"/>
  <c r="T174" i="48"/>
  <c r="T147" i="48"/>
  <c r="T144" i="48"/>
  <c r="AK67" i="48"/>
  <c r="T42" i="48"/>
  <c r="AK16" i="48"/>
  <c r="AL16" i="48" s="1"/>
  <c r="AW79" i="48"/>
  <c r="AW147" i="48"/>
  <c r="AM57" i="48"/>
  <c r="AW92" i="48"/>
  <c r="BA114" i="48"/>
  <c r="AT176" i="48"/>
  <c r="AM182" i="48"/>
  <c r="AS54" i="48"/>
  <c r="BA54" i="48" s="1"/>
  <c r="AK12" i="48"/>
  <c r="AL12" i="48" s="1"/>
  <c r="AK79" i="48"/>
  <c r="AL79" i="48" s="1"/>
  <c r="T54" i="48"/>
  <c r="T31" i="48"/>
  <c r="AK24" i="48"/>
  <c r="BA215" i="48"/>
  <c r="AA12" i="48"/>
  <c r="AB12" i="48" s="1"/>
  <c r="AA24" i="48"/>
  <c r="AB24" i="48" s="1"/>
  <c r="AA137" i="48"/>
  <c r="AB137" i="48" s="1"/>
  <c r="AA54" i="48"/>
  <c r="AB54" i="48" s="1"/>
  <c r="AA115" i="48"/>
  <c r="AB115" i="48" s="1"/>
  <c r="AA176" i="48"/>
  <c r="AB176" i="48" s="1"/>
  <c r="AA120" i="48"/>
  <c r="AB120" i="48" s="1"/>
  <c r="AA190" i="48"/>
  <c r="AB190" i="48" s="1"/>
  <c r="AA206" i="48"/>
  <c r="AB206" i="48" s="1"/>
  <c r="T105" i="48"/>
  <c r="T120" i="48"/>
  <c r="AK44" i="48"/>
  <c r="AL44" i="48" s="1"/>
  <c r="AT103" i="48"/>
  <c r="AT135" i="48"/>
  <c r="BA196" i="48"/>
  <c r="AW42" i="48"/>
  <c r="BA16" i="48"/>
  <c r="AM29" i="49"/>
  <c r="AM35" i="49"/>
  <c r="AM114" i="49"/>
  <c r="AM173" i="49"/>
  <c r="T12" i="39"/>
  <c r="AM65" i="50"/>
  <c r="AO46" i="51"/>
  <c r="AZ46" i="51" s="1"/>
  <c r="AL151" i="51"/>
  <c r="AM151" i="51"/>
  <c r="AL68" i="51"/>
  <c r="AM68" i="51"/>
  <c r="AO125" i="51"/>
  <c r="AZ125" i="51" s="1"/>
  <c r="AL35" i="51"/>
  <c r="AM35" i="51"/>
  <c r="AL51" i="51"/>
  <c r="AM51" i="51"/>
  <c r="AO72" i="51"/>
  <c r="AZ72" i="51" s="1"/>
  <c r="AT59" i="51"/>
  <c r="AW59" i="51"/>
  <c r="BA59" i="51"/>
  <c r="AO126" i="51"/>
  <c r="AZ126" i="51" s="1"/>
  <c r="AB215" i="51"/>
  <c r="AL207" i="51"/>
  <c r="AM207" i="51"/>
  <c r="AB150" i="51"/>
  <c r="AB113" i="51"/>
  <c r="AO114" i="51"/>
  <c r="AZ114" i="51" s="1"/>
  <c r="AO102" i="51"/>
  <c r="AZ102" i="51" s="1"/>
  <c r="AO128" i="51"/>
  <c r="AZ128" i="51" s="1"/>
  <c r="AO50" i="51"/>
  <c r="AZ50" i="51" s="1"/>
  <c r="AB40" i="51"/>
  <c r="AL63" i="51"/>
  <c r="AM63" i="51"/>
  <c r="AK183" i="33"/>
  <c r="AL183" i="33" s="1"/>
  <c r="BA84" i="33"/>
  <c r="AK92" i="34"/>
  <c r="AL92" i="34" s="1"/>
  <c r="AB73" i="35"/>
  <c r="AB94" i="35"/>
  <c r="AB44" i="35"/>
  <c r="AB124" i="35"/>
  <c r="AB163" i="35"/>
  <c r="AB121" i="35"/>
  <c r="AB95" i="35"/>
  <c r="AB69" i="35"/>
  <c r="AB33" i="35"/>
  <c r="AB83" i="35"/>
  <c r="AB214" i="35"/>
  <c r="AM196" i="40"/>
  <c r="AM139" i="40"/>
  <c r="AS13" i="41"/>
  <c r="AT13" i="41" s="1"/>
  <c r="AK208" i="41"/>
  <c r="AL208" i="41" s="1"/>
  <c r="T137" i="41"/>
  <c r="T142" i="41"/>
  <c r="AS79" i="41"/>
  <c r="BA79" i="41" s="1"/>
  <c r="AK50" i="41"/>
  <c r="AL50" i="41" s="1"/>
  <c r="BA70" i="41"/>
  <c r="AK43" i="41"/>
  <c r="AL43" i="41" s="1"/>
  <c r="AM33" i="41"/>
  <c r="AK20" i="41"/>
  <c r="AL20" i="41" s="1"/>
  <c r="BA67" i="41"/>
  <c r="AW142" i="41"/>
  <c r="BA168" i="41"/>
  <c r="AS24" i="41"/>
  <c r="AT24" i="41" s="1"/>
  <c r="T200" i="41"/>
  <c r="T186" i="41"/>
  <c r="T125" i="41"/>
  <c r="T130" i="41"/>
  <c r="T67" i="41"/>
  <c r="T70" i="41"/>
  <c r="AM98" i="41"/>
  <c r="BA165" i="41"/>
  <c r="BA50" i="41"/>
  <c r="AW80" i="41"/>
  <c r="AW137" i="41"/>
  <c r="BA193" i="41"/>
  <c r="AW20" i="41"/>
  <c r="AT43" i="41"/>
  <c r="BA21" i="41"/>
  <c r="AB200" i="42"/>
  <c r="AB192" i="42"/>
  <c r="AB159" i="42"/>
  <c r="AB25" i="42"/>
  <c r="AM176" i="42"/>
  <c r="AB208" i="42"/>
  <c r="AK146" i="42"/>
  <c r="AL146" i="42" s="1"/>
  <c r="AB84" i="42"/>
  <c r="T27" i="42"/>
  <c r="AB164" i="42"/>
  <c r="AB63" i="42"/>
  <c r="AS32" i="42"/>
  <c r="AW32" i="42" s="1"/>
  <c r="AB183" i="42"/>
  <c r="AK93" i="42"/>
  <c r="AL93" i="42" s="1"/>
  <c r="AB45" i="42"/>
  <c r="AB53" i="42"/>
  <c r="AB61" i="42"/>
  <c r="AB69" i="42"/>
  <c r="AA12" i="42"/>
  <c r="AB12" i="42" s="1"/>
  <c r="AB77" i="42"/>
  <c r="AA93" i="42"/>
  <c r="AB93" i="42" s="1"/>
  <c r="AB46" i="42"/>
  <c r="AA54" i="42"/>
  <c r="AB54" i="42" s="1"/>
  <c r="AB62" i="42"/>
  <c r="AB20" i="42"/>
  <c r="AA74" i="42"/>
  <c r="AB74" i="42" s="1"/>
  <c r="AB90" i="42"/>
  <c r="AB129" i="42"/>
  <c r="AB103" i="42"/>
  <c r="AB111" i="42"/>
  <c r="AB130" i="42"/>
  <c r="AA146" i="42"/>
  <c r="AB146" i="42" s="1"/>
  <c r="AB163" i="42"/>
  <c r="AA175" i="42"/>
  <c r="AB175" i="42" s="1"/>
  <c r="AB196" i="42"/>
  <c r="AB201" i="42"/>
  <c r="AA215" i="42"/>
  <c r="AB215" i="42" s="1"/>
  <c r="AK175" i="42"/>
  <c r="AK32" i="42"/>
  <c r="AL32" i="42" s="1"/>
  <c r="BA215" i="42"/>
  <c r="AS13" i="43"/>
  <c r="BA13" i="43" s="1"/>
  <c r="T13" i="43"/>
  <c r="AK182" i="43"/>
  <c r="AL182" i="43" s="1"/>
  <c r="T168" i="43"/>
  <c r="T123" i="43"/>
  <c r="AW75" i="43"/>
  <c r="AW148" i="43"/>
  <c r="BA214" i="43"/>
  <c r="AA24" i="43"/>
  <c r="AA40" i="43"/>
  <c r="AA36" i="43"/>
  <c r="AB36" i="43" s="1"/>
  <c r="AA70" i="43"/>
  <c r="AB70" i="43" s="1"/>
  <c r="AA23" i="43"/>
  <c r="AB23" i="43" s="1"/>
  <c r="AA61" i="43"/>
  <c r="AA75" i="43"/>
  <c r="AB75" i="43" s="1"/>
  <c r="AA95" i="43"/>
  <c r="AB95" i="43" s="1"/>
  <c r="AA113" i="43"/>
  <c r="AA136" i="43"/>
  <c r="AA148" i="43"/>
  <c r="AB148" i="43" s="1"/>
  <c r="AA159" i="43"/>
  <c r="AB159" i="43" s="1"/>
  <c r="AA171" i="43"/>
  <c r="AB171" i="43" s="1"/>
  <c r="T202" i="43"/>
  <c r="T185" i="43"/>
  <c r="AK159" i="43"/>
  <c r="AL159" i="43" s="1"/>
  <c r="AK141" i="43"/>
  <c r="AL141" i="43" s="1"/>
  <c r="AK114" i="43"/>
  <c r="AK94" i="43"/>
  <c r="AL94" i="43" s="1"/>
  <c r="T75" i="43"/>
  <c r="T43" i="43"/>
  <c r="AK95" i="43"/>
  <c r="AL95" i="43" s="1"/>
  <c r="AK58" i="43"/>
  <c r="AL58" i="43" s="1"/>
  <c r="BA58" i="43"/>
  <c r="AW94" i="43"/>
  <c r="AW114" i="43"/>
  <c r="AW202" i="43"/>
  <c r="T192" i="43"/>
  <c r="AK84" i="43"/>
  <c r="AL84" i="43" s="1"/>
  <c r="AK33" i="43"/>
  <c r="AL33" i="43" s="1"/>
  <c r="BA95" i="43"/>
  <c r="T208" i="43"/>
  <c r="AK148" i="43"/>
  <c r="AL148" i="43" s="1"/>
  <c r="T153" i="43"/>
  <c r="AK126" i="43"/>
  <c r="AL126" i="43" s="1"/>
  <c r="AK82" i="43"/>
  <c r="AL82" i="43" s="1"/>
  <c r="AS55" i="43"/>
  <c r="BA55" i="43" s="1"/>
  <c r="T31" i="43"/>
  <c r="T70" i="43"/>
  <c r="AW105" i="43"/>
  <c r="BA141" i="43"/>
  <c r="BA185" i="43"/>
  <c r="BA160" i="43"/>
  <c r="AW43" i="43"/>
  <c r="AW33" i="43"/>
  <c r="AB71" i="43"/>
  <c r="T167" i="45"/>
  <c r="AK22" i="45"/>
  <c r="AM22" i="45" s="1"/>
  <c r="AW139" i="45"/>
  <c r="AW22" i="45"/>
  <c r="BA198" i="45"/>
  <c r="AS34" i="46"/>
  <c r="AW34" i="46" s="1"/>
  <c r="AA196" i="46"/>
  <c r="AB196" i="46" s="1"/>
  <c r="AB104" i="46"/>
  <c r="AB16" i="46"/>
  <c r="AB148" i="46"/>
  <c r="T174" i="46"/>
  <c r="T167" i="46"/>
  <c r="AS127" i="46"/>
  <c r="AS95" i="46"/>
  <c r="BA95" i="46" s="1"/>
  <c r="T157" i="46"/>
  <c r="AK34" i="46"/>
  <c r="AB61" i="46"/>
  <c r="AB184" i="46"/>
  <c r="AB155" i="46"/>
  <c r="AC155" i="46" s="1"/>
  <c r="AB125" i="46"/>
  <c r="AB66" i="46"/>
  <c r="AB46" i="46"/>
  <c r="AB15" i="46"/>
  <c r="AC15" i="46" s="1"/>
  <c r="AM25" i="46"/>
  <c r="T196" i="46"/>
  <c r="T172" i="46"/>
  <c r="AK101" i="46"/>
  <c r="AL101" i="46" s="1"/>
  <c r="T164" i="46"/>
  <c r="AB122" i="46"/>
  <c r="AC122" i="46" s="1"/>
  <c r="AK114" i="46"/>
  <c r="AL114" i="46" s="1"/>
  <c r="AS54" i="46"/>
  <c r="BA54" i="46" s="1"/>
  <c r="AB211" i="46"/>
  <c r="AB192" i="46"/>
  <c r="AB188" i="46"/>
  <c r="AB169" i="46"/>
  <c r="AB126" i="46"/>
  <c r="AC126" i="46" s="1"/>
  <c r="AB110" i="46"/>
  <c r="AB94" i="46"/>
  <c r="AB24" i="46"/>
  <c r="AB32" i="46"/>
  <c r="AC32" i="46" s="1"/>
  <c r="AB26" i="46"/>
  <c r="AS20" i="46"/>
  <c r="AA174" i="46"/>
  <c r="AB174" i="46" s="1"/>
  <c r="AC174" i="46" s="1"/>
  <c r="AA157" i="46"/>
  <c r="AB157" i="46" s="1"/>
  <c r="AM115" i="47"/>
  <c r="AM179" i="47"/>
  <c r="AB11" i="46"/>
  <c r="AC11" i="46" s="1"/>
  <c r="AM76" i="48"/>
  <c r="T196" i="48"/>
  <c r="AK174" i="48"/>
  <c r="AL174" i="48" s="1"/>
  <c r="AK103" i="48"/>
  <c r="AL103" i="48" s="1"/>
  <c r="AK114" i="48"/>
  <c r="AL114" i="48" s="1"/>
  <c r="T67" i="48"/>
  <c r="AM146" i="48"/>
  <c r="AM188" i="48"/>
  <c r="AT197" i="48"/>
  <c r="AW149" i="48"/>
  <c r="AS15" i="48"/>
  <c r="AT15" i="48" s="1"/>
  <c r="AK215" i="48"/>
  <c r="AL215" i="48" s="1"/>
  <c r="T199" i="48"/>
  <c r="AK159" i="48"/>
  <c r="AL159" i="48" s="1"/>
  <c r="T156" i="48"/>
  <c r="AK115" i="48"/>
  <c r="AK92" i="48"/>
  <c r="AM92" i="48" s="1"/>
  <c r="T79" i="48"/>
  <c r="AT67" i="48"/>
  <c r="AT206" i="48"/>
  <c r="AT215" i="48"/>
  <c r="AA15" i="48"/>
  <c r="AB15" i="48" s="1"/>
  <c r="AA31" i="48"/>
  <c r="AB31" i="48" s="1"/>
  <c r="AA92" i="48"/>
  <c r="AB92" i="48" s="1"/>
  <c r="AA67" i="48"/>
  <c r="AB67" i="48" s="1"/>
  <c r="AA105" i="48"/>
  <c r="AB105" i="48" s="1"/>
  <c r="AA146" i="48"/>
  <c r="AB146" i="48" s="1"/>
  <c r="AA114" i="48"/>
  <c r="AB114" i="48" s="1"/>
  <c r="AA147" i="48"/>
  <c r="AB147" i="48" s="1"/>
  <c r="AA196" i="48"/>
  <c r="AB196" i="48" s="1"/>
  <c r="AA215" i="48"/>
  <c r="AB215" i="48" s="1"/>
  <c r="AK208" i="48"/>
  <c r="AL208" i="48" s="1"/>
  <c r="T197" i="48"/>
  <c r="T176" i="48"/>
  <c r="AK120" i="48"/>
  <c r="AL120" i="48" s="1"/>
  <c r="AS44" i="48"/>
  <c r="BA44" i="48" s="1"/>
  <c r="T53" i="48"/>
  <c r="AW51" i="48"/>
  <c r="AW103" i="48"/>
  <c r="BA42" i="48"/>
  <c r="AM161" i="49"/>
  <c r="AM90" i="49"/>
  <c r="AM125" i="50"/>
  <c r="AM89" i="50"/>
  <c r="AM123" i="50"/>
  <c r="AT42" i="51"/>
  <c r="BA42" i="51"/>
  <c r="AW42" i="51"/>
  <c r="AO44" i="51"/>
  <c r="AZ44" i="51" s="1"/>
  <c r="BA110" i="51"/>
  <c r="AW110" i="51"/>
  <c r="AT110" i="51"/>
  <c r="AL172" i="51"/>
  <c r="AT15" i="51"/>
  <c r="BA15" i="51"/>
  <c r="AW15" i="51"/>
  <c r="AL215" i="51"/>
  <c r="AM215" i="51"/>
  <c r="AL167" i="51"/>
  <c r="AM167" i="51"/>
  <c r="AL122" i="51"/>
  <c r="AM122" i="51"/>
  <c r="AM29" i="51"/>
  <c r="AL45" i="51"/>
  <c r="AM45" i="51"/>
  <c r="AO148" i="51"/>
  <c r="AZ148" i="51" s="1"/>
  <c r="AW65" i="51"/>
  <c r="BA65" i="51"/>
  <c r="AT65" i="51"/>
  <c r="AT28" i="51"/>
  <c r="BA28" i="51"/>
  <c r="AW28" i="51"/>
  <c r="AB205" i="51"/>
  <c r="AL189" i="51"/>
  <c r="AM189" i="51"/>
  <c r="AL147" i="51"/>
  <c r="AM147" i="51"/>
  <c r="AB148" i="51"/>
  <c r="AB99" i="51"/>
  <c r="AB32" i="51"/>
  <c r="AO96" i="51"/>
  <c r="AZ96" i="51" s="1"/>
  <c r="AW85" i="33"/>
  <c r="BA62" i="33"/>
  <c r="AB54" i="34"/>
  <c r="AB126" i="34"/>
  <c r="AB183" i="35"/>
  <c r="AB104" i="35"/>
  <c r="AB57" i="35"/>
  <c r="AB112" i="35"/>
  <c r="AB125" i="35"/>
  <c r="AB78" i="35"/>
  <c r="AB76" i="35"/>
  <c r="AB135" i="35"/>
  <c r="AB187" i="35"/>
  <c r="AB115" i="35"/>
  <c r="AB53" i="35"/>
  <c r="AB106" i="35"/>
  <c r="AM116" i="40"/>
  <c r="AK193" i="41"/>
  <c r="AL193" i="41" s="1"/>
  <c r="AK142" i="41"/>
  <c r="AL142" i="41" s="1"/>
  <c r="AM24" i="41"/>
  <c r="AK12" i="41"/>
  <c r="AL12" i="41" s="1"/>
  <c r="AK186" i="41"/>
  <c r="AL186" i="41" s="1"/>
  <c r="AK165" i="41"/>
  <c r="AL165" i="41" s="1"/>
  <c r="AK130" i="41"/>
  <c r="AL130" i="41" s="1"/>
  <c r="T99" i="41"/>
  <c r="AK70" i="41"/>
  <c r="AL70" i="41" s="1"/>
  <c r="AB214" i="42"/>
  <c r="AB102" i="42"/>
  <c r="AB147" i="42"/>
  <c r="AB68" i="42"/>
  <c r="AB27" i="42"/>
  <c r="AB17" i="42"/>
  <c r="AB97" i="42"/>
  <c r="AB56" i="42"/>
  <c r="AB73" i="42"/>
  <c r="AB124" i="42"/>
  <c r="AB137" i="42"/>
  <c r="AB105" i="42"/>
  <c r="AB132" i="42"/>
  <c r="AB140" i="42"/>
  <c r="AB148" i="42"/>
  <c r="AB156" i="42"/>
  <c r="AB176" i="42"/>
  <c r="AB157" i="42"/>
  <c r="AB197" i="42"/>
  <c r="AB212" i="42"/>
  <c r="AB210" i="42"/>
  <c r="AB209" i="42"/>
  <c r="AK215" i="42"/>
  <c r="AM215" i="42" s="1"/>
  <c r="T175" i="42"/>
  <c r="AW146" i="42"/>
  <c r="AS182" i="43"/>
  <c r="AT182" i="43" s="1"/>
  <c r="AK168" i="43"/>
  <c r="AL168" i="43" s="1"/>
  <c r="AK123" i="43"/>
  <c r="AL123" i="43" s="1"/>
  <c r="AK61" i="43"/>
  <c r="AA94" i="43"/>
  <c r="AA114" i="43"/>
  <c r="AB114" i="43" s="1"/>
  <c r="AA126" i="43"/>
  <c r="AB126" i="43" s="1"/>
  <c r="AA208" i="43"/>
  <c r="AK185" i="43"/>
  <c r="AL185" i="43" s="1"/>
  <c r="T159" i="43"/>
  <c r="T91" i="43"/>
  <c r="AS70" i="43"/>
  <c r="AK192" i="43"/>
  <c r="AL192" i="43" s="1"/>
  <c r="T160" i="43"/>
  <c r="T33" i="43"/>
  <c r="AS23" i="43"/>
  <c r="T24" i="43"/>
  <c r="T171" i="43"/>
  <c r="T148" i="43"/>
  <c r="AK153" i="43"/>
  <c r="AL153" i="43" s="1"/>
  <c r="T113" i="43"/>
  <c r="AK167" i="45"/>
  <c r="T22" i="45"/>
  <c r="AM52" i="45"/>
  <c r="AB84" i="46"/>
  <c r="AB72" i="46"/>
  <c r="AC72" i="46" s="1"/>
  <c r="AB64" i="46"/>
  <c r="AB56" i="46"/>
  <c r="AB134" i="46"/>
  <c r="AS60" i="46"/>
  <c r="AM31" i="47"/>
  <c r="AM39" i="47"/>
  <c r="AK59" i="46"/>
  <c r="AM200" i="48"/>
  <c r="AS24" i="48"/>
  <c r="AW24" i="48" s="1"/>
  <c r="T215" i="48"/>
  <c r="T190" i="48"/>
  <c r="T159" i="48"/>
  <c r="AK156" i="48"/>
  <c r="AL156" i="48" s="1"/>
  <c r="AK124" i="48"/>
  <c r="AL124" i="48" s="1"/>
  <c r="T92" i="48"/>
  <c r="T66" i="48"/>
  <c r="AS53" i="48"/>
  <c r="AW53" i="48" s="1"/>
  <c r="AM110" i="48"/>
  <c r="AA16" i="48"/>
  <c r="AB16" i="48" s="1"/>
  <c r="AA53" i="48"/>
  <c r="AB53" i="48" s="1"/>
  <c r="AA79" i="48"/>
  <c r="AB79" i="48" s="1"/>
  <c r="AA66" i="48"/>
  <c r="AB66" i="48" s="1"/>
  <c r="AA42" i="48"/>
  <c r="AB42" i="48" s="1"/>
  <c r="AA135" i="48"/>
  <c r="AB135" i="48" s="1"/>
  <c r="AA103" i="48"/>
  <c r="AB103" i="48" s="1"/>
  <c r="AA124" i="48"/>
  <c r="AB124" i="48" s="1"/>
  <c r="AA174" i="48"/>
  <c r="AB174" i="48" s="1"/>
  <c r="AA149" i="48"/>
  <c r="AB149" i="48" s="1"/>
  <c r="AA199" i="48"/>
  <c r="AB199" i="48" s="1"/>
  <c r="AA197" i="48"/>
  <c r="AB197" i="48" s="1"/>
  <c r="T208" i="48"/>
  <c r="AK197" i="48"/>
  <c r="AL197" i="48" s="1"/>
  <c r="AK176" i="48"/>
  <c r="AL176" i="48" s="1"/>
  <c r="AK149" i="48"/>
  <c r="AL149" i="48" s="1"/>
  <c r="T146" i="48"/>
  <c r="T137" i="48"/>
  <c r="AA43" i="46"/>
  <c r="AB43" i="46" s="1"/>
  <c r="AM13" i="50"/>
  <c r="AO12" i="51"/>
  <c r="AZ12" i="51" s="1"/>
  <c r="AO37" i="51"/>
  <c r="AZ37" i="51" s="1"/>
  <c r="AL60" i="51"/>
  <c r="AM60" i="51"/>
  <c r="AT86" i="51"/>
  <c r="BA86" i="51"/>
  <c r="AW86" i="51"/>
  <c r="AL27" i="51"/>
  <c r="AM27" i="51"/>
  <c r="AL43" i="51"/>
  <c r="AM43" i="51"/>
  <c r="AO88" i="51"/>
  <c r="AZ88" i="51" s="1"/>
  <c r="AO23" i="51"/>
  <c r="AZ23" i="51" s="1"/>
  <c r="AL199" i="51"/>
  <c r="AM199" i="51"/>
  <c r="AO140" i="51"/>
  <c r="AZ140" i="51" s="1"/>
  <c r="AO69" i="51"/>
  <c r="AZ69" i="51" s="1"/>
  <c r="AO41" i="51"/>
  <c r="AZ41" i="51" s="1"/>
  <c r="AG11" i="51"/>
  <c r="AF13" i="51" s="1"/>
  <c r="AB103" i="51"/>
  <c r="AB57" i="51"/>
  <c r="AB58" i="51"/>
  <c r="AB42" i="51"/>
  <c r="AB34" i="51"/>
  <c r="AB26" i="51"/>
  <c r="AB127" i="51"/>
  <c r="AB132" i="51"/>
  <c r="AB145" i="51"/>
  <c r="AB179" i="51"/>
  <c r="AB198" i="51"/>
  <c r="AB119" i="51"/>
  <c r="AB55" i="51"/>
  <c r="AB47" i="51"/>
  <c r="AB39" i="51"/>
  <c r="AB31" i="51"/>
  <c r="AB157" i="51"/>
  <c r="AB165" i="51"/>
  <c r="AB173" i="51"/>
  <c r="AB174" i="51"/>
  <c r="AB182" i="51"/>
  <c r="AB189" i="51"/>
  <c r="AB204" i="51"/>
  <c r="AB54" i="51"/>
  <c r="AB46" i="51"/>
  <c r="AB38" i="51"/>
  <c r="AB30" i="51"/>
  <c r="AB16" i="51"/>
  <c r="AB75" i="51"/>
  <c r="AB83" i="51"/>
  <c r="AB91" i="51"/>
  <c r="AB98" i="51"/>
  <c r="AB104" i="51"/>
  <c r="AB112" i="51"/>
  <c r="AB120" i="51"/>
  <c r="AB149" i="51"/>
  <c r="AB138" i="51"/>
  <c r="AB175" i="51"/>
  <c r="AB183" i="51"/>
  <c r="AB176" i="51"/>
  <c r="AB192" i="51"/>
  <c r="AB199" i="51"/>
  <c r="AB214" i="51"/>
  <c r="AB68" i="51"/>
  <c r="AB44" i="51"/>
  <c r="AB36" i="51"/>
  <c r="AB28" i="51"/>
  <c r="AB169" i="51"/>
  <c r="AB194" i="51"/>
  <c r="AB49" i="51"/>
  <c r="AB105" i="51"/>
  <c r="AB121" i="51"/>
  <c r="AB154" i="51"/>
  <c r="AB186" i="51"/>
  <c r="AB210" i="51"/>
  <c r="AB73" i="51"/>
  <c r="AB81" i="51"/>
  <c r="AB89" i="51"/>
  <c r="AB97" i="51"/>
  <c r="AB128" i="51"/>
  <c r="AB102" i="51"/>
  <c r="AB110" i="51"/>
  <c r="AB118" i="51"/>
  <c r="AB144" i="51"/>
  <c r="AB213" i="51"/>
  <c r="AB70" i="51"/>
  <c r="AB78" i="51"/>
  <c r="AB123" i="51"/>
  <c r="AB122" i="51"/>
  <c r="AB206" i="51"/>
  <c r="AB77" i="51"/>
  <c r="AB85" i="51"/>
  <c r="AB93" i="51"/>
  <c r="AB124" i="51"/>
  <c r="AB106" i="51"/>
  <c r="AB114" i="51"/>
  <c r="AB140" i="51"/>
  <c r="AB161" i="51"/>
  <c r="AB178" i="51"/>
  <c r="AB185" i="51"/>
  <c r="AB209" i="51"/>
  <c r="AB41" i="51"/>
  <c r="AB33" i="51"/>
  <c r="AB65" i="51"/>
  <c r="AB163" i="51"/>
  <c r="AB171" i="51"/>
  <c r="AB187" i="51"/>
  <c r="AB66" i="51"/>
  <c r="AB71" i="51"/>
  <c r="AB79" i="51"/>
  <c r="AB87" i="51"/>
  <c r="AB94" i="51"/>
  <c r="AB100" i="51"/>
  <c r="AB116" i="51"/>
  <c r="AB153" i="51"/>
  <c r="AB195" i="51"/>
  <c r="AB202" i="51"/>
  <c r="AB63" i="51"/>
  <c r="AB82" i="51"/>
  <c r="AB109" i="51"/>
  <c r="AB129" i="51"/>
  <c r="AB147" i="51"/>
  <c r="AB155" i="51"/>
  <c r="AB53" i="51"/>
  <c r="AB45" i="51"/>
  <c r="AB37" i="51"/>
  <c r="AB29" i="51"/>
  <c r="AB69" i="51"/>
  <c r="AB61" i="51"/>
  <c r="AB159" i="51"/>
  <c r="AB167" i="51"/>
  <c r="AB184" i="51"/>
  <c r="AB51" i="51"/>
  <c r="AB43" i="51"/>
  <c r="AB35" i="51"/>
  <c r="AB27" i="51"/>
  <c r="AB90" i="51"/>
  <c r="AB74" i="51"/>
  <c r="AB15" i="51"/>
  <c r="AB101" i="51"/>
  <c r="AB117" i="51"/>
  <c r="AB143" i="51"/>
  <c r="AB151" i="51"/>
  <c r="AB172" i="51"/>
  <c r="AB193" i="51"/>
  <c r="AK72" i="51"/>
  <c r="T72" i="51"/>
  <c r="AA72" i="51"/>
  <c r="AB72" i="51" s="1"/>
  <c r="AS72" i="51"/>
  <c r="AK88" i="51"/>
  <c r="T88" i="51"/>
  <c r="AA88" i="51"/>
  <c r="AB88" i="51" s="1"/>
  <c r="AS88" i="51"/>
  <c r="AK107" i="51"/>
  <c r="T107" i="51"/>
  <c r="AA107" i="51"/>
  <c r="AB107" i="51" s="1"/>
  <c r="AS107" i="51"/>
  <c r="AK20" i="51"/>
  <c r="T20" i="51"/>
  <c r="AA20" i="51"/>
  <c r="AB20" i="51" s="1"/>
  <c r="AS20" i="51"/>
  <c r="BA62" i="51"/>
  <c r="AW62" i="51"/>
  <c r="AT62" i="51"/>
  <c r="AB156" i="51"/>
  <c r="AB56" i="51"/>
  <c r="AO22" i="51"/>
  <c r="AZ22" i="51" s="1"/>
  <c r="AO29" i="51"/>
  <c r="AZ29" i="51" s="1"/>
  <c r="BA51" i="51"/>
  <c r="AO58" i="51"/>
  <c r="AZ58" i="51" s="1"/>
  <c r="AO66" i="51"/>
  <c r="AZ66" i="51" s="1"/>
  <c r="AT55" i="51"/>
  <c r="BA55" i="51"/>
  <c r="AW55" i="51"/>
  <c r="BA98" i="51"/>
  <c r="AT98" i="51"/>
  <c r="AW98" i="51"/>
  <c r="AT188" i="51"/>
  <c r="AO130" i="51"/>
  <c r="AZ130" i="51" s="1"/>
  <c r="AO77" i="51"/>
  <c r="AZ77" i="51" s="1"/>
  <c r="AO85" i="51"/>
  <c r="AZ85" i="51" s="1"/>
  <c r="AO122" i="51"/>
  <c r="AZ122" i="51" s="1"/>
  <c r="AO149" i="51"/>
  <c r="AZ149" i="51" s="1"/>
  <c r="AO117" i="51"/>
  <c r="AZ117" i="51" s="1"/>
  <c r="AO42" i="51"/>
  <c r="AZ42" i="51" s="1"/>
  <c r="AJ216" i="51"/>
  <c r="AX11" i="51"/>
  <c r="AX216" i="51" s="1"/>
  <c r="AO13" i="51"/>
  <c r="AZ13" i="51" s="1"/>
  <c r="AO47" i="51"/>
  <c r="AZ47" i="51" s="1"/>
  <c r="AO70" i="51"/>
  <c r="AZ70" i="51" s="1"/>
  <c r="BA87" i="51"/>
  <c r="AW87" i="51"/>
  <c r="AT87" i="51"/>
  <c r="AT53" i="51"/>
  <c r="AW53" i="51"/>
  <c r="BA53" i="51"/>
  <c r="AT31" i="51"/>
  <c r="BA31" i="51"/>
  <c r="AW31" i="51"/>
  <c r="AL214" i="51"/>
  <c r="AM214" i="51"/>
  <c r="AW199" i="51"/>
  <c r="BA199" i="51"/>
  <c r="AT199" i="51"/>
  <c r="AM192" i="51"/>
  <c r="AL176" i="51"/>
  <c r="AM176" i="51"/>
  <c r="AL175" i="51"/>
  <c r="AM175" i="51"/>
  <c r="AL123" i="51"/>
  <c r="AM123" i="51"/>
  <c r="AO86" i="51"/>
  <c r="AZ86" i="51" s="1"/>
  <c r="AM77" i="51"/>
  <c r="AO104" i="51"/>
  <c r="AZ104" i="51" s="1"/>
  <c r="AO144" i="51"/>
  <c r="AZ144" i="51" s="1"/>
  <c r="AO124" i="51"/>
  <c r="AZ124" i="51" s="1"/>
  <c r="AO119" i="51"/>
  <c r="AZ119" i="51" s="1"/>
  <c r="AO171" i="51"/>
  <c r="AZ171" i="51" s="1"/>
  <c r="AO38" i="51"/>
  <c r="AZ38" i="51" s="1"/>
  <c r="BA64" i="51"/>
  <c r="AW64" i="51"/>
  <c r="AT64" i="51"/>
  <c r="AO33" i="51"/>
  <c r="AZ33" i="51" s="1"/>
  <c r="BA58" i="51"/>
  <c r="AW58" i="51"/>
  <c r="AT58" i="51"/>
  <c r="AK12" i="51"/>
  <c r="T12" i="51"/>
  <c r="AB12" i="51"/>
  <c r="AS12" i="51"/>
  <c r="AA12" i="51"/>
  <c r="AK84" i="51"/>
  <c r="T84" i="51"/>
  <c r="AS84" i="51"/>
  <c r="AA84" i="51"/>
  <c r="AB84" i="51" s="1"/>
  <c r="T96" i="51"/>
  <c r="AK96" i="51"/>
  <c r="AS96" i="51"/>
  <c r="AA96" i="51"/>
  <c r="AB96" i="51" s="1"/>
  <c r="AK18" i="51"/>
  <c r="AB18" i="51"/>
  <c r="T18" i="51"/>
  <c r="AA18" i="51"/>
  <c r="AS18" i="51"/>
  <c r="AT52" i="51"/>
  <c r="BA52" i="51"/>
  <c r="AW52" i="51"/>
  <c r="AM67" i="51"/>
  <c r="AT26" i="51"/>
  <c r="AT34" i="51"/>
  <c r="BA34" i="51"/>
  <c r="AW34" i="51"/>
  <c r="AO54" i="51"/>
  <c r="AZ54" i="51" s="1"/>
  <c r="AO67" i="51"/>
  <c r="AZ67" i="51" s="1"/>
  <c r="AO108" i="51"/>
  <c r="AZ108" i="51" s="1"/>
  <c r="AL204" i="51"/>
  <c r="AM204" i="51"/>
  <c r="AL197" i="51"/>
  <c r="AM197" i="51"/>
  <c r="AL182" i="51"/>
  <c r="AM182" i="51"/>
  <c r="AM90" i="51"/>
  <c r="AO112" i="51"/>
  <c r="AZ112" i="51" s="1"/>
  <c r="AO100" i="51"/>
  <c r="AZ100" i="51" s="1"/>
  <c r="AL23" i="51"/>
  <c r="AM23" i="51"/>
  <c r="AL31" i="51"/>
  <c r="AM31" i="51"/>
  <c r="AL39" i="51"/>
  <c r="AM39" i="51"/>
  <c r="AL47" i="51"/>
  <c r="AM47" i="51"/>
  <c r="AM55" i="51"/>
  <c r="AM104" i="51"/>
  <c r="AO115" i="51"/>
  <c r="AZ115" i="51" s="1"/>
  <c r="AM140" i="51"/>
  <c r="AO142" i="51"/>
  <c r="AZ142" i="51" s="1"/>
  <c r="AM134" i="51"/>
  <c r="AO155" i="51"/>
  <c r="AZ155" i="51" s="1"/>
  <c r="AO187" i="51"/>
  <c r="AZ187" i="51" s="1"/>
  <c r="AM38" i="51"/>
  <c r="AO64" i="51"/>
  <c r="AZ64" i="51" s="1"/>
  <c r="AO43" i="51"/>
  <c r="AZ43" i="51" s="1"/>
  <c r="AO28" i="51"/>
  <c r="AZ28" i="51" s="1"/>
  <c r="AO98" i="51"/>
  <c r="AZ98" i="51" s="1"/>
  <c r="AL210" i="51"/>
  <c r="AM210" i="51"/>
  <c r="AT202" i="51"/>
  <c r="BA202" i="51"/>
  <c r="AW202" i="51"/>
  <c r="AL198" i="51"/>
  <c r="AM198" i="51"/>
  <c r="AO78" i="51"/>
  <c r="AZ78" i="51" s="1"/>
  <c r="AM100" i="51"/>
  <c r="AO129" i="51"/>
  <c r="AZ129" i="51" s="1"/>
  <c r="AL57" i="51"/>
  <c r="AM73" i="51"/>
  <c r="AO94" i="51"/>
  <c r="AZ94" i="51" s="1"/>
  <c r="AM149" i="51"/>
  <c r="AO146" i="51"/>
  <c r="AZ146" i="51" s="1"/>
  <c r="AM115" i="51"/>
  <c r="AO159" i="51"/>
  <c r="AZ159" i="51" s="1"/>
  <c r="AO141" i="51"/>
  <c r="AZ141" i="51" s="1"/>
  <c r="AO150" i="51"/>
  <c r="AZ150" i="51" s="1"/>
  <c r="AO134" i="51"/>
  <c r="AZ134" i="51" s="1"/>
  <c r="AM162" i="51"/>
  <c r="AM166" i="51"/>
  <c r="AO168" i="51"/>
  <c r="AZ168" i="51" s="1"/>
  <c r="AM161" i="51"/>
  <c r="AM150" i="51"/>
  <c r="AO211" i="51"/>
  <c r="AZ211" i="51" s="1"/>
  <c r="AO178" i="51"/>
  <c r="AZ178" i="51" s="1"/>
  <c r="AO173" i="51"/>
  <c r="AZ173" i="51" s="1"/>
  <c r="AM164" i="51"/>
  <c r="AO195" i="51"/>
  <c r="AZ195" i="51" s="1"/>
  <c r="AO204" i="51"/>
  <c r="AZ204" i="51" s="1"/>
  <c r="AM165" i="51"/>
  <c r="AO196" i="51"/>
  <c r="AZ196" i="51" s="1"/>
  <c r="AO215" i="51"/>
  <c r="AZ215" i="51" s="1"/>
  <c r="AO21" i="51"/>
  <c r="AZ21" i="51" s="1"/>
  <c r="AO48" i="51"/>
  <c r="AZ48" i="51" s="1"/>
  <c r="AO68" i="51"/>
  <c r="AZ68" i="51" s="1"/>
  <c r="AO52" i="51"/>
  <c r="AZ52" i="51" s="1"/>
  <c r="BA66" i="51"/>
  <c r="AW66" i="51"/>
  <c r="AT66" i="51"/>
  <c r="AO30" i="51"/>
  <c r="AZ30" i="51" s="1"/>
  <c r="AM54" i="51"/>
  <c r="AL202" i="51"/>
  <c r="AL127" i="51"/>
  <c r="AM127" i="51"/>
  <c r="AM86" i="51"/>
  <c r="AM81" i="51"/>
  <c r="AO105" i="51"/>
  <c r="AZ105" i="51" s="1"/>
  <c r="AM119" i="51"/>
  <c r="AO161" i="51"/>
  <c r="AZ161" i="51" s="1"/>
  <c r="AO131" i="51"/>
  <c r="AZ131" i="51" s="1"/>
  <c r="AO135" i="51"/>
  <c r="AZ135" i="51" s="1"/>
  <c r="AO151" i="51"/>
  <c r="AZ151" i="51" s="1"/>
  <c r="AO157" i="51"/>
  <c r="AZ157" i="51" s="1"/>
  <c r="AO189" i="51"/>
  <c r="AZ189" i="51" s="1"/>
  <c r="AO191" i="51"/>
  <c r="AZ191" i="51" s="1"/>
  <c r="AM190" i="51"/>
  <c r="AO197" i="51"/>
  <c r="AZ197" i="51" s="1"/>
  <c r="AO145" i="51"/>
  <c r="AZ145" i="51" s="1"/>
  <c r="AO154" i="51"/>
  <c r="AZ154" i="51" s="1"/>
  <c r="AO193" i="51"/>
  <c r="AZ193" i="51" s="1"/>
  <c r="AO192" i="51"/>
  <c r="AZ192" i="51" s="1"/>
  <c r="AO203" i="51"/>
  <c r="AZ203" i="51" s="1"/>
  <c r="AM131" i="51"/>
  <c r="AM135" i="51"/>
  <c r="AO177" i="51"/>
  <c r="AZ177" i="51" s="1"/>
  <c r="AO183" i="51"/>
  <c r="AZ183" i="51" s="1"/>
  <c r="AO201" i="51"/>
  <c r="AZ201" i="51" s="1"/>
  <c r="AO207" i="51"/>
  <c r="AZ207" i="51" s="1"/>
  <c r="AO210" i="51"/>
  <c r="AZ210" i="51" s="1"/>
  <c r="AO147" i="51"/>
  <c r="AZ147" i="51" s="1"/>
  <c r="AO180" i="51"/>
  <c r="AZ180" i="51" s="1"/>
  <c r="AO184" i="51"/>
  <c r="AZ184" i="51" s="1"/>
  <c r="AO190" i="51"/>
  <c r="AZ190" i="51" s="1"/>
  <c r="AM213" i="51"/>
  <c r="BA69" i="51"/>
  <c r="AW69" i="51"/>
  <c r="AT69" i="51"/>
  <c r="AT16" i="51"/>
  <c r="BA16" i="51"/>
  <c r="AW16" i="51"/>
  <c r="AO45" i="51"/>
  <c r="AZ45" i="51" s="1"/>
  <c r="BA75" i="51"/>
  <c r="AT75" i="51"/>
  <c r="AT41" i="51"/>
  <c r="BA41" i="51"/>
  <c r="AW41" i="51"/>
  <c r="AO63" i="51"/>
  <c r="AZ63" i="51" s="1"/>
  <c r="BA79" i="51"/>
  <c r="AW79" i="51"/>
  <c r="AT79" i="51"/>
  <c r="AT126" i="51"/>
  <c r="AL188" i="51"/>
  <c r="AM188" i="51"/>
  <c r="AO118" i="51"/>
  <c r="AZ118" i="51" s="1"/>
  <c r="AO93" i="51"/>
  <c r="AZ93" i="51" s="1"/>
  <c r="AO120" i="51"/>
  <c r="AZ120" i="51" s="1"/>
  <c r="AO101" i="51"/>
  <c r="AZ101" i="51" s="1"/>
  <c r="AO156" i="51"/>
  <c r="AZ156" i="51" s="1"/>
  <c r="AO61" i="51"/>
  <c r="AZ61" i="51" s="1"/>
  <c r="AO16" i="51"/>
  <c r="AZ16" i="51" s="1"/>
  <c r="AO31" i="51"/>
  <c r="AZ31" i="51" s="1"/>
  <c r="AO75" i="51"/>
  <c r="AZ75" i="51" s="1"/>
  <c r="AT25" i="51"/>
  <c r="BA25" i="51"/>
  <c r="AW25" i="51"/>
  <c r="AO51" i="51"/>
  <c r="AZ51" i="51" s="1"/>
  <c r="BA108" i="51"/>
  <c r="AW108" i="51"/>
  <c r="AT108" i="51"/>
  <c r="AT215" i="51"/>
  <c r="AW215" i="51"/>
  <c r="BA215" i="51"/>
  <c r="AT206" i="51"/>
  <c r="BA206" i="51"/>
  <c r="AW206" i="51"/>
  <c r="AM125" i="51"/>
  <c r="AO116" i="51"/>
  <c r="AZ116" i="51" s="1"/>
  <c r="AM93" i="51"/>
  <c r="AO113" i="51"/>
  <c r="AZ113" i="51" s="1"/>
  <c r="AO103" i="51"/>
  <c r="AZ103" i="51" s="1"/>
  <c r="BA71" i="51"/>
  <c r="AW71" i="51"/>
  <c r="AT71" i="51"/>
  <c r="AK19" i="51"/>
  <c r="T19" i="51"/>
  <c r="AB19" i="51"/>
  <c r="AA19" i="51"/>
  <c r="AS19" i="51"/>
  <c r="AK76" i="51"/>
  <c r="T76" i="51"/>
  <c r="AS76" i="51"/>
  <c r="AA76" i="51"/>
  <c r="AB76" i="51" s="1"/>
  <c r="AK92" i="51"/>
  <c r="T92" i="51"/>
  <c r="AS92" i="51"/>
  <c r="AA92" i="51"/>
  <c r="AB92" i="51" s="1"/>
  <c r="AK11" i="51"/>
  <c r="AB11" i="51"/>
  <c r="T11" i="51"/>
  <c r="AA11" i="51"/>
  <c r="AS11" i="51"/>
  <c r="AB14" i="51"/>
  <c r="T14" i="51"/>
  <c r="AK14" i="51"/>
  <c r="AS14" i="51"/>
  <c r="AA14" i="51"/>
  <c r="AT63" i="51"/>
  <c r="AW63" i="51"/>
  <c r="BA63" i="51"/>
  <c r="AT30" i="51"/>
  <c r="BA30" i="51"/>
  <c r="AW30" i="51"/>
  <c r="AL205" i="51"/>
  <c r="AM205" i="51"/>
  <c r="AO73" i="51"/>
  <c r="AZ73" i="51" s="1"/>
  <c r="AO81" i="51"/>
  <c r="AZ81" i="51" s="1"/>
  <c r="AO89" i="51"/>
  <c r="AZ89" i="51" s="1"/>
  <c r="AO95" i="51"/>
  <c r="AZ95" i="51" s="1"/>
  <c r="AO109" i="51"/>
  <c r="AZ109" i="51" s="1"/>
  <c r="AM148" i="51"/>
  <c r="AM159" i="51"/>
  <c r="AO164" i="51"/>
  <c r="AZ164" i="51" s="1"/>
  <c r="AM185" i="51"/>
  <c r="AT46" i="51"/>
  <c r="BA46" i="51"/>
  <c r="AW46" i="51"/>
  <c r="AT44" i="51"/>
  <c r="BA44" i="51"/>
  <c r="AW44" i="51"/>
  <c r="AO27" i="51"/>
  <c r="AZ27" i="51" s="1"/>
  <c r="AM70" i="51"/>
  <c r="AT67" i="51"/>
  <c r="AW67" i="51"/>
  <c r="BA67" i="51"/>
  <c r="AO24" i="51"/>
  <c r="AZ24" i="51" s="1"/>
  <c r="AO32" i="51"/>
  <c r="AZ32" i="51" s="1"/>
  <c r="AT198" i="51"/>
  <c r="AW198" i="51"/>
  <c r="BA198" i="51"/>
  <c r="AL187" i="51"/>
  <c r="AM187" i="51"/>
  <c r="AL180" i="51"/>
  <c r="AM180" i="51"/>
  <c r="AL25" i="51"/>
  <c r="AM25" i="51"/>
  <c r="AL33" i="51"/>
  <c r="AM33" i="51"/>
  <c r="AL41" i="51"/>
  <c r="AM41" i="51"/>
  <c r="AT49" i="51"/>
  <c r="BA49" i="51"/>
  <c r="AW49" i="51"/>
  <c r="AM113" i="51"/>
  <c r="AO123" i="51"/>
  <c r="AZ123" i="51" s="1"/>
  <c r="AM103" i="51"/>
  <c r="AO107" i="51"/>
  <c r="AZ107" i="51" s="1"/>
  <c r="AO167" i="51"/>
  <c r="AZ167" i="51" s="1"/>
  <c r="AM145" i="51"/>
  <c r="AM160" i="51"/>
  <c r="AO174" i="51"/>
  <c r="AZ174" i="51" s="1"/>
  <c r="AO200" i="51"/>
  <c r="AZ200" i="51" s="1"/>
  <c r="AO205" i="51"/>
  <c r="AZ205" i="51" s="1"/>
  <c r="AO194" i="51"/>
  <c r="AZ194" i="51" s="1"/>
  <c r="AO166" i="51"/>
  <c r="AZ166" i="51" s="1"/>
  <c r="AM183" i="51"/>
  <c r="AO213" i="51"/>
  <c r="AZ213" i="51" s="1"/>
  <c r="AO212" i="51"/>
  <c r="AZ212" i="51" s="1"/>
  <c r="AO132" i="51"/>
  <c r="AZ132" i="51" s="1"/>
  <c r="AO136" i="51"/>
  <c r="AZ136" i="51" s="1"/>
  <c r="AO169" i="51"/>
  <c r="AZ169" i="51" s="1"/>
  <c r="AO160" i="51"/>
  <c r="AZ160" i="51" s="1"/>
  <c r="AO162" i="51"/>
  <c r="AZ162" i="51" s="1"/>
  <c r="AO188" i="51"/>
  <c r="AZ188" i="51" s="1"/>
  <c r="AO179" i="51"/>
  <c r="AZ179" i="51" s="1"/>
  <c r="AO185" i="51"/>
  <c r="AZ185" i="51" s="1"/>
  <c r="AM179" i="51"/>
  <c r="AO198" i="51"/>
  <c r="AZ198" i="51" s="1"/>
  <c r="AO202" i="51"/>
  <c r="AZ202" i="51" s="1"/>
  <c r="AO214" i="51"/>
  <c r="AZ214" i="51" s="1"/>
  <c r="AO11" i="51"/>
  <c r="AO83" i="51"/>
  <c r="AZ83" i="51" s="1"/>
  <c r="AO18" i="51"/>
  <c r="AZ18" i="51" s="1"/>
  <c r="AO91" i="51"/>
  <c r="AZ91" i="51" s="1"/>
  <c r="AL209" i="51"/>
  <c r="AM209" i="51"/>
  <c r="AL178" i="51"/>
  <c r="AM178" i="51"/>
  <c r="AO74" i="51"/>
  <c r="AZ74" i="51" s="1"/>
  <c r="AO90" i="51"/>
  <c r="AZ90" i="51" s="1"/>
  <c r="AO139" i="51"/>
  <c r="AZ139" i="51" s="1"/>
  <c r="AO40" i="51"/>
  <c r="AZ40" i="51" s="1"/>
  <c r="AO65" i="51"/>
  <c r="AZ65" i="51" s="1"/>
  <c r="AO39" i="51"/>
  <c r="AZ39" i="51" s="1"/>
  <c r="AM91" i="51"/>
  <c r="AT29" i="51"/>
  <c r="AW29" i="51"/>
  <c r="AT54" i="51"/>
  <c r="BA54" i="51"/>
  <c r="AW54" i="51"/>
  <c r="AO79" i="51"/>
  <c r="AZ79" i="51" s="1"/>
  <c r="AO110" i="51"/>
  <c r="AZ110" i="51" s="1"/>
  <c r="AL206" i="51"/>
  <c r="AM206" i="51"/>
  <c r="AM78" i="51"/>
  <c r="AM152" i="51"/>
  <c r="AO36" i="51"/>
  <c r="AZ36" i="51" s="1"/>
  <c r="AT48" i="51"/>
  <c r="BA48" i="51"/>
  <c r="AW48" i="51"/>
  <c r="AM16" i="51"/>
  <c r="AO25" i="51"/>
  <c r="AZ25" i="51" s="1"/>
  <c r="AO55" i="51"/>
  <c r="AZ55" i="51" s="1"/>
  <c r="AO87" i="51"/>
  <c r="AZ87" i="51" s="1"/>
  <c r="AK22" i="51"/>
  <c r="T22" i="51"/>
  <c r="AA22" i="51"/>
  <c r="AB22" i="51" s="1"/>
  <c r="AS22" i="51"/>
  <c r="AK80" i="51"/>
  <c r="T80" i="51"/>
  <c r="AA80" i="51"/>
  <c r="AB80" i="51" s="1"/>
  <c r="AS80" i="51"/>
  <c r="AK95" i="51"/>
  <c r="T95" i="51"/>
  <c r="AS95" i="51"/>
  <c r="AA95" i="51"/>
  <c r="AB95" i="51" s="1"/>
  <c r="AK13" i="51"/>
  <c r="AB13" i="51"/>
  <c r="T13" i="51"/>
  <c r="AS13" i="51"/>
  <c r="AA13" i="51"/>
  <c r="AB17" i="51"/>
  <c r="T17" i="51"/>
  <c r="AK17" i="51"/>
  <c r="AS17" i="51"/>
  <c r="AA17" i="51"/>
  <c r="AT24" i="51"/>
  <c r="BA24" i="51"/>
  <c r="AW24" i="51"/>
  <c r="AW32" i="51"/>
  <c r="AO59" i="51"/>
  <c r="AZ59" i="51" s="1"/>
  <c r="AM98" i="51"/>
  <c r="AL212" i="51"/>
  <c r="AM212" i="51"/>
  <c r="AT204" i="51"/>
  <c r="BA204" i="51"/>
  <c r="AW204" i="51"/>
  <c r="AO82" i="51"/>
  <c r="AZ82" i="51" s="1"/>
  <c r="AO76" i="51"/>
  <c r="AZ76" i="51" s="1"/>
  <c r="AO84" i="51"/>
  <c r="AZ84" i="51" s="1"/>
  <c r="AO92" i="51"/>
  <c r="AZ92" i="51" s="1"/>
  <c r="AM117" i="51"/>
  <c r="AO153" i="51"/>
  <c r="AZ153" i="51" s="1"/>
  <c r="AO172" i="51"/>
  <c r="AZ172" i="51" s="1"/>
  <c r="AM141" i="51"/>
  <c r="AM173" i="51"/>
  <c r="AO20" i="51"/>
  <c r="AZ20" i="51" s="1"/>
  <c r="AO60" i="51"/>
  <c r="AZ60" i="51" s="1"/>
  <c r="AO15" i="51"/>
  <c r="AZ15" i="51" s="1"/>
  <c r="AO35" i="51"/>
  <c r="AZ35" i="51" s="1"/>
  <c r="AO71" i="51"/>
  <c r="AZ71" i="51" s="1"/>
  <c r="AO57" i="51"/>
  <c r="AZ57" i="51" s="1"/>
  <c r="AO62" i="51"/>
  <c r="AZ62" i="51" s="1"/>
  <c r="AO26" i="51"/>
  <c r="AZ26" i="51" s="1"/>
  <c r="AO34" i="51"/>
  <c r="AZ34" i="51" s="1"/>
  <c r="AL203" i="51"/>
  <c r="AO99" i="51"/>
  <c r="AZ99" i="51" s="1"/>
  <c r="AM112" i="51"/>
  <c r="AO143" i="51"/>
  <c r="AZ143" i="51" s="1"/>
  <c r="AL49" i="51"/>
  <c r="AM49" i="51"/>
  <c r="AW57" i="51"/>
  <c r="AO121" i="51"/>
  <c r="AZ121" i="51" s="1"/>
  <c r="AO127" i="51"/>
  <c r="AZ127" i="51" s="1"/>
  <c r="AO111" i="51"/>
  <c r="AZ111" i="51" s="1"/>
  <c r="AM142" i="51"/>
  <c r="AO152" i="51"/>
  <c r="AZ152" i="51" s="1"/>
  <c r="AO138" i="51"/>
  <c r="AZ138" i="51" s="1"/>
  <c r="AM146" i="51"/>
  <c r="AO175" i="51"/>
  <c r="AZ175" i="51" s="1"/>
  <c r="AM133" i="51"/>
  <c r="AM137" i="51"/>
  <c r="AO182" i="51"/>
  <c r="AZ182" i="51" s="1"/>
  <c r="AO165" i="51"/>
  <c r="AZ165" i="51" s="1"/>
  <c r="AO186" i="51"/>
  <c r="AZ186" i="51" s="1"/>
  <c r="AO199" i="51"/>
  <c r="AZ199" i="51" s="1"/>
  <c r="AO208" i="51"/>
  <c r="AZ208" i="51" s="1"/>
  <c r="AM194" i="51"/>
  <c r="AO163" i="51"/>
  <c r="AZ163" i="51" s="1"/>
  <c r="AM200" i="51"/>
  <c r="AO206" i="51"/>
  <c r="AZ206" i="51" s="1"/>
  <c r="AO133" i="51"/>
  <c r="AZ133" i="51" s="1"/>
  <c r="AO137" i="51"/>
  <c r="AZ137" i="51" s="1"/>
  <c r="AO158" i="51"/>
  <c r="AZ158" i="51" s="1"/>
  <c r="AO170" i="51"/>
  <c r="AZ170" i="51" s="1"/>
  <c r="AM196" i="51"/>
  <c r="AO181" i="51"/>
  <c r="AZ181" i="51" s="1"/>
  <c r="AO209" i="51"/>
  <c r="AZ209" i="51" s="1"/>
  <c r="AM132" i="51"/>
  <c r="AM136" i="51"/>
  <c r="AM158" i="51"/>
  <c r="AM186" i="51"/>
  <c r="AM191" i="51"/>
  <c r="AM129" i="50"/>
  <c r="AM178" i="50"/>
  <c r="AM95" i="50"/>
  <c r="AM194" i="50"/>
  <c r="AM102" i="50"/>
  <c r="AM131" i="50"/>
  <c r="AM118" i="50"/>
  <c r="AM61" i="50"/>
  <c r="AL98" i="43"/>
  <c r="AM98" i="43"/>
  <c r="AM53" i="47"/>
  <c r="AM54" i="47"/>
  <c r="AT181" i="50"/>
  <c r="AW181" i="50"/>
  <c r="BA181" i="50"/>
  <c r="AT160" i="50"/>
  <c r="BA160" i="50"/>
  <c r="AW160" i="50"/>
  <c r="AL116" i="50"/>
  <c r="AM100" i="50"/>
  <c r="AL93" i="50"/>
  <c r="AM93" i="50"/>
  <c r="AL103" i="50"/>
  <c r="AM103" i="50"/>
  <c r="AW84" i="50"/>
  <c r="BA84" i="50"/>
  <c r="AT84" i="50"/>
  <c r="AT36" i="50"/>
  <c r="BA36" i="50"/>
  <c r="AW36" i="50"/>
  <c r="AO53" i="50"/>
  <c r="AZ53" i="50" s="1"/>
  <c r="AO22" i="50"/>
  <c r="AZ22" i="50" s="1"/>
  <c r="BA42" i="50"/>
  <c r="AO48" i="50"/>
  <c r="AZ48" i="50" s="1"/>
  <c r="AT62" i="50"/>
  <c r="AW62" i="50"/>
  <c r="BA62" i="50"/>
  <c r="AO103" i="50"/>
  <c r="AZ103" i="50" s="1"/>
  <c r="AO95" i="50"/>
  <c r="AZ95" i="50" s="1"/>
  <c r="AM109" i="50"/>
  <c r="AT107" i="50"/>
  <c r="AM128" i="50"/>
  <c r="AO145" i="50"/>
  <c r="AZ145" i="50" s="1"/>
  <c r="AO175" i="50"/>
  <c r="AZ175" i="50" s="1"/>
  <c r="AO197" i="50"/>
  <c r="AZ197" i="50" s="1"/>
  <c r="AM209" i="50"/>
  <c r="AO211" i="50"/>
  <c r="AZ211" i="50" s="1"/>
  <c r="BA49" i="50"/>
  <c r="AT49" i="50"/>
  <c r="AW49" i="50"/>
  <c r="AL214" i="50"/>
  <c r="AM214" i="50"/>
  <c r="AL206" i="50"/>
  <c r="AM206" i="50"/>
  <c r="AL158" i="50"/>
  <c r="AM158" i="50"/>
  <c r="AL56" i="50"/>
  <c r="AM56" i="50"/>
  <c r="AL62" i="50"/>
  <c r="AM62" i="50"/>
  <c r="AT38" i="50"/>
  <c r="BA38" i="50"/>
  <c r="AW38" i="50"/>
  <c r="AO18" i="50"/>
  <c r="AZ18" i="50" s="1"/>
  <c r="AT71" i="50"/>
  <c r="BA71" i="50"/>
  <c r="AW71" i="50"/>
  <c r="AO73" i="50"/>
  <c r="AZ73" i="50" s="1"/>
  <c r="AT79" i="50"/>
  <c r="BA79" i="50"/>
  <c r="AW79" i="50"/>
  <c r="AO81" i="50"/>
  <c r="AZ81" i="50" s="1"/>
  <c r="AO83" i="50"/>
  <c r="AZ83" i="50" s="1"/>
  <c r="AO93" i="50"/>
  <c r="AZ93" i="50" s="1"/>
  <c r="AM101" i="50"/>
  <c r="AO107" i="50"/>
  <c r="AZ107" i="50" s="1"/>
  <c r="AO139" i="50"/>
  <c r="AZ139" i="50" s="1"/>
  <c r="AM142" i="50"/>
  <c r="AW143" i="50"/>
  <c r="BA143" i="50"/>
  <c r="AT143" i="50"/>
  <c r="AO167" i="50"/>
  <c r="AZ167" i="50" s="1"/>
  <c r="AA51" i="33"/>
  <c r="AB51" i="33" s="1"/>
  <c r="AA71" i="33"/>
  <c r="AB71" i="33" s="1"/>
  <c r="AA192" i="33"/>
  <c r="AB192" i="33" s="1"/>
  <c r="T101" i="33"/>
  <c r="AT136" i="33"/>
  <c r="AT184" i="33"/>
  <c r="AK38" i="33"/>
  <c r="AL38" i="33" s="1"/>
  <c r="BA38" i="33"/>
  <c r="T192" i="33"/>
  <c r="T70" i="33"/>
  <c r="AT106" i="33"/>
  <c r="AS137" i="33"/>
  <c r="AT137" i="33" s="1"/>
  <c r="T184" i="33"/>
  <c r="BA70" i="33"/>
  <c r="AT192" i="33"/>
  <c r="BA51" i="33"/>
  <c r="AK212" i="34"/>
  <c r="AL212" i="34" s="1"/>
  <c r="T166" i="34"/>
  <c r="T139" i="34"/>
  <c r="T121" i="34"/>
  <c r="T68" i="34"/>
  <c r="T36" i="34"/>
  <c r="T43" i="34"/>
  <c r="AW166" i="34"/>
  <c r="AW180" i="34"/>
  <c r="BA212" i="34"/>
  <c r="BA43" i="34"/>
  <c r="BA139" i="34"/>
  <c r="AA11" i="34"/>
  <c r="AA75" i="34"/>
  <c r="AB75" i="34" s="1"/>
  <c r="AA129" i="34"/>
  <c r="AB129" i="34" s="1"/>
  <c r="AA166" i="34"/>
  <c r="AA139" i="34"/>
  <c r="AB139" i="34" s="1"/>
  <c r="AT140" i="34"/>
  <c r="AM30" i="34"/>
  <c r="BA121" i="34"/>
  <c r="AT200" i="34"/>
  <c r="AM92" i="35"/>
  <c r="AM123" i="35"/>
  <c r="AK142" i="37"/>
  <c r="AL142" i="37" s="1"/>
  <c r="AB179" i="37"/>
  <c r="AB156" i="37"/>
  <c r="AB87" i="37"/>
  <c r="AC13" i="38"/>
  <c r="AM171" i="39"/>
  <c r="AM24" i="40"/>
  <c r="AM46" i="40"/>
  <c r="AM177" i="40"/>
  <c r="AK204" i="41"/>
  <c r="T169" i="41"/>
  <c r="AK129" i="41"/>
  <c r="AL129" i="41" s="1"/>
  <c r="AK134" i="41"/>
  <c r="AL134" i="41" s="1"/>
  <c r="AK71" i="41"/>
  <c r="AL71" i="41" s="1"/>
  <c r="T15" i="41"/>
  <c r="AT103" i="41"/>
  <c r="BA129" i="41"/>
  <c r="AW74" i="41"/>
  <c r="AT71" i="41"/>
  <c r="AT134" i="41"/>
  <c r="AW166" i="41"/>
  <c r="BA185" i="41"/>
  <c r="AW15" i="41"/>
  <c r="AM20" i="42"/>
  <c r="AM201" i="42"/>
  <c r="AT21" i="42"/>
  <c r="AK30" i="43"/>
  <c r="AL30" i="43" s="1"/>
  <c r="BA163" i="43"/>
  <c r="AA30" i="43"/>
  <c r="AB44" i="43"/>
  <c r="AA47" i="43"/>
  <c r="AB47" i="43" s="1"/>
  <c r="AB55" i="43"/>
  <c r="AA111" i="43"/>
  <c r="AB111" i="43" s="1"/>
  <c r="AA140" i="43"/>
  <c r="AB140" i="43" s="1"/>
  <c r="AA163" i="43"/>
  <c r="AB200" i="43"/>
  <c r="AA191" i="43"/>
  <c r="AB191" i="43" s="1"/>
  <c r="AB211" i="43"/>
  <c r="AW30" i="43"/>
  <c r="AT118" i="43"/>
  <c r="AT145" i="43"/>
  <c r="T201" i="43"/>
  <c r="AS191" i="43"/>
  <c r="T163" i="43"/>
  <c r="AK145" i="43"/>
  <c r="AL145" i="43" s="1"/>
  <c r="AK118" i="43"/>
  <c r="AL118" i="43" s="1"/>
  <c r="T98" i="43"/>
  <c r="T47" i="43"/>
  <c r="T111" i="43"/>
  <c r="BA20" i="43"/>
  <c r="AW201" i="43"/>
  <c r="AS49" i="45"/>
  <c r="BA49" i="45" s="1"/>
  <c r="T123" i="45"/>
  <c r="BA111" i="45"/>
  <c r="AT123" i="45"/>
  <c r="BA185" i="45"/>
  <c r="AT70" i="45"/>
  <c r="BA109" i="45"/>
  <c r="AT202" i="45"/>
  <c r="AK185" i="45"/>
  <c r="AL185" i="45" s="1"/>
  <c r="T136" i="45"/>
  <c r="AK111" i="45"/>
  <c r="AL111" i="45" s="1"/>
  <c r="AK73" i="45"/>
  <c r="AL73" i="45" s="1"/>
  <c r="AK24" i="45"/>
  <c r="AK56" i="45"/>
  <c r="AW63" i="45"/>
  <c r="AK200" i="45"/>
  <c r="AL200" i="45" s="1"/>
  <c r="AK161" i="45"/>
  <c r="AL161" i="45" s="1"/>
  <c r="AS134" i="45"/>
  <c r="BA134" i="45" s="1"/>
  <c r="AK141" i="45"/>
  <c r="AK108" i="45"/>
  <c r="AL108" i="45" s="1"/>
  <c r="AK71" i="45"/>
  <c r="AL71" i="45" s="1"/>
  <c r="T70" i="45"/>
  <c r="BA51" i="45"/>
  <c r="AW71" i="45"/>
  <c r="BA102" i="45"/>
  <c r="AM139" i="47"/>
  <c r="AM100" i="48"/>
  <c r="AM212" i="48"/>
  <c r="AL199" i="50"/>
  <c r="AM199" i="50"/>
  <c r="AL166" i="50"/>
  <c r="AM166" i="50"/>
  <c r="AL149" i="50"/>
  <c r="AL141" i="50"/>
  <c r="AM141" i="50"/>
  <c r="AT76" i="50"/>
  <c r="BA76" i="50"/>
  <c r="AW76" i="50"/>
  <c r="AO40" i="50"/>
  <c r="AZ40" i="50" s="1"/>
  <c r="AO30" i="50"/>
  <c r="AZ30" i="50" s="1"/>
  <c r="AO59" i="50"/>
  <c r="AZ59" i="50" s="1"/>
  <c r="AO75" i="50"/>
  <c r="AZ75" i="50" s="1"/>
  <c r="BA87" i="50"/>
  <c r="AW87" i="50"/>
  <c r="AT87" i="50"/>
  <c r="AO92" i="50"/>
  <c r="AZ92" i="50" s="1"/>
  <c r="AO94" i="50"/>
  <c r="AZ94" i="50" s="1"/>
  <c r="AM85" i="50"/>
  <c r="AO131" i="50"/>
  <c r="AZ131" i="50" s="1"/>
  <c r="AO183" i="50"/>
  <c r="AZ183" i="50" s="1"/>
  <c r="AT132" i="50"/>
  <c r="BA132" i="50"/>
  <c r="AW132" i="50"/>
  <c r="AO123" i="50"/>
  <c r="AZ123" i="50" s="1"/>
  <c r="BA184" i="50"/>
  <c r="AW184" i="50"/>
  <c r="AT184" i="50"/>
  <c r="AO176" i="50"/>
  <c r="AZ176" i="50" s="1"/>
  <c r="AO189" i="50"/>
  <c r="AZ189" i="50" s="1"/>
  <c r="AO207" i="50"/>
  <c r="AZ207" i="50" s="1"/>
  <c r="BA29" i="50"/>
  <c r="AW29" i="50"/>
  <c r="AT29" i="50"/>
  <c r="AL180" i="50"/>
  <c r="AM180" i="50"/>
  <c r="AL90" i="50"/>
  <c r="AM90" i="50"/>
  <c r="AL82" i="50"/>
  <c r="AM82" i="50"/>
  <c r="AT74" i="50"/>
  <c r="BA74" i="50"/>
  <c r="AW74" i="50"/>
  <c r="AL91" i="50"/>
  <c r="AM91" i="50"/>
  <c r="AL41" i="50"/>
  <c r="AM41" i="50"/>
  <c r="AL33" i="50"/>
  <c r="AM33" i="50"/>
  <c r="AO68" i="50"/>
  <c r="AZ68" i="50" s="1"/>
  <c r="AO42" i="50"/>
  <c r="AZ42" i="50" s="1"/>
  <c r="AO13" i="50"/>
  <c r="AZ13" i="50" s="1"/>
  <c r="AM127" i="50"/>
  <c r="AO87" i="50"/>
  <c r="AZ87" i="50" s="1"/>
  <c r="AO156" i="50"/>
  <c r="AZ156" i="50" s="1"/>
  <c r="BA137" i="50"/>
  <c r="AW137" i="50"/>
  <c r="AT137" i="50"/>
  <c r="AO132" i="50"/>
  <c r="AZ132" i="50" s="1"/>
  <c r="AO140" i="50"/>
  <c r="AZ140" i="50" s="1"/>
  <c r="AK136" i="33"/>
  <c r="AL136" i="33" s="1"/>
  <c r="AK101" i="33"/>
  <c r="AL101" i="33" s="1"/>
  <c r="AS164" i="33"/>
  <c r="AT164" i="33" s="1"/>
  <c r="AK192" i="33"/>
  <c r="AL192" i="33" s="1"/>
  <c r="AK106" i="33"/>
  <c r="AL106" i="33" s="1"/>
  <c r="AK70" i="33"/>
  <c r="AK184" i="33"/>
  <c r="AL184" i="33" s="1"/>
  <c r="T14" i="33"/>
  <c r="AW192" i="33"/>
  <c r="T180" i="34"/>
  <c r="AK166" i="34"/>
  <c r="AL166" i="34" s="1"/>
  <c r="AK108" i="34"/>
  <c r="AL108" i="34" s="1"/>
  <c r="AK121" i="34"/>
  <c r="T75" i="34"/>
  <c r="AK43" i="34"/>
  <c r="AW75" i="34"/>
  <c r="BA166" i="34"/>
  <c r="BA108" i="34"/>
  <c r="AT11" i="34"/>
  <c r="AA43" i="34"/>
  <c r="AA108" i="34"/>
  <c r="AA212" i="34"/>
  <c r="AB212" i="34" s="1"/>
  <c r="T11" i="34"/>
  <c r="AM19" i="35"/>
  <c r="AM93" i="36"/>
  <c r="AB76" i="37"/>
  <c r="AM67" i="37"/>
  <c r="AM51" i="40"/>
  <c r="T204" i="41"/>
  <c r="AK169" i="41"/>
  <c r="AL169" i="41" s="1"/>
  <c r="T129" i="41"/>
  <c r="T71" i="41"/>
  <c r="AK15" i="41"/>
  <c r="AL15" i="41" s="1"/>
  <c r="AW104" i="41"/>
  <c r="AW204" i="41"/>
  <c r="AW103" i="41"/>
  <c r="BA74" i="41"/>
  <c r="AM105" i="41"/>
  <c r="AT169" i="41"/>
  <c r="BA166" i="41"/>
  <c r="AM135" i="42"/>
  <c r="AW21" i="42"/>
  <c r="AK21" i="42"/>
  <c r="AL21" i="42" s="1"/>
  <c r="AM87" i="43"/>
  <c r="AK215" i="43"/>
  <c r="AK179" i="43"/>
  <c r="AL179" i="43" s="1"/>
  <c r="T130" i="43"/>
  <c r="T158" i="43"/>
  <c r="AK20" i="43"/>
  <c r="AM89" i="43"/>
  <c r="AW111" i="43"/>
  <c r="AM128" i="43"/>
  <c r="BA215" i="43"/>
  <c r="AB72" i="43"/>
  <c r="AA87" i="43"/>
  <c r="AB84" i="43"/>
  <c r="AA98" i="43"/>
  <c r="AB104" i="43"/>
  <c r="AB155" i="43"/>
  <c r="AB127" i="43"/>
  <c r="AA130" i="43"/>
  <c r="AB144" i="43"/>
  <c r="AB173" i="43"/>
  <c r="AA176" i="43"/>
  <c r="AB186" i="43"/>
  <c r="AA201" i="43"/>
  <c r="AA215" i="43"/>
  <c r="AS98" i="43"/>
  <c r="T77" i="43"/>
  <c r="BA30" i="43"/>
  <c r="AW118" i="43"/>
  <c r="BA140" i="43"/>
  <c r="AS87" i="43"/>
  <c r="BA87" i="43" s="1"/>
  <c r="AK201" i="43"/>
  <c r="AL201" i="43" s="1"/>
  <c r="AK163" i="43"/>
  <c r="AL163" i="43" s="1"/>
  <c r="AK111" i="43"/>
  <c r="AL111" i="43" s="1"/>
  <c r="T62" i="43"/>
  <c r="AW77" i="43"/>
  <c r="AW27" i="43"/>
  <c r="AB103" i="43"/>
  <c r="T197" i="45"/>
  <c r="AW143" i="45"/>
  <c r="AW185" i="45"/>
  <c r="AK17" i="45"/>
  <c r="AL17" i="45" s="1"/>
  <c r="T202" i="45"/>
  <c r="T185" i="45"/>
  <c r="T111" i="45"/>
  <c r="T102" i="45"/>
  <c r="T51" i="45"/>
  <c r="AK14" i="45"/>
  <c r="AL14" i="45" s="1"/>
  <c r="AT184" i="45"/>
  <c r="AW197" i="45"/>
  <c r="AK184" i="45"/>
  <c r="AL184" i="45" s="1"/>
  <c r="AK134" i="45"/>
  <c r="AM134" i="45" s="1"/>
  <c r="AK109" i="45"/>
  <c r="AL109" i="45" s="1"/>
  <c r="T71" i="45"/>
  <c r="AK70" i="45"/>
  <c r="AL70" i="45" s="1"/>
  <c r="BA71" i="45"/>
  <c r="AT14" i="45"/>
  <c r="AM46" i="46"/>
  <c r="AM133" i="46"/>
  <c r="BA57" i="50"/>
  <c r="AT57" i="50"/>
  <c r="AW57" i="50"/>
  <c r="AT35" i="50"/>
  <c r="BA43" i="50"/>
  <c r="AW43" i="50"/>
  <c r="AT43" i="50"/>
  <c r="AL211" i="50"/>
  <c r="AM211" i="50"/>
  <c r="AL208" i="50"/>
  <c r="AM208" i="50"/>
  <c r="AL201" i="50"/>
  <c r="AM201" i="50"/>
  <c r="AL200" i="50"/>
  <c r="AM200" i="50"/>
  <c r="AL174" i="50"/>
  <c r="AM174" i="50"/>
  <c r="AL150" i="50"/>
  <c r="AM150" i="50"/>
  <c r="AL92" i="50"/>
  <c r="AL76" i="50"/>
  <c r="AM76" i="50"/>
  <c r="AL84" i="50"/>
  <c r="AL35" i="50"/>
  <c r="AM35" i="50"/>
  <c r="AL27" i="50"/>
  <c r="AM27" i="50"/>
  <c r="AL14" i="50"/>
  <c r="AM14" i="50"/>
  <c r="AO20" i="50"/>
  <c r="AZ20" i="50" s="1"/>
  <c r="AO47" i="50"/>
  <c r="AZ47" i="50" s="1"/>
  <c r="AL40" i="50"/>
  <c r="AM40" i="50"/>
  <c r="AO60" i="50"/>
  <c r="AZ60" i="50" s="1"/>
  <c r="AT63" i="50"/>
  <c r="AW63" i="50"/>
  <c r="BA63" i="50"/>
  <c r="AO147" i="50"/>
  <c r="AZ147" i="50" s="1"/>
  <c r="AO89" i="50"/>
  <c r="AZ89" i="50" s="1"/>
  <c r="AO102" i="50"/>
  <c r="AZ102" i="50" s="1"/>
  <c r="AO119" i="50"/>
  <c r="AZ119" i="50" s="1"/>
  <c r="AO118" i="50"/>
  <c r="AZ118" i="50" s="1"/>
  <c r="AO120" i="50"/>
  <c r="AZ120" i="50" s="1"/>
  <c r="AO124" i="50"/>
  <c r="AZ124" i="50" s="1"/>
  <c r="AO138" i="50"/>
  <c r="AZ138" i="50" s="1"/>
  <c r="AO171" i="50"/>
  <c r="AZ171" i="50" s="1"/>
  <c r="AO194" i="50"/>
  <c r="AZ194" i="50" s="1"/>
  <c r="AT183" i="50"/>
  <c r="AW183" i="50"/>
  <c r="BA183" i="50"/>
  <c r="BA191" i="50"/>
  <c r="AW191" i="50"/>
  <c r="AT191" i="50"/>
  <c r="AO186" i="50"/>
  <c r="AZ186" i="50" s="1"/>
  <c r="AO198" i="50"/>
  <c r="AZ198" i="50" s="1"/>
  <c r="AO213" i="50"/>
  <c r="AZ213" i="50" s="1"/>
  <c r="AO214" i="50"/>
  <c r="AZ214" i="50" s="1"/>
  <c r="AS116" i="48"/>
  <c r="T116" i="48"/>
  <c r="AK116" i="48"/>
  <c r="BA33" i="50"/>
  <c r="AW33" i="50"/>
  <c r="AT33" i="50"/>
  <c r="AT41" i="50"/>
  <c r="AL198" i="50"/>
  <c r="AM198" i="50"/>
  <c r="AL179" i="50"/>
  <c r="AM179" i="50"/>
  <c r="AL189" i="50"/>
  <c r="AM189" i="50"/>
  <c r="AL155" i="50"/>
  <c r="AM155" i="50"/>
  <c r="AL146" i="50"/>
  <c r="AM146" i="50"/>
  <c r="AM138" i="50"/>
  <c r="AL74" i="50"/>
  <c r="AM74" i="50"/>
  <c r="AL66" i="50"/>
  <c r="AM66" i="50"/>
  <c r="AL19" i="50"/>
  <c r="AT16" i="50"/>
  <c r="BA16" i="50"/>
  <c r="AW16" i="50"/>
  <c r="AL60" i="50"/>
  <c r="AM60" i="50"/>
  <c r="AT28" i="50"/>
  <c r="BA28" i="50"/>
  <c r="AW28" i="50"/>
  <c r="AM75" i="50"/>
  <c r="AO98" i="50"/>
  <c r="AZ98" i="50" s="1"/>
  <c r="AO67" i="50"/>
  <c r="AZ67" i="50" s="1"/>
  <c r="AO91" i="50"/>
  <c r="AZ91" i="50" s="1"/>
  <c r="AM147" i="50"/>
  <c r="BA110" i="50"/>
  <c r="AW110" i="50"/>
  <c r="AT110" i="50"/>
  <c r="AO116" i="50"/>
  <c r="AZ116" i="50" s="1"/>
  <c r="AO152" i="50"/>
  <c r="AZ152" i="50" s="1"/>
  <c r="AA101" i="33"/>
  <c r="AB101" i="33" s="1"/>
  <c r="T136" i="33"/>
  <c r="T106" i="33"/>
  <c r="T51" i="33"/>
  <c r="AS14" i="33"/>
  <c r="BA14" i="33" s="1"/>
  <c r="AK200" i="34"/>
  <c r="AK180" i="34"/>
  <c r="AL180" i="34" s="1"/>
  <c r="T140" i="34"/>
  <c r="T108" i="34"/>
  <c r="AK75" i="34"/>
  <c r="AA121" i="34"/>
  <c r="AB121" i="34" s="1"/>
  <c r="AA180" i="34"/>
  <c r="AB180" i="34" s="1"/>
  <c r="AA200" i="34"/>
  <c r="AK11" i="34"/>
  <c r="AL11" i="34" s="1"/>
  <c r="AM132" i="35"/>
  <c r="AM135" i="36"/>
  <c r="AT172" i="37"/>
  <c r="AM58" i="38"/>
  <c r="AM98" i="38"/>
  <c r="AM128" i="39"/>
  <c r="AM198" i="39"/>
  <c r="AM67" i="40"/>
  <c r="AM137" i="40"/>
  <c r="AK185" i="41"/>
  <c r="AL185" i="41" s="1"/>
  <c r="T166" i="41"/>
  <c r="T103" i="41"/>
  <c r="T104" i="41"/>
  <c r="T74" i="41"/>
  <c r="AM162" i="41"/>
  <c r="AM81" i="42"/>
  <c r="AM199" i="42"/>
  <c r="AA21" i="42"/>
  <c r="AB21" i="42" s="1"/>
  <c r="AB40" i="43"/>
  <c r="AS62" i="43"/>
  <c r="T215" i="43"/>
  <c r="AB182" i="43"/>
  <c r="AK158" i="43"/>
  <c r="AL158" i="43" s="1"/>
  <c r="AA62" i="43"/>
  <c r="AA77" i="43"/>
  <c r="AB89" i="43"/>
  <c r="AB136" i="43"/>
  <c r="AA179" i="43"/>
  <c r="AK77" i="43"/>
  <c r="AL77" i="43" s="1"/>
  <c r="AM121" i="43"/>
  <c r="AK140" i="43"/>
  <c r="AL140" i="43" s="1"/>
  <c r="AK197" i="45"/>
  <c r="AL197" i="45" s="1"/>
  <c r="T63" i="45"/>
  <c r="AM89" i="45"/>
  <c r="AK202" i="45"/>
  <c r="AL202" i="45" s="1"/>
  <c r="T163" i="45"/>
  <c r="T143" i="45"/>
  <c r="T110" i="45"/>
  <c r="AK102" i="45"/>
  <c r="AL102" i="45" s="1"/>
  <c r="AK51" i="45"/>
  <c r="AM51" i="45" s="1"/>
  <c r="T184" i="45"/>
  <c r="T109" i="45"/>
  <c r="T100" i="45"/>
  <c r="AM85" i="46"/>
  <c r="AM202" i="46"/>
  <c r="AB117" i="42"/>
  <c r="BA27" i="50"/>
  <c r="AW27" i="50"/>
  <c r="AT27" i="50"/>
  <c r="AO37" i="50"/>
  <c r="AZ37" i="50" s="1"/>
  <c r="AO45" i="50"/>
  <c r="AZ45" i="50" s="1"/>
  <c r="AT199" i="50"/>
  <c r="AW199" i="50"/>
  <c r="BA199" i="50"/>
  <c r="AL181" i="50"/>
  <c r="AM181" i="50"/>
  <c r="AL186" i="50"/>
  <c r="AM186" i="50"/>
  <c r="AL182" i="50"/>
  <c r="AM182" i="50"/>
  <c r="AL167" i="50"/>
  <c r="AM167" i="50"/>
  <c r="AL53" i="50"/>
  <c r="AM53" i="50"/>
  <c r="AO56" i="50"/>
  <c r="AZ56" i="50" s="1"/>
  <c r="AO25" i="50"/>
  <c r="AZ25" i="50" s="1"/>
  <c r="BA15" i="50"/>
  <c r="AW15" i="50"/>
  <c r="AT15" i="50"/>
  <c r="AA215" i="50"/>
  <c r="AB215" i="50" s="1"/>
  <c r="AA213" i="50"/>
  <c r="AB213" i="50" s="1"/>
  <c r="AA211" i="50"/>
  <c r="AB211" i="50" s="1"/>
  <c r="AA214" i="50"/>
  <c r="AB214" i="50" s="1"/>
  <c r="AA209" i="50"/>
  <c r="AB209" i="50" s="1"/>
  <c r="AA207" i="50"/>
  <c r="AB207" i="50" s="1"/>
  <c r="AA210" i="50"/>
  <c r="AB210" i="50" s="1"/>
  <c r="AA205" i="50"/>
  <c r="AB205" i="50" s="1"/>
  <c r="AA203" i="50"/>
  <c r="AB203" i="50" s="1"/>
  <c r="AA201" i="50"/>
  <c r="AB201" i="50" s="1"/>
  <c r="AA206" i="50"/>
  <c r="AB206" i="50" s="1"/>
  <c r="AA204" i="50"/>
  <c r="AB204" i="50" s="1"/>
  <c r="AA202" i="50"/>
  <c r="AB202" i="50" s="1"/>
  <c r="AA195" i="50"/>
  <c r="AB195" i="50" s="1"/>
  <c r="AA194" i="50"/>
  <c r="AB194" i="50" s="1"/>
  <c r="AA192" i="50"/>
  <c r="AB192" i="50" s="1"/>
  <c r="AA190" i="50"/>
  <c r="AB190" i="50" s="1"/>
  <c r="AA188" i="50"/>
  <c r="AB188" i="50" s="1"/>
  <c r="AA186" i="50"/>
  <c r="AB186" i="50" s="1"/>
  <c r="AA212" i="50"/>
  <c r="AB212" i="50" s="1"/>
  <c r="AA208" i="50"/>
  <c r="AB208" i="50" s="1"/>
  <c r="AA199" i="50"/>
  <c r="AB199" i="50" s="1"/>
  <c r="AA198" i="50"/>
  <c r="AB198" i="50" s="1"/>
  <c r="AA193" i="50"/>
  <c r="AB193" i="50" s="1"/>
  <c r="AA191" i="50"/>
  <c r="AB191" i="50" s="1"/>
  <c r="AA189" i="50"/>
  <c r="AB189" i="50" s="1"/>
  <c r="AA187" i="50"/>
  <c r="AB187" i="50" s="1"/>
  <c r="AA185" i="50"/>
  <c r="AB185" i="50" s="1"/>
  <c r="AA183" i="50"/>
  <c r="AB183" i="50" s="1"/>
  <c r="AA182" i="50"/>
  <c r="AB182" i="50" s="1"/>
  <c r="AA181" i="50"/>
  <c r="AB181" i="50" s="1"/>
  <c r="AA179" i="50"/>
  <c r="AB179" i="50" s="1"/>
  <c r="AA177" i="50"/>
  <c r="AB177" i="50" s="1"/>
  <c r="AA175" i="50"/>
  <c r="AB175" i="50" s="1"/>
  <c r="AA173" i="50"/>
  <c r="AB173" i="50" s="1"/>
  <c r="AA200" i="50"/>
  <c r="AB200" i="50" s="1"/>
  <c r="AA197" i="50"/>
  <c r="AB197" i="50" s="1"/>
  <c r="AA196" i="50"/>
  <c r="AB196" i="50" s="1"/>
  <c r="AA184" i="50"/>
  <c r="AB184" i="50" s="1"/>
  <c r="AA171" i="50"/>
  <c r="AB171" i="50" s="1"/>
  <c r="AA169" i="50"/>
  <c r="AB169" i="50" s="1"/>
  <c r="AA168" i="50"/>
  <c r="AB168" i="50" s="1"/>
  <c r="AA172" i="50"/>
  <c r="AB172" i="50" s="1"/>
  <c r="AA167" i="50"/>
  <c r="AB167" i="50" s="1"/>
  <c r="AA166" i="50"/>
  <c r="AB166" i="50" s="1"/>
  <c r="AA160" i="50"/>
  <c r="AB160" i="50" s="1"/>
  <c r="AA158" i="50"/>
  <c r="AB158" i="50" s="1"/>
  <c r="AA156" i="50"/>
  <c r="AB156" i="50" s="1"/>
  <c r="AA180" i="50"/>
  <c r="AB180" i="50" s="1"/>
  <c r="AA178" i="50"/>
  <c r="AB178" i="50" s="1"/>
  <c r="AA176" i="50"/>
  <c r="AB176" i="50" s="1"/>
  <c r="AA174" i="50"/>
  <c r="AB174" i="50" s="1"/>
  <c r="AA165" i="50"/>
  <c r="AB165" i="50" s="1"/>
  <c r="AA164" i="50"/>
  <c r="AB164" i="50" s="1"/>
  <c r="AA161" i="50"/>
  <c r="AB161" i="50" s="1"/>
  <c r="AA159" i="50"/>
  <c r="AB159" i="50" s="1"/>
  <c r="AA157" i="50"/>
  <c r="AB157" i="50" s="1"/>
  <c r="AA155" i="50"/>
  <c r="AB155" i="50" s="1"/>
  <c r="AA148" i="50"/>
  <c r="AB148" i="50" s="1"/>
  <c r="AA147" i="50"/>
  <c r="AB147" i="50" s="1"/>
  <c r="AA140" i="50"/>
  <c r="AB140" i="50" s="1"/>
  <c r="AA138" i="50"/>
  <c r="AB138" i="50" s="1"/>
  <c r="AA136" i="50"/>
  <c r="AB136" i="50" s="1"/>
  <c r="AA134" i="50"/>
  <c r="AB134" i="50" s="1"/>
  <c r="AA132" i="50"/>
  <c r="AB132" i="50" s="1"/>
  <c r="AA130" i="50"/>
  <c r="AB130" i="50" s="1"/>
  <c r="AA128" i="50"/>
  <c r="AB128" i="50" s="1"/>
  <c r="AA126" i="50"/>
  <c r="AB126" i="50" s="1"/>
  <c r="AA124" i="50"/>
  <c r="AB124" i="50" s="1"/>
  <c r="AA122" i="50"/>
  <c r="AB122" i="50" s="1"/>
  <c r="AA120" i="50"/>
  <c r="AB120" i="50" s="1"/>
  <c r="AA146" i="50"/>
  <c r="AB146" i="50" s="1"/>
  <c r="AA145" i="50"/>
  <c r="AB145" i="50" s="1"/>
  <c r="AA170" i="50"/>
  <c r="AB170" i="50" s="1"/>
  <c r="AA153" i="50"/>
  <c r="AB153" i="50" s="1"/>
  <c r="AA152" i="50"/>
  <c r="AB152" i="50" s="1"/>
  <c r="AA151" i="50"/>
  <c r="AB151" i="50" s="1"/>
  <c r="AA144" i="50"/>
  <c r="AB144" i="50" s="1"/>
  <c r="AA143" i="50"/>
  <c r="AB143" i="50" s="1"/>
  <c r="AA139" i="50"/>
  <c r="AB139" i="50" s="1"/>
  <c r="AA137" i="50"/>
  <c r="AB137" i="50" s="1"/>
  <c r="AA135" i="50"/>
  <c r="AB135" i="50" s="1"/>
  <c r="AA133" i="50"/>
  <c r="AB133" i="50" s="1"/>
  <c r="AA131" i="50"/>
  <c r="AB131" i="50" s="1"/>
  <c r="AA129" i="50"/>
  <c r="AB129" i="50" s="1"/>
  <c r="AA127" i="50"/>
  <c r="AB127" i="50" s="1"/>
  <c r="AA125" i="50"/>
  <c r="AB125" i="50" s="1"/>
  <c r="AA123" i="50"/>
  <c r="AB123" i="50" s="1"/>
  <c r="AA121" i="50"/>
  <c r="AB121" i="50" s="1"/>
  <c r="AA119" i="50"/>
  <c r="AB119" i="50" s="1"/>
  <c r="AA117" i="50"/>
  <c r="AB117" i="50" s="1"/>
  <c r="AA115" i="50"/>
  <c r="AB115" i="50" s="1"/>
  <c r="AA113" i="50"/>
  <c r="AB113" i="50" s="1"/>
  <c r="AA111" i="50"/>
  <c r="AB111" i="50" s="1"/>
  <c r="AA109" i="50"/>
  <c r="AB109" i="50" s="1"/>
  <c r="AA107" i="50"/>
  <c r="AB107" i="50" s="1"/>
  <c r="AA105" i="50"/>
  <c r="AB105" i="50" s="1"/>
  <c r="AA103" i="50"/>
  <c r="AB103" i="50" s="1"/>
  <c r="AA101" i="50"/>
  <c r="AB101" i="50" s="1"/>
  <c r="AA99" i="50"/>
  <c r="AB99" i="50" s="1"/>
  <c r="AA118" i="50"/>
  <c r="AB118" i="50" s="1"/>
  <c r="AA162" i="50"/>
  <c r="AB162" i="50" s="1"/>
  <c r="AA150" i="50"/>
  <c r="AB150" i="50" s="1"/>
  <c r="AA149" i="50"/>
  <c r="AB149" i="50" s="1"/>
  <c r="AA116" i="50"/>
  <c r="AB116" i="50" s="1"/>
  <c r="AA114" i="50"/>
  <c r="AB114" i="50" s="1"/>
  <c r="AA112" i="50"/>
  <c r="AB112" i="50" s="1"/>
  <c r="AA110" i="50"/>
  <c r="AB110" i="50" s="1"/>
  <c r="AA108" i="50"/>
  <c r="AB108" i="50" s="1"/>
  <c r="AA106" i="50"/>
  <c r="AB106" i="50" s="1"/>
  <c r="AA104" i="50"/>
  <c r="AB104" i="50" s="1"/>
  <c r="AA102" i="50"/>
  <c r="AB102" i="50" s="1"/>
  <c r="AA100" i="50"/>
  <c r="AB100" i="50" s="1"/>
  <c r="AA98" i="50"/>
  <c r="AB98" i="50" s="1"/>
  <c r="AA96" i="50"/>
  <c r="AB96" i="50" s="1"/>
  <c r="AA94" i="50"/>
  <c r="AB94" i="50" s="1"/>
  <c r="AA92" i="50"/>
  <c r="AB92" i="50" s="1"/>
  <c r="AA90" i="50"/>
  <c r="AB90" i="50" s="1"/>
  <c r="AA88" i="50"/>
  <c r="AB88" i="50" s="1"/>
  <c r="AA86" i="50"/>
  <c r="AB86" i="50" s="1"/>
  <c r="AA84" i="50"/>
  <c r="AB84" i="50" s="1"/>
  <c r="AA163" i="50"/>
  <c r="AB163" i="50" s="1"/>
  <c r="AA97" i="50"/>
  <c r="AB97" i="50" s="1"/>
  <c r="AA95" i="50"/>
  <c r="AB95" i="50" s="1"/>
  <c r="AA93" i="50"/>
  <c r="AB93" i="50" s="1"/>
  <c r="AA89" i="50"/>
  <c r="AB89" i="50" s="1"/>
  <c r="AA85" i="50"/>
  <c r="AB85" i="50" s="1"/>
  <c r="AA82" i="50"/>
  <c r="AB82" i="50" s="1"/>
  <c r="AA80" i="50"/>
  <c r="AB80" i="50" s="1"/>
  <c r="AA78" i="50"/>
  <c r="AB78" i="50" s="1"/>
  <c r="AA76" i="50"/>
  <c r="AB76" i="50" s="1"/>
  <c r="AA74" i="50"/>
  <c r="AB74" i="50" s="1"/>
  <c r="AA72" i="50"/>
  <c r="AB72" i="50" s="1"/>
  <c r="AA70" i="50"/>
  <c r="AB70" i="50" s="1"/>
  <c r="AA68" i="50"/>
  <c r="AB68" i="50" s="1"/>
  <c r="AA154" i="50"/>
  <c r="AB154" i="50" s="1"/>
  <c r="AA141" i="50"/>
  <c r="AB141" i="50" s="1"/>
  <c r="AA91" i="50"/>
  <c r="AB91" i="50" s="1"/>
  <c r="AA87" i="50"/>
  <c r="AB87" i="50" s="1"/>
  <c r="AA83" i="50"/>
  <c r="AB83" i="50" s="1"/>
  <c r="AA81" i="50"/>
  <c r="AB81" i="50" s="1"/>
  <c r="AA79" i="50"/>
  <c r="AB79" i="50" s="1"/>
  <c r="AA77" i="50"/>
  <c r="AB77" i="50" s="1"/>
  <c r="AA75" i="50"/>
  <c r="AB75" i="50" s="1"/>
  <c r="AA73" i="50"/>
  <c r="AB73" i="50" s="1"/>
  <c r="AA71" i="50"/>
  <c r="AB71" i="50" s="1"/>
  <c r="AA69" i="50"/>
  <c r="AB69" i="50" s="1"/>
  <c r="AA66" i="50"/>
  <c r="AB66" i="50" s="1"/>
  <c r="AA58" i="50"/>
  <c r="AB58" i="50" s="1"/>
  <c r="AA57" i="50"/>
  <c r="AB57" i="50" s="1"/>
  <c r="AA50" i="50"/>
  <c r="AB50" i="50" s="1"/>
  <c r="AA49" i="50"/>
  <c r="AB49" i="50" s="1"/>
  <c r="AA46" i="50"/>
  <c r="AB46" i="50" s="1"/>
  <c r="AA44" i="50"/>
  <c r="AB44" i="50" s="1"/>
  <c r="AA42" i="50"/>
  <c r="AB42" i="50" s="1"/>
  <c r="AA40" i="50"/>
  <c r="AB40" i="50" s="1"/>
  <c r="AA38" i="50"/>
  <c r="AB38" i="50" s="1"/>
  <c r="AA36" i="50"/>
  <c r="AB36" i="50" s="1"/>
  <c r="AA34" i="50"/>
  <c r="AB34" i="50" s="1"/>
  <c r="AA32" i="50"/>
  <c r="AB32" i="50" s="1"/>
  <c r="AA30" i="50"/>
  <c r="AB30" i="50" s="1"/>
  <c r="AA28" i="50"/>
  <c r="AB28" i="50" s="1"/>
  <c r="AA26" i="50"/>
  <c r="AB26" i="50" s="1"/>
  <c r="AA24" i="50"/>
  <c r="AB24" i="50" s="1"/>
  <c r="AA16" i="50"/>
  <c r="AB16" i="50" s="1"/>
  <c r="AA15" i="50"/>
  <c r="AB15" i="50" s="1"/>
  <c r="AA142" i="50"/>
  <c r="AB142" i="50" s="1"/>
  <c r="AA67" i="50"/>
  <c r="AB67" i="50" s="1"/>
  <c r="AA63" i="50"/>
  <c r="AB63" i="50" s="1"/>
  <c r="AA56" i="50"/>
  <c r="AB56" i="50" s="1"/>
  <c r="AA55" i="50"/>
  <c r="AB55" i="50" s="1"/>
  <c r="AA48" i="50"/>
  <c r="AB48" i="50" s="1"/>
  <c r="AA47" i="50"/>
  <c r="AB47" i="50" s="1"/>
  <c r="AA22" i="50"/>
  <c r="AB22" i="50" s="1"/>
  <c r="AA21" i="50"/>
  <c r="AB21" i="50" s="1"/>
  <c r="AA19" i="50"/>
  <c r="AB19" i="50" s="1"/>
  <c r="AA12" i="50"/>
  <c r="AB12" i="50" s="1"/>
  <c r="AG11" i="50"/>
  <c r="AF13" i="50" s="1"/>
  <c r="AA64" i="50"/>
  <c r="AB64" i="50" s="1"/>
  <c r="AA62" i="50"/>
  <c r="AB62" i="50" s="1"/>
  <c r="AA61" i="50"/>
  <c r="AB61" i="50" s="1"/>
  <c r="AA54" i="50"/>
  <c r="AB54" i="50" s="1"/>
  <c r="AA53" i="50"/>
  <c r="AB53" i="50" s="1"/>
  <c r="AA45" i="50"/>
  <c r="AB45" i="50" s="1"/>
  <c r="AA43" i="50"/>
  <c r="AB43" i="50" s="1"/>
  <c r="AA41" i="50"/>
  <c r="AB41" i="50" s="1"/>
  <c r="AA39" i="50"/>
  <c r="AB39" i="50" s="1"/>
  <c r="AA37" i="50"/>
  <c r="AB37" i="50" s="1"/>
  <c r="AA35" i="50"/>
  <c r="AB35" i="50" s="1"/>
  <c r="AA33" i="50"/>
  <c r="AB33" i="50" s="1"/>
  <c r="AA31" i="50"/>
  <c r="AB31" i="50" s="1"/>
  <c r="AA29" i="50"/>
  <c r="AB29" i="50" s="1"/>
  <c r="AA27" i="50"/>
  <c r="AB27" i="50" s="1"/>
  <c r="AA25" i="50"/>
  <c r="AB25" i="50" s="1"/>
  <c r="AA23" i="50"/>
  <c r="AB23" i="50" s="1"/>
  <c r="AA17" i="50"/>
  <c r="AB17" i="50" s="1"/>
  <c r="AA14" i="50"/>
  <c r="AB14" i="50" s="1"/>
  <c r="AA65" i="50"/>
  <c r="AB65" i="50" s="1"/>
  <c r="AA52" i="50"/>
  <c r="AB52" i="50" s="1"/>
  <c r="AA51" i="50"/>
  <c r="AB51" i="50" s="1"/>
  <c r="AA20" i="50"/>
  <c r="AB20" i="50" s="1"/>
  <c r="AA18" i="50"/>
  <c r="AB18" i="50" s="1"/>
  <c r="AA13" i="50"/>
  <c r="AB13" i="50" s="1"/>
  <c r="AA60" i="50"/>
  <c r="AB60" i="50" s="1"/>
  <c r="AA59" i="50"/>
  <c r="AB59" i="50" s="1"/>
  <c r="AA11" i="50"/>
  <c r="AB11" i="50" s="1"/>
  <c r="AM77" i="50"/>
  <c r="AO127" i="50"/>
  <c r="AZ127" i="50" s="1"/>
  <c r="AM135" i="50"/>
  <c r="AM113" i="50"/>
  <c r="AT140" i="50"/>
  <c r="AW140" i="50"/>
  <c r="BA140" i="50"/>
  <c r="AO157" i="50"/>
  <c r="AZ157" i="50" s="1"/>
  <c r="AO136" i="50"/>
  <c r="AZ136" i="50" s="1"/>
  <c r="AO146" i="50"/>
  <c r="AZ146" i="50" s="1"/>
  <c r="AO141" i="50"/>
  <c r="AZ141" i="50" s="1"/>
  <c r="AO151" i="50"/>
  <c r="AZ151" i="50" s="1"/>
  <c r="AW162" i="50"/>
  <c r="AO206" i="50"/>
  <c r="AZ206" i="50" s="1"/>
  <c r="AO165" i="50"/>
  <c r="AZ165" i="50" s="1"/>
  <c r="AO170" i="50"/>
  <c r="AZ170" i="50" s="1"/>
  <c r="T17" i="48"/>
  <c r="AK17" i="48"/>
  <c r="AO27" i="50"/>
  <c r="AZ27" i="50" s="1"/>
  <c r="AO35" i="50"/>
  <c r="AZ35" i="50" s="1"/>
  <c r="AO43" i="50"/>
  <c r="AZ43" i="50" s="1"/>
  <c r="AM195" i="50"/>
  <c r="AL197" i="50"/>
  <c r="AM197" i="50"/>
  <c r="AL164" i="50"/>
  <c r="AM164" i="50"/>
  <c r="AT158" i="50"/>
  <c r="AW158" i="50"/>
  <c r="AL124" i="50"/>
  <c r="AM124" i="50"/>
  <c r="AL120" i="50"/>
  <c r="AM120" i="50"/>
  <c r="AL114" i="50"/>
  <c r="AM114" i="50"/>
  <c r="AO36" i="50"/>
  <c r="AZ36" i="50" s="1"/>
  <c r="AT24" i="50"/>
  <c r="BA24" i="50"/>
  <c r="AW24" i="50"/>
  <c r="AM34" i="50"/>
  <c r="AO114" i="50"/>
  <c r="AZ114" i="50" s="1"/>
  <c r="AO65" i="50"/>
  <c r="AZ65" i="50" s="1"/>
  <c r="AM99" i="50"/>
  <c r="AO100" i="50"/>
  <c r="AZ100" i="50" s="1"/>
  <c r="AO166" i="50"/>
  <c r="AZ166" i="50" s="1"/>
  <c r="AM173" i="50"/>
  <c r="AO184" i="50"/>
  <c r="AZ184" i="50" s="1"/>
  <c r="AO203" i="50"/>
  <c r="AZ203" i="50" s="1"/>
  <c r="BA187" i="50"/>
  <c r="AT187" i="50"/>
  <c r="AS14" i="48"/>
  <c r="AK14" i="48"/>
  <c r="AT177" i="50"/>
  <c r="AW177" i="50"/>
  <c r="BA177" i="50"/>
  <c r="AT152" i="50"/>
  <c r="AW152" i="50"/>
  <c r="BA152" i="50"/>
  <c r="AT80" i="50"/>
  <c r="BA80" i="50"/>
  <c r="AW80" i="50"/>
  <c r="AW88" i="50"/>
  <c r="BA88" i="50"/>
  <c r="AT88" i="50"/>
  <c r="AT12" i="50"/>
  <c r="AW12" i="50"/>
  <c r="BA12" i="50"/>
  <c r="AO16" i="50"/>
  <c r="AZ16" i="50" s="1"/>
  <c r="AO26" i="50"/>
  <c r="AZ26" i="50" s="1"/>
  <c r="AO11" i="50"/>
  <c r="AW55" i="50"/>
  <c r="BA55" i="50"/>
  <c r="AT55" i="50"/>
  <c r="AO117" i="50"/>
  <c r="AZ117" i="50" s="1"/>
  <c r="AO104" i="50"/>
  <c r="AZ104" i="50" s="1"/>
  <c r="AT86" i="50"/>
  <c r="AW86" i="50"/>
  <c r="BA86" i="50"/>
  <c r="AO158" i="50"/>
  <c r="AZ158" i="50" s="1"/>
  <c r="AO128" i="50"/>
  <c r="AZ128" i="50" s="1"/>
  <c r="AM185" i="50"/>
  <c r="AO193" i="50"/>
  <c r="AZ193" i="50" s="1"/>
  <c r="AO188" i="50"/>
  <c r="AZ188" i="50" s="1"/>
  <c r="AO23" i="50"/>
  <c r="AZ23" i="50" s="1"/>
  <c r="AT203" i="50"/>
  <c r="BA203" i="50"/>
  <c r="AW203" i="50"/>
  <c r="AL70" i="50"/>
  <c r="AM70" i="50"/>
  <c r="AL63" i="50"/>
  <c r="AM63" i="50"/>
  <c r="AW47" i="50"/>
  <c r="BA47" i="50"/>
  <c r="AT47" i="50"/>
  <c r="AM54" i="50"/>
  <c r="AO34" i="50"/>
  <c r="AZ34" i="50" s="1"/>
  <c r="AO63" i="50"/>
  <c r="AZ63" i="50" s="1"/>
  <c r="AO129" i="50"/>
  <c r="AZ129" i="50" s="1"/>
  <c r="AM50" i="50"/>
  <c r="AO101" i="50"/>
  <c r="AZ101" i="50" s="1"/>
  <c r="AO160" i="50"/>
  <c r="AZ160" i="50" s="1"/>
  <c r="AO108" i="50"/>
  <c r="AZ108" i="50" s="1"/>
  <c r="AM168" i="50"/>
  <c r="AM132" i="50"/>
  <c r="AM144" i="50"/>
  <c r="AO144" i="50"/>
  <c r="AZ144" i="50" s="1"/>
  <c r="AO169" i="50"/>
  <c r="AZ169" i="50" s="1"/>
  <c r="AO173" i="50"/>
  <c r="AZ173" i="50" s="1"/>
  <c r="AO210" i="50"/>
  <c r="AZ210" i="50" s="1"/>
  <c r="BA31" i="50"/>
  <c r="AW31" i="50"/>
  <c r="AT31" i="50"/>
  <c r="BA39" i="50"/>
  <c r="AL215" i="50"/>
  <c r="AM215" i="50"/>
  <c r="AT156" i="50"/>
  <c r="BA156" i="50"/>
  <c r="AW156" i="50"/>
  <c r="AL80" i="50"/>
  <c r="AM80" i="50"/>
  <c r="AT72" i="50"/>
  <c r="BA72" i="50"/>
  <c r="AW72" i="50"/>
  <c r="AO32" i="50"/>
  <c r="AZ32" i="50" s="1"/>
  <c r="AO52" i="50"/>
  <c r="AZ52" i="50" s="1"/>
  <c r="AO55" i="50"/>
  <c r="AZ55" i="50" s="1"/>
  <c r="AO38" i="50"/>
  <c r="AZ38" i="50" s="1"/>
  <c r="AO79" i="50"/>
  <c r="AZ79" i="50" s="1"/>
  <c r="AM88" i="50"/>
  <c r="AO109" i="50"/>
  <c r="AZ109" i="50" s="1"/>
  <c r="AO137" i="50"/>
  <c r="AZ137" i="50" s="1"/>
  <c r="AT159" i="50"/>
  <c r="BA159" i="50"/>
  <c r="AW159" i="50"/>
  <c r="AO161" i="50"/>
  <c r="AZ161" i="50" s="1"/>
  <c r="AM136" i="50"/>
  <c r="AO121" i="50"/>
  <c r="AZ121" i="50" s="1"/>
  <c r="AT126" i="50"/>
  <c r="BA126" i="50"/>
  <c r="AW126" i="50"/>
  <c r="AO149" i="50"/>
  <c r="AZ149" i="50" s="1"/>
  <c r="AO172" i="50"/>
  <c r="AZ172" i="50" s="1"/>
  <c r="BA194" i="50"/>
  <c r="AT194" i="50"/>
  <c r="AW194" i="50"/>
  <c r="AO196" i="50"/>
  <c r="AZ196" i="50" s="1"/>
  <c r="AO208" i="50"/>
  <c r="AZ208" i="50" s="1"/>
  <c r="AK89" i="39"/>
  <c r="AS89" i="39"/>
  <c r="AL203" i="50"/>
  <c r="AL175" i="50"/>
  <c r="AM175" i="50"/>
  <c r="AL184" i="50"/>
  <c r="AM184" i="50"/>
  <c r="AJ216" i="50"/>
  <c r="AX11" i="50"/>
  <c r="AX216" i="50" s="1"/>
  <c r="AO69" i="50"/>
  <c r="AZ69" i="50" s="1"/>
  <c r="AM79" i="50"/>
  <c r="AO84" i="50"/>
  <c r="AZ84" i="50" s="1"/>
  <c r="AM110" i="50"/>
  <c r="AO106" i="50"/>
  <c r="AZ106" i="50" s="1"/>
  <c r="AO99" i="50"/>
  <c r="AZ99" i="50" s="1"/>
  <c r="AO115" i="50"/>
  <c r="AZ115" i="50" s="1"/>
  <c r="AO135" i="50"/>
  <c r="AZ135" i="50" s="1"/>
  <c r="AM161" i="50"/>
  <c r="AM134" i="50"/>
  <c r="AM162" i="50"/>
  <c r="AO164" i="50"/>
  <c r="AZ164" i="50" s="1"/>
  <c r="AO181" i="50"/>
  <c r="AZ181" i="50" s="1"/>
  <c r="AO201" i="50"/>
  <c r="AZ201" i="50" s="1"/>
  <c r="AO195" i="50"/>
  <c r="AZ195" i="50" s="1"/>
  <c r="AT154" i="50"/>
  <c r="BA154" i="50"/>
  <c r="AW154" i="50"/>
  <c r="BA122" i="50"/>
  <c r="AW122" i="50"/>
  <c r="AT122" i="50"/>
  <c r="AO134" i="50"/>
  <c r="AZ134" i="50" s="1"/>
  <c r="AO154" i="50"/>
  <c r="AZ154" i="50" s="1"/>
  <c r="AO174" i="50"/>
  <c r="AZ174" i="50" s="1"/>
  <c r="AO191" i="50"/>
  <c r="AZ191" i="50" s="1"/>
  <c r="AO199" i="50"/>
  <c r="AZ199" i="50" s="1"/>
  <c r="AO209" i="50"/>
  <c r="AZ209" i="50" s="1"/>
  <c r="AO200" i="50"/>
  <c r="AZ200" i="50" s="1"/>
  <c r="T27" i="39"/>
  <c r="AS27" i="39"/>
  <c r="AO57" i="50"/>
  <c r="AZ57" i="50" s="1"/>
  <c r="BA23" i="50"/>
  <c r="AW23" i="50"/>
  <c r="AT23" i="50"/>
  <c r="AO33" i="50"/>
  <c r="AZ33" i="50" s="1"/>
  <c r="AO41" i="50"/>
  <c r="AZ41" i="50" s="1"/>
  <c r="AT215" i="50"/>
  <c r="AW215" i="50"/>
  <c r="BA215" i="50"/>
  <c r="AT205" i="50"/>
  <c r="BA205" i="50"/>
  <c r="AW205" i="50"/>
  <c r="AW185" i="50"/>
  <c r="BA185" i="50"/>
  <c r="AT185" i="50"/>
  <c r="AL156" i="50"/>
  <c r="AM156" i="50"/>
  <c r="AL72" i="50"/>
  <c r="AM72" i="50"/>
  <c r="AO15" i="50"/>
  <c r="AZ15" i="50" s="1"/>
  <c r="AO28" i="50"/>
  <c r="AZ28" i="50" s="1"/>
  <c r="AO110" i="50"/>
  <c r="AZ110" i="50" s="1"/>
  <c r="AO168" i="50"/>
  <c r="AZ168" i="50" s="1"/>
  <c r="AO113" i="50"/>
  <c r="AZ113" i="50" s="1"/>
  <c r="AO148" i="50"/>
  <c r="AZ148" i="50" s="1"/>
  <c r="AO122" i="50"/>
  <c r="AZ122" i="50" s="1"/>
  <c r="AO130" i="50"/>
  <c r="AZ130" i="50" s="1"/>
  <c r="AM153" i="50"/>
  <c r="AO202" i="50"/>
  <c r="AZ202" i="50" s="1"/>
  <c r="AO179" i="50"/>
  <c r="AZ179" i="50" s="1"/>
  <c r="AO180" i="50"/>
  <c r="AZ180" i="50" s="1"/>
  <c r="AK34" i="48"/>
  <c r="AS34" i="48"/>
  <c r="T34" i="48"/>
  <c r="BA45" i="50"/>
  <c r="AW45" i="50"/>
  <c r="AT45" i="50"/>
  <c r="AL151" i="50"/>
  <c r="AM151" i="50"/>
  <c r="AM143" i="50"/>
  <c r="AT78" i="50"/>
  <c r="BA78" i="50"/>
  <c r="AW78" i="50"/>
  <c r="AT17" i="50"/>
  <c r="AW17" i="50"/>
  <c r="BA17" i="50"/>
  <c r="AO12" i="50"/>
  <c r="AZ12" i="50" s="1"/>
  <c r="AM55" i="50"/>
  <c r="AO21" i="50"/>
  <c r="AZ21" i="50" s="1"/>
  <c r="AM42" i="50"/>
  <c r="AO88" i="50"/>
  <c r="AZ88" i="50" s="1"/>
  <c r="AM104" i="50"/>
  <c r="AO85" i="50"/>
  <c r="AZ85" i="50" s="1"/>
  <c r="AO111" i="50"/>
  <c r="AZ111" i="50" s="1"/>
  <c r="AO97" i="50"/>
  <c r="AZ97" i="50" s="1"/>
  <c r="AM137" i="50"/>
  <c r="AO105" i="50"/>
  <c r="AZ105" i="50" s="1"/>
  <c r="AO125" i="50"/>
  <c r="AZ125" i="50" s="1"/>
  <c r="AO150" i="50"/>
  <c r="AZ150" i="50" s="1"/>
  <c r="AO163" i="50"/>
  <c r="AZ163" i="50" s="1"/>
  <c r="AM202" i="50"/>
  <c r="AO185" i="50"/>
  <c r="AZ185" i="50" s="1"/>
  <c r="AO190" i="50"/>
  <c r="AZ190" i="50" s="1"/>
  <c r="AT144" i="50"/>
  <c r="AW144" i="50"/>
  <c r="BA144" i="50"/>
  <c r="AO204" i="50"/>
  <c r="AZ204" i="50" s="1"/>
  <c r="AO162" i="50"/>
  <c r="AZ162" i="50" s="1"/>
  <c r="AO177" i="50"/>
  <c r="AZ177" i="50" s="1"/>
  <c r="AO192" i="50"/>
  <c r="AZ192" i="50" s="1"/>
  <c r="AO215" i="50"/>
  <c r="AZ215" i="50" s="1"/>
  <c r="AS63" i="46"/>
  <c r="T63" i="46"/>
  <c r="AO14" i="50"/>
  <c r="AZ14" i="50" s="1"/>
  <c r="AO29" i="50"/>
  <c r="AZ29" i="50" s="1"/>
  <c r="AL205" i="50"/>
  <c r="AM205" i="50"/>
  <c r="AL177" i="50"/>
  <c r="AM177" i="50"/>
  <c r="AW145" i="50"/>
  <c r="BA145" i="50"/>
  <c r="AT145" i="50"/>
  <c r="AL12" i="50"/>
  <c r="AM12" i="50"/>
  <c r="AO24" i="50"/>
  <c r="AZ24" i="50" s="1"/>
  <c r="AO66" i="50"/>
  <c r="AZ66" i="50" s="1"/>
  <c r="AO71" i="50"/>
  <c r="AZ71" i="50" s="1"/>
  <c r="AM81" i="50"/>
  <c r="AO112" i="50"/>
  <c r="AZ112" i="50" s="1"/>
  <c r="AO96" i="50"/>
  <c r="AZ96" i="50" s="1"/>
  <c r="AT111" i="50"/>
  <c r="BA111" i="50"/>
  <c r="AW111" i="50"/>
  <c r="AO142" i="50"/>
  <c r="AZ142" i="50" s="1"/>
  <c r="AO143" i="50"/>
  <c r="AZ143" i="50" s="1"/>
  <c r="AO155" i="50"/>
  <c r="AZ155" i="50" s="1"/>
  <c r="AO182" i="50"/>
  <c r="AZ182" i="50" s="1"/>
  <c r="AO205" i="50"/>
  <c r="AZ205" i="50" s="1"/>
  <c r="AO187" i="50"/>
  <c r="AZ187" i="50" s="1"/>
  <c r="AM57" i="50"/>
  <c r="AO49" i="50"/>
  <c r="AZ49" i="50" s="1"/>
  <c r="AO31" i="50"/>
  <c r="AZ31" i="50" s="1"/>
  <c r="AO39" i="50"/>
  <c r="AZ39" i="50" s="1"/>
  <c r="AO61" i="50"/>
  <c r="AZ61" i="50" s="1"/>
  <c r="AL78" i="50"/>
  <c r="AM78" i="50"/>
  <c r="AT70" i="50"/>
  <c r="BA70" i="50"/>
  <c r="AW70" i="50"/>
  <c r="AO17" i="50"/>
  <c r="AZ17" i="50" s="1"/>
  <c r="AO44" i="50"/>
  <c r="AZ44" i="50" s="1"/>
  <c r="AT30" i="50"/>
  <c r="BA30" i="50"/>
  <c r="AW30" i="50"/>
  <c r="AO46" i="50"/>
  <c r="AZ46" i="50" s="1"/>
  <c r="AT46" i="50"/>
  <c r="AW46" i="50"/>
  <c r="BA46" i="50"/>
  <c r="AO77" i="50"/>
  <c r="AZ77" i="50" s="1"/>
  <c r="AM112" i="50"/>
  <c r="AO133" i="50"/>
  <c r="AZ133" i="50" s="1"/>
  <c r="AO159" i="50"/>
  <c r="AZ159" i="50" s="1"/>
  <c r="AO126" i="50"/>
  <c r="AZ126" i="50" s="1"/>
  <c r="AO153" i="50"/>
  <c r="AZ153" i="50" s="1"/>
  <c r="AM148" i="50"/>
  <c r="AO178" i="50"/>
  <c r="AZ178" i="50" s="1"/>
  <c r="AM183" i="50"/>
  <c r="AO212" i="50"/>
  <c r="AZ212" i="50" s="1"/>
  <c r="AM43" i="49"/>
  <c r="AM179" i="49"/>
  <c r="AM194" i="49"/>
  <c r="AM11" i="49"/>
  <c r="AM204" i="49"/>
  <c r="AM88" i="49"/>
  <c r="AM57" i="49"/>
  <c r="AM26" i="49"/>
  <c r="AM181" i="49"/>
  <c r="AM110" i="49"/>
  <c r="AM197" i="49"/>
  <c r="AM165" i="49"/>
  <c r="AL204" i="38"/>
  <c r="AM204" i="38"/>
  <c r="AL172" i="38"/>
  <c r="AM172" i="38"/>
  <c r="AL43" i="38"/>
  <c r="AM43" i="38"/>
  <c r="AL106" i="39"/>
  <c r="AM106" i="39"/>
  <c r="AK20" i="32"/>
  <c r="AL20" i="32" s="1"/>
  <c r="AB27" i="34"/>
  <c r="AB36" i="34"/>
  <c r="BA193" i="34"/>
  <c r="AT193" i="34"/>
  <c r="AS153" i="34"/>
  <c r="AT153" i="34" s="1"/>
  <c r="T153" i="34"/>
  <c r="AW92" i="34"/>
  <c r="BA92" i="34"/>
  <c r="AS89" i="34"/>
  <c r="AT89" i="34" s="1"/>
  <c r="T89" i="34"/>
  <c r="AA50" i="34"/>
  <c r="AK50" i="34"/>
  <c r="AM50" i="34" s="1"/>
  <c r="AS91" i="34"/>
  <c r="AW91" i="34" s="1"/>
  <c r="AA91" i="34"/>
  <c r="AB91" i="34" s="1"/>
  <c r="AS57" i="34"/>
  <c r="AT57" i="34" s="1"/>
  <c r="AK57" i="34"/>
  <c r="AL57" i="34" s="1"/>
  <c r="T25" i="34"/>
  <c r="AA25" i="34"/>
  <c r="AB25" i="34"/>
  <c r="AT183" i="33"/>
  <c r="AW183" i="33"/>
  <c r="AS150" i="33"/>
  <c r="T150" i="33"/>
  <c r="AS151" i="33"/>
  <c r="AW151" i="33" s="1"/>
  <c r="AA151" i="33"/>
  <c r="AB151" i="33" s="1"/>
  <c r="AS120" i="33"/>
  <c r="AK120" i="33"/>
  <c r="AM120" i="33" s="1"/>
  <c r="AS115" i="33"/>
  <c r="AW115" i="33" s="1"/>
  <c r="AA115" i="33"/>
  <c r="AB115" i="33" s="1"/>
  <c r="AW33" i="33"/>
  <c r="BA33" i="33"/>
  <c r="AS60" i="33"/>
  <c r="AT60" i="33" s="1"/>
  <c r="T60" i="33"/>
  <c r="AL83" i="38"/>
  <c r="AL38" i="38"/>
  <c r="AM38" i="38"/>
  <c r="AW14" i="32"/>
  <c r="AT14" i="32"/>
  <c r="AL23" i="41"/>
  <c r="AA26" i="42"/>
  <c r="AB26" i="42" s="1"/>
  <c r="AS16" i="36"/>
  <c r="T16" i="36"/>
  <c r="AK16" i="36"/>
  <c r="AL16" i="36" s="1"/>
  <c r="AS214" i="36"/>
  <c r="AK214" i="36"/>
  <c r="T178" i="36"/>
  <c r="AS178" i="36"/>
  <c r="BA178" i="36" s="1"/>
  <c r="AK178" i="36"/>
  <c r="AL178" i="36" s="1"/>
  <c r="AS150" i="36"/>
  <c r="AK150" i="36"/>
  <c r="AL150" i="36" s="1"/>
  <c r="T150" i="36"/>
  <c r="AK118" i="36"/>
  <c r="T118" i="36"/>
  <c r="AS118" i="36"/>
  <c r="BA118" i="36" s="1"/>
  <c r="AK158" i="36"/>
  <c r="AL158" i="36" s="1"/>
  <c r="AS158" i="36"/>
  <c r="AT158" i="36" s="1"/>
  <c r="AK75" i="36"/>
  <c r="AM75" i="36" s="1"/>
  <c r="T75" i="36"/>
  <c r="T115" i="36"/>
  <c r="AK115" i="36"/>
  <c r="AL115" i="36" s="1"/>
  <c r="AS115" i="36"/>
  <c r="AT115" i="36" s="1"/>
  <c r="AK105" i="36"/>
  <c r="AM105" i="36" s="1"/>
  <c r="T105" i="36"/>
  <c r="T42" i="36"/>
  <c r="AS42" i="36"/>
  <c r="AT42" i="36" s="1"/>
  <c r="AK42" i="36"/>
  <c r="AM42" i="36" s="1"/>
  <c r="AS95" i="36"/>
  <c r="T95" i="36"/>
  <c r="AK95" i="36"/>
  <c r="AL95" i="36" s="1"/>
  <c r="AS118" i="34"/>
  <c r="AK118" i="34"/>
  <c r="AM118" i="34" s="1"/>
  <c r="AA118" i="34"/>
  <c r="T118" i="34"/>
  <c r="AL126" i="42"/>
  <c r="AM126" i="42"/>
  <c r="AS52" i="43"/>
  <c r="AA52" i="43"/>
  <c r="AB52" i="43" s="1"/>
  <c r="T52" i="43"/>
  <c r="AK52" i="43"/>
  <c r="AL52" i="43" s="1"/>
  <c r="AS213" i="43"/>
  <c r="T213" i="43"/>
  <c r="AK213" i="43"/>
  <c r="AS194" i="43"/>
  <c r="T194" i="43"/>
  <c r="AK194" i="43"/>
  <c r="AL194" i="43" s="1"/>
  <c r="AA194" i="43"/>
  <c r="AB194" i="43" s="1"/>
  <c r="AS177" i="43"/>
  <c r="AK177" i="43"/>
  <c r="AL177" i="43" s="1"/>
  <c r="AA177" i="43"/>
  <c r="AB177" i="43" s="1"/>
  <c r="AS164" i="43"/>
  <c r="AK164" i="43"/>
  <c r="AL164" i="43" s="1"/>
  <c r="AA164" i="43"/>
  <c r="AB164" i="43" s="1"/>
  <c r="T164" i="43"/>
  <c r="AS178" i="43"/>
  <c r="AA178" i="43"/>
  <c r="AB178" i="43" s="1"/>
  <c r="T178" i="43"/>
  <c r="AK178" i="43"/>
  <c r="AL178" i="43" s="1"/>
  <c r="AS133" i="43"/>
  <c r="T133" i="43"/>
  <c r="AA133" i="43"/>
  <c r="AB133" i="43" s="1"/>
  <c r="AK133" i="43"/>
  <c r="AL133" i="43" s="1"/>
  <c r="AS125" i="43"/>
  <c r="T125" i="43"/>
  <c r="AA125" i="43"/>
  <c r="AB125" i="43" s="1"/>
  <c r="AS86" i="43"/>
  <c r="AK86" i="43"/>
  <c r="T86" i="43"/>
  <c r="AS67" i="43"/>
  <c r="AK67" i="43"/>
  <c r="AL67" i="43" s="1"/>
  <c r="AA67" i="43"/>
  <c r="AB67" i="43" s="1"/>
  <c r="T67" i="43"/>
  <c r="AK35" i="43"/>
  <c r="AL35" i="43" s="1"/>
  <c r="AS35" i="43"/>
  <c r="AW35" i="43" s="1"/>
  <c r="T35" i="43"/>
  <c r="AA35" i="43"/>
  <c r="AB35" i="43" s="1"/>
  <c r="T18" i="43"/>
  <c r="AA18" i="43"/>
  <c r="AB18" i="43" s="1"/>
  <c r="AK18" i="43"/>
  <c r="AL18" i="43" s="1"/>
  <c r="T19" i="43"/>
  <c r="AS19" i="43"/>
  <c r="AT19" i="43" s="1"/>
  <c r="AK19" i="43"/>
  <c r="AL19" i="43" s="1"/>
  <c r="AA19" i="43"/>
  <c r="AB19" i="43" s="1"/>
  <c r="AS211" i="41"/>
  <c r="BA211" i="41" s="1"/>
  <c r="AK211" i="41"/>
  <c r="AL211" i="41" s="1"/>
  <c r="AS192" i="41"/>
  <c r="T192" i="41"/>
  <c r="AK192" i="41"/>
  <c r="AL192" i="41" s="1"/>
  <c r="AS177" i="41"/>
  <c r="T177" i="41"/>
  <c r="AK177" i="41"/>
  <c r="AS157" i="41"/>
  <c r="T157" i="41"/>
  <c r="AS151" i="41"/>
  <c r="T151" i="41"/>
  <c r="AS117" i="41"/>
  <c r="T117" i="41"/>
  <c r="AK117" i="41"/>
  <c r="AL117" i="41" s="1"/>
  <c r="AS122" i="41"/>
  <c r="T122" i="41"/>
  <c r="AK122" i="41"/>
  <c r="AS91" i="41"/>
  <c r="AK91" i="41"/>
  <c r="AL91" i="41" s="1"/>
  <c r="AS92" i="41"/>
  <c r="T92" i="41"/>
  <c r="AS59" i="41"/>
  <c r="T59" i="41"/>
  <c r="AK59" i="41"/>
  <c r="AL59" i="41" s="1"/>
  <c r="AS62" i="41"/>
  <c r="T62" i="41"/>
  <c r="AK62" i="41"/>
  <c r="AL62" i="41" s="1"/>
  <c r="AK32" i="41"/>
  <c r="AL32" i="41" s="1"/>
  <c r="AS32" i="41"/>
  <c r="AW32" i="41" s="1"/>
  <c r="AS14" i="41"/>
  <c r="AK14" i="41"/>
  <c r="AL14" i="41" s="1"/>
  <c r="T14" i="41"/>
  <c r="AS210" i="38"/>
  <c r="T210" i="38"/>
  <c r="AK210" i="38"/>
  <c r="AL210" i="38" s="1"/>
  <c r="AA210" i="38"/>
  <c r="AB210" i="38" s="1"/>
  <c r="AC210" i="38" s="1"/>
  <c r="AS192" i="38"/>
  <c r="T192" i="38"/>
  <c r="AA192" i="38"/>
  <c r="AB192" i="38" s="1"/>
  <c r="AK192" i="38"/>
  <c r="AL192" i="38" s="1"/>
  <c r="AS169" i="38"/>
  <c r="T169" i="38"/>
  <c r="AA169" i="38"/>
  <c r="AB169" i="38" s="1"/>
  <c r="AK169" i="38"/>
  <c r="AL169" i="38" s="1"/>
  <c r="AS155" i="38"/>
  <c r="T155" i="38"/>
  <c r="AA155" i="38"/>
  <c r="AB155" i="38" s="1"/>
  <c r="AK155" i="38"/>
  <c r="AL155" i="38" s="1"/>
  <c r="AS150" i="38"/>
  <c r="AK150" i="38"/>
  <c r="AL150" i="38" s="1"/>
  <c r="AS120" i="38"/>
  <c r="T120" i="38"/>
  <c r="AA120" i="38"/>
  <c r="AB120" i="38" s="1"/>
  <c r="AC120" i="38" s="1"/>
  <c r="AS107" i="38"/>
  <c r="T107" i="38"/>
  <c r="AA107" i="38"/>
  <c r="AB107" i="38" s="1"/>
  <c r="AC107" i="38" s="1"/>
  <c r="AS83" i="38"/>
  <c r="T83" i="38"/>
  <c r="AS86" i="38"/>
  <c r="T86" i="38"/>
  <c r="AA86" i="38"/>
  <c r="AB86" i="38" s="1"/>
  <c r="AC86" i="38" s="1"/>
  <c r="AS43" i="38"/>
  <c r="T43" i="38"/>
  <c r="AA43" i="38"/>
  <c r="AB43" i="38" s="1"/>
  <c r="AC43" i="38" s="1"/>
  <c r="AS56" i="38"/>
  <c r="AA56" i="38"/>
  <c r="AB56" i="38" s="1"/>
  <c r="AC56" i="38" s="1"/>
  <c r="T56" i="38"/>
  <c r="AA38" i="38"/>
  <c r="AB38" i="38" s="1"/>
  <c r="AC38" i="38" s="1"/>
  <c r="AS38" i="38"/>
  <c r="AT38" i="38" s="1"/>
  <c r="T38" i="38"/>
  <c r="T21" i="38"/>
  <c r="AA21" i="38"/>
  <c r="AB21" i="38" s="1"/>
  <c r="AC21" i="38" s="1"/>
  <c r="AK21" i="38"/>
  <c r="AL21" i="38" s="1"/>
  <c r="AS21" i="38"/>
  <c r="AT21" i="38" s="1"/>
  <c r="AS214" i="38"/>
  <c r="AK214" i="38"/>
  <c r="AS196" i="38"/>
  <c r="AK196" i="38"/>
  <c r="AL196" i="38" s="1"/>
  <c r="AS173" i="38"/>
  <c r="AK173" i="38"/>
  <c r="AA173" i="38"/>
  <c r="AB173" i="38" s="1"/>
  <c r="AC173" i="38" s="1"/>
  <c r="AS159" i="38"/>
  <c r="AT159" i="38" s="1"/>
  <c r="AA159" i="38"/>
  <c r="AB159" i="38" s="1"/>
  <c r="T159" i="38"/>
  <c r="AS144" i="38"/>
  <c r="AK144" i="38"/>
  <c r="AL144" i="38" s="1"/>
  <c r="T144" i="38"/>
  <c r="AS124" i="38"/>
  <c r="AK124" i="38"/>
  <c r="AL124" i="38" s="1"/>
  <c r="T124" i="38"/>
  <c r="AS111" i="38"/>
  <c r="AK111" i="38"/>
  <c r="AL111" i="38" s="1"/>
  <c r="AA111" i="38"/>
  <c r="AB111" i="38" s="1"/>
  <c r="AC111" i="38" s="1"/>
  <c r="T111" i="38"/>
  <c r="AS87" i="38"/>
  <c r="AK87" i="38"/>
  <c r="AL87" i="38" s="1"/>
  <c r="T87" i="38"/>
  <c r="AA87" i="38"/>
  <c r="AB87" i="38" s="1"/>
  <c r="AC87" i="38" s="1"/>
  <c r="AS80" i="38"/>
  <c r="AK80" i="38"/>
  <c r="AL80" i="38" s="1"/>
  <c r="AA80" i="38"/>
  <c r="AB80" i="38" s="1"/>
  <c r="AC80" i="38" s="1"/>
  <c r="T80" i="38"/>
  <c r="AS47" i="38"/>
  <c r="AA47" i="38"/>
  <c r="AB47" i="38" s="1"/>
  <c r="AC47" i="38" s="1"/>
  <c r="AK47" i="38"/>
  <c r="AL47" i="38" s="1"/>
  <c r="T47" i="38"/>
  <c r="AS60" i="38"/>
  <c r="AK60" i="38"/>
  <c r="AL60" i="38" s="1"/>
  <c r="AA60" i="38"/>
  <c r="AB60" i="38" s="1"/>
  <c r="AC60" i="38" s="1"/>
  <c r="T60" i="38"/>
  <c r="AS34" i="38"/>
  <c r="AK34" i="38"/>
  <c r="AA34" i="38"/>
  <c r="AB34" i="38" s="1"/>
  <c r="AC34" i="38" s="1"/>
  <c r="T34" i="38"/>
  <c r="AS41" i="38"/>
  <c r="AK41" i="38"/>
  <c r="AM41" i="38" s="1"/>
  <c r="AA41" i="38"/>
  <c r="AB41" i="38" s="1"/>
  <c r="AC41" i="38" s="1"/>
  <c r="AS213" i="38"/>
  <c r="T213" i="38"/>
  <c r="AA213" i="38"/>
  <c r="AB213" i="38" s="1"/>
  <c r="AK213" i="38"/>
  <c r="AS197" i="38"/>
  <c r="AA197" i="38"/>
  <c r="AB197" i="38" s="1"/>
  <c r="AK197" i="38"/>
  <c r="T197" i="38"/>
  <c r="AS179" i="38"/>
  <c r="AK179" i="38"/>
  <c r="AL179" i="38" s="1"/>
  <c r="T179" i="38"/>
  <c r="AA179" i="38"/>
  <c r="AB179" i="38" s="1"/>
  <c r="AC179" i="38" s="1"/>
  <c r="AS165" i="38"/>
  <c r="AK165" i="38"/>
  <c r="AL165" i="38" s="1"/>
  <c r="AS166" i="38"/>
  <c r="BA166" i="38" s="1"/>
  <c r="AK166" i="38"/>
  <c r="AL166" i="38" s="1"/>
  <c r="AS130" i="38"/>
  <c r="T130" i="38"/>
  <c r="AA130" i="38"/>
  <c r="AB130" i="38" s="1"/>
  <c r="AK130" i="38"/>
  <c r="AL130" i="38" s="1"/>
  <c r="AS117" i="38"/>
  <c r="T117" i="38"/>
  <c r="AK117" i="38"/>
  <c r="AL117" i="38" s="1"/>
  <c r="AA117" i="38"/>
  <c r="AB117" i="38" s="1"/>
  <c r="AC117" i="38" s="1"/>
  <c r="AS93" i="38"/>
  <c r="T93" i="38"/>
  <c r="AA93" i="38"/>
  <c r="AB93" i="38" s="1"/>
  <c r="AK93" i="38"/>
  <c r="AL93" i="38" s="1"/>
  <c r="AS100" i="38"/>
  <c r="AA100" i="38"/>
  <c r="AB100" i="38" s="1"/>
  <c r="AK100" i="38"/>
  <c r="AL100" i="38" s="1"/>
  <c r="T100" i="38"/>
  <c r="AS53" i="38"/>
  <c r="AK53" i="38"/>
  <c r="AL53" i="38" s="1"/>
  <c r="T53" i="38"/>
  <c r="AS66" i="38"/>
  <c r="AK66" i="38"/>
  <c r="T66" i="38"/>
  <c r="AA66" i="38"/>
  <c r="AB66" i="38" s="1"/>
  <c r="AC66" i="38" s="1"/>
  <c r="AK28" i="38"/>
  <c r="T28" i="38"/>
  <c r="AS28" i="38"/>
  <c r="AK19" i="38"/>
  <c r="AL19" i="38" s="1"/>
  <c r="AA19" i="38"/>
  <c r="AB19" i="38" s="1"/>
  <c r="AC19" i="38" s="1"/>
  <c r="T19" i="38"/>
  <c r="AT143" i="32"/>
  <c r="AW143" i="32"/>
  <c r="AM151" i="45"/>
  <c r="AS203" i="42"/>
  <c r="AK203" i="42"/>
  <c r="AL203" i="42" s="1"/>
  <c r="T203" i="42"/>
  <c r="AS187" i="42"/>
  <c r="T187" i="42"/>
  <c r="AA187" i="42"/>
  <c r="AB187" i="42" s="1"/>
  <c r="AK187" i="42"/>
  <c r="AL187" i="42" s="1"/>
  <c r="AS172" i="42"/>
  <c r="AA172" i="42"/>
  <c r="AB172" i="42" s="1"/>
  <c r="T172" i="42"/>
  <c r="AK172" i="42"/>
  <c r="AL172" i="42" s="1"/>
  <c r="AS157" i="42"/>
  <c r="T157" i="42"/>
  <c r="AK157" i="42"/>
  <c r="AL157" i="42" s="1"/>
  <c r="AS155" i="42"/>
  <c r="T155" i="42"/>
  <c r="AA155" i="42"/>
  <c r="AB155" i="42" s="1"/>
  <c r="AK155" i="42"/>
  <c r="AS122" i="42"/>
  <c r="AK122" i="42"/>
  <c r="AL122" i="42" s="1"/>
  <c r="AA122" i="42"/>
  <c r="AB122" i="42" s="1"/>
  <c r="T122" i="42"/>
  <c r="AS96" i="42"/>
  <c r="AK96" i="42"/>
  <c r="AL96" i="42" s="1"/>
  <c r="AA96" i="42"/>
  <c r="AB96" i="42" s="1"/>
  <c r="T96" i="42"/>
  <c r="AS125" i="42"/>
  <c r="AB125" i="42"/>
  <c r="AK125" i="42"/>
  <c r="AL125" i="42" s="1"/>
  <c r="T125" i="42"/>
  <c r="AS73" i="42"/>
  <c r="T73" i="42"/>
  <c r="AS44" i="42"/>
  <c r="AA44" i="42"/>
  <c r="AB44" i="42" s="1"/>
  <c r="AK44" i="42"/>
  <c r="AL44" i="42" s="1"/>
  <c r="T44" i="42"/>
  <c r="AS71" i="42"/>
  <c r="T71" i="42"/>
  <c r="AA71" i="42"/>
  <c r="AB71" i="42" s="1"/>
  <c r="AK71" i="42"/>
  <c r="AL71" i="42" s="1"/>
  <c r="AS39" i="42"/>
  <c r="AK39" i="42"/>
  <c r="AL39" i="42" s="1"/>
  <c r="AA39" i="42"/>
  <c r="AB39" i="42" s="1"/>
  <c r="T39" i="42"/>
  <c r="AS22" i="42"/>
  <c r="AA22" i="42"/>
  <c r="AB22" i="42" s="1"/>
  <c r="T22" i="42"/>
  <c r="AS191" i="41"/>
  <c r="AK191" i="41"/>
  <c r="AL191" i="41" s="1"/>
  <c r="AS150" i="41"/>
  <c r="T150" i="41"/>
  <c r="AS140" i="41"/>
  <c r="T140" i="41"/>
  <c r="AS110" i="41"/>
  <c r="T110" i="41"/>
  <c r="AS11" i="45"/>
  <c r="T11" i="45"/>
  <c r="AK11" i="45"/>
  <c r="AL11" i="45" s="1"/>
  <c r="T41" i="45"/>
  <c r="AK41" i="45"/>
  <c r="AL41" i="45" s="1"/>
  <c r="AS41" i="45"/>
  <c r="AT41" i="45" s="1"/>
  <c r="T12" i="45"/>
  <c r="AK12" i="45"/>
  <c r="AL12" i="45" s="1"/>
  <c r="AS12" i="45"/>
  <c r="BA12" i="45" s="1"/>
  <c r="AS95" i="45"/>
  <c r="T95" i="45"/>
  <c r="AK95" i="45"/>
  <c r="AS92" i="45"/>
  <c r="T92" i="45"/>
  <c r="AK92" i="45"/>
  <c r="AL92" i="45" s="1"/>
  <c r="AS101" i="45"/>
  <c r="T101" i="45"/>
  <c r="AK101" i="45"/>
  <c r="AL101" i="45" s="1"/>
  <c r="AS133" i="45"/>
  <c r="AK133" i="45"/>
  <c r="AM133" i="45" s="1"/>
  <c r="T133" i="45"/>
  <c r="AS166" i="45"/>
  <c r="AK166" i="45"/>
  <c r="T166" i="45"/>
  <c r="AK158" i="45"/>
  <c r="AM158" i="45" s="1"/>
  <c r="AS158" i="45"/>
  <c r="BA158" i="45" s="1"/>
  <c r="AS176" i="45"/>
  <c r="T176" i="45"/>
  <c r="AK176" i="45"/>
  <c r="AL176" i="45" s="1"/>
  <c r="AS192" i="45"/>
  <c r="T192" i="45"/>
  <c r="AK192" i="45"/>
  <c r="AL192" i="45" s="1"/>
  <c r="AS209" i="45"/>
  <c r="T209" i="45"/>
  <c r="AK209" i="45"/>
  <c r="AL209" i="45" s="1"/>
  <c r="AK50" i="45"/>
  <c r="AS50" i="45"/>
  <c r="BA50" i="45" s="1"/>
  <c r="T50" i="45"/>
  <c r="AS13" i="45"/>
  <c r="T13" i="45"/>
  <c r="AS43" i="45"/>
  <c r="T43" i="45"/>
  <c r="AK43" i="45"/>
  <c r="AL43" i="45" s="1"/>
  <c r="AS19" i="45"/>
  <c r="AK19" i="45"/>
  <c r="AL19" i="45" s="1"/>
  <c r="T19" i="45"/>
  <c r="AS97" i="45"/>
  <c r="T97" i="45"/>
  <c r="AK97" i="45"/>
  <c r="AL97" i="45" s="1"/>
  <c r="T94" i="45"/>
  <c r="AK94" i="45"/>
  <c r="AM94" i="45" s="1"/>
  <c r="AS94" i="45"/>
  <c r="AT94" i="45" s="1"/>
  <c r="AS103" i="45"/>
  <c r="AK103" i="45"/>
  <c r="AL103" i="45" s="1"/>
  <c r="T103" i="45"/>
  <c r="AS135" i="45"/>
  <c r="T135" i="45"/>
  <c r="AK135" i="45"/>
  <c r="AL135" i="45" s="1"/>
  <c r="AS128" i="45"/>
  <c r="AK128" i="45"/>
  <c r="AS164" i="45"/>
  <c r="AK164" i="45"/>
  <c r="AL164" i="45" s="1"/>
  <c r="T164" i="45"/>
  <c r="T178" i="45"/>
  <c r="AS178" i="45"/>
  <c r="BA178" i="45" s="1"/>
  <c r="AK178" i="45"/>
  <c r="AL178" i="45" s="1"/>
  <c r="AS194" i="45"/>
  <c r="T194" i="45"/>
  <c r="AK194" i="45"/>
  <c r="AM194" i="45" s="1"/>
  <c r="AS211" i="45"/>
  <c r="AT211" i="45" s="1"/>
  <c r="T211" i="45"/>
  <c r="AK211" i="45"/>
  <c r="AL211" i="45" s="1"/>
  <c r="AK58" i="45"/>
  <c r="T58" i="45"/>
  <c r="AS58" i="45"/>
  <c r="AW58" i="45" s="1"/>
  <c r="AS18" i="45"/>
  <c r="T18" i="45"/>
  <c r="T45" i="45"/>
  <c r="AK45" i="45"/>
  <c r="AL45" i="45" s="1"/>
  <c r="AS45" i="45"/>
  <c r="AT45" i="45" s="1"/>
  <c r="AS21" i="45"/>
  <c r="AK21" i="45"/>
  <c r="AL21" i="45" s="1"/>
  <c r="T21" i="45"/>
  <c r="AS99" i="45"/>
  <c r="T99" i="45"/>
  <c r="AK99" i="45"/>
  <c r="AS96" i="45"/>
  <c r="AK96" i="45"/>
  <c r="AL96" i="45" s="1"/>
  <c r="T96" i="45"/>
  <c r="AS105" i="45"/>
  <c r="AK105" i="45"/>
  <c r="AL105" i="45" s="1"/>
  <c r="T105" i="45"/>
  <c r="AS137" i="45"/>
  <c r="T137" i="45"/>
  <c r="AK137" i="45"/>
  <c r="AL137" i="45" s="1"/>
  <c r="AK130" i="45"/>
  <c r="AL130" i="45" s="1"/>
  <c r="T130" i="45"/>
  <c r="AS174" i="45"/>
  <c r="T174" i="45"/>
  <c r="AK174" i="45"/>
  <c r="AL174" i="45" s="1"/>
  <c r="AS180" i="45"/>
  <c r="AK180" i="45"/>
  <c r="AL180" i="45" s="1"/>
  <c r="T180" i="45"/>
  <c r="AS196" i="45"/>
  <c r="T196" i="45"/>
  <c r="AK196" i="45"/>
  <c r="AL196" i="45" s="1"/>
  <c r="AS213" i="45"/>
  <c r="AK213" i="45"/>
  <c r="AM213" i="45" s="1"/>
  <c r="T213" i="45"/>
  <c r="AM200" i="46"/>
  <c r="AL192" i="46"/>
  <c r="AM192" i="46"/>
  <c r="AL193" i="46"/>
  <c r="AM193" i="46"/>
  <c r="AL169" i="46"/>
  <c r="AM169" i="46"/>
  <c r="AM72" i="46"/>
  <c r="AL64" i="46"/>
  <c r="AM64" i="46"/>
  <c r="AL56" i="46"/>
  <c r="AM56" i="46"/>
  <c r="AK55" i="46"/>
  <c r="T55" i="46"/>
  <c r="AS55" i="46"/>
  <c r="AA55" i="46"/>
  <c r="AB55" i="46" s="1"/>
  <c r="AC55" i="46" s="1"/>
  <c r="AS77" i="46"/>
  <c r="AA77" i="46"/>
  <c r="AB77" i="46" s="1"/>
  <c r="AC77" i="46" s="1"/>
  <c r="T77" i="46"/>
  <c r="AS156" i="46"/>
  <c r="AK156" i="46"/>
  <c r="AM156" i="46" s="1"/>
  <c r="AA156" i="46"/>
  <c r="AB156" i="46" s="1"/>
  <c r="AC156" i="46" s="1"/>
  <c r="T156" i="46"/>
  <c r="AA208" i="46"/>
  <c r="AB208" i="46" s="1"/>
  <c r="AC208" i="46" s="1"/>
  <c r="AK208" i="46"/>
  <c r="T208" i="46"/>
  <c r="AS208" i="46"/>
  <c r="AT208" i="46" s="1"/>
  <c r="AA204" i="46"/>
  <c r="T204" i="46"/>
  <c r="AS204" i="46"/>
  <c r="AK204" i="46"/>
  <c r="AL204" i="46" s="1"/>
  <c r="AB204" i="46"/>
  <c r="AC204" i="46" s="1"/>
  <c r="AA137" i="46"/>
  <c r="AB137" i="46" s="1"/>
  <c r="AK137" i="46"/>
  <c r="AL137" i="46" s="1"/>
  <c r="AS137" i="46"/>
  <c r="AW137" i="46" s="1"/>
  <c r="T137" i="46"/>
  <c r="AS151" i="46"/>
  <c r="AA151" i="46"/>
  <c r="AB151" i="46" s="1"/>
  <c r="AC151" i="46" s="1"/>
  <c r="AK151" i="46"/>
  <c r="AL151" i="46" s="1"/>
  <c r="T151" i="46"/>
  <c r="AA111" i="46"/>
  <c r="AB111" i="46" s="1"/>
  <c r="T111" i="46"/>
  <c r="AS111" i="46"/>
  <c r="BA111" i="46" s="1"/>
  <c r="AK111" i="46"/>
  <c r="AL111" i="46" s="1"/>
  <c r="AA79" i="46"/>
  <c r="AB79" i="46" s="1"/>
  <c r="T79" i="46"/>
  <c r="AS79" i="46"/>
  <c r="AT79" i="46" s="1"/>
  <c r="AK79" i="46"/>
  <c r="AL79" i="46" s="1"/>
  <c r="AA70" i="46"/>
  <c r="AB70" i="46" s="1"/>
  <c r="T70" i="46"/>
  <c r="AS70" i="46"/>
  <c r="AK70" i="46"/>
  <c r="AL70" i="46" s="1"/>
  <c r="AS124" i="46"/>
  <c r="T124" i="46"/>
  <c r="AA124" i="46"/>
  <c r="AB124" i="46" s="1"/>
  <c r="AK124" i="46"/>
  <c r="AM124" i="46" s="1"/>
  <c r="AS86" i="46"/>
  <c r="T86" i="46"/>
  <c r="AA86" i="46"/>
  <c r="AB86" i="46" s="1"/>
  <c r="AA142" i="46"/>
  <c r="AS142" i="46"/>
  <c r="T142" i="46"/>
  <c r="AK142" i="46"/>
  <c r="AM142" i="46" s="1"/>
  <c r="AB142" i="46"/>
  <c r="AC142" i="46" s="1"/>
  <c r="AS134" i="43"/>
  <c r="T134" i="43"/>
  <c r="AA134" i="43"/>
  <c r="AB134" i="43" s="1"/>
  <c r="AS32" i="43"/>
  <c r="T32" i="43"/>
  <c r="AA32" i="43"/>
  <c r="AB32" i="43" s="1"/>
  <c r="AK32" i="43"/>
  <c r="AL32" i="43" s="1"/>
  <c r="AL93" i="49"/>
  <c r="AL156" i="49"/>
  <c r="AM156" i="49"/>
  <c r="AL123" i="38"/>
  <c r="AL108" i="41"/>
  <c r="AM108" i="41"/>
  <c r="AS119" i="36"/>
  <c r="AK119" i="36"/>
  <c r="AM191" i="33"/>
  <c r="AT211" i="34"/>
  <c r="AW211" i="34"/>
  <c r="AS187" i="34"/>
  <c r="AT187" i="34" s="1"/>
  <c r="AK187" i="34"/>
  <c r="AL187" i="34" s="1"/>
  <c r="AA187" i="34"/>
  <c r="AB187" i="34" s="1"/>
  <c r="AW147" i="34"/>
  <c r="BA147" i="34"/>
  <c r="AT148" i="34"/>
  <c r="AW148" i="34"/>
  <c r="AS116" i="34"/>
  <c r="AT116" i="34" s="1"/>
  <c r="T116" i="34"/>
  <c r="AS86" i="34"/>
  <c r="BA86" i="34" s="1"/>
  <c r="AA86" i="34"/>
  <c r="AB86" i="34" s="1"/>
  <c r="AK86" i="34"/>
  <c r="T76" i="34"/>
  <c r="AA76" i="34"/>
  <c r="AB76" i="34" s="1"/>
  <c r="AK76" i="34"/>
  <c r="AM76" i="34" s="1"/>
  <c r="AA44" i="34"/>
  <c r="AK44" i="34"/>
  <c r="AS101" i="34"/>
  <c r="BA101" i="34" s="1"/>
  <c r="AA101" i="34"/>
  <c r="AB101" i="34" s="1"/>
  <c r="AK101" i="34"/>
  <c r="AL101" i="34" s="1"/>
  <c r="AS51" i="34"/>
  <c r="AW51" i="34" s="1"/>
  <c r="T51" i="34"/>
  <c r="AS16" i="34"/>
  <c r="AT16" i="34" s="1"/>
  <c r="AA16" i="34"/>
  <c r="AW200" i="33"/>
  <c r="BA200" i="33"/>
  <c r="AK177" i="33"/>
  <c r="AL177" i="33" s="1"/>
  <c r="T177" i="33"/>
  <c r="T172" i="33"/>
  <c r="AK172" i="33"/>
  <c r="AM172" i="33" s="1"/>
  <c r="AK144" i="33"/>
  <c r="AL144" i="33" s="1"/>
  <c r="T144" i="33"/>
  <c r="AS145" i="33"/>
  <c r="AT145" i="33" s="1"/>
  <c r="AK145" i="33"/>
  <c r="AL145" i="33" s="1"/>
  <c r="T114" i="33"/>
  <c r="AK114" i="33"/>
  <c r="AL114" i="33" s="1"/>
  <c r="AS109" i="33"/>
  <c r="AW109" i="33" s="1"/>
  <c r="T109" i="33"/>
  <c r="AS79" i="33"/>
  <c r="AT79" i="33" s="1"/>
  <c r="AK79" i="33"/>
  <c r="T36" i="33"/>
  <c r="AK36" i="33"/>
  <c r="AL36" i="33" s="1"/>
  <c r="AS204" i="34"/>
  <c r="AA204" i="34"/>
  <c r="AB204" i="34" s="1"/>
  <c r="AK204" i="34"/>
  <c r="AL204" i="34" s="1"/>
  <c r="T204" i="34"/>
  <c r="AS183" i="34"/>
  <c r="AK183" i="34"/>
  <c r="AL183" i="34" s="1"/>
  <c r="T183" i="34"/>
  <c r="AS173" i="34"/>
  <c r="AK173" i="34"/>
  <c r="AM173" i="34" s="1"/>
  <c r="T173" i="34"/>
  <c r="AA173" i="34"/>
  <c r="AB173" i="34" s="1"/>
  <c r="AS143" i="34"/>
  <c r="AA143" i="34"/>
  <c r="AB143" i="34" s="1"/>
  <c r="T143" i="34"/>
  <c r="AK143" i="34"/>
  <c r="AS144" i="34"/>
  <c r="AA144" i="34"/>
  <c r="AB144" i="34" s="1"/>
  <c r="AK144" i="34"/>
  <c r="AL144" i="34" s="1"/>
  <c r="T144" i="34"/>
  <c r="AS112" i="34"/>
  <c r="AA112" i="34"/>
  <c r="AB112" i="34" s="1"/>
  <c r="T112" i="34"/>
  <c r="AK112" i="34"/>
  <c r="AS82" i="34"/>
  <c r="T82" i="34"/>
  <c r="AK82" i="34"/>
  <c r="AL82" i="34" s="1"/>
  <c r="AA82" i="34"/>
  <c r="AB82" i="34" s="1"/>
  <c r="AK72" i="34"/>
  <c r="AM72" i="34" s="1"/>
  <c r="AS72" i="34"/>
  <c r="AW72" i="34" s="1"/>
  <c r="AK40" i="34"/>
  <c r="T40" i="34"/>
  <c r="AA40" i="34"/>
  <c r="AS85" i="34"/>
  <c r="AK85" i="34"/>
  <c r="AA85" i="34"/>
  <c r="AB85" i="34" s="1"/>
  <c r="T85" i="34"/>
  <c r="AS47" i="34"/>
  <c r="AK47" i="34"/>
  <c r="T47" i="34"/>
  <c r="AA47" i="34"/>
  <c r="AS20" i="34"/>
  <c r="AT20" i="34" s="1"/>
  <c r="T20" i="34"/>
  <c r="AK20" i="34"/>
  <c r="AS204" i="33"/>
  <c r="AK204" i="33"/>
  <c r="AL204" i="33" s="1"/>
  <c r="T204" i="33"/>
  <c r="AS181" i="33"/>
  <c r="T181" i="33"/>
  <c r="AK181" i="33"/>
  <c r="AL181" i="33" s="1"/>
  <c r="AA181" i="33"/>
  <c r="AB181" i="33" s="1"/>
  <c r="AS176" i="33"/>
  <c r="AK176" i="33"/>
  <c r="AL176" i="33" s="1"/>
  <c r="T176" i="33"/>
  <c r="AS148" i="33"/>
  <c r="AA148" i="33"/>
  <c r="AB148" i="33" s="1"/>
  <c r="T148" i="33"/>
  <c r="AK148" i="33"/>
  <c r="AL148" i="33" s="1"/>
  <c r="AS149" i="33"/>
  <c r="AK149" i="33"/>
  <c r="AL149" i="33" s="1"/>
  <c r="T149" i="33"/>
  <c r="AA149" i="33"/>
  <c r="AB149" i="33" s="1"/>
  <c r="AS118" i="33"/>
  <c r="AK118" i="33"/>
  <c r="AL118" i="33" s="1"/>
  <c r="AS113" i="33"/>
  <c r="T113" i="33"/>
  <c r="AS83" i="33"/>
  <c r="AK83" i="33"/>
  <c r="AL83" i="33" s="1"/>
  <c r="AS82" i="33"/>
  <c r="T82" i="33"/>
  <c r="AS63" i="33"/>
  <c r="AK63" i="33"/>
  <c r="AM63" i="33" s="1"/>
  <c r="AS31" i="33"/>
  <c r="AK31" i="33"/>
  <c r="AL31" i="33" s="1"/>
  <c r="AS56" i="33"/>
  <c r="T56" i="33"/>
  <c r="AW101" i="37"/>
  <c r="BA101" i="37"/>
  <c r="AW126" i="37"/>
  <c r="BA126" i="37"/>
  <c r="T67" i="32"/>
  <c r="AK67" i="32"/>
  <c r="AL67" i="32" s="1"/>
  <c r="AL56" i="38"/>
  <c r="AM56" i="38"/>
  <c r="AL16" i="38"/>
  <c r="AM16" i="38"/>
  <c r="T160" i="34"/>
  <c r="AS160" i="34"/>
  <c r="AS115" i="34"/>
  <c r="AT115" i="34" s="1"/>
  <c r="AA115" i="34"/>
  <c r="AB115" i="34" s="1"/>
  <c r="AS37" i="34"/>
  <c r="AK37" i="34"/>
  <c r="AS171" i="32"/>
  <c r="BA171" i="32" s="1"/>
  <c r="T171" i="32"/>
  <c r="AS172" i="32"/>
  <c r="AA172" i="32"/>
  <c r="AS167" i="32"/>
  <c r="BA167" i="32" s="1"/>
  <c r="AA167" i="32"/>
  <c r="AS90" i="32"/>
  <c r="AK90" i="32"/>
  <c r="AW91" i="32"/>
  <c r="BA91" i="32"/>
  <c r="BA53" i="32"/>
  <c r="AT53" i="32"/>
  <c r="AL29" i="39"/>
  <c r="AL200" i="39"/>
  <c r="AM200" i="39"/>
  <c r="AL169" i="39"/>
  <c r="AM169" i="39"/>
  <c r="AA29" i="34"/>
  <c r="AS29" i="34"/>
  <c r="BA190" i="32"/>
  <c r="AT190" i="32"/>
  <c r="AA154" i="32"/>
  <c r="T154" i="32"/>
  <c r="AW155" i="32"/>
  <c r="BA155" i="32"/>
  <c r="AK30" i="32"/>
  <c r="T30" i="32"/>
  <c r="AM30" i="41"/>
  <c r="AM43" i="42"/>
  <c r="AS18" i="43"/>
  <c r="AW18" i="43" s="1"/>
  <c r="AA86" i="43"/>
  <c r="AB86" i="43" s="1"/>
  <c r="AA213" i="43"/>
  <c r="T177" i="43"/>
  <c r="AK125" i="43"/>
  <c r="AL125" i="43" s="1"/>
  <c r="AL203" i="43"/>
  <c r="AL13" i="45"/>
  <c r="AM13" i="45"/>
  <c r="AL65" i="45"/>
  <c r="AL109" i="46"/>
  <c r="AM109" i="46"/>
  <c r="AK140" i="45"/>
  <c r="AL140" i="45" s="1"/>
  <c r="AS140" i="45"/>
  <c r="AT140" i="45" s="1"/>
  <c r="AL46" i="43"/>
  <c r="AM46" i="43"/>
  <c r="AK199" i="43"/>
  <c r="AM199" i="43" s="1"/>
  <c r="AS199" i="43"/>
  <c r="AW199" i="43" s="1"/>
  <c r="AA199" i="43"/>
  <c r="AB199" i="43" s="1"/>
  <c r="AS142" i="43"/>
  <c r="T142" i="43"/>
  <c r="AK142" i="43"/>
  <c r="AA142" i="43"/>
  <c r="AB142" i="43" s="1"/>
  <c r="AS120" i="43"/>
  <c r="AK120" i="43"/>
  <c r="AL120" i="43" s="1"/>
  <c r="T120" i="43"/>
  <c r="AA120" i="43"/>
  <c r="AB120" i="43" s="1"/>
  <c r="AS93" i="43"/>
  <c r="T93" i="43"/>
  <c r="AA93" i="43"/>
  <c r="AB93" i="43" s="1"/>
  <c r="AS119" i="43"/>
  <c r="T119" i="43"/>
  <c r="AA119" i="43"/>
  <c r="AB119" i="43" s="1"/>
  <c r="AK119" i="43"/>
  <c r="AL119" i="43" s="1"/>
  <c r="AW46" i="43"/>
  <c r="AT46" i="43"/>
  <c r="BA46" i="43"/>
  <c r="AL54" i="48"/>
  <c r="AM54" i="48"/>
  <c r="BA17" i="48"/>
  <c r="AW17" i="48"/>
  <c r="AT17" i="48"/>
  <c r="AL58" i="49"/>
  <c r="AM58" i="49"/>
  <c r="BA63" i="49"/>
  <c r="AW63" i="49"/>
  <c r="AT63" i="49"/>
  <c r="AL187" i="49"/>
  <c r="AM187" i="49"/>
  <c r="AL173" i="39"/>
  <c r="AM173" i="39"/>
  <c r="AL111" i="39"/>
  <c r="AM111" i="39"/>
  <c r="AL82" i="39"/>
  <c r="AM82" i="39"/>
  <c r="AL50" i="39"/>
  <c r="AM50" i="39"/>
  <c r="AL73" i="41"/>
  <c r="AM73" i="41"/>
  <c r="AS203" i="36"/>
  <c r="AK203" i="36"/>
  <c r="AL203" i="36" s="1"/>
  <c r="T203" i="36"/>
  <c r="AS172" i="36"/>
  <c r="T172" i="36"/>
  <c r="AS160" i="36"/>
  <c r="AK160" i="36"/>
  <c r="AS145" i="36"/>
  <c r="T145" i="36"/>
  <c r="AK145" i="36"/>
  <c r="AL145" i="36" s="1"/>
  <c r="AS112" i="36"/>
  <c r="AT112" i="36" s="1"/>
  <c r="AK112" i="36"/>
  <c r="AS136" i="36"/>
  <c r="AK136" i="36"/>
  <c r="T136" i="36"/>
  <c r="AK69" i="36"/>
  <c r="AL69" i="36" s="1"/>
  <c r="T69" i="36"/>
  <c r="AK91" i="36"/>
  <c r="AL91" i="36" s="1"/>
  <c r="AS91" i="36"/>
  <c r="AW91" i="36" s="1"/>
  <c r="AK53" i="36"/>
  <c r="AL53" i="36" s="1"/>
  <c r="T53" i="36"/>
  <c r="AS53" i="36"/>
  <c r="AT53" i="36" s="1"/>
  <c r="AS82" i="36"/>
  <c r="T82" i="36"/>
  <c r="AK82" i="36"/>
  <c r="AL82" i="36" s="1"/>
  <c r="T34" i="36"/>
  <c r="AS34" i="36"/>
  <c r="AT34" i="36" s="1"/>
  <c r="AS46" i="36"/>
  <c r="BA46" i="36" s="1"/>
  <c r="T46" i="36"/>
  <c r="AK46" i="36"/>
  <c r="AL46" i="36" s="1"/>
  <c r="T150" i="34"/>
  <c r="AS150" i="34"/>
  <c r="BA150" i="34" s="1"/>
  <c r="AA150" i="34"/>
  <c r="AB150" i="34" s="1"/>
  <c r="AO14" i="49"/>
  <c r="AZ14" i="49" s="1"/>
  <c r="AO13" i="49"/>
  <c r="AZ13" i="49" s="1"/>
  <c r="AL75" i="49"/>
  <c r="AM75" i="49"/>
  <c r="AS26" i="42"/>
  <c r="AK26" i="42"/>
  <c r="AL26" i="42" s="1"/>
  <c r="AS104" i="42"/>
  <c r="T104" i="42"/>
  <c r="AK104" i="42"/>
  <c r="AA104" i="42"/>
  <c r="AB104" i="42" s="1"/>
  <c r="AS206" i="42"/>
  <c r="T206" i="42"/>
  <c r="AA206" i="42"/>
  <c r="AB206" i="42" s="1"/>
  <c r="AK206" i="42"/>
  <c r="AM206" i="42" s="1"/>
  <c r="T66" i="42"/>
  <c r="AK66" i="42"/>
  <c r="AL66" i="42" s="1"/>
  <c r="AS153" i="42"/>
  <c r="T153" i="42"/>
  <c r="AK153" i="42"/>
  <c r="AL153" i="42" s="1"/>
  <c r="AA153" i="42"/>
  <c r="AB153" i="42" s="1"/>
  <c r="AS37" i="42"/>
  <c r="AA37" i="42"/>
  <c r="AB37" i="42" s="1"/>
  <c r="T37" i="42"/>
  <c r="AS117" i="42"/>
  <c r="T117" i="42"/>
  <c r="AK117" i="42"/>
  <c r="AL117" i="42" s="1"/>
  <c r="AS171" i="42"/>
  <c r="T171" i="42"/>
  <c r="AK171" i="42"/>
  <c r="AA171" i="42"/>
  <c r="AB171" i="42" s="1"/>
  <c r="T11" i="42"/>
  <c r="AK11" i="42"/>
  <c r="AS11" i="42"/>
  <c r="AA11" i="42"/>
  <c r="AB11" i="42" s="1"/>
  <c r="T119" i="36"/>
  <c r="T160" i="36"/>
  <c r="AL141" i="38"/>
  <c r="AL59" i="38"/>
  <c r="AM59" i="38"/>
  <c r="AT18" i="37"/>
  <c r="BA18" i="37"/>
  <c r="AW18" i="37"/>
  <c r="AA207" i="37"/>
  <c r="AB207" i="37" s="1"/>
  <c r="AK207" i="37"/>
  <c r="AL207" i="37" s="1"/>
  <c r="AK108" i="37"/>
  <c r="AL108" i="37" s="1"/>
  <c r="AS108" i="37"/>
  <c r="AW108" i="37" s="1"/>
  <c r="AK55" i="37"/>
  <c r="AA55" i="37"/>
  <c r="AB55" i="37" s="1"/>
  <c r="AS214" i="34"/>
  <c r="T214" i="34"/>
  <c r="AA214" i="34"/>
  <c r="AB214" i="34" s="1"/>
  <c r="AK214" i="34"/>
  <c r="AL214" i="34" s="1"/>
  <c r="AK141" i="34"/>
  <c r="AS141" i="34"/>
  <c r="T141" i="34"/>
  <c r="AA70" i="34"/>
  <c r="AB70" i="34" s="1"/>
  <c r="AS70" i="34"/>
  <c r="AW70" i="34" s="1"/>
  <c r="AK70" i="34"/>
  <c r="AS201" i="32"/>
  <c r="AA201" i="32"/>
  <c r="AB201" i="32" s="1"/>
  <c r="AC201" i="32" s="1"/>
  <c r="AS164" i="32"/>
  <c r="AA164" i="32"/>
  <c r="AS158" i="32"/>
  <c r="AA158" i="32"/>
  <c r="AB158" i="32" s="1"/>
  <c r="AC158" i="32" s="1"/>
  <c r="AW185" i="32"/>
  <c r="BA185" i="32"/>
  <c r="AS142" i="32"/>
  <c r="AA142" i="32"/>
  <c r="AW141" i="32"/>
  <c r="AT141" i="32"/>
  <c r="AW66" i="32"/>
  <c r="BA66" i="32"/>
  <c r="AW34" i="32"/>
  <c r="AT34" i="32"/>
  <c r="AK29" i="32"/>
  <c r="AL29" i="32" s="1"/>
  <c r="T29" i="32"/>
  <c r="AS41" i="32"/>
  <c r="T41" i="32"/>
  <c r="AL110" i="39"/>
  <c r="AM110" i="39"/>
  <c r="AL30" i="40"/>
  <c r="AM30" i="40"/>
  <c r="AL110" i="41"/>
  <c r="AM110" i="41"/>
  <c r="AS212" i="36"/>
  <c r="T212" i="36"/>
  <c r="AK212" i="36"/>
  <c r="AL212" i="36" s="1"/>
  <c r="AS189" i="36"/>
  <c r="T189" i="36"/>
  <c r="AK189" i="36"/>
  <c r="AL189" i="36" s="1"/>
  <c r="AS177" i="36"/>
  <c r="T177" i="36"/>
  <c r="AK177" i="36"/>
  <c r="AL177" i="36" s="1"/>
  <c r="AS165" i="36"/>
  <c r="AK165" i="36"/>
  <c r="AL165" i="36" s="1"/>
  <c r="T165" i="36"/>
  <c r="AS130" i="36"/>
  <c r="T130" i="36"/>
  <c r="AK98" i="36"/>
  <c r="AL98" i="36" s="1"/>
  <c r="AS98" i="36"/>
  <c r="BA98" i="36" s="1"/>
  <c r="AS93" i="36"/>
  <c r="T93" i="36"/>
  <c r="AS183" i="36"/>
  <c r="AT183" i="36" s="1"/>
  <c r="AK183" i="36"/>
  <c r="AL183" i="36" s="1"/>
  <c r="AK27" i="36"/>
  <c r="AM27" i="36" s="1"/>
  <c r="T27" i="36"/>
  <c r="AS27" i="36"/>
  <c r="AW27" i="36" s="1"/>
  <c r="AS20" i="36"/>
  <c r="AK20" i="36"/>
  <c r="AL20" i="36" s="1"/>
  <c r="T20" i="36"/>
  <c r="T68" i="36"/>
  <c r="AS68" i="36"/>
  <c r="AT68" i="36" s="1"/>
  <c r="AK89" i="36"/>
  <c r="AL89" i="36" s="1"/>
  <c r="T89" i="36"/>
  <c r="AK21" i="36"/>
  <c r="AL21" i="36" s="1"/>
  <c r="AS21" i="36"/>
  <c r="AT21" i="36" s="1"/>
  <c r="AA15" i="34"/>
  <c r="T15" i="34"/>
  <c r="AS15" i="34"/>
  <c r="AT15" i="34" s="1"/>
  <c r="AA66" i="42"/>
  <c r="AB66" i="42" s="1"/>
  <c r="AK37" i="42"/>
  <c r="AL125" i="45"/>
  <c r="AS181" i="38"/>
  <c r="T181" i="38"/>
  <c r="AA181" i="38"/>
  <c r="AB181" i="38" s="1"/>
  <c r="AC181" i="38" s="1"/>
  <c r="AK181" i="38"/>
  <c r="AL181" i="38" s="1"/>
  <c r="AS113" i="38"/>
  <c r="AK113" i="38"/>
  <c r="AL113" i="38" s="1"/>
  <c r="T113" i="38"/>
  <c r="AS62" i="38"/>
  <c r="AK62" i="38"/>
  <c r="AL62" i="38" s="1"/>
  <c r="T62" i="38"/>
  <c r="AL108" i="49"/>
  <c r="AM108" i="49"/>
  <c r="AL92" i="49"/>
  <c r="AM92" i="49"/>
  <c r="AL76" i="49"/>
  <c r="AM76" i="49"/>
  <c r="AB30" i="34"/>
  <c r="AB78" i="34"/>
  <c r="AB114" i="34"/>
  <c r="AL75" i="45"/>
  <c r="AM75" i="45"/>
  <c r="AL33" i="45"/>
  <c r="AM33" i="45"/>
  <c r="AS207" i="45"/>
  <c r="T207" i="45"/>
  <c r="AK207" i="45"/>
  <c r="AM207" i="45" s="1"/>
  <c r="AS155" i="45"/>
  <c r="AK155" i="45"/>
  <c r="T155" i="45"/>
  <c r="AS85" i="45"/>
  <c r="T85" i="45"/>
  <c r="AK85" i="45"/>
  <c r="AS54" i="43"/>
  <c r="AK54" i="43"/>
  <c r="AL54" i="43" s="1"/>
  <c r="T54" i="43"/>
  <c r="AA54" i="43"/>
  <c r="AS184" i="43"/>
  <c r="T184" i="43"/>
  <c r="AK184" i="43"/>
  <c r="AL184" i="43" s="1"/>
  <c r="AS146" i="43"/>
  <c r="AB146" i="43"/>
  <c r="AS124" i="43"/>
  <c r="AK124" i="43"/>
  <c r="AM124" i="43" s="1"/>
  <c r="AA124" i="43"/>
  <c r="AB124" i="43" s="1"/>
  <c r="AS107" i="43"/>
  <c r="AK107" i="43"/>
  <c r="AL107" i="43" s="1"/>
  <c r="AA107" i="43"/>
  <c r="AB107" i="43" s="1"/>
  <c r="T107" i="43"/>
  <c r="AK17" i="43"/>
  <c r="AM17" i="43" s="1"/>
  <c r="AA17" i="43"/>
  <c r="AB17" i="43" s="1"/>
  <c r="T17" i="43"/>
  <c r="AS17" i="43"/>
  <c r="AT17" i="43" s="1"/>
  <c r="AA26" i="43"/>
  <c r="AB26" i="43" s="1"/>
  <c r="AK26" i="43"/>
  <c r="AL26" i="43" s="1"/>
  <c r="T26" i="43"/>
  <c r="AS26" i="43"/>
  <c r="AT26" i="43" s="1"/>
  <c r="AW207" i="46"/>
  <c r="AT207" i="46"/>
  <c r="BA207" i="46"/>
  <c r="AL25" i="47"/>
  <c r="AM25" i="47"/>
  <c r="AL106" i="47"/>
  <c r="AM106" i="47"/>
  <c r="AL34" i="47"/>
  <c r="AM34" i="47"/>
  <c r="BA104" i="49"/>
  <c r="AW104" i="49"/>
  <c r="AT104" i="49"/>
  <c r="AT140" i="49"/>
  <c r="BA140" i="49"/>
  <c r="AW140" i="49"/>
  <c r="AO38" i="49"/>
  <c r="AZ38" i="49" s="1"/>
  <c r="AL168" i="49"/>
  <c r="AM107" i="49"/>
  <c r="BA76" i="49"/>
  <c r="AW76" i="49"/>
  <c r="AT76" i="49"/>
  <c r="AL177" i="49"/>
  <c r="AM177" i="49"/>
  <c r="AT54" i="49"/>
  <c r="BA54" i="49"/>
  <c r="AW54" i="49"/>
  <c r="AB106" i="34"/>
  <c r="AL90" i="43"/>
  <c r="AM90" i="43"/>
  <c r="T21" i="43"/>
  <c r="AA21" i="43"/>
  <c r="AB21" i="43" s="1"/>
  <c r="AS198" i="43"/>
  <c r="AK198" i="43"/>
  <c r="AL198" i="43" s="1"/>
  <c r="AA198" i="43"/>
  <c r="AB198" i="43" s="1"/>
  <c r="AS181" i="43"/>
  <c r="AK181" i="43"/>
  <c r="AL181" i="43" s="1"/>
  <c r="AA181" i="43"/>
  <c r="AB181" i="43" s="1"/>
  <c r="AS176" i="43"/>
  <c r="AK176" i="43"/>
  <c r="AS132" i="43"/>
  <c r="AA132" i="43"/>
  <c r="AB132" i="43" s="1"/>
  <c r="T132" i="43"/>
  <c r="AK132" i="43"/>
  <c r="AS137" i="43"/>
  <c r="T137" i="43"/>
  <c r="AA137" i="43"/>
  <c r="AB137" i="43" s="1"/>
  <c r="AK137" i="43"/>
  <c r="AS110" i="43"/>
  <c r="AK110" i="43"/>
  <c r="AL110" i="43" s="1"/>
  <c r="AA110" i="43"/>
  <c r="AB110" i="43" s="1"/>
  <c r="AS90" i="43"/>
  <c r="T90" i="43"/>
  <c r="AA90" i="43"/>
  <c r="AB90" i="43" s="1"/>
  <c r="AK71" i="43"/>
  <c r="AL71" i="43" s="1"/>
  <c r="AS71" i="43"/>
  <c r="T39" i="43"/>
  <c r="AK39" i="43"/>
  <c r="AA39" i="43"/>
  <c r="AB39" i="43" s="1"/>
  <c r="AS81" i="43"/>
  <c r="T81" i="43"/>
  <c r="AA81" i="43"/>
  <c r="AB81" i="43" s="1"/>
  <c r="AK81" i="43"/>
  <c r="AL81" i="43" s="1"/>
  <c r="AK14" i="43"/>
  <c r="AL14" i="43" s="1"/>
  <c r="AS14" i="43"/>
  <c r="AA14" i="43"/>
  <c r="AB14" i="43" s="1"/>
  <c r="AL28" i="46"/>
  <c r="AM28" i="46"/>
  <c r="BA49" i="42"/>
  <c r="AW49" i="42"/>
  <c r="BA76" i="46"/>
  <c r="AT186" i="46"/>
  <c r="BA186" i="46"/>
  <c r="AW186" i="46"/>
  <c r="AL167" i="48"/>
  <c r="AM167" i="48"/>
  <c r="AL23" i="48"/>
  <c r="AO32" i="49"/>
  <c r="AZ32" i="49" s="1"/>
  <c r="AO126" i="49"/>
  <c r="AZ126" i="49" s="1"/>
  <c r="BA86" i="49"/>
  <c r="AW86" i="49"/>
  <c r="AT86" i="49"/>
  <c r="AL186" i="49"/>
  <c r="AM186" i="49"/>
  <c r="AO138" i="49"/>
  <c r="AZ138" i="49" s="1"/>
  <c r="BA179" i="49"/>
  <c r="AT179" i="49"/>
  <c r="AO56" i="49"/>
  <c r="AZ56" i="49" s="1"/>
  <c r="AB127" i="34"/>
  <c r="AB176" i="34"/>
  <c r="AK21" i="43"/>
  <c r="AL162" i="43"/>
  <c r="AM162" i="43"/>
  <c r="T71" i="43"/>
  <c r="AL47" i="43"/>
  <c r="T14" i="43"/>
  <c r="AL182" i="46"/>
  <c r="AM182" i="46"/>
  <c r="AS182" i="45"/>
  <c r="T182" i="45"/>
  <c r="AK182" i="45"/>
  <c r="AL182" i="45" s="1"/>
  <c r="AS107" i="45"/>
  <c r="T107" i="45"/>
  <c r="AK107" i="45"/>
  <c r="AL107" i="45" s="1"/>
  <c r="AS47" i="45"/>
  <c r="T47" i="45"/>
  <c r="AK47" i="45"/>
  <c r="AL47" i="45" s="1"/>
  <c r="AS50" i="43"/>
  <c r="T50" i="43"/>
  <c r="AA206" i="43"/>
  <c r="AB206" i="43" s="1"/>
  <c r="AS206" i="43"/>
  <c r="AT206" i="43" s="1"/>
  <c r="AK206" i="43"/>
  <c r="AL206" i="43" s="1"/>
  <c r="AS161" i="43"/>
  <c r="AK161" i="43"/>
  <c r="AL161" i="43" s="1"/>
  <c r="AA161" i="43"/>
  <c r="AB161" i="43" s="1"/>
  <c r="AS143" i="43"/>
  <c r="AA143" i="43"/>
  <c r="AK143" i="43"/>
  <c r="AM143" i="43" s="1"/>
  <c r="T143" i="43"/>
  <c r="AS96" i="43"/>
  <c r="AA96" i="43"/>
  <c r="T96" i="43"/>
  <c r="AS45" i="43"/>
  <c r="AA45" i="43"/>
  <c r="AB45" i="43" s="1"/>
  <c r="AK45" i="43"/>
  <c r="AS60" i="43"/>
  <c r="AA60" i="43"/>
  <c r="AB60" i="43" s="1"/>
  <c r="AK60" i="43"/>
  <c r="AL60" i="43" s="1"/>
  <c r="AT68" i="46"/>
  <c r="BA68" i="46"/>
  <c r="AL22" i="48"/>
  <c r="AM22" i="48"/>
  <c r="AL180" i="48"/>
  <c r="AM180" i="48"/>
  <c r="AL129" i="48"/>
  <c r="AM129" i="48"/>
  <c r="AO20" i="49"/>
  <c r="AZ20" i="49" s="1"/>
  <c r="AT28" i="49"/>
  <c r="AW28" i="49"/>
  <c r="BA18" i="49"/>
  <c r="AW18" i="49"/>
  <c r="AT18" i="49"/>
  <c r="AO70" i="49"/>
  <c r="AZ70" i="49" s="1"/>
  <c r="BA89" i="49"/>
  <c r="AL117" i="49"/>
  <c r="AM117" i="49"/>
  <c r="AO123" i="49"/>
  <c r="AZ123" i="49" s="1"/>
  <c r="AO134" i="49"/>
  <c r="AZ134" i="49" s="1"/>
  <c r="AO188" i="49"/>
  <c r="AZ188" i="49" s="1"/>
  <c r="AW192" i="49"/>
  <c r="AT192" i="49"/>
  <c r="BA192" i="49"/>
  <c r="AO67" i="49"/>
  <c r="AZ67" i="49" s="1"/>
  <c r="AT144" i="49"/>
  <c r="AW144" i="49"/>
  <c r="BA144" i="49"/>
  <c r="AO39" i="49"/>
  <c r="AZ39" i="49" s="1"/>
  <c r="AW172" i="49"/>
  <c r="AT172" i="49"/>
  <c r="BA172" i="49"/>
  <c r="T195" i="43"/>
  <c r="AS109" i="43"/>
  <c r="AT109" i="43" s="1"/>
  <c r="AM66" i="48"/>
  <c r="AW72" i="49"/>
  <c r="AO21" i="49"/>
  <c r="AZ21" i="49" s="1"/>
  <c r="BA129" i="49"/>
  <c r="AT129" i="49"/>
  <c r="AW129" i="49"/>
  <c r="AL21" i="49"/>
  <c r="AO27" i="49"/>
  <c r="AZ27" i="49" s="1"/>
  <c r="AO43" i="49"/>
  <c r="AZ43" i="49" s="1"/>
  <c r="BA73" i="49"/>
  <c r="AW73" i="49"/>
  <c r="AT73" i="49"/>
  <c r="AT110" i="49"/>
  <c r="AW164" i="49"/>
  <c r="AT164" i="49"/>
  <c r="BA164" i="49"/>
  <c r="AO54" i="49"/>
  <c r="AZ54" i="49" s="1"/>
  <c r="AM119" i="49"/>
  <c r="AT130" i="49"/>
  <c r="AT85" i="49"/>
  <c r="AO101" i="49"/>
  <c r="AZ101" i="49" s="1"/>
  <c r="AO141" i="49"/>
  <c r="AZ141" i="49" s="1"/>
  <c r="AL189" i="49"/>
  <c r="AL153" i="49"/>
  <c r="AL121" i="49"/>
  <c r="AL150" i="49"/>
  <c r="AM150" i="49"/>
  <c r="AL28" i="49"/>
  <c r="AL46" i="49"/>
  <c r="AM46" i="49"/>
  <c r="AO81" i="49"/>
  <c r="AZ81" i="49" s="1"/>
  <c r="AL23" i="49"/>
  <c r="AM23" i="49"/>
  <c r="AM31" i="49"/>
  <c r="AO44" i="49"/>
  <c r="AZ44" i="49" s="1"/>
  <c r="BA92" i="49"/>
  <c r="AW92" i="49"/>
  <c r="AT92" i="49"/>
  <c r="AO196" i="49"/>
  <c r="AZ196" i="49" s="1"/>
  <c r="AM22" i="49"/>
  <c r="BA47" i="49"/>
  <c r="AW47" i="49"/>
  <c r="AT47" i="49"/>
  <c r="AO15" i="49"/>
  <c r="AZ15" i="49" s="1"/>
  <c r="AO31" i="49"/>
  <c r="AZ31" i="49" s="1"/>
  <c r="AO122" i="49"/>
  <c r="AZ122" i="49" s="1"/>
  <c r="AT95" i="49"/>
  <c r="AW95" i="49"/>
  <c r="BA95" i="49"/>
  <c r="AT127" i="49"/>
  <c r="AL130" i="49"/>
  <c r="AL113" i="49"/>
  <c r="AO99" i="49"/>
  <c r="AZ99" i="49" s="1"/>
  <c r="AO116" i="49"/>
  <c r="AZ116" i="49" s="1"/>
  <c r="AO212" i="49"/>
  <c r="AZ212" i="49" s="1"/>
  <c r="AO128" i="49"/>
  <c r="AZ128" i="49" s="1"/>
  <c r="AO45" i="49"/>
  <c r="AZ45" i="49" s="1"/>
  <c r="AL116" i="49"/>
  <c r="AM116" i="49"/>
  <c r="AL84" i="49"/>
  <c r="AM84" i="49"/>
  <c r="AO162" i="49"/>
  <c r="AZ162" i="49" s="1"/>
  <c r="AO118" i="49"/>
  <c r="AZ118" i="49" s="1"/>
  <c r="AO143" i="49"/>
  <c r="AZ143" i="49" s="1"/>
  <c r="AT211" i="49"/>
  <c r="AW211" i="49"/>
  <c r="BA211" i="49"/>
  <c r="AO68" i="49"/>
  <c r="AZ68" i="49" s="1"/>
  <c r="AO157" i="49"/>
  <c r="AZ157" i="49" s="1"/>
  <c r="AK129" i="43"/>
  <c r="AL129" i="43" s="1"/>
  <c r="BA156" i="43"/>
  <c r="AM26" i="46"/>
  <c r="AT30" i="49"/>
  <c r="BA30" i="49"/>
  <c r="AW30" i="49"/>
  <c r="AO34" i="49"/>
  <c r="AZ34" i="49" s="1"/>
  <c r="AO61" i="49"/>
  <c r="AZ61" i="49" s="1"/>
  <c r="AO49" i="49"/>
  <c r="AZ49" i="49" s="1"/>
  <c r="AT75" i="49"/>
  <c r="BA75" i="49"/>
  <c r="AW75" i="49"/>
  <c r="AO78" i="49"/>
  <c r="AZ78" i="49" s="1"/>
  <c r="AO114" i="49"/>
  <c r="AZ114" i="49" s="1"/>
  <c r="AO62" i="49"/>
  <c r="AZ62" i="49" s="1"/>
  <c r="AO90" i="49"/>
  <c r="AZ90" i="49" s="1"/>
  <c r="AO109" i="49"/>
  <c r="AZ109" i="49" s="1"/>
  <c r="AM210" i="49"/>
  <c r="AL196" i="49"/>
  <c r="AM196" i="49"/>
  <c r="AL152" i="49"/>
  <c r="AM152" i="49"/>
  <c r="AT188" i="49"/>
  <c r="AW188" i="49"/>
  <c r="BA188" i="49"/>
  <c r="AL137" i="49"/>
  <c r="AM137" i="49"/>
  <c r="AL112" i="49"/>
  <c r="AM112" i="49"/>
  <c r="AL104" i="49"/>
  <c r="AL96" i="49"/>
  <c r="AM96" i="49"/>
  <c r="AT121" i="49"/>
  <c r="AW121" i="49"/>
  <c r="BA121" i="49"/>
  <c r="AL89" i="49"/>
  <c r="AM89" i="49"/>
  <c r="AL85" i="49"/>
  <c r="AM85" i="49"/>
  <c r="AO91" i="49"/>
  <c r="AZ91" i="49" s="1"/>
  <c r="AO113" i="49"/>
  <c r="AZ113" i="49" s="1"/>
  <c r="AO133" i="49"/>
  <c r="AZ133" i="49" s="1"/>
  <c r="BA58" i="49"/>
  <c r="BA100" i="49"/>
  <c r="AW100" i="49"/>
  <c r="AT100" i="49"/>
  <c r="AT126" i="49"/>
  <c r="BA126" i="49"/>
  <c r="AO135" i="49"/>
  <c r="AZ135" i="49" s="1"/>
  <c r="AO150" i="49"/>
  <c r="AZ150" i="49" s="1"/>
  <c r="AO183" i="49"/>
  <c r="AZ183" i="49" s="1"/>
  <c r="AO154" i="49"/>
  <c r="AZ154" i="49" s="1"/>
  <c r="AO191" i="49"/>
  <c r="AZ191" i="49" s="1"/>
  <c r="AS29" i="46"/>
  <c r="AA29" i="46"/>
  <c r="AB29" i="46" s="1"/>
  <c r="AO11" i="49"/>
  <c r="AT64" i="49"/>
  <c r="AW64" i="49"/>
  <c r="BA64" i="49"/>
  <c r="AO18" i="49"/>
  <c r="AZ18" i="49" s="1"/>
  <c r="AO23" i="49"/>
  <c r="AZ23" i="49" s="1"/>
  <c r="AO98" i="49"/>
  <c r="AZ98" i="49" s="1"/>
  <c r="AO77" i="49"/>
  <c r="AZ77" i="49" s="1"/>
  <c r="AT207" i="49"/>
  <c r="AW207" i="49"/>
  <c r="BA207" i="49"/>
  <c r="AL166" i="49"/>
  <c r="AM166" i="49"/>
  <c r="AT142" i="49"/>
  <c r="AW142" i="49"/>
  <c r="BA142" i="49"/>
  <c r="AM73" i="49"/>
  <c r="AO84" i="49"/>
  <c r="AZ84" i="49" s="1"/>
  <c r="AO152" i="49"/>
  <c r="AZ152" i="49" s="1"/>
  <c r="AO197" i="49"/>
  <c r="AZ197" i="49" s="1"/>
  <c r="AT24" i="49"/>
  <c r="BA24" i="49"/>
  <c r="AW24" i="49"/>
  <c r="AO71" i="49"/>
  <c r="AZ71" i="49" s="1"/>
  <c r="AM13" i="49"/>
  <c r="AL200" i="49"/>
  <c r="AM200" i="49"/>
  <c r="AL125" i="49"/>
  <c r="AM125" i="49"/>
  <c r="AT105" i="49"/>
  <c r="AW105" i="49"/>
  <c r="BA105" i="49"/>
  <c r="AL74" i="49"/>
  <c r="AO153" i="49"/>
  <c r="AZ153" i="49" s="1"/>
  <c r="AL72" i="49"/>
  <c r="AM72" i="49"/>
  <c r="AO33" i="49"/>
  <c r="AZ33" i="49" s="1"/>
  <c r="AO120" i="49"/>
  <c r="AZ120" i="49" s="1"/>
  <c r="AT23" i="49"/>
  <c r="BA23" i="49"/>
  <c r="AW23" i="49"/>
  <c r="BA41" i="49"/>
  <c r="AW41" i="49"/>
  <c r="AT41" i="49"/>
  <c r="AO64" i="49"/>
  <c r="AZ64" i="49" s="1"/>
  <c r="BA67" i="49"/>
  <c r="AW67" i="49"/>
  <c r="AT67" i="49"/>
  <c r="AO102" i="49"/>
  <c r="AZ102" i="49" s="1"/>
  <c r="AO146" i="49"/>
  <c r="AZ146" i="49" s="1"/>
  <c r="AO46" i="49"/>
  <c r="AZ46" i="49" s="1"/>
  <c r="AL87" i="49"/>
  <c r="AM87" i="49"/>
  <c r="AT119" i="49"/>
  <c r="AW119" i="49"/>
  <c r="BA119" i="49"/>
  <c r="AW156" i="49"/>
  <c r="AT156" i="49"/>
  <c r="BA156" i="49"/>
  <c r="AO173" i="49"/>
  <c r="AZ173" i="49" s="1"/>
  <c r="AO93" i="49"/>
  <c r="AZ93" i="49" s="1"/>
  <c r="BA137" i="49"/>
  <c r="AW137" i="49"/>
  <c r="AT137" i="49"/>
  <c r="AL129" i="49"/>
  <c r="AL67" i="49"/>
  <c r="AM67" i="49"/>
  <c r="AL59" i="49"/>
  <c r="AO160" i="49"/>
  <c r="AZ160" i="49" s="1"/>
  <c r="BA84" i="49"/>
  <c r="AW84" i="49"/>
  <c r="AT84" i="49"/>
  <c r="BA116" i="49"/>
  <c r="AW116" i="49"/>
  <c r="AT116" i="49"/>
  <c r="AO159" i="49"/>
  <c r="AZ159" i="49" s="1"/>
  <c r="AO186" i="49"/>
  <c r="AZ186" i="49" s="1"/>
  <c r="AW194" i="49"/>
  <c r="AT194" i="49"/>
  <c r="BA194" i="49"/>
  <c r="AO195" i="49"/>
  <c r="AZ195" i="49" s="1"/>
  <c r="AW206" i="49"/>
  <c r="AT206" i="49"/>
  <c r="BA206" i="49"/>
  <c r="AM209" i="49"/>
  <c r="AS31" i="46"/>
  <c r="AK31" i="46"/>
  <c r="T31" i="46"/>
  <c r="AA31" i="46"/>
  <c r="AB31" i="46" s="1"/>
  <c r="AA181" i="46"/>
  <c r="AB181" i="46" s="1"/>
  <c r="AC181" i="46" s="1"/>
  <c r="AS181" i="46"/>
  <c r="AA160" i="46"/>
  <c r="AB160" i="46" s="1"/>
  <c r="AC160" i="46" s="1"/>
  <c r="AS160" i="46"/>
  <c r="AA165" i="46"/>
  <c r="AB165" i="46" s="1"/>
  <c r="AC165" i="46" s="1"/>
  <c r="AS165" i="46"/>
  <c r="BA19" i="49"/>
  <c r="AM120" i="49"/>
  <c r="BA65" i="49"/>
  <c r="AW65" i="49"/>
  <c r="AT65" i="49"/>
  <c r="AO169" i="49"/>
  <c r="AZ169" i="49" s="1"/>
  <c r="AL49" i="49"/>
  <c r="AM49" i="49"/>
  <c r="AO200" i="49"/>
  <c r="AZ200" i="49" s="1"/>
  <c r="AO177" i="49"/>
  <c r="AZ177" i="49" s="1"/>
  <c r="AO163" i="49"/>
  <c r="AZ163" i="49" s="1"/>
  <c r="AM176" i="49"/>
  <c r="BA185" i="49"/>
  <c r="AW185" i="49"/>
  <c r="AT185" i="49"/>
  <c r="AA57" i="46"/>
  <c r="AB57" i="46" s="1"/>
  <c r="AS57" i="46"/>
  <c r="AA205" i="46"/>
  <c r="AB205" i="46" s="1"/>
  <c r="AS205" i="46"/>
  <c r="AA202" i="46"/>
  <c r="AB202" i="46" s="1"/>
  <c r="AS202" i="46"/>
  <c r="AA183" i="46"/>
  <c r="AB183" i="46" s="1"/>
  <c r="AS183" i="46"/>
  <c r="AL40" i="49"/>
  <c r="AM40" i="49"/>
  <c r="AO129" i="49"/>
  <c r="AZ129" i="49" s="1"/>
  <c r="AM41" i="49"/>
  <c r="AO165" i="49"/>
  <c r="AZ165" i="49" s="1"/>
  <c r="AM214" i="49"/>
  <c r="AL192" i="49"/>
  <c r="AM192" i="49"/>
  <c r="AO189" i="49"/>
  <c r="AZ189" i="49" s="1"/>
  <c r="AL52" i="49"/>
  <c r="AM52" i="49"/>
  <c r="AO69" i="49"/>
  <c r="AZ69" i="49" s="1"/>
  <c r="AO79" i="49"/>
  <c r="AZ79" i="49" s="1"/>
  <c r="AO142" i="49"/>
  <c r="AZ142" i="49" s="1"/>
  <c r="BA175" i="49"/>
  <c r="AT175" i="49"/>
  <c r="AW175" i="49"/>
  <c r="AO170" i="49"/>
  <c r="AZ170" i="49" s="1"/>
  <c r="AO204" i="49"/>
  <c r="AZ204" i="49" s="1"/>
  <c r="AO182" i="49"/>
  <c r="AZ182" i="49" s="1"/>
  <c r="AO193" i="49"/>
  <c r="AZ193" i="49" s="1"/>
  <c r="AO205" i="49"/>
  <c r="AZ205" i="49" s="1"/>
  <c r="AO210" i="49"/>
  <c r="AZ210" i="49" s="1"/>
  <c r="AO211" i="49"/>
  <c r="AZ211" i="49" s="1"/>
  <c r="AA90" i="46"/>
  <c r="AB90" i="46" s="1"/>
  <c r="AS90" i="46"/>
  <c r="BA16" i="49"/>
  <c r="AL64" i="49"/>
  <c r="AO28" i="49"/>
  <c r="AZ28" i="49" s="1"/>
  <c r="BA39" i="49"/>
  <c r="AW39" i="49"/>
  <c r="AT39" i="49"/>
  <c r="BA71" i="49"/>
  <c r="AW71" i="49"/>
  <c r="AT71" i="49"/>
  <c r="AO104" i="49"/>
  <c r="AZ104" i="49" s="1"/>
  <c r="AO30" i="49"/>
  <c r="AZ30" i="49" s="1"/>
  <c r="AO53" i="49"/>
  <c r="AZ53" i="49" s="1"/>
  <c r="AO41" i="49"/>
  <c r="AZ41" i="49" s="1"/>
  <c r="AO75" i="49"/>
  <c r="AZ75" i="49" s="1"/>
  <c r="AO112" i="49"/>
  <c r="AZ112" i="49" s="1"/>
  <c r="AO140" i="49"/>
  <c r="AZ140" i="49" s="1"/>
  <c r="AT38" i="49"/>
  <c r="BA38" i="49"/>
  <c r="AW38" i="49"/>
  <c r="AT62" i="49"/>
  <c r="AW62" i="49"/>
  <c r="BA62" i="49"/>
  <c r="AO156" i="49"/>
  <c r="AZ156" i="49" s="1"/>
  <c r="AO137" i="49"/>
  <c r="AZ137" i="49" s="1"/>
  <c r="AW166" i="49"/>
  <c r="AT166" i="49"/>
  <c r="BA166" i="49"/>
  <c r="AL151" i="49"/>
  <c r="AM151" i="49"/>
  <c r="AT81" i="49"/>
  <c r="BA81" i="49"/>
  <c r="AO121" i="49"/>
  <c r="AZ121" i="49" s="1"/>
  <c r="AO136" i="49"/>
  <c r="AZ136" i="49" s="1"/>
  <c r="AO100" i="49"/>
  <c r="AZ100" i="49" s="1"/>
  <c r="AM159" i="49"/>
  <c r="AO158" i="49"/>
  <c r="AZ158" i="49" s="1"/>
  <c r="AO184" i="49"/>
  <c r="AZ184" i="49" s="1"/>
  <c r="AM193" i="49"/>
  <c r="AA14" i="46"/>
  <c r="AB14" i="46" s="1"/>
  <c r="AC14" i="46" s="1"/>
  <c r="AK14" i="46"/>
  <c r="AA166" i="46"/>
  <c r="AB166" i="46" s="1"/>
  <c r="AS166" i="46"/>
  <c r="AJ216" i="49"/>
  <c r="AX11" i="49"/>
  <c r="AX216" i="49" s="1"/>
  <c r="AW56" i="49"/>
  <c r="AO55" i="49"/>
  <c r="AZ55" i="49" s="1"/>
  <c r="AM30" i="49"/>
  <c r="AO215" i="49"/>
  <c r="AZ215" i="49" s="1"/>
  <c r="AM18" i="49"/>
  <c r="AO65" i="49"/>
  <c r="AZ65" i="49" s="1"/>
  <c r="AO96" i="49"/>
  <c r="AZ96" i="49" s="1"/>
  <c r="AL103" i="49"/>
  <c r="AM103" i="49"/>
  <c r="AT213" i="49"/>
  <c r="AW213" i="49"/>
  <c r="BA213" i="49"/>
  <c r="AL199" i="49"/>
  <c r="AM199" i="49"/>
  <c r="AL191" i="49"/>
  <c r="AM191" i="49"/>
  <c r="AT134" i="49"/>
  <c r="BA134" i="49"/>
  <c r="AL71" i="49"/>
  <c r="AM71" i="49"/>
  <c r="AL63" i="49"/>
  <c r="AM63" i="49"/>
  <c r="AL55" i="49"/>
  <c r="AM55" i="49"/>
  <c r="AL47" i="49"/>
  <c r="AL39" i="49"/>
  <c r="AM39" i="49"/>
  <c r="AO107" i="49"/>
  <c r="AZ107" i="49" s="1"/>
  <c r="AL14" i="49"/>
  <c r="AM14" i="49"/>
  <c r="AT42" i="49"/>
  <c r="AW42" i="49"/>
  <c r="BA42" i="49"/>
  <c r="AO139" i="49"/>
  <c r="AZ139" i="49" s="1"/>
  <c r="AO202" i="49"/>
  <c r="AZ202" i="49" s="1"/>
  <c r="AO151" i="49"/>
  <c r="AZ151" i="49" s="1"/>
  <c r="AO199" i="49"/>
  <c r="AZ199" i="49" s="1"/>
  <c r="AO198" i="49"/>
  <c r="AZ198" i="49" s="1"/>
  <c r="AO185" i="49"/>
  <c r="AZ185" i="49" s="1"/>
  <c r="AO201" i="49"/>
  <c r="AZ201" i="49" s="1"/>
  <c r="AO29" i="49"/>
  <c r="AZ29" i="49" s="1"/>
  <c r="BA69" i="49"/>
  <c r="AW69" i="49"/>
  <c r="AT69" i="49"/>
  <c r="AT26" i="49"/>
  <c r="BA26" i="49"/>
  <c r="AW26" i="49"/>
  <c r="AO36" i="49"/>
  <c r="AZ36" i="49" s="1"/>
  <c r="AT44" i="49"/>
  <c r="AO124" i="49"/>
  <c r="AZ124" i="49" s="1"/>
  <c r="AL50" i="49"/>
  <c r="AM50" i="49"/>
  <c r="AO86" i="49"/>
  <c r="AZ86" i="49" s="1"/>
  <c r="BA70" i="49"/>
  <c r="AO144" i="49"/>
  <c r="AZ144" i="49" s="1"/>
  <c r="AL201" i="49"/>
  <c r="AM201" i="49"/>
  <c r="AL174" i="49"/>
  <c r="AM174" i="49"/>
  <c r="AW158" i="49"/>
  <c r="BA158" i="49"/>
  <c r="AL99" i="49"/>
  <c r="AM99" i="49"/>
  <c r="AO89" i="49"/>
  <c r="AZ89" i="49" s="1"/>
  <c r="AL140" i="49"/>
  <c r="AM140" i="49"/>
  <c r="AO164" i="49"/>
  <c r="AZ164" i="49" s="1"/>
  <c r="AW66" i="49"/>
  <c r="AO76" i="49"/>
  <c r="AZ76" i="49" s="1"/>
  <c r="AO108" i="49"/>
  <c r="AZ108" i="49" s="1"/>
  <c r="AM135" i="49"/>
  <c r="AO149" i="49"/>
  <c r="AZ149" i="49" s="1"/>
  <c r="AO174" i="49"/>
  <c r="AZ174" i="49" s="1"/>
  <c r="AT199" i="49"/>
  <c r="BA199" i="49"/>
  <c r="AW199" i="49"/>
  <c r="AO208" i="49"/>
  <c r="AZ208" i="49" s="1"/>
  <c r="AO16" i="49"/>
  <c r="AZ16" i="49" s="1"/>
  <c r="AO63" i="49"/>
  <c r="AZ63" i="49" s="1"/>
  <c r="AO12" i="49"/>
  <c r="AZ12" i="49" s="1"/>
  <c r="AO35" i="49"/>
  <c r="AZ35" i="49" s="1"/>
  <c r="AO48" i="49"/>
  <c r="AZ48" i="49" s="1"/>
  <c r="AO106" i="49"/>
  <c r="AZ106" i="49" s="1"/>
  <c r="AM78" i="49"/>
  <c r="AL213" i="49"/>
  <c r="AM213" i="49"/>
  <c r="AT214" i="49"/>
  <c r="AW214" i="49"/>
  <c r="BA214" i="49"/>
  <c r="AL185" i="49"/>
  <c r="AM185" i="49"/>
  <c r="AT136" i="49"/>
  <c r="AW136" i="49"/>
  <c r="BA136" i="49"/>
  <c r="AL206" i="49"/>
  <c r="AM206" i="49"/>
  <c r="AL134" i="49"/>
  <c r="AM134" i="49"/>
  <c r="AL62" i="49"/>
  <c r="AM62" i="49"/>
  <c r="AO168" i="49"/>
  <c r="AZ168" i="49" s="1"/>
  <c r="AL42" i="49"/>
  <c r="AM42" i="49"/>
  <c r="AO60" i="49"/>
  <c r="AZ60" i="49" s="1"/>
  <c r="AO147" i="49"/>
  <c r="AZ147" i="49" s="1"/>
  <c r="AO213" i="49"/>
  <c r="AZ213" i="49" s="1"/>
  <c r="AL170" i="49"/>
  <c r="AM170" i="49"/>
  <c r="AL184" i="49"/>
  <c r="AM184" i="49"/>
  <c r="BA155" i="49"/>
  <c r="BA122" i="49"/>
  <c r="AW122" i="49"/>
  <c r="AT122" i="49"/>
  <c r="AM167" i="49"/>
  <c r="AM16" i="49"/>
  <c r="AT29" i="49"/>
  <c r="BA29" i="49"/>
  <c r="AW29" i="49"/>
  <c r="AO176" i="49"/>
  <c r="AZ176" i="49" s="1"/>
  <c r="AO80" i="49"/>
  <c r="AZ80" i="49" s="1"/>
  <c r="AO117" i="49"/>
  <c r="AZ117" i="49" s="1"/>
  <c r="AO125" i="49"/>
  <c r="AZ125" i="49" s="1"/>
  <c r="AO127" i="49"/>
  <c r="AZ127" i="49" s="1"/>
  <c r="BA35" i="49"/>
  <c r="AT35" i="49"/>
  <c r="AW35" i="49"/>
  <c r="AO73" i="49"/>
  <c r="AZ73" i="49" s="1"/>
  <c r="AO110" i="49"/>
  <c r="AZ110" i="49" s="1"/>
  <c r="AL95" i="49"/>
  <c r="AM95" i="49"/>
  <c r="AO130" i="49"/>
  <c r="AZ130" i="49" s="1"/>
  <c r="AO85" i="49"/>
  <c r="AZ85" i="49" s="1"/>
  <c r="AT124" i="49"/>
  <c r="AW124" i="49"/>
  <c r="BA124" i="49"/>
  <c r="AL207" i="49"/>
  <c r="AM207" i="49"/>
  <c r="AL158" i="49"/>
  <c r="AL144" i="49"/>
  <c r="AM144" i="49"/>
  <c r="AT113" i="49"/>
  <c r="AW113" i="49"/>
  <c r="BA113" i="49"/>
  <c r="AL81" i="49"/>
  <c r="AM81" i="49"/>
  <c r="AL142" i="49"/>
  <c r="AM142" i="49"/>
  <c r="AL70" i="49"/>
  <c r="AM70" i="49"/>
  <c r="AO52" i="49"/>
  <c r="AZ52" i="49" s="1"/>
  <c r="AO92" i="49"/>
  <c r="AZ92" i="49" s="1"/>
  <c r="AW202" i="49"/>
  <c r="AT202" i="49"/>
  <c r="BA202" i="49"/>
  <c r="AO203" i="49"/>
  <c r="AZ203" i="49" s="1"/>
  <c r="AM205" i="49"/>
  <c r="T59" i="46"/>
  <c r="AS59" i="46"/>
  <c r="AA73" i="46"/>
  <c r="AB73" i="46" s="1"/>
  <c r="AS73" i="46"/>
  <c r="AA195" i="46"/>
  <c r="AB195" i="46" s="1"/>
  <c r="AS195" i="46"/>
  <c r="AO19" i="49"/>
  <c r="AZ19" i="49" s="1"/>
  <c r="AT40" i="49"/>
  <c r="AW40" i="49"/>
  <c r="BA40" i="49"/>
  <c r="AL56" i="49"/>
  <c r="AM56" i="49"/>
  <c r="AO25" i="49"/>
  <c r="AZ25" i="49" s="1"/>
  <c r="AO47" i="49"/>
  <c r="AZ47" i="49" s="1"/>
  <c r="AO88" i="49"/>
  <c r="AZ88" i="49" s="1"/>
  <c r="AA215" i="49"/>
  <c r="AB215" i="49" s="1"/>
  <c r="AA211" i="49"/>
  <c r="AB211" i="49" s="1"/>
  <c r="AA210" i="49"/>
  <c r="AB210" i="49" s="1"/>
  <c r="AA206" i="49"/>
  <c r="AB206" i="49" s="1"/>
  <c r="AA204" i="49"/>
  <c r="AB204" i="49" s="1"/>
  <c r="AA202" i="49"/>
  <c r="AB202" i="49" s="1"/>
  <c r="AA208" i="49"/>
  <c r="AB208" i="49" s="1"/>
  <c r="AA203" i="49"/>
  <c r="AB203" i="49" s="1"/>
  <c r="AA200" i="49"/>
  <c r="AB200" i="49" s="1"/>
  <c r="AA198" i="49"/>
  <c r="AB198" i="49" s="1"/>
  <c r="AA196" i="49"/>
  <c r="AB196" i="49" s="1"/>
  <c r="AA194" i="49"/>
  <c r="AB194" i="49" s="1"/>
  <c r="AA192" i="49"/>
  <c r="AB192" i="49" s="1"/>
  <c r="AA190" i="49"/>
  <c r="AB190" i="49" s="1"/>
  <c r="AA214" i="49"/>
  <c r="AB214" i="49" s="1"/>
  <c r="AA213" i="49"/>
  <c r="AB213" i="49" s="1"/>
  <c r="AA212" i="49"/>
  <c r="AB212" i="49" s="1"/>
  <c r="AA201" i="49"/>
  <c r="AB201" i="49" s="1"/>
  <c r="AA199" i="49"/>
  <c r="AB199" i="49" s="1"/>
  <c r="AA197" i="49"/>
  <c r="AB197" i="49" s="1"/>
  <c r="AA195" i="49"/>
  <c r="AB195" i="49" s="1"/>
  <c r="AA193" i="49"/>
  <c r="AB193" i="49" s="1"/>
  <c r="AA191" i="49"/>
  <c r="AB191" i="49" s="1"/>
  <c r="AA188" i="49"/>
  <c r="AB188" i="49" s="1"/>
  <c r="AA186" i="49"/>
  <c r="AB186" i="49" s="1"/>
  <c r="AA184" i="49"/>
  <c r="AB184" i="49" s="1"/>
  <c r="AA182" i="49"/>
  <c r="AB182" i="49" s="1"/>
  <c r="AA180" i="49"/>
  <c r="AB180" i="49" s="1"/>
  <c r="AA207" i="49"/>
  <c r="AB207" i="49" s="1"/>
  <c r="AA209" i="49"/>
  <c r="AB209" i="49" s="1"/>
  <c r="AA187" i="49"/>
  <c r="AB187" i="49" s="1"/>
  <c r="AA179" i="49"/>
  <c r="AB179" i="49" s="1"/>
  <c r="AA176" i="49"/>
  <c r="AB176" i="49" s="1"/>
  <c r="AA189" i="49"/>
  <c r="AB189" i="49" s="1"/>
  <c r="AA181" i="49"/>
  <c r="AB181" i="49" s="1"/>
  <c r="AA174" i="49"/>
  <c r="AB174" i="49" s="1"/>
  <c r="AA172" i="49"/>
  <c r="AB172" i="49" s="1"/>
  <c r="AA170" i="49"/>
  <c r="AB170" i="49" s="1"/>
  <c r="AA168" i="49"/>
  <c r="AB168" i="49" s="1"/>
  <c r="AA166" i="49"/>
  <c r="AB166" i="49" s="1"/>
  <c r="AA164" i="49"/>
  <c r="AB164" i="49" s="1"/>
  <c r="AA162" i="49"/>
  <c r="AB162" i="49" s="1"/>
  <c r="AA160" i="49"/>
  <c r="AB160" i="49" s="1"/>
  <c r="AA158" i="49"/>
  <c r="AB158" i="49" s="1"/>
  <c r="AA156" i="49"/>
  <c r="AB156" i="49" s="1"/>
  <c r="AA154" i="49"/>
  <c r="AB154" i="49" s="1"/>
  <c r="AA152" i="49"/>
  <c r="AB152" i="49" s="1"/>
  <c r="AA183" i="49"/>
  <c r="AB183" i="49" s="1"/>
  <c r="AA175" i="49"/>
  <c r="AB175" i="49" s="1"/>
  <c r="AA173" i="49"/>
  <c r="AB173" i="49" s="1"/>
  <c r="AA171" i="49"/>
  <c r="AB171" i="49" s="1"/>
  <c r="AA169" i="49"/>
  <c r="AB169" i="49" s="1"/>
  <c r="AA167" i="49"/>
  <c r="AB167" i="49" s="1"/>
  <c r="AA165" i="49"/>
  <c r="AB165" i="49" s="1"/>
  <c r="AA163" i="49"/>
  <c r="AB163" i="49" s="1"/>
  <c r="AA161" i="49"/>
  <c r="AB161" i="49" s="1"/>
  <c r="AA159" i="49"/>
  <c r="AB159" i="49" s="1"/>
  <c r="AA157" i="49"/>
  <c r="AB157" i="49" s="1"/>
  <c r="AA155" i="49"/>
  <c r="AB155" i="49" s="1"/>
  <c r="AA153" i="49"/>
  <c r="AB153" i="49" s="1"/>
  <c r="AA151" i="49"/>
  <c r="AB151" i="49" s="1"/>
  <c r="AA150" i="49"/>
  <c r="AB150" i="49" s="1"/>
  <c r="AA148" i="49"/>
  <c r="AB148" i="49" s="1"/>
  <c r="AA146" i="49"/>
  <c r="AB146" i="49" s="1"/>
  <c r="AA144" i="49"/>
  <c r="AB144" i="49" s="1"/>
  <c r="AA142" i="49"/>
  <c r="AB142" i="49" s="1"/>
  <c r="AA140" i="49"/>
  <c r="AB140" i="49" s="1"/>
  <c r="AA138" i="49"/>
  <c r="AB138" i="49" s="1"/>
  <c r="AA136" i="49"/>
  <c r="AB136" i="49" s="1"/>
  <c r="AA134" i="49"/>
  <c r="AB134" i="49" s="1"/>
  <c r="AA132" i="49"/>
  <c r="AB132" i="49" s="1"/>
  <c r="AA130" i="49"/>
  <c r="AB130" i="49" s="1"/>
  <c r="AA205" i="49"/>
  <c r="AB205" i="49" s="1"/>
  <c r="AA185" i="49"/>
  <c r="AB185" i="49" s="1"/>
  <c r="AA149" i="49"/>
  <c r="AB149" i="49" s="1"/>
  <c r="AA141" i="49"/>
  <c r="AB141" i="49" s="1"/>
  <c r="AA133" i="49"/>
  <c r="AB133" i="49" s="1"/>
  <c r="AA129" i="49"/>
  <c r="AB129" i="49" s="1"/>
  <c r="AA121" i="49"/>
  <c r="AB121" i="49" s="1"/>
  <c r="AA119" i="49"/>
  <c r="AB119" i="49" s="1"/>
  <c r="AA117" i="49"/>
  <c r="AB117" i="49" s="1"/>
  <c r="AA115" i="49"/>
  <c r="AB115" i="49" s="1"/>
  <c r="AA113" i="49"/>
  <c r="AB113" i="49" s="1"/>
  <c r="AA111" i="49"/>
  <c r="AB111" i="49" s="1"/>
  <c r="AA109" i="49"/>
  <c r="AB109" i="49" s="1"/>
  <c r="AA107" i="49"/>
  <c r="AB107" i="49" s="1"/>
  <c r="AA105" i="49"/>
  <c r="AB105" i="49" s="1"/>
  <c r="AA103" i="49"/>
  <c r="AB103" i="49" s="1"/>
  <c r="AA101" i="49"/>
  <c r="AB101" i="49" s="1"/>
  <c r="AA99" i="49"/>
  <c r="AB99" i="49" s="1"/>
  <c r="AA97" i="49"/>
  <c r="AB97" i="49" s="1"/>
  <c r="AA95" i="49"/>
  <c r="AB95" i="49" s="1"/>
  <c r="AA93" i="49"/>
  <c r="AB93" i="49" s="1"/>
  <c r="AA91" i="49"/>
  <c r="AB91" i="49" s="1"/>
  <c r="AA89" i="49"/>
  <c r="AB89" i="49" s="1"/>
  <c r="AA87" i="49"/>
  <c r="AB87" i="49" s="1"/>
  <c r="AA85" i="49"/>
  <c r="AB85" i="49" s="1"/>
  <c r="AA83" i="49"/>
  <c r="AB83" i="49" s="1"/>
  <c r="AA81" i="49"/>
  <c r="AB81" i="49" s="1"/>
  <c r="AA79" i="49"/>
  <c r="AB79" i="49" s="1"/>
  <c r="AA77" i="49"/>
  <c r="AB77" i="49" s="1"/>
  <c r="AA75" i="49"/>
  <c r="AB75" i="49" s="1"/>
  <c r="AA177" i="49"/>
  <c r="AB177" i="49" s="1"/>
  <c r="AA143" i="49"/>
  <c r="AB143" i="49" s="1"/>
  <c r="AA135" i="49"/>
  <c r="AB135" i="49" s="1"/>
  <c r="AA128" i="49"/>
  <c r="AB128" i="49" s="1"/>
  <c r="AA127" i="49"/>
  <c r="AB127" i="49" s="1"/>
  <c r="AA145" i="49"/>
  <c r="AB145" i="49" s="1"/>
  <c r="AA137" i="49"/>
  <c r="AB137" i="49" s="1"/>
  <c r="AA118" i="49"/>
  <c r="AB118" i="49" s="1"/>
  <c r="AA110" i="49"/>
  <c r="AB110" i="49" s="1"/>
  <c r="AA102" i="49"/>
  <c r="AB102" i="49" s="1"/>
  <c r="AA94" i="49"/>
  <c r="AB94" i="49" s="1"/>
  <c r="AA86" i="49"/>
  <c r="AB86" i="49" s="1"/>
  <c r="AA78" i="49"/>
  <c r="AB78" i="49" s="1"/>
  <c r="AA74" i="49"/>
  <c r="AB74" i="49" s="1"/>
  <c r="AA72" i="49"/>
  <c r="AB72" i="49" s="1"/>
  <c r="AA70" i="49"/>
  <c r="AB70" i="49" s="1"/>
  <c r="AA68" i="49"/>
  <c r="AB68" i="49" s="1"/>
  <c r="AA66" i="49"/>
  <c r="AB66" i="49" s="1"/>
  <c r="AA64" i="49"/>
  <c r="AB64" i="49" s="1"/>
  <c r="AA62" i="49"/>
  <c r="AB62" i="49" s="1"/>
  <c r="AA60" i="49"/>
  <c r="AB60" i="49" s="1"/>
  <c r="AA58" i="49"/>
  <c r="AB58" i="49" s="1"/>
  <c r="AA56" i="49"/>
  <c r="AB56" i="49" s="1"/>
  <c r="AA54" i="49"/>
  <c r="AB54" i="49" s="1"/>
  <c r="AA52" i="49"/>
  <c r="AB52" i="49" s="1"/>
  <c r="AA50" i="49"/>
  <c r="AB50" i="49" s="1"/>
  <c r="AA48" i="49"/>
  <c r="AB48" i="49" s="1"/>
  <c r="AA46" i="49"/>
  <c r="AB46" i="49" s="1"/>
  <c r="AA44" i="49"/>
  <c r="AB44" i="49" s="1"/>
  <c r="AA42" i="49"/>
  <c r="AB42" i="49" s="1"/>
  <c r="AA40" i="49"/>
  <c r="AB40" i="49" s="1"/>
  <c r="AA38" i="49"/>
  <c r="AB38" i="49" s="1"/>
  <c r="AA36" i="49"/>
  <c r="AB36" i="49" s="1"/>
  <c r="AA147" i="49"/>
  <c r="AB147" i="49" s="1"/>
  <c r="AA139" i="49"/>
  <c r="AB139" i="49" s="1"/>
  <c r="AA131" i="49"/>
  <c r="AB131" i="49" s="1"/>
  <c r="AA123" i="49"/>
  <c r="AB123" i="49" s="1"/>
  <c r="AA120" i="49"/>
  <c r="AB120" i="49" s="1"/>
  <c r="AA112" i="49"/>
  <c r="AB112" i="49" s="1"/>
  <c r="AA104" i="49"/>
  <c r="AB104" i="49" s="1"/>
  <c r="AA96" i="49"/>
  <c r="AB96" i="49" s="1"/>
  <c r="AA88" i="49"/>
  <c r="AB88" i="49" s="1"/>
  <c r="AA80" i="49"/>
  <c r="AB80" i="49" s="1"/>
  <c r="AA124" i="49"/>
  <c r="AB124" i="49" s="1"/>
  <c r="AA122" i="49"/>
  <c r="AB122" i="49" s="1"/>
  <c r="AA114" i="49"/>
  <c r="AB114" i="49" s="1"/>
  <c r="AA106" i="49"/>
  <c r="AB106" i="49" s="1"/>
  <c r="AA98" i="49"/>
  <c r="AB98" i="49" s="1"/>
  <c r="AA90" i="49"/>
  <c r="AB90" i="49" s="1"/>
  <c r="AA82" i="49"/>
  <c r="AB82" i="49" s="1"/>
  <c r="AA71" i="49"/>
  <c r="AB71" i="49" s="1"/>
  <c r="AA63" i="49"/>
  <c r="AB63" i="49" s="1"/>
  <c r="AA55" i="49"/>
  <c r="AB55" i="49" s="1"/>
  <c r="AA47" i="49"/>
  <c r="AB47" i="49" s="1"/>
  <c r="AA39" i="49"/>
  <c r="AB39" i="49" s="1"/>
  <c r="AA22" i="49"/>
  <c r="AB22" i="49" s="1"/>
  <c r="AA21" i="49"/>
  <c r="AB21" i="49" s="1"/>
  <c r="AA19" i="49"/>
  <c r="AB19" i="49" s="1"/>
  <c r="AA12" i="49"/>
  <c r="AB12" i="49" s="1"/>
  <c r="AG11" i="49"/>
  <c r="AF13" i="49" s="1"/>
  <c r="AC46" i="49" s="1"/>
  <c r="AA126" i="49"/>
  <c r="AB126" i="49" s="1"/>
  <c r="AA67" i="49"/>
  <c r="AB67" i="49" s="1"/>
  <c r="AA59" i="49"/>
  <c r="AB59" i="49" s="1"/>
  <c r="AA51" i="49"/>
  <c r="AB51" i="49" s="1"/>
  <c r="AA43" i="49"/>
  <c r="AB43" i="49" s="1"/>
  <c r="AA20" i="49"/>
  <c r="AB20" i="49" s="1"/>
  <c r="AA18" i="49"/>
  <c r="AB18" i="49" s="1"/>
  <c r="AA13" i="49"/>
  <c r="AB13" i="49" s="1"/>
  <c r="AA11" i="49"/>
  <c r="AB11" i="49" s="1"/>
  <c r="AA34" i="49"/>
  <c r="AB34" i="49" s="1"/>
  <c r="AA32" i="49"/>
  <c r="AB32" i="49" s="1"/>
  <c r="AA30" i="49"/>
  <c r="AB30" i="49" s="1"/>
  <c r="AA28" i="49"/>
  <c r="AB28" i="49" s="1"/>
  <c r="AA116" i="49"/>
  <c r="AB116" i="49" s="1"/>
  <c r="AA108" i="49"/>
  <c r="AB108" i="49" s="1"/>
  <c r="AA100" i="49"/>
  <c r="AB100" i="49" s="1"/>
  <c r="AA92" i="49"/>
  <c r="AB92" i="49" s="1"/>
  <c r="AA84" i="49"/>
  <c r="AB84" i="49" s="1"/>
  <c r="AA76" i="49"/>
  <c r="AB76" i="49" s="1"/>
  <c r="AA73" i="49"/>
  <c r="AB73" i="49" s="1"/>
  <c r="AA65" i="49"/>
  <c r="AB65" i="49" s="1"/>
  <c r="AA57" i="49"/>
  <c r="AB57" i="49" s="1"/>
  <c r="AA49" i="49"/>
  <c r="AB49" i="49" s="1"/>
  <c r="AA41" i="49"/>
  <c r="AB41" i="49" s="1"/>
  <c r="AA35" i="49"/>
  <c r="AB35" i="49" s="1"/>
  <c r="AA33" i="49"/>
  <c r="AB33" i="49" s="1"/>
  <c r="AA31" i="49"/>
  <c r="AB31" i="49" s="1"/>
  <c r="AA29" i="49"/>
  <c r="AB29" i="49" s="1"/>
  <c r="AA27" i="49"/>
  <c r="AB27" i="49" s="1"/>
  <c r="AA25" i="49"/>
  <c r="AB25" i="49" s="1"/>
  <c r="AA23" i="49"/>
  <c r="AB23" i="49" s="1"/>
  <c r="AA17" i="49"/>
  <c r="AB17" i="49" s="1"/>
  <c r="AA14" i="49"/>
  <c r="AB14" i="49" s="1"/>
  <c r="AA178" i="49"/>
  <c r="AB178" i="49" s="1"/>
  <c r="AA125" i="49"/>
  <c r="AB125" i="49" s="1"/>
  <c r="AA69" i="49"/>
  <c r="AB69" i="49" s="1"/>
  <c r="AA61" i="49"/>
  <c r="AB61" i="49" s="1"/>
  <c r="AA53" i="49"/>
  <c r="AB53" i="49" s="1"/>
  <c r="AA45" i="49"/>
  <c r="AB45" i="49" s="1"/>
  <c r="AA37" i="49"/>
  <c r="AB37" i="49" s="1"/>
  <c r="AA26" i="49"/>
  <c r="AB26" i="49" s="1"/>
  <c r="AA24" i="49"/>
  <c r="AB24" i="49" s="1"/>
  <c r="AA15" i="49"/>
  <c r="AB15" i="49" s="1"/>
  <c r="AA16" i="49"/>
  <c r="AB16" i="49" s="1"/>
  <c r="AO59" i="49"/>
  <c r="AZ59" i="49" s="1"/>
  <c r="AO82" i="49"/>
  <c r="AZ82" i="49" s="1"/>
  <c r="AT103" i="49"/>
  <c r="AW103" i="49"/>
  <c r="BA103" i="49"/>
  <c r="AM86" i="49"/>
  <c r="AM124" i="49"/>
  <c r="AL164" i="49"/>
  <c r="AM164" i="49"/>
  <c r="AL136" i="49"/>
  <c r="AM136" i="49"/>
  <c r="AO97" i="49"/>
  <c r="AZ97" i="49" s="1"/>
  <c r="AO132" i="49"/>
  <c r="AZ132" i="49" s="1"/>
  <c r="AT74" i="49"/>
  <c r="BA74" i="49"/>
  <c r="AW74" i="49"/>
  <c r="AM133" i="49"/>
  <c r="AO131" i="49"/>
  <c r="AZ131" i="49" s="1"/>
  <c r="AO180" i="49"/>
  <c r="AZ180" i="49" s="1"/>
  <c r="AO187" i="49"/>
  <c r="AZ187" i="49" s="1"/>
  <c r="AO179" i="49"/>
  <c r="AZ179" i="49" s="1"/>
  <c r="BA114" i="49"/>
  <c r="AW114" i="49"/>
  <c r="AT114" i="49"/>
  <c r="AL211" i="49"/>
  <c r="AM211" i="49"/>
  <c r="AW190" i="49"/>
  <c r="AT190" i="49"/>
  <c r="BA190" i="49"/>
  <c r="AT182" i="49"/>
  <c r="AW182" i="49"/>
  <c r="BA182" i="49"/>
  <c r="AO95" i="49"/>
  <c r="AZ95" i="49" s="1"/>
  <c r="AO175" i="49"/>
  <c r="AZ175" i="49" s="1"/>
  <c r="AO51" i="49"/>
  <c r="AZ51" i="49" s="1"/>
  <c r="AO167" i="49"/>
  <c r="AZ167" i="49" s="1"/>
  <c r="AO192" i="49"/>
  <c r="AZ192" i="49" s="1"/>
  <c r="AO194" i="49"/>
  <c r="AZ194" i="49" s="1"/>
  <c r="AT68" i="49"/>
  <c r="BA68" i="49"/>
  <c r="AW68" i="49"/>
  <c r="BA204" i="49"/>
  <c r="AT204" i="49"/>
  <c r="AW204" i="49"/>
  <c r="AW170" i="49"/>
  <c r="AT170" i="49"/>
  <c r="BA170" i="49"/>
  <c r="AM154" i="49"/>
  <c r="AT171" i="49"/>
  <c r="BA171" i="49"/>
  <c r="AW171" i="49"/>
  <c r="BA139" i="49"/>
  <c r="AW139" i="49"/>
  <c r="AT139" i="49"/>
  <c r="BA98" i="49"/>
  <c r="AW98" i="49"/>
  <c r="AT98" i="49"/>
  <c r="AL97" i="49"/>
  <c r="AM97" i="49"/>
  <c r="AT180" i="49"/>
  <c r="AW180" i="49"/>
  <c r="BA180" i="49"/>
  <c r="AT115" i="49"/>
  <c r="BA115" i="49"/>
  <c r="AW115" i="49"/>
  <c r="AT45" i="49"/>
  <c r="AO190" i="49"/>
  <c r="AZ190" i="49" s="1"/>
  <c r="AO37" i="49"/>
  <c r="AZ37" i="49" s="1"/>
  <c r="AM106" i="49"/>
  <c r="AO115" i="49"/>
  <c r="AZ115" i="49" s="1"/>
  <c r="AO87" i="49"/>
  <c r="AZ87" i="49" s="1"/>
  <c r="AO145" i="49"/>
  <c r="AZ145" i="49" s="1"/>
  <c r="AO166" i="49"/>
  <c r="AZ166" i="49" s="1"/>
  <c r="AO207" i="49"/>
  <c r="AZ207" i="49" s="1"/>
  <c r="AT36" i="49"/>
  <c r="BA36" i="49"/>
  <c r="AW36" i="49"/>
  <c r="AO103" i="49"/>
  <c r="AZ103" i="49" s="1"/>
  <c r="AM79" i="49"/>
  <c r="AT111" i="49"/>
  <c r="AW111" i="49"/>
  <c r="BA111" i="49"/>
  <c r="AT109" i="49"/>
  <c r="AW109" i="49"/>
  <c r="AL48" i="49"/>
  <c r="AM48" i="49"/>
  <c r="AO40" i="49"/>
  <c r="AZ40" i="49" s="1"/>
  <c r="AO155" i="49"/>
  <c r="AZ155" i="49" s="1"/>
  <c r="AT197" i="49"/>
  <c r="BA197" i="49"/>
  <c r="AW197" i="49"/>
  <c r="AW162" i="49"/>
  <c r="AT162" i="49"/>
  <c r="BA162" i="49"/>
  <c r="AT163" i="49"/>
  <c r="BA163" i="49"/>
  <c r="AW163" i="49"/>
  <c r="BA82" i="49"/>
  <c r="AT97" i="49"/>
  <c r="AW97" i="49"/>
  <c r="BA97" i="49"/>
  <c r="AT83" i="49"/>
  <c r="BA83" i="49"/>
  <c r="AW83" i="49"/>
  <c r="BA37" i="49"/>
  <c r="AW37" i="49"/>
  <c r="AT37" i="49"/>
  <c r="BA11" i="49"/>
  <c r="AW11" i="49"/>
  <c r="AT11" i="49"/>
  <c r="AM44" i="49"/>
  <c r="AO172" i="49"/>
  <c r="AZ172" i="49" s="1"/>
  <c r="AO119" i="49"/>
  <c r="AZ119" i="49" s="1"/>
  <c r="AM139" i="49"/>
  <c r="AO83" i="49"/>
  <c r="AZ83" i="49" s="1"/>
  <c r="AO24" i="49"/>
  <c r="AZ24" i="49" s="1"/>
  <c r="AO178" i="49"/>
  <c r="AZ178" i="49" s="1"/>
  <c r="AL60" i="49"/>
  <c r="AM60" i="49"/>
  <c r="AM111" i="49"/>
  <c r="AO161" i="49"/>
  <c r="AZ161" i="49" s="1"/>
  <c r="AM131" i="49"/>
  <c r="AO209" i="49"/>
  <c r="AZ209" i="49" s="1"/>
  <c r="AO214" i="49"/>
  <c r="AZ214" i="49" s="1"/>
  <c r="AT148" i="49"/>
  <c r="BA148" i="49"/>
  <c r="AW148" i="49"/>
  <c r="AT48" i="49"/>
  <c r="AW48" i="49"/>
  <c r="BA48" i="49"/>
  <c r="AW50" i="49"/>
  <c r="AO72" i="49"/>
  <c r="AZ72" i="49" s="1"/>
  <c r="AL68" i="49"/>
  <c r="AL212" i="49"/>
  <c r="AM212" i="49"/>
  <c r="AL182" i="49"/>
  <c r="AM182" i="49"/>
  <c r="AT184" i="49"/>
  <c r="BA184" i="49"/>
  <c r="AW184" i="49"/>
  <c r="BA147" i="49"/>
  <c r="AW147" i="49"/>
  <c r="AT147" i="49"/>
  <c r="AL180" i="49"/>
  <c r="AM180" i="49"/>
  <c r="AW53" i="49"/>
  <c r="AT77" i="49"/>
  <c r="BA77" i="49"/>
  <c r="AW77" i="49"/>
  <c r="AO148" i="49"/>
  <c r="AZ148" i="49" s="1"/>
  <c r="AM147" i="49"/>
  <c r="AO206" i="49"/>
  <c r="AZ206" i="49" s="1"/>
  <c r="AO181" i="49"/>
  <c r="AZ181" i="49" s="1"/>
  <c r="AO22" i="49"/>
  <c r="AZ22" i="49" s="1"/>
  <c r="AL36" i="49"/>
  <c r="AM36" i="49"/>
  <c r="BA17" i="49"/>
  <c r="AW17" i="49"/>
  <c r="AT17" i="49"/>
  <c r="AO57" i="49"/>
  <c r="AZ57" i="49" s="1"/>
  <c r="AT79" i="49"/>
  <c r="AO105" i="49"/>
  <c r="AZ105" i="49" s="1"/>
  <c r="AO111" i="49"/>
  <c r="AZ111" i="49" s="1"/>
  <c r="AO171" i="49"/>
  <c r="AZ171" i="49" s="1"/>
  <c r="AO26" i="49"/>
  <c r="AZ26" i="49" s="1"/>
  <c r="AO94" i="49"/>
  <c r="AZ94" i="49" s="1"/>
  <c r="AM46" i="48"/>
  <c r="AJ216" i="48"/>
  <c r="AM33" i="48"/>
  <c r="AM74" i="48"/>
  <c r="AM179" i="48"/>
  <c r="AM55" i="48"/>
  <c r="AM162" i="48"/>
  <c r="AM131" i="48"/>
  <c r="AM198" i="48"/>
  <c r="AM139" i="48"/>
  <c r="AM186" i="48"/>
  <c r="AM68" i="48"/>
  <c r="AC124" i="48"/>
  <c r="AM37" i="48"/>
  <c r="AM184" i="48"/>
  <c r="AM23" i="43"/>
  <c r="AM36" i="47"/>
  <c r="AZ11" i="48"/>
  <c r="AT38" i="48"/>
  <c r="BA38" i="48"/>
  <c r="AW38" i="48"/>
  <c r="AO95" i="48"/>
  <c r="AZ95" i="48" s="1"/>
  <c r="AO41" i="48"/>
  <c r="AZ41" i="48" s="1"/>
  <c r="BA68" i="48"/>
  <c r="AL171" i="48"/>
  <c r="AM171" i="48"/>
  <c r="AL127" i="48"/>
  <c r="AM127" i="48"/>
  <c r="AW82" i="48"/>
  <c r="AL27" i="48"/>
  <c r="AM27" i="48"/>
  <c r="AT32" i="48"/>
  <c r="BA32" i="48"/>
  <c r="AW32" i="48"/>
  <c r="AM91" i="48"/>
  <c r="AO121" i="48"/>
  <c r="AZ121" i="48" s="1"/>
  <c r="AL18" i="48"/>
  <c r="AM18" i="48"/>
  <c r="AO113" i="48"/>
  <c r="AZ113" i="48" s="1"/>
  <c r="AO158" i="48"/>
  <c r="AZ158" i="48" s="1"/>
  <c r="AM145" i="48"/>
  <c r="AO156" i="48"/>
  <c r="AZ156" i="48" s="1"/>
  <c r="AO183" i="48"/>
  <c r="AZ183" i="48" s="1"/>
  <c r="AM144" i="48"/>
  <c r="AO153" i="48"/>
  <c r="AZ153" i="48" s="1"/>
  <c r="AO191" i="48"/>
  <c r="AZ191" i="48" s="1"/>
  <c r="AO181" i="48"/>
  <c r="AZ181" i="48" s="1"/>
  <c r="AO196" i="48"/>
  <c r="AZ196" i="48" s="1"/>
  <c r="AO30" i="48"/>
  <c r="AZ30" i="48" s="1"/>
  <c r="AO35" i="48"/>
  <c r="AZ35" i="48" s="1"/>
  <c r="AO47" i="48"/>
  <c r="AZ47" i="48" s="1"/>
  <c r="AO165" i="48"/>
  <c r="AZ165" i="48" s="1"/>
  <c r="AW143" i="48"/>
  <c r="AL109" i="48"/>
  <c r="AM109" i="48"/>
  <c r="AL70" i="48"/>
  <c r="AM70" i="48"/>
  <c r="AL56" i="48"/>
  <c r="AM56" i="48"/>
  <c r="AT48" i="48"/>
  <c r="BA48" i="48"/>
  <c r="AW48" i="48"/>
  <c r="AL49" i="48"/>
  <c r="AM49" i="48"/>
  <c r="AM103" i="48"/>
  <c r="AO58" i="48"/>
  <c r="AZ58" i="48" s="1"/>
  <c r="AO61" i="48"/>
  <c r="AZ61" i="48" s="1"/>
  <c r="AO97" i="48"/>
  <c r="AZ97" i="48" s="1"/>
  <c r="AO64" i="48"/>
  <c r="AZ64" i="48" s="1"/>
  <c r="AO98" i="48"/>
  <c r="AZ98" i="48" s="1"/>
  <c r="AO150" i="48"/>
  <c r="AZ150" i="48" s="1"/>
  <c r="AO155" i="48"/>
  <c r="AZ155" i="48" s="1"/>
  <c r="AO174" i="48"/>
  <c r="AZ174" i="48" s="1"/>
  <c r="AO182" i="48"/>
  <c r="AZ182" i="48" s="1"/>
  <c r="AO197" i="48"/>
  <c r="AZ197" i="48" s="1"/>
  <c r="AO212" i="48"/>
  <c r="AZ212" i="48" s="1"/>
  <c r="AO18" i="48"/>
  <c r="AZ18" i="48" s="1"/>
  <c r="AT30" i="48"/>
  <c r="BA30" i="48"/>
  <c r="AW30" i="48"/>
  <c r="AO29" i="48"/>
  <c r="AZ29" i="48" s="1"/>
  <c r="AO99" i="48"/>
  <c r="AZ99" i="48" s="1"/>
  <c r="AO86" i="48"/>
  <c r="AZ86" i="48" s="1"/>
  <c r="AO112" i="48"/>
  <c r="AZ112" i="48" s="1"/>
  <c r="AM194" i="48"/>
  <c r="AO213" i="48"/>
  <c r="AZ213" i="48" s="1"/>
  <c r="AO14" i="48"/>
  <c r="AZ14" i="48" s="1"/>
  <c r="AM112" i="45"/>
  <c r="AM41" i="46"/>
  <c r="BA69" i="48"/>
  <c r="AT69" i="48"/>
  <c r="AW69" i="48"/>
  <c r="AX216" i="48"/>
  <c r="AT133" i="48"/>
  <c r="BA133" i="48"/>
  <c r="AW133" i="48"/>
  <c r="AL20" i="48"/>
  <c r="AM20" i="48"/>
  <c r="AL177" i="48"/>
  <c r="AM177" i="48"/>
  <c r="AT171" i="48"/>
  <c r="AW171" i="48"/>
  <c r="BA171" i="48"/>
  <c r="AL163" i="48"/>
  <c r="AM163" i="48"/>
  <c r="AL155" i="48"/>
  <c r="AM155" i="48"/>
  <c r="AL147" i="48"/>
  <c r="AW144" i="48"/>
  <c r="BA144" i="48"/>
  <c r="AT144" i="48"/>
  <c r="AL98" i="48"/>
  <c r="AM98" i="48"/>
  <c r="AM43" i="48"/>
  <c r="AO75" i="48"/>
  <c r="AZ75" i="48" s="1"/>
  <c r="AO117" i="48"/>
  <c r="AZ117" i="48" s="1"/>
  <c r="AO122" i="48"/>
  <c r="AZ122" i="48" s="1"/>
  <c r="AO185" i="48"/>
  <c r="AZ185" i="48" s="1"/>
  <c r="AO161" i="48"/>
  <c r="AZ161" i="48" s="1"/>
  <c r="AM209" i="48"/>
  <c r="BA23" i="48"/>
  <c r="AT23" i="48"/>
  <c r="AW23" i="48"/>
  <c r="AM21" i="48"/>
  <c r="AW46" i="48"/>
  <c r="AO38" i="48"/>
  <c r="AZ38" i="48" s="1"/>
  <c r="AW102" i="48"/>
  <c r="AO173" i="48"/>
  <c r="AZ173" i="48" s="1"/>
  <c r="AL204" i="48"/>
  <c r="AM204" i="48"/>
  <c r="AL172" i="48"/>
  <c r="AM166" i="48"/>
  <c r="AL150" i="48"/>
  <c r="AM150" i="48"/>
  <c r="AT101" i="48"/>
  <c r="BA101" i="48"/>
  <c r="AL86" i="48"/>
  <c r="AM86" i="48"/>
  <c r="AT40" i="48"/>
  <c r="BA40" i="48"/>
  <c r="AW40" i="48"/>
  <c r="AO59" i="48"/>
  <c r="AZ59" i="48" s="1"/>
  <c r="AO82" i="48"/>
  <c r="AZ82" i="48" s="1"/>
  <c r="AO162" i="48"/>
  <c r="AZ162" i="48" s="1"/>
  <c r="AO131" i="48"/>
  <c r="AZ131" i="48" s="1"/>
  <c r="AO116" i="48"/>
  <c r="AZ116" i="48" s="1"/>
  <c r="AO124" i="48"/>
  <c r="AZ124" i="48" s="1"/>
  <c r="AO172" i="48"/>
  <c r="AZ172" i="48" s="1"/>
  <c r="AO163" i="48"/>
  <c r="AZ163" i="48" s="1"/>
  <c r="AO166" i="48"/>
  <c r="AZ166" i="48" s="1"/>
  <c r="AO202" i="48"/>
  <c r="AZ202" i="48" s="1"/>
  <c r="AT39" i="48"/>
  <c r="BA39" i="48"/>
  <c r="AW39" i="48"/>
  <c r="AO21" i="48"/>
  <c r="AZ21" i="48" s="1"/>
  <c r="AO22" i="48"/>
  <c r="AZ22" i="48" s="1"/>
  <c r="AO125" i="48"/>
  <c r="AZ125" i="48" s="1"/>
  <c r="AO49" i="48"/>
  <c r="AZ49" i="48" s="1"/>
  <c r="AL107" i="48"/>
  <c r="AM107" i="48"/>
  <c r="AW172" i="37"/>
  <c r="AO33" i="48"/>
  <c r="AZ33" i="48" s="1"/>
  <c r="AO20" i="48"/>
  <c r="AZ20" i="48" s="1"/>
  <c r="BA35" i="48"/>
  <c r="AW35" i="48"/>
  <c r="AT35" i="48"/>
  <c r="AT50" i="48"/>
  <c r="AO57" i="48"/>
  <c r="AZ57" i="48" s="1"/>
  <c r="AL72" i="48"/>
  <c r="AO167" i="48"/>
  <c r="AZ167" i="48" s="1"/>
  <c r="AL196" i="48"/>
  <c r="AM196" i="48"/>
  <c r="AL136" i="48"/>
  <c r="AM136" i="48"/>
  <c r="AL111" i="48"/>
  <c r="AM111" i="48"/>
  <c r="AL108" i="48"/>
  <c r="AM108" i="48"/>
  <c r="AL88" i="48"/>
  <c r="AM88" i="48"/>
  <c r="AO51" i="48"/>
  <c r="AZ51" i="48" s="1"/>
  <c r="AO70" i="48"/>
  <c r="AZ70" i="48" s="1"/>
  <c r="AO81" i="48"/>
  <c r="AZ81" i="48" s="1"/>
  <c r="AO103" i="48"/>
  <c r="AZ103" i="48" s="1"/>
  <c r="AM160" i="48"/>
  <c r="AO130" i="48"/>
  <c r="AZ130" i="48" s="1"/>
  <c r="AM203" i="48"/>
  <c r="AO210" i="48"/>
  <c r="AZ210" i="48" s="1"/>
  <c r="AO31" i="48"/>
  <c r="AZ31" i="48" s="1"/>
  <c r="AO12" i="48"/>
  <c r="AZ12" i="48" s="1"/>
  <c r="AW22" i="48"/>
  <c r="BA22" i="48"/>
  <c r="AT22" i="48"/>
  <c r="AO77" i="48"/>
  <c r="AZ77" i="48" s="1"/>
  <c r="AT93" i="48"/>
  <c r="AW93" i="48"/>
  <c r="BA93" i="48"/>
  <c r="AO133" i="48"/>
  <c r="AZ133" i="48" s="1"/>
  <c r="AW21" i="48"/>
  <c r="AT21" i="48"/>
  <c r="AT86" i="48"/>
  <c r="BA86" i="48"/>
  <c r="AW86" i="48"/>
  <c r="AM191" i="48"/>
  <c r="BA169" i="48"/>
  <c r="AT169" i="48"/>
  <c r="AW169" i="48"/>
  <c r="AL189" i="48"/>
  <c r="AM189" i="48"/>
  <c r="AL125" i="48"/>
  <c r="AM125" i="48"/>
  <c r="AL101" i="48"/>
  <c r="AM101" i="48"/>
  <c r="AT112" i="48"/>
  <c r="AW112" i="48"/>
  <c r="BA112" i="48"/>
  <c r="AL40" i="48"/>
  <c r="AM40" i="48"/>
  <c r="AL25" i="48"/>
  <c r="AM25" i="48"/>
  <c r="AO42" i="48"/>
  <c r="AZ42" i="48" s="1"/>
  <c r="AO45" i="48"/>
  <c r="AZ45" i="48" s="1"/>
  <c r="AO118" i="48"/>
  <c r="AZ118" i="48" s="1"/>
  <c r="AO105" i="48"/>
  <c r="AZ105" i="48" s="1"/>
  <c r="AO120" i="48"/>
  <c r="AZ120" i="48" s="1"/>
  <c r="AM64" i="48"/>
  <c r="AM158" i="48"/>
  <c r="AO132" i="48"/>
  <c r="AZ132" i="48" s="1"/>
  <c r="AO193" i="48"/>
  <c r="AZ193" i="48" s="1"/>
  <c r="AM181" i="48"/>
  <c r="AO205" i="48"/>
  <c r="AZ205" i="48" s="1"/>
  <c r="AO69" i="48"/>
  <c r="AZ69" i="48" s="1"/>
  <c r="AO13" i="48"/>
  <c r="AZ13" i="48" s="1"/>
  <c r="AT54" i="48"/>
  <c r="AM133" i="48"/>
  <c r="AO76" i="48"/>
  <c r="AZ76" i="48" s="1"/>
  <c r="AO90" i="48"/>
  <c r="AZ90" i="48" s="1"/>
  <c r="AL106" i="48"/>
  <c r="AM106" i="48"/>
  <c r="AO192" i="48"/>
  <c r="AZ192" i="48" s="1"/>
  <c r="AO201" i="48"/>
  <c r="AZ201" i="48" s="1"/>
  <c r="AM202" i="48"/>
  <c r="AM41" i="43"/>
  <c r="AM24" i="43"/>
  <c r="AM35" i="47"/>
  <c r="AO16" i="48"/>
  <c r="AZ16" i="48" s="1"/>
  <c r="AO27" i="48"/>
  <c r="AZ27" i="48" s="1"/>
  <c r="AT19" i="48"/>
  <c r="AW19" i="48"/>
  <c r="BA19" i="48"/>
  <c r="AT55" i="48"/>
  <c r="BA55" i="48"/>
  <c r="AW55" i="48"/>
  <c r="AO84" i="48"/>
  <c r="AZ84" i="48" s="1"/>
  <c r="AL211" i="48"/>
  <c r="AM211" i="48"/>
  <c r="AW177" i="48"/>
  <c r="BA177" i="48"/>
  <c r="AT177" i="48"/>
  <c r="AL168" i="48"/>
  <c r="AM168" i="48"/>
  <c r="BA88" i="48"/>
  <c r="AL83" i="48"/>
  <c r="AM83" i="48"/>
  <c r="AM58" i="48"/>
  <c r="AL42" i="48"/>
  <c r="AM42" i="48"/>
  <c r="AL35" i="48"/>
  <c r="AM35" i="48"/>
  <c r="AO65" i="48"/>
  <c r="AZ65" i="48" s="1"/>
  <c r="AO88" i="48"/>
  <c r="AZ88" i="48" s="1"/>
  <c r="AO92" i="48"/>
  <c r="AZ92" i="48" s="1"/>
  <c r="AM78" i="48"/>
  <c r="AO135" i="48"/>
  <c r="AZ135" i="48" s="1"/>
  <c r="AO106" i="48"/>
  <c r="AZ106" i="48" s="1"/>
  <c r="AO138" i="48"/>
  <c r="AZ138" i="48" s="1"/>
  <c r="AO189" i="48"/>
  <c r="AZ189" i="48" s="1"/>
  <c r="AO179" i="48"/>
  <c r="AZ179" i="48" s="1"/>
  <c r="AM206" i="48"/>
  <c r="AO211" i="48"/>
  <c r="AZ211" i="48" s="1"/>
  <c r="AO15" i="48"/>
  <c r="AZ15" i="48" s="1"/>
  <c r="AO55" i="48"/>
  <c r="AZ55" i="48" s="1"/>
  <c r="AT64" i="48"/>
  <c r="BA64" i="48"/>
  <c r="AM95" i="48"/>
  <c r="AT49" i="48"/>
  <c r="AO96" i="48"/>
  <c r="AZ96" i="48" s="1"/>
  <c r="AL169" i="48"/>
  <c r="AM169" i="48"/>
  <c r="AL161" i="48"/>
  <c r="AM161" i="48"/>
  <c r="AL153" i="48"/>
  <c r="AL142" i="48"/>
  <c r="AM142" i="48"/>
  <c r="AL134" i="48"/>
  <c r="AM134" i="48"/>
  <c r="AL126" i="48"/>
  <c r="AM126" i="48"/>
  <c r="AL117" i="48"/>
  <c r="AM117" i="48"/>
  <c r="AT89" i="48"/>
  <c r="BA89" i="48"/>
  <c r="AW89" i="48"/>
  <c r="AL81" i="48"/>
  <c r="AM81" i="48"/>
  <c r="AL73" i="48"/>
  <c r="AM73" i="48"/>
  <c r="AL65" i="48"/>
  <c r="AM65" i="48"/>
  <c r="AT56" i="48"/>
  <c r="BA56" i="48"/>
  <c r="AW56" i="48"/>
  <c r="AO66" i="48"/>
  <c r="AZ66" i="48" s="1"/>
  <c r="AL19" i="48"/>
  <c r="AM19" i="48"/>
  <c r="AO111" i="48"/>
  <c r="AZ111" i="48" s="1"/>
  <c r="AM135" i="48"/>
  <c r="AO152" i="48"/>
  <c r="AZ152" i="48" s="1"/>
  <c r="AM183" i="48"/>
  <c r="AO140" i="48"/>
  <c r="AZ140" i="48" s="1"/>
  <c r="AO175" i="48"/>
  <c r="AZ175" i="48" s="1"/>
  <c r="AO147" i="48"/>
  <c r="AZ147" i="48" s="1"/>
  <c r="AO178" i="48"/>
  <c r="AZ178" i="48" s="1"/>
  <c r="AO194" i="48"/>
  <c r="AZ194" i="48" s="1"/>
  <c r="AM195" i="48"/>
  <c r="AO200" i="48"/>
  <c r="AZ200" i="48" s="1"/>
  <c r="AO207" i="48"/>
  <c r="AZ207" i="48" s="1"/>
  <c r="AW15" i="48"/>
  <c r="AO46" i="48"/>
  <c r="AZ46" i="48" s="1"/>
  <c r="AT11" i="48"/>
  <c r="BA11" i="48"/>
  <c r="AW11" i="48"/>
  <c r="AO93" i="48"/>
  <c r="AZ93" i="48" s="1"/>
  <c r="AL84" i="48"/>
  <c r="AM84" i="48"/>
  <c r="AO168" i="48"/>
  <c r="AZ168" i="48" s="1"/>
  <c r="AM152" i="48"/>
  <c r="AO157" i="48"/>
  <c r="AZ157" i="48" s="1"/>
  <c r="AO204" i="48"/>
  <c r="AZ204" i="48" s="1"/>
  <c r="AO89" i="48"/>
  <c r="AZ89" i="48" s="1"/>
  <c r="AM215" i="48"/>
  <c r="AT173" i="48"/>
  <c r="BA173" i="48"/>
  <c r="AW173" i="48"/>
  <c r="AT104" i="48"/>
  <c r="AW104" i="48"/>
  <c r="BA104" i="48"/>
  <c r="AL87" i="48"/>
  <c r="AO137" i="48"/>
  <c r="AZ137" i="48" s="1"/>
  <c r="AO72" i="48"/>
  <c r="AZ72" i="48" s="1"/>
  <c r="AO154" i="48"/>
  <c r="AZ154" i="48" s="1"/>
  <c r="AO108" i="48"/>
  <c r="AZ108" i="48" s="1"/>
  <c r="AO126" i="48"/>
  <c r="AZ126" i="48" s="1"/>
  <c r="AO164" i="48"/>
  <c r="AZ164" i="48" s="1"/>
  <c r="AO190" i="48"/>
  <c r="AZ190" i="48" s="1"/>
  <c r="AC40" i="48"/>
  <c r="AC84" i="48"/>
  <c r="AC134" i="48"/>
  <c r="AC162" i="48"/>
  <c r="AO54" i="48"/>
  <c r="AZ54" i="48" s="1"/>
  <c r="AO119" i="48"/>
  <c r="AZ119" i="48" s="1"/>
  <c r="AO34" i="48"/>
  <c r="AZ34" i="48" s="1"/>
  <c r="AO62" i="48"/>
  <c r="AZ62" i="48" s="1"/>
  <c r="AO68" i="48"/>
  <c r="AZ68" i="48" s="1"/>
  <c r="BA96" i="48"/>
  <c r="AT213" i="48"/>
  <c r="AM197" i="48"/>
  <c r="AT105" i="48"/>
  <c r="AL97" i="48"/>
  <c r="AM97" i="48"/>
  <c r="AL118" i="48"/>
  <c r="AM118" i="48"/>
  <c r="AT52" i="48"/>
  <c r="BA52" i="48"/>
  <c r="AM44" i="48"/>
  <c r="AO43" i="48"/>
  <c r="AZ43" i="48" s="1"/>
  <c r="AM137" i="48"/>
  <c r="AO110" i="48"/>
  <c r="AZ110" i="48" s="1"/>
  <c r="AO109" i="48"/>
  <c r="AZ109" i="48" s="1"/>
  <c r="AO115" i="48"/>
  <c r="AZ115" i="48" s="1"/>
  <c r="AO123" i="48"/>
  <c r="AZ123" i="48" s="1"/>
  <c r="AO170" i="48"/>
  <c r="AZ170" i="48" s="1"/>
  <c r="AM148" i="48"/>
  <c r="AO160" i="48"/>
  <c r="AZ160" i="48" s="1"/>
  <c r="AO171" i="48"/>
  <c r="AZ171" i="48" s="1"/>
  <c r="AM175" i="48"/>
  <c r="AO151" i="48"/>
  <c r="AZ151" i="48" s="1"/>
  <c r="AM201" i="48"/>
  <c r="AO208" i="48"/>
  <c r="AZ208" i="48" s="1"/>
  <c r="AM210" i="48"/>
  <c r="BA212" i="48"/>
  <c r="AL151" i="48"/>
  <c r="AM151" i="48"/>
  <c r="AL104" i="48"/>
  <c r="AM104" i="48"/>
  <c r="AO67" i="48"/>
  <c r="AZ67" i="48" s="1"/>
  <c r="AO78" i="48"/>
  <c r="AZ78" i="48" s="1"/>
  <c r="AO100" i="48"/>
  <c r="AZ100" i="48" s="1"/>
  <c r="AO127" i="48"/>
  <c r="AZ127" i="48" s="1"/>
  <c r="AO142" i="48"/>
  <c r="AZ142" i="48" s="1"/>
  <c r="AO148" i="48"/>
  <c r="AZ148" i="48" s="1"/>
  <c r="AO134" i="48"/>
  <c r="AZ134" i="48" s="1"/>
  <c r="AO199" i="48"/>
  <c r="AZ199" i="48" s="1"/>
  <c r="AO215" i="48"/>
  <c r="AZ215" i="48" s="1"/>
  <c r="AC28" i="48"/>
  <c r="AC51" i="48"/>
  <c r="AC128" i="48"/>
  <c r="AC137" i="48"/>
  <c r="AC188" i="48"/>
  <c r="AM30" i="48"/>
  <c r="AO17" i="48"/>
  <c r="AZ17" i="48" s="1"/>
  <c r="AO91" i="48"/>
  <c r="AZ91" i="48" s="1"/>
  <c r="AL85" i="48"/>
  <c r="AO83" i="48"/>
  <c r="AZ83" i="48" s="1"/>
  <c r="AO37" i="48"/>
  <c r="AZ37" i="48" s="1"/>
  <c r="AM63" i="48"/>
  <c r="AO146" i="48"/>
  <c r="AZ146" i="48" s="1"/>
  <c r="AO141" i="48"/>
  <c r="AZ141" i="48" s="1"/>
  <c r="AO128" i="48"/>
  <c r="AZ128" i="48" s="1"/>
  <c r="AO159" i="48"/>
  <c r="AZ159" i="48" s="1"/>
  <c r="AO180" i="48"/>
  <c r="AZ180" i="48" s="1"/>
  <c r="AO188" i="48"/>
  <c r="AZ188" i="48" s="1"/>
  <c r="AM199" i="48"/>
  <c r="AM190" i="48"/>
  <c r="AM207" i="48"/>
  <c r="AL132" i="48"/>
  <c r="AM132" i="48"/>
  <c r="AW84" i="48"/>
  <c r="AL47" i="48"/>
  <c r="AM47" i="48"/>
  <c r="AO73" i="48"/>
  <c r="AZ73" i="48" s="1"/>
  <c r="AO114" i="48"/>
  <c r="AZ114" i="48" s="1"/>
  <c r="AL11" i="48"/>
  <c r="AM11" i="48"/>
  <c r="BA37" i="48"/>
  <c r="AO101" i="48"/>
  <c r="AZ101" i="48" s="1"/>
  <c r="AO143" i="48"/>
  <c r="AZ143" i="48" s="1"/>
  <c r="AO176" i="48"/>
  <c r="AZ176" i="48" s="1"/>
  <c r="AO149" i="48"/>
  <c r="AZ149" i="48" s="1"/>
  <c r="AO187" i="48"/>
  <c r="AZ187" i="48" s="1"/>
  <c r="AM187" i="48"/>
  <c r="AO203" i="48"/>
  <c r="AZ203" i="48" s="1"/>
  <c r="AO209" i="48"/>
  <c r="AZ209" i="48" s="1"/>
  <c r="BA13" i="48"/>
  <c r="AW13" i="48"/>
  <c r="AT13" i="48"/>
  <c r="AO23" i="48"/>
  <c r="AZ23" i="48" s="1"/>
  <c r="AO39" i="48"/>
  <c r="AZ39" i="48" s="1"/>
  <c r="AC19" i="48"/>
  <c r="AC86" i="48"/>
  <c r="AC120" i="48"/>
  <c r="AC168" i="48"/>
  <c r="AC214" i="48"/>
  <c r="AM29" i="48"/>
  <c r="AO102" i="48"/>
  <c r="AZ102" i="48" s="1"/>
  <c r="AW165" i="48"/>
  <c r="AL130" i="48"/>
  <c r="AM130" i="48"/>
  <c r="AM122" i="48"/>
  <c r="AT85" i="48"/>
  <c r="BA85" i="48"/>
  <c r="AW85" i="48"/>
  <c r="AL60" i="48"/>
  <c r="AM60" i="48"/>
  <c r="AW29" i="48"/>
  <c r="AO74" i="48"/>
  <c r="AZ74" i="48" s="1"/>
  <c r="AO129" i="48"/>
  <c r="AZ129" i="48" s="1"/>
  <c r="AO87" i="48"/>
  <c r="AZ87" i="48" s="1"/>
  <c r="AO94" i="48"/>
  <c r="AZ94" i="48" s="1"/>
  <c r="AO139" i="48"/>
  <c r="AZ139" i="48" s="1"/>
  <c r="AO136" i="48"/>
  <c r="AZ136" i="48" s="1"/>
  <c r="AO184" i="48"/>
  <c r="AZ184" i="48" s="1"/>
  <c r="AO206" i="48"/>
  <c r="AZ206" i="48" s="1"/>
  <c r="AO26" i="48"/>
  <c r="AZ26" i="48" s="1"/>
  <c r="AT120" i="48"/>
  <c r="BA120" i="48"/>
  <c r="AW120" i="48"/>
  <c r="AO50" i="48"/>
  <c r="AZ50" i="48" s="1"/>
  <c r="AO53" i="48"/>
  <c r="AZ53" i="48" s="1"/>
  <c r="AM71" i="48"/>
  <c r="AO80" i="48"/>
  <c r="AZ80" i="48" s="1"/>
  <c r="AO104" i="48"/>
  <c r="AZ104" i="48" s="1"/>
  <c r="AO107" i="48"/>
  <c r="AZ107" i="48" s="1"/>
  <c r="AO169" i="48"/>
  <c r="AZ169" i="48" s="1"/>
  <c r="AO145" i="48"/>
  <c r="AZ145" i="48" s="1"/>
  <c r="AO144" i="48"/>
  <c r="AZ144" i="48" s="1"/>
  <c r="AO186" i="48"/>
  <c r="AZ186" i="48" s="1"/>
  <c r="AO198" i="48"/>
  <c r="AZ198" i="48" s="1"/>
  <c r="AO214" i="48"/>
  <c r="AZ214" i="48" s="1"/>
  <c r="AM44" i="47"/>
  <c r="AK41" i="47"/>
  <c r="AL41" i="47" s="1"/>
  <c r="AM191" i="47"/>
  <c r="AM136" i="47"/>
  <c r="AM194" i="47"/>
  <c r="AM30" i="47"/>
  <c r="AM124" i="47"/>
  <c r="AM142" i="47"/>
  <c r="AM181" i="47"/>
  <c r="AM59" i="47"/>
  <c r="AM174" i="47"/>
  <c r="AM68" i="47"/>
  <c r="AM84" i="47"/>
  <c r="AM51" i="33"/>
  <c r="AM18" i="34"/>
  <c r="AC29" i="38"/>
  <c r="AC37" i="38"/>
  <c r="AC12" i="38"/>
  <c r="AC15" i="38"/>
  <c r="AC28" i="38"/>
  <c r="AM162" i="38"/>
  <c r="BA14" i="47"/>
  <c r="BA12" i="47"/>
  <c r="AW12" i="47"/>
  <c r="AT12" i="47"/>
  <c r="AW23" i="47"/>
  <c r="AO27" i="47"/>
  <c r="AZ27" i="47" s="1"/>
  <c r="AW36" i="47"/>
  <c r="BA36" i="47"/>
  <c r="AT36" i="47"/>
  <c r="AO37" i="47"/>
  <c r="AZ37" i="47" s="1"/>
  <c r="AO61" i="47"/>
  <c r="AZ61" i="47" s="1"/>
  <c r="AO83" i="47"/>
  <c r="AZ83" i="47" s="1"/>
  <c r="AM127" i="47"/>
  <c r="AO101" i="47"/>
  <c r="AZ101" i="47" s="1"/>
  <c r="AO148" i="47"/>
  <c r="AZ148" i="47" s="1"/>
  <c r="AO158" i="47"/>
  <c r="AZ158" i="47" s="1"/>
  <c r="AO153" i="47"/>
  <c r="AZ153" i="47" s="1"/>
  <c r="AO167" i="47"/>
  <c r="AZ167" i="47" s="1"/>
  <c r="AO185" i="47"/>
  <c r="AZ185" i="47" s="1"/>
  <c r="AO179" i="47"/>
  <c r="AZ179" i="47" s="1"/>
  <c r="AO181" i="47"/>
  <c r="AZ181" i="47" s="1"/>
  <c r="AO32" i="47"/>
  <c r="AZ32" i="47" s="1"/>
  <c r="AO50" i="47"/>
  <c r="AZ50" i="47" s="1"/>
  <c r="AO80" i="47"/>
  <c r="AZ80" i="47" s="1"/>
  <c r="AO48" i="47"/>
  <c r="AZ48" i="47" s="1"/>
  <c r="AT78" i="47"/>
  <c r="BA78" i="47"/>
  <c r="AW78" i="47"/>
  <c r="AT68" i="47"/>
  <c r="BA68" i="47"/>
  <c r="AW68" i="47"/>
  <c r="AL180" i="47"/>
  <c r="AM180" i="47"/>
  <c r="AL109" i="47"/>
  <c r="AM109" i="47"/>
  <c r="AL101" i="47"/>
  <c r="AM101" i="47"/>
  <c r="AL81" i="47"/>
  <c r="AM81" i="47"/>
  <c r="AL65" i="47"/>
  <c r="AM65" i="47"/>
  <c r="AO55" i="47"/>
  <c r="AZ55" i="47" s="1"/>
  <c r="AO90" i="47"/>
  <c r="AZ90" i="47" s="1"/>
  <c r="AO102" i="47"/>
  <c r="AZ102" i="47" s="1"/>
  <c r="AM95" i="47"/>
  <c r="AO108" i="47"/>
  <c r="AZ108" i="47" s="1"/>
  <c r="AO121" i="47"/>
  <c r="AZ121" i="47" s="1"/>
  <c r="AO129" i="47"/>
  <c r="AZ129" i="47" s="1"/>
  <c r="AO123" i="47"/>
  <c r="AZ123" i="47" s="1"/>
  <c r="AM141" i="47"/>
  <c r="AO134" i="47"/>
  <c r="AZ134" i="47" s="1"/>
  <c r="AO150" i="47"/>
  <c r="AZ150" i="47" s="1"/>
  <c r="AO138" i="47"/>
  <c r="AZ138" i="47" s="1"/>
  <c r="AO165" i="47"/>
  <c r="AZ165" i="47" s="1"/>
  <c r="AO174" i="47"/>
  <c r="AZ174" i="47" s="1"/>
  <c r="AO175" i="47"/>
  <c r="AZ175" i="47" s="1"/>
  <c r="AO199" i="47"/>
  <c r="AZ199" i="47" s="1"/>
  <c r="AO208" i="47"/>
  <c r="AZ208" i="47" s="1"/>
  <c r="AM16" i="47"/>
  <c r="AM17" i="47"/>
  <c r="AO22" i="47"/>
  <c r="AZ22" i="47" s="1"/>
  <c r="AO43" i="47"/>
  <c r="AZ43" i="47" s="1"/>
  <c r="AM61" i="47"/>
  <c r="AM80" i="47"/>
  <c r="AO68" i="47"/>
  <c r="AZ68" i="47" s="1"/>
  <c r="AT186" i="47"/>
  <c r="BA186" i="47"/>
  <c r="AW186" i="47"/>
  <c r="AL175" i="47"/>
  <c r="AM175" i="47"/>
  <c r="AL63" i="47"/>
  <c r="AM63" i="47"/>
  <c r="AO89" i="47"/>
  <c r="AZ89" i="47" s="1"/>
  <c r="AM108" i="47"/>
  <c r="AO117" i="47"/>
  <c r="AZ117" i="47" s="1"/>
  <c r="AO124" i="47"/>
  <c r="AZ124" i="47" s="1"/>
  <c r="AO136" i="47"/>
  <c r="AZ136" i="47" s="1"/>
  <c r="AO130" i="47"/>
  <c r="AZ130" i="47" s="1"/>
  <c r="AO161" i="47"/>
  <c r="AZ161" i="47" s="1"/>
  <c r="AO163" i="47"/>
  <c r="AZ163" i="47" s="1"/>
  <c r="AM156" i="47"/>
  <c r="AO177" i="47"/>
  <c r="AZ177" i="47" s="1"/>
  <c r="AM172" i="47"/>
  <c r="AM184" i="47"/>
  <c r="AO182" i="47"/>
  <c r="AZ182" i="47" s="1"/>
  <c r="AO209" i="47"/>
  <c r="AZ209" i="47" s="1"/>
  <c r="AS71" i="46"/>
  <c r="AK71" i="46"/>
  <c r="T71" i="46"/>
  <c r="AA71" i="46"/>
  <c r="AB71" i="46" s="1"/>
  <c r="AO21" i="47"/>
  <c r="AZ21" i="47" s="1"/>
  <c r="AO42" i="47"/>
  <c r="AZ42" i="47" s="1"/>
  <c r="AO31" i="47"/>
  <c r="AZ31" i="47" s="1"/>
  <c r="AO33" i="47"/>
  <c r="AZ33" i="47" s="1"/>
  <c r="AM22" i="47"/>
  <c r="AM43" i="47"/>
  <c r="AO69" i="47"/>
  <c r="AZ69" i="47" s="1"/>
  <c r="AM48" i="47"/>
  <c r="AM70" i="47"/>
  <c r="AM86" i="47"/>
  <c r="AO49" i="47"/>
  <c r="AZ49" i="47" s="1"/>
  <c r="AM112" i="47"/>
  <c r="AO122" i="47"/>
  <c r="AZ122" i="47" s="1"/>
  <c r="AO115" i="47"/>
  <c r="AZ115" i="47" s="1"/>
  <c r="AO107" i="47"/>
  <c r="AZ107" i="47" s="1"/>
  <c r="AO142" i="47"/>
  <c r="AZ142" i="47" s="1"/>
  <c r="AM137" i="47"/>
  <c r="AO132" i="47"/>
  <c r="AZ132" i="47" s="1"/>
  <c r="AO146" i="47"/>
  <c r="AZ146" i="47" s="1"/>
  <c r="AM161" i="47"/>
  <c r="AO162" i="47"/>
  <c r="AZ162" i="47" s="1"/>
  <c r="AM163" i="47"/>
  <c r="AO198" i="47"/>
  <c r="AZ198" i="47" s="1"/>
  <c r="AO213" i="47"/>
  <c r="AZ213" i="47" s="1"/>
  <c r="AC39" i="38"/>
  <c r="AT18" i="47"/>
  <c r="BA18" i="47"/>
  <c r="AW18" i="47"/>
  <c r="BA40" i="47"/>
  <c r="AW40" i="47"/>
  <c r="AT40" i="47"/>
  <c r="AO13" i="47"/>
  <c r="AZ13" i="47" s="1"/>
  <c r="AO34" i="47"/>
  <c r="AZ34" i="47" s="1"/>
  <c r="AT50" i="47"/>
  <c r="BA50" i="47"/>
  <c r="AW50" i="47"/>
  <c r="AT72" i="47"/>
  <c r="BA72" i="47"/>
  <c r="AW72" i="47"/>
  <c r="BA57" i="47"/>
  <c r="AW57" i="47"/>
  <c r="AT57" i="47"/>
  <c r="AO65" i="47"/>
  <c r="AZ65" i="47" s="1"/>
  <c r="AL212" i="47"/>
  <c r="AM212" i="47"/>
  <c r="AL188" i="47"/>
  <c r="AM188" i="47"/>
  <c r="AM74" i="47"/>
  <c r="AM64" i="47"/>
  <c r="AO94" i="47"/>
  <c r="AZ94" i="47" s="1"/>
  <c r="AO106" i="47"/>
  <c r="AZ106" i="47" s="1"/>
  <c r="AT96" i="47"/>
  <c r="BA96" i="47"/>
  <c r="AW96" i="47"/>
  <c r="AO109" i="47"/>
  <c r="AZ109" i="47" s="1"/>
  <c r="AO128" i="47"/>
  <c r="AZ128" i="47" s="1"/>
  <c r="AO144" i="47"/>
  <c r="AZ144" i="47" s="1"/>
  <c r="AM177" i="47"/>
  <c r="AO193" i="47"/>
  <c r="AZ193" i="47" s="1"/>
  <c r="AO202" i="47"/>
  <c r="AZ202" i="47" s="1"/>
  <c r="AJ216" i="47"/>
  <c r="AX11" i="47"/>
  <c r="AX216" i="47" s="1"/>
  <c r="AO18" i="47"/>
  <c r="AZ18" i="47" s="1"/>
  <c r="AM27" i="47"/>
  <c r="AM28" i="47"/>
  <c r="AT22" i="47"/>
  <c r="AO25" i="47"/>
  <c r="AZ25" i="47" s="1"/>
  <c r="AO38" i="47"/>
  <c r="AZ38" i="47" s="1"/>
  <c r="AM56" i="47"/>
  <c r="AT86" i="47"/>
  <c r="AO46" i="47"/>
  <c r="AZ46" i="47" s="1"/>
  <c r="AT76" i="47"/>
  <c r="BA76" i="47"/>
  <c r="AW76" i="47"/>
  <c r="AO71" i="47"/>
  <c r="AZ71" i="47" s="1"/>
  <c r="AO93" i="47"/>
  <c r="AZ93" i="47" s="1"/>
  <c r="AO112" i="47"/>
  <c r="AZ112" i="47" s="1"/>
  <c r="AO103" i="47"/>
  <c r="AZ103" i="47" s="1"/>
  <c r="AO126" i="47"/>
  <c r="AZ126" i="47" s="1"/>
  <c r="AM132" i="47"/>
  <c r="AM146" i="47"/>
  <c r="AO154" i="47"/>
  <c r="AZ154" i="47" s="1"/>
  <c r="AM153" i="47"/>
  <c r="AO172" i="47"/>
  <c r="AZ172" i="47" s="1"/>
  <c r="AM205" i="47"/>
  <c r="AO212" i="47"/>
  <c r="AZ212" i="47" s="1"/>
  <c r="AT11" i="47"/>
  <c r="BA11" i="47"/>
  <c r="AW11" i="47"/>
  <c r="AT26" i="47"/>
  <c r="BA26" i="47"/>
  <c r="AW26" i="47"/>
  <c r="AT31" i="47"/>
  <c r="BA31" i="47"/>
  <c r="AW31" i="47"/>
  <c r="AM38" i="47"/>
  <c r="AO44" i="47"/>
  <c r="AZ44" i="47" s="1"/>
  <c r="AM45" i="47"/>
  <c r="AO70" i="47"/>
  <c r="AZ70" i="47" s="1"/>
  <c r="AO39" i="47"/>
  <c r="AZ39" i="47" s="1"/>
  <c r="AO76" i="47"/>
  <c r="AZ76" i="47" s="1"/>
  <c r="AT63" i="47"/>
  <c r="BA63" i="47"/>
  <c r="AW63" i="47"/>
  <c r="AO105" i="47"/>
  <c r="AZ105" i="47" s="1"/>
  <c r="AM144" i="47"/>
  <c r="AO140" i="47"/>
  <c r="AZ140" i="47" s="1"/>
  <c r="AO164" i="47"/>
  <c r="AZ164" i="47" s="1"/>
  <c r="AO183" i="47"/>
  <c r="AZ183" i="47" s="1"/>
  <c r="AO187" i="47"/>
  <c r="AZ187" i="47" s="1"/>
  <c r="AO190" i="47"/>
  <c r="AZ190" i="47" s="1"/>
  <c r="AO194" i="47"/>
  <c r="AZ194" i="47" s="1"/>
  <c r="AM200" i="47"/>
  <c r="AO203" i="47"/>
  <c r="AZ203" i="47" s="1"/>
  <c r="AO26" i="47"/>
  <c r="AZ26" i="47" s="1"/>
  <c r="AO58" i="47"/>
  <c r="AZ58" i="47" s="1"/>
  <c r="AO77" i="47"/>
  <c r="AZ77" i="47" s="1"/>
  <c r="AO51" i="47"/>
  <c r="AZ51" i="47" s="1"/>
  <c r="AL214" i="47"/>
  <c r="AM214" i="47"/>
  <c r="AL192" i="47"/>
  <c r="AM192" i="47"/>
  <c r="AL173" i="47"/>
  <c r="AM173" i="47"/>
  <c r="AO47" i="47"/>
  <c r="AZ47" i="47" s="1"/>
  <c r="AO66" i="47"/>
  <c r="AZ66" i="47" s="1"/>
  <c r="AM89" i="47"/>
  <c r="AO64" i="47"/>
  <c r="AZ64" i="47" s="1"/>
  <c r="AM94" i="47"/>
  <c r="AM91" i="47"/>
  <c r="AO96" i="47"/>
  <c r="AZ96" i="47" s="1"/>
  <c r="AO100" i="47"/>
  <c r="AZ100" i="47" s="1"/>
  <c r="AO113" i="47"/>
  <c r="AZ113" i="47" s="1"/>
  <c r="AO120" i="47"/>
  <c r="AZ120" i="47" s="1"/>
  <c r="AM150" i="47"/>
  <c r="AM138" i="47"/>
  <c r="AO160" i="47"/>
  <c r="AZ160" i="47" s="1"/>
  <c r="AO191" i="47"/>
  <c r="AZ191" i="47" s="1"/>
  <c r="AO211" i="47"/>
  <c r="AZ211" i="47" s="1"/>
  <c r="AM215" i="47"/>
  <c r="AM207" i="33"/>
  <c r="AC24" i="38"/>
  <c r="AS116" i="37"/>
  <c r="BA116" i="37" s="1"/>
  <c r="AT32" i="47"/>
  <c r="BA32" i="47"/>
  <c r="AW32" i="47"/>
  <c r="AO35" i="47"/>
  <c r="AZ35" i="47" s="1"/>
  <c r="BA17" i="47"/>
  <c r="AW17" i="47"/>
  <c r="AT17" i="47"/>
  <c r="AT80" i="47"/>
  <c r="BA80" i="47"/>
  <c r="AW80" i="47"/>
  <c r="BA59" i="47"/>
  <c r="AW59" i="47"/>
  <c r="AT59" i="47"/>
  <c r="AO67" i="47"/>
  <c r="AZ67" i="47" s="1"/>
  <c r="AT46" i="47"/>
  <c r="BA46" i="47"/>
  <c r="AW46" i="47"/>
  <c r="AO73" i="47"/>
  <c r="AZ73" i="47" s="1"/>
  <c r="AT188" i="47"/>
  <c r="BA188" i="47"/>
  <c r="AW188" i="47"/>
  <c r="AL111" i="47"/>
  <c r="AM111" i="47"/>
  <c r="AL83" i="47"/>
  <c r="AM83" i="47"/>
  <c r="AL67" i="47"/>
  <c r="AM67" i="47"/>
  <c r="AO41" i="47"/>
  <c r="AZ41" i="47" s="1"/>
  <c r="AO95" i="47"/>
  <c r="AZ95" i="47" s="1"/>
  <c r="AO125" i="47"/>
  <c r="AZ125" i="47" s="1"/>
  <c r="AO145" i="47"/>
  <c r="AZ145" i="47" s="1"/>
  <c r="AO155" i="47"/>
  <c r="AZ155" i="47" s="1"/>
  <c r="AO156" i="47"/>
  <c r="AZ156" i="47" s="1"/>
  <c r="AO170" i="47"/>
  <c r="AZ170" i="47" s="1"/>
  <c r="AO184" i="47"/>
  <c r="AZ184" i="47" s="1"/>
  <c r="AO214" i="47"/>
  <c r="AZ214" i="47" s="1"/>
  <c r="AM213" i="47"/>
  <c r="AO14" i="47"/>
  <c r="AZ14" i="47" s="1"/>
  <c r="AO15" i="47"/>
  <c r="AZ15" i="47" s="1"/>
  <c r="AO36" i="47"/>
  <c r="AZ36" i="47" s="1"/>
  <c r="BA44" i="47"/>
  <c r="AW44" i="47"/>
  <c r="AT44" i="47"/>
  <c r="AO45" i="47"/>
  <c r="AZ45" i="47" s="1"/>
  <c r="BA61" i="47"/>
  <c r="AT61" i="47"/>
  <c r="AW61" i="47"/>
  <c r="AO59" i="47"/>
  <c r="AZ59" i="47" s="1"/>
  <c r="AT84" i="47"/>
  <c r="BA84" i="47"/>
  <c r="AW84" i="47"/>
  <c r="BA180" i="47"/>
  <c r="AO60" i="47"/>
  <c r="AZ60" i="47" s="1"/>
  <c r="AO79" i="47"/>
  <c r="AZ79" i="47" s="1"/>
  <c r="AO62" i="47"/>
  <c r="AZ62" i="47" s="1"/>
  <c r="AM88" i="47"/>
  <c r="AM125" i="47"/>
  <c r="AO111" i="47"/>
  <c r="AZ111" i="47" s="1"/>
  <c r="AO147" i="47"/>
  <c r="AZ147" i="47" s="1"/>
  <c r="AO135" i="47"/>
  <c r="AZ135" i="47" s="1"/>
  <c r="AO152" i="47"/>
  <c r="AZ152" i="47" s="1"/>
  <c r="AO178" i="47"/>
  <c r="AZ178" i="47" s="1"/>
  <c r="AO189" i="47"/>
  <c r="AZ189" i="47" s="1"/>
  <c r="AO188" i="47"/>
  <c r="AZ188" i="47" s="1"/>
  <c r="AO200" i="47"/>
  <c r="AZ200" i="47" s="1"/>
  <c r="AO30" i="47"/>
  <c r="AZ30" i="47" s="1"/>
  <c r="AM12" i="47"/>
  <c r="AO19" i="47"/>
  <c r="AZ19" i="47" s="1"/>
  <c r="AM40" i="47"/>
  <c r="AM72" i="47"/>
  <c r="BA51" i="47"/>
  <c r="AW51" i="47"/>
  <c r="AT51" i="47"/>
  <c r="AO78" i="47"/>
  <c r="AZ78" i="47" s="1"/>
  <c r="AO84" i="47"/>
  <c r="AZ84" i="47" s="1"/>
  <c r="AL198" i="47"/>
  <c r="AM198" i="47"/>
  <c r="AL171" i="47"/>
  <c r="AM55" i="47"/>
  <c r="AO98" i="47"/>
  <c r="AZ98" i="47" s="1"/>
  <c r="AO91" i="47"/>
  <c r="AZ91" i="47" s="1"/>
  <c r="AO119" i="47"/>
  <c r="AZ119" i="47" s="1"/>
  <c r="AO133" i="47"/>
  <c r="AZ133" i="47" s="1"/>
  <c r="AO149" i="47"/>
  <c r="AZ149" i="47" s="1"/>
  <c r="AM148" i="47"/>
  <c r="AO166" i="47"/>
  <c r="AZ166" i="47" s="1"/>
  <c r="AM169" i="47"/>
  <c r="AO186" i="47"/>
  <c r="AZ186" i="47" s="1"/>
  <c r="AO168" i="47"/>
  <c r="AZ168" i="47" s="1"/>
  <c r="AO180" i="47"/>
  <c r="AZ180" i="47" s="1"/>
  <c r="AM189" i="47"/>
  <c r="AM199" i="47"/>
  <c r="AO197" i="47"/>
  <c r="AZ197" i="47" s="1"/>
  <c r="AM207" i="47"/>
  <c r="AO204" i="47"/>
  <c r="AZ204" i="47" s="1"/>
  <c r="AO206" i="47"/>
  <c r="AZ206" i="47" s="1"/>
  <c r="AO11" i="47"/>
  <c r="AO28" i="47"/>
  <c r="AZ28" i="47" s="1"/>
  <c r="AM78" i="47"/>
  <c r="AO54" i="47"/>
  <c r="AZ54" i="47" s="1"/>
  <c r="AT62" i="47"/>
  <c r="BA62" i="47"/>
  <c r="AW62" i="47"/>
  <c r="AL85" i="47"/>
  <c r="AM85" i="47"/>
  <c r="AL77" i="47"/>
  <c r="AM77" i="47"/>
  <c r="AL69" i="47"/>
  <c r="AM69" i="47"/>
  <c r="AO74" i="47"/>
  <c r="AZ74" i="47" s="1"/>
  <c r="AM90" i="47"/>
  <c r="AM119" i="47"/>
  <c r="AM126" i="47"/>
  <c r="AO139" i="47"/>
  <c r="AZ139" i="47" s="1"/>
  <c r="AO143" i="47"/>
  <c r="AZ143" i="47" s="1"/>
  <c r="AM154" i="47"/>
  <c r="AO173" i="47"/>
  <c r="AZ173" i="47" s="1"/>
  <c r="AO192" i="47"/>
  <c r="AZ192" i="47" s="1"/>
  <c r="AM195" i="47"/>
  <c r="AA215" i="47"/>
  <c r="AB215" i="47" s="1"/>
  <c r="AA214" i="47"/>
  <c r="AB214" i="47" s="1"/>
  <c r="AA212" i="47"/>
  <c r="AB212" i="47" s="1"/>
  <c r="AA210" i="47"/>
  <c r="AB210" i="47" s="1"/>
  <c r="AA206" i="47"/>
  <c r="AB206" i="47" s="1"/>
  <c r="AA213" i="47"/>
  <c r="AB213" i="47" s="1"/>
  <c r="AA211" i="47"/>
  <c r="AB211" i="47" s="1"/>
  <c r="AA209" i="47"/>
  <c r="AB209" i="47" s="1"/>
  <c r="AA208" i="47"/>
  <c r="AB208" i="47" s="1"/>
  <c r="AA207" i="47"/>
  <c r="AB207" i="47" s="1"/>
  <c r="AA205" i="47"/>
  <c r="AB205" i="47" s="1"/>
  <c r="AA203" i="47"/>
  <c r="AB203" i="47" s="1"/>
  <c r="AA201" i="47"/>
  <c r="AB201" i="47" s="1"/>
  <c r="AA204" i="47"/>
  <c r="AB204" i="47" s="1"/>
  <c r="AA200" i="47"/>
  <c r="AB200" i="47" s="1"/>
  <c r="AA198" i="47"/>
  <c r="AB198" i="47" s="1"/>
  <c r="AA196" i="47"/>
  <c r="AB196" i="47" s="1"/>
  <c r="AA194" i="47"/>
  <c r="AB194" i="47" s="1"/>
  <c r="AA202" i="47"/>
  <c r="AB202" i="47" s="1"/>
  <c r="AA197" i="47"/>
  <c r="AB197" i="47" s="1"/>
  <c r="AA192" i="47"/>
  <c r="AB192" i="47" s="1"/>
  <c r="AA190" i="47"/>
  <c r="AB190" i="47" s="1"/>
  <c r="AA188" i="47"/>
  <c r="AB188" i="47" s="1"/>
  <c r="AA186" i="47"/>
  <c r="AB186" i="47" s="1"/>
  <c r="AA184" i="47"/>
  <c r="AB184" i="47" s="1"/>
  <c r="AA182" i="47"/>
  <c r="AB182" i="47" s="1"/>
  <c r="AA180" i="47"/>
  <c r="AB180" i="47" s="1"/>
  <c r="AA199" i="47"/>
  <c r="AB199" i="47" s="1"/>
  <c r="AA189" i="47"/>
  <c r="AB189" i="47" s="1"/>
  <c r="AA191" i="47"/>
  <c r="AB191" i="47" s="1"/>
  <c r="AA195" i="47"/>
  <c r="AB195" i="47" s="1"/>
  <c r="AA193" i="47"/>
  <c r="AB193" i="47" s="1"/>
  <c r="AA185" i="47"/>
  <c r="AB185" i="47" s="1"/>
  <c r="AA179" i="47"/>
  <c r="AB179" i="47" s="1"/>
  <c r="AA177" i="47"/>
  <c r="AB177" i="47" s="1"/>
  <c r="AA175" i="47"/>
  <c r="AB175" i="47" s="1"/>
  <c r="AA173" i="47"/>
  <c r="AB173" i="47" s="1"/>
  <c r="AA171" i="47"/>
  <c r="AB171" i="47" s="1"/>
  <c r="AA169" i="47"/>
  <c r="AB169" i="47" s="1"/>
  <c r="AA187" i="47"/>
  <c r="AB187" i="47" s="1"/>
  <c r="AA183" i="47"/>
  <c r="AB183" i="47" s="1"/>
  <c r="AA178" i="47"/>
  <c r="AB178" i="47" s="1"/>
  <c r="AA170" i="47"/>
  <c r="AB170" i="47" s="1"/>
  <c r="AA168" i="47"/>
  <c r="AB168" i="47" s="1"/>
  <c r="AA172" i="47"/>
  <c r="AB172" i="47" s="1"/>
  <c r="AA174" i="47"/>
  <c r="AB174" i="47" s="1"/>
  <c r="AA181" i="47"/>
  <c r="AB181" i="47" s="1"/>
  <c r="AA176" i="47"/>
  <c r="AB176" i="47" s="1"/>
  <c r="AA166" i="47"/>
  <c r="AB166" i="47" s="1"/>
  <c r="AA164" i="47"/>
  <c r="AB164" i="47" s="1"/>
  <c r="AA162" i="47"/>
  <c r="AB162" i="47" s="1"/>
  <c r="AA160" i="47"/>
  <c r="AB160" i="47" s="1"/>
  <c r="AA158" i="47"/>
  <c r="AB158" i="47" s="1"/>
  <c r="AA156" i="47"/>
  <c r="AB156" i="47" s="1"/>
  <c r="AA154" i="47"/>
  <c r="AB154" i="47" s="1"/>
  <c r="AA152" i="47"/>
  <c r="AB152" i="47" s="1"/>
  <c r="AA167" i="47"/>
  <c r="AB167" i="47" s="1"/>
  <c r="AA165" i="47"/>
  <c r="AB165" i="47" s="1"/>
  <c r="AA163" i="47"/>
  <c r="AB163" i="47" s="1"/>
  <c r="AA161" i="47"/>
  <c r="AB161" i="47" s="1"/>
  <c r="AA159" i="47"/>
  <c r="AB159" i="47" s="1"/>
  <c r="AA157" i="47"/>
  <c r="AB157" i="47" s="1"/>
  <c r="AA155" i="47"/>
  <c r="AB155" i="47" s="1"/>
  <c r="AA153" i="47"/>
  <c r="AB153" i="47" s="1"/>
  <c r="AA151" i="47"/>
  <c r="AB151" i="47" s="1"/>
  <c r="AA150" i="47"/>
  <c r="AB150" i="47" s="1"/>
  <c r="AA148" i="47"/>
  <c r="AB148" i="47" s="1"/>
  <c r="AA146" i="47"/>
  <c r="AB146" i="47" s="1"/>
  <c r="AA144" i="47"/>
  <c r="AB144" i="47" s="1"/>
  <c r="AA142" i="47"/>
  <c r="AB142" i="47" s="1"/>
  <c r="AA140" i="47"/>
  <c r="AB140" i="47" s="1"/>
  <c r="AA138" i="47"/>
  <c r="AB138" i="47" s="1"/>
  <c r="AA136" i="47"/>
  <c r="AB136" i="47" s="1"/>
  <c r="AA134" i="47"/>
  <c r="AB134" i="47" s="1"/>
  <c r="AA132" i="47"/>
  <c r="AB132" i="47" s="1"/>
  <c r="AA130" i="47"/>
  <c r="AB130" i="47" s="1"/>
  <c r="AA149" i="47"/>
  <c r="AB149" i="47" s="1"/>
  <c r="AA147" i="47"/>
  <c r="AB147" i="47" s="1"/>
  <c r="AA145" i="47"/>
  <c r="AB145" i="47" s="1"/>
  <c r="AA143" i="47"/>
  <c r="AB143" i="47" s="1"/>
  <c r="AA141" i="47"/>
  <c r="AB141" i="47" s="1"/>
  <c r="AA139" i="47"/>
  <c r="AB139" i="47" s="1"/>
  <c r="AA137" i="47"/>
  <c r="AB137" i="47" s="1"/>
  <c r="AA135" i="47"/>
  <c r="AB135" i="47" s="1"/>
  <c r="AA133" i="47"/>
  <c r="AB133" i="47" s="1"/>
  <c r="AA131" i="47"/>
  <c r="AB131" i="47" s="1"/>
  <c r="AA129" i="47"/>
  <c r="AB129" i="47" s="1"/>
  <c r="AA128" i="47"/>
  <c r="AB128" i="47" s="1"/>
  <c r="AA126" i="47"/>
  <c r="AB126" i="47" s="1"/>
  <c r="AA124" i="47"/>
  <c r="AB124" i="47" s="1"/>
  <c r="AA122" i="47"/>
  <c r="AB122" i="47" s="1"/>
  <c r="AA120" i="47"/>
  <c r="AB120" i="47" s="1"/>
  <c r="AA118" i="47"/>
  <c r="AB118" i="47" s="1"/>
  <c r="AA116" i="47"/>
  <c r="AB116" i="47" s="1"/>
  <c r="AA114" i="47"/>
  <c r="AB114" i="47" s="1"/>
  <c r="AA112" i="47"/>
  <c r="AB112" i="47" s="1"/>
  <c r="AA127" i="47"/>
  <c r="AB127" i="47" s="1"/>
  <c r="AA125" i="47"/>
  <c r="AB125" i="47" s="1"/>
  <c r="AA123" i="47"/>
  <c r="AB123" i="47" s="1"/>
  <c r="AA121" i="47"/>
  <c r="AB121" i="47" s="1"/>
  <c r="AA119" i="47"/>
  <c r="AB119" i="47" s="1"/>
  <c r="AA117" i="47"/>
  <c r="AB117" i="47" s="1"/>
  <c r="AA115" i="47"/>
  <c r="AB115" i="47" s="1"/>
  <c r="AA113" i="47"/>
  <c r="AB113" i="47" s="1"/>
  <c r="AA111" i="47"/>
  <c r="AB111" i="47" s="1"/>
  <c r="AA109" i="47"/>
  <c r="AB109" i="47" s="1"/>
  <c r="AA107" i="47"/>
  <c r="AB107" i="47" s="1"/>
  <c r="AA105" i="47"/>
  <c r="AB105" i="47" s="1"/>
  <c r="AA103" i="47"/>
  <c r="AB103" i="47" s="1"/>
  <c r="AA101" i="47"/>
  <c r="AB101" i="47" s="1"/>
  <c r="AA99" i="47"/>
  <c r="AB99" i="47" s="1"/>
  <c r="AA97" i="47"/>
  <c r="AB97" i="47" s="1"/>
  <c r="AA98" i="47"/>
  <c r="AB98" i="47" s="1"/>
  <c r="AA96" i="47"/>
  <c r="AB96" i="47" s="1"/>
  <c r="AA95" i="47"/>
  <c r="AB95" i="47" s="1"/>
  <c r="AA92" i="47"/>
  <c r="AB92" i="47" s="1"/>
  <c r="AA90" i="47"/>
  <c r="AB90" i="47" s="1"/>
  <c r="AA88" i="47"/>
  <c r="AB88" i="47" s="1"/>
  <c r="AA94" i="47"/>
  <c r="AB94" i="47" s="1"/>
  <c r="AA110" i="47"/>
  <c r="AB110" i="47" s="1"/>
  <c r="AA108" i="47"/>
  <c r="AB108" i="47" s="1"/>
  <c r="AA106" i="47"/>
  <c r="AB106" i="47" s="1"/>
  <c r="AA104" i="47"/>
  <c r="AB104" i="47" s="1"/>
  <c r="AA102" i="47"/>
  <c r="AB102" i="47" s="1"/>
  <c r="AA100" i="47"/>
  <c r="AB100" i="47" s="1"/>
  <c r="AA93" i="47"/>
  <c r="AB93" i="47" s="1"/>
  <c r="AA91" i="47"/>
  <c r="AB91" i="47" s="1"/>
  <c r="AA89" i="47"/>
  <c r="AB89" i="47" s="1"/>
  <c r="AA87" i="47"/>
  <c r="AB87" i="47" s="1"/>
  <c r="AA85" i="47"/>
  <c r="AB85" i="47" s="1"/>
  <c r="AA83" i="47"/>
  <c r="AB83" i="47" s="1"/>
  <c r="AA81" i="47"/>
  <c r="AB81" i="47" s="1"/>
  <c r="AA79" i="47"/>
  <c r="AB79" i="47" s="1"/>
  <c r="AA77" i="47"/>
  <c r="AB77" i="47" s="1"/>
  <c r="AA75" i="47"/>
  <c r="AB75" i="47" s="1"/>
  <c r="AA73" i="47"/>
  <c r="AB73" i="47" s="1"/>
  <c r="AA71" i="47"/>
  <c r="AB71" i="47" s="1"/>
  <c r="AA69" i="47"/>
  <c r="AB69" i="47" s="1"/>
  <c r="AA67" i="47"/>
  <c r="AB67" i="47" s="1"/>
  <c r="AA65" i="47"/>
  <c r="AB65" i="47" s="1"/>
  <c r="AA63" i="47"/>
  <c r="AB63" i="47" s="1"/>
  <c r="AA86" i="47"/>
  <c r="AB86" i="47" s="1"/>
  <c r="AA84" i="47"/>
  <c r="AB84" i="47" s="1"/>
  <c r="AA82" i="47"/>
  <c r="AB82" i="47" s="1"/>
  <c r="AA80" i="47"/>
  <c r="AB80" i="47" s="1"/>
  <c r="AA78" i="47"/>
  <c r="AB78" i="47" s="1"/>
  <c r="AA76" i="47"/>
  <c r="AB76" i="47" s="1"/>
  <c r="AA74" i="47"/>
  <c r="AB74" i="47" s="1"/>
  <c r="AA72" i="47"/>
  <c r="AB72" i="47" s="1"/>
  <c r="AA70" i="47"/>
  <c r="AB70" i="47" s="1"/>
  <c r="AA68" i="47"/>
  <c r="AB68" i="47" s="1"/>
  <c r="AA66" i="47"/>
  <c r="AB66" i="47" s="1"/>
  <c r="AA64" i="47"/>
  <c r="AB64" i="47" s="1"/>
  <c r="AA62" i="47"/>
  <c r="AB62" i="47" s="1"/>
  <c r="AA60" i="47"/>
  <c r="AB60" i="47" s="1"/>
  <c r="AA58" i="47"/>
  <c r="AB58" i="47" s="1"/>
  <c r="AA56" i="47"/>
  <c r="AB56" i="47" s="1"/>
  <c r="AA54" i="47"/>
  <c r="AB54" i="47" s="1"/>
  <c r="AA52" i="47"/>
  <c r="AB52" i="47" s="1"/>
  <c r="AA50" i="47"/>
  <c r="AB50" i="47" s="1"/>
  <c r="AA48" i="47"/>
  <c r="AB48" i="47" s="1"/>
  <c r="AA46" i="47"/>
  <c r="AB46" i="47" s="1"/>
  <c r="AA44" i="47"/>
  <c r="AB44" i="47" s="1"/>
  <c r="AA42" i="47"/>
  <c r="AB42" i="47" s="1"/>
  <c r="AA61" i="47"/>
  <c r="AB61" i="47" s="1"/>
  <c r="AA59" i="47"/>
  <c r="AB59" i="47" s="1"/>
  <c r="AA57" i="47"/>
  <c r="AB57" i="47" s="1"/>
  <c r="AA55" i="47"/>
  <c r="AB55" i="47" s="1"/>
  <c r="AA53" i="47"/>
  <c r="AB53" i="47" s="1"/>
  <c r="AA51" i="47"/>
  <c r="AB51" i="47" s="1"/>
  <c r="AA49" i="47"/>
  <c r="AB49" i="47" s="1"/>
  <c r="AA47" i="47"/>
  <c r="AB47" i="47" s="1"/>
  <c r="AA45" i="47"/>
  <c r="AB45" i="47" s="1"/>
  <c r="AA43" i="47"/>
  <c r="AB43" i="47" s="1"/>
  <c r="AA41" i="47"/>
  <c r="AB41" i="47" s="1"/>
  <c r="AA40" i="47"/>
  <c r="AB40" i="47" s="1"/>
  <c r="AA33" i="47"/>
  <c r="AB33" i="47" s="1"/>
  <c r="AA20" i="47"/>
  <c r="AB20" i="47" s="1"/>
  <c r="AA18" i="47"/>
  <c r="AB18" i="47" s="1"/>
  <c r="AA13" i="47"/>
  <c r="AB13" i="47" s="1"/>
  <c r="AA11" i="47"/>
  <c r="AB11" i="47" s="1"/>
  <c r="AA39" i="47"/>
  <c r="AB39" i="47" s="1"/>
  <c r="AA38" i="47"/>
  <c r="AB38" i="47" s="1"/>
  <c r="AA32" i="47"/>
  <c r="AB32" i="47" s="1"/>
  <c r="AA30" i="47"/>
  <c r="AB30" i="47" s="1"/>
  <c r="AA28" i="47"/>
  <c r="AB28" i="47" s="1"/>
  <c r="AA26" i="47"/>
  <c r="AB26" i="47" s="1"/>
  <c r="AA24" i="47"/>
  <c r="AB24" i="47" s="1"/>
  <c r="AA16" i="47"/>
  <c r="AB16" i="47" s="1"/>
  <c r="AA15" i="47"/>
  <c r="AB15" i="47" s="1"/>
  <c r="AA37" i="47"/>
  <c r="AB37" i="47" s="1"/>
  <c r="AA36" i="47"/>
  <c r="AB36" i="47" s="1"/>
  <c r="AA22" i="47"/>
  <c r="AB22" i="47" s="1"/>
  <c r="AA21" i="47"/>
  <c r="AB21" i="47" s="1"/>
  <c r="AA19" i="47"/>
  <c r="AB19" i="47" s="1"/>
  <c r="AA12" i="47"/>
  <c r="AB12" i="47" s="1"/>
  <c r="AG11" i="47"/>
  <c r="AF13" i="47" s="1"/>
  <c r="AC80" i="47" s="1"/>
  <c r="AA35" i="47"/>
  <c r="AB35" i="47" s="1"/>
  <c r="AA34" i="47"/>
  <c r="AB34" i="47" s="1"/>
  <c r="AA31" i="47"/>
  <c r="AB31" i="47" s="1"/>
  <c r="AA29" i="47"/>
  <c r="AB29" i="47" s="1"/>
  <c r="AA27" i="47"/>
  <c r="AB27" i="47" s="1"/>
  <c r="AA25" i="47"/>
  <c r="AB25" i="47" s="1"/>
  <c r="AA23" i="47"/>
  <c r="AB23" i="47" s="1"/>
  <c r="AA17" i="47"/>
  <c r="AB17" i="47" s="1"/>
  <c r="AA14" i="47"/>
  <c r="AB14" i="47" s="1"/>
  <c r="AO16" i="47"/>
  <c r="AZ16" i="47" s="1"/>
  <c r="AO24" i="47"/>
  <c r="AZ24" i="47" s="1"/>
  <c r="AO20" i="47"/>
  <c r="AZ20" i="47" s="1"/>
  <c r="AT25" i="47"/>
  <c r="BA25" i="47"/>
  <c r="AW25" i="47"/>
  <c r="AO29" i="47"/>
  <c r="AZ29" i="47" s="1"/>
  <c r="AT48" i="47"/>
  <c r="BA48" i="47"/>
  <c r="AW48" i="47"/>
  <c r="AO75" i="47"/>
  <c r="AZ75" i="47" s="1"/>
  <c r="AO81" i="47"/>
  <c r="AZ81" i="47" s="1"/>
  <c r="AL202" i="47"/>
  <c r="AM202" i="47"/>
  <c r="AM66" i="47"/>
  <c r="AM82" i="47"/>
  <c r="AO118" i="47"/>
  <c r="AZ118" i="47" s="1"/>
  <c r="AO116" i="47"/>
  <c r="AZ116" i="47" s="1"/>
  <c r="AO141" i="47"/>
  <c r="AZ141" i="47" s="1"/>
  <c r="AM164" i="47"/>
  <c r="AO205" i="47"/>
  <c r="AZ205" i="47" s="1"/>
  <c r="AT30" i="47"/>
  <c r="BA30" i="47"/>
  <c r="AW30" i="47"/>
  <c r="AO12" i="47"/>
  <c r="AZ12" i="47" s="1"/>
  <c r="AO23" i="47"/>
  <c r="AZ23" i="47" s="1"/>
  <c r="AO40" i="47"/>
  <c r="AZ40" i="47" s="1"/>
  <c r="AO17" i="47"/>
  <c r="AZ17" i="47" s="1"/>
  <c r="AO72" i="47"/>
  <c r="AZ72" i="47" s="1"/>
  <c r="AO57" i="47"/>
  <c r="AZ57" i="47" s="1"/>
  <c r="AL210" i="47"/>
  <c r="AM210" i="47"/>
  <c r="AO97" i="47"/>
  <c r="AZ97" i="47" s="1"/>
  <c r="AM96" i="47"/>
  <c r="AO114" i="47"/>
  <c r="AZ114" i="47" s="1"/>
  <c r="AO151" i="47"/>
  <c r="AZ151" i="47" s="1"/>
  <c r="AM162" i="47"/>
  <c r="AM155" i="47"/>
  <c r="AM170" i="47"/>
  <c r="AM196" i="47"/>
  <c r="AO210" i="47"/>
  <c r="AZ210" i="47" s="1"/>
  <c r="AO215" i="47"/>
  <c r="AZ215" i="47" s="1"/>
  <c r="AT35" i="47"/>
  <c r="AW35" i="47"/>
  <c r="BA35" i="47"/>
  <c r="AM20" i="47"/>
  <c r="AT58" i="47"/>
  <c r="BA58" i="47"/>
  <c r="AW58" i="47"/>
  <c r="AO86" i="47"/>
  <c r="AZ86" i="47" s="1"/>
  <c r="AL208" i="47"/>
  <c r="AM208" i="47"/>
  <c r="AT198" i="47"/>
  <c r="BA198" i="47"/>
  <c r="AW198" i="47"/>
  <c r="AM186" i="47"/>
  <c r="AT171" i="47"/>
  <c r="AW171" i="47"/>
  <c r="BA171" i="47"/>
  <c r="AL107" i="47"/>
  <c r="AM107" i="47"/>
  <c r="AL99" i="47"/>
  <c r="AM99" i="47"/>
  <c r="AL79" i="47"/>
  <c r="AM79" i="47"/>
  <c r="AL71" i="47"/>
  <c r="AM71" i="47"/>
  <c r="AM102" i="47"/>
  <c r="AO92" i="47"/>
  <c r="AZ92" i="47" s="1"/>
  <c r="AO104" i="47"/>
  <c r="AZ104" i="47" s="1"/>
  <c r="AM118" i="47"/>
  <c r="AM116" i="47"/>
  <c r="AM147" i="47"/>
  <c r="AO137" i="47"/>
  <c r="AZ137" i="47" s="1"/>
  <c r="AM178" i="47"/>
  <c r="AO195" i="47"/>
  <c r="AZ195" i="47" s="1"/>
  <c r="AM18" i="47"/>
  <c r="AM13" i="47"/>
  <c r="AO53" i="47"/>
  <c r="AZ53" i="47" s="1"/>
  <c r="AO56" i="47"/>
  <c r="AZ56" i="47" s="1"/>
  <c r="AO63" i="47"/>
  <c r="AZ63" i="47" s="1"/>
  <c r="AM46" i="47"/>
  <c r="AO52" i="47"/>
  <c r="AZ52" i="47" s="1"/>
  <c r="AO82" i="47"/>
  <c r="AZ82" i="47" s="1"/>
  <c r="AM97" i="47"/>
  <c r="AO110" i="47"/>
  <c r="AZ110" i="47" s="1"/>
  <c r="AO87" i="47"/>
  <c r="AZ87" i="47" s="1"/>
  <c r="AO88" i="47"/>
  <c r="AZ88" i="47" s="1"/>
  <c r="AM117" i="47"/>
  <c r="AO127" i="47"/>
  <c r="AZ127" i="47" s="1"/>
  <c r="AM114" i="47"/>
  <c r="AO99" i="47"/>
  <c r="AZ99" i="47" s="1"/>
  <c r="AO131" i="47"/>
  <c r="AZ131" i="47" s="1"/>
  <c r="AO157" i="47"/>
  <c r="AZ157" i="47" s="1"/>
  <c r="AO159" i="47"/>
  <c r="AZ159" i="47" s="1"/>
  <c r="AO169" i="47"/>
  <c r="AZ169" i="47" s="1"/>
  <c r="AO176" i="47"/>
  <c r="AZ176" i="47" s="1"/>
  <c r="AO171" i="47"/>
  <c r="AZ171" i="47" s="1"/>
  <c r="AO196" i="47"/>
  <c r="AZ196" i="47" s="1"/>
  <c r="AO201" i="47"/>
  <c r="AZ201" i="47" s="1"/>
  <c r="AO207" i="47"/>
  <c r="AZ207" i="47" s="1"/>
  <c r="AM204" i="47"/>
  <c r="BA39" i="46"/>
  <c r="AM58" i="46"/>
  <c r="AM63" i="46"/>
  <c r="AA23" i="46"/>
  <c r="AB23" i="46" s="1"/>
  <c r="AC23" i="46" s="1"/>
  <c r="AS23" i="46"/>
  <c r="T23" i="46"/>
  <c r="AK23" i="46"/>
  <c r="T153" i="46"/>
  <c r="AS153" i="46"/>
  <c r="AK153" i="46"/>
  <c r="AA153" i="46"/>
  <c r="AB153" i="46" s="1"/>
  <c r="AC153" i="46" s="1"/>
  <c r="AW159" i="46"/>
  <c r="T51" i="46"/>
  <c r="AS51" i="46"/>
  <c r="AK51" i="46"/>
  <c r="AA51" i="46"/>
  <c r="AB51" i="46" s="1"/>
  <c r="AC51" i="46" s="1"/>
  <c r="AM195" i="46"/>
  <c r="AM38" i="46"/>
  <c r="AM163" i="46"/>
  <c r="T75" i="46"/>
  <c r="AA75" i="46"/>
  <c r="AB75" i="46" s="1"/>
  <c r="AC75" i="46" s="1"/>
  <c r="AS75" i="46"/>
  <c r="AK75" i="46"/>
  <c r="AA17" i="46"/>
  <c r="T17" i="46"/>
  <c r="AS17" i="46"/>
  <c r="AK17" i="46"/>
  <c r="AB17" i="46"/>
  <c r="AC17" i="46" s="1"/>
  <c r="AA44" i="33"/>
  <c r="AB44" i="33" s="1"/>
  <c r="AC23" i="32"/>
  <c r="AC40" i="38"/>
  <c r="AC49" i="38"/>
  <c r="AC167" i="42"/>
  <c r="BA34" i="46"/>
  <c r="BA48" i="46"/>
  <c r="AW48" i="46"/>
  <c r="AT48" i="46"/>
  <c r="AC20" i="46"/>
  <c r="AC16" i="46"/>
  <c r="AC68" i="46"/>
  <c r="AC76" i="46"/>
  <c r="AC207" i="46"/>
  <c r="AC199" i="46"/>
  <c r="AC177" i="46"/>
  <c r="AC173" i="46"/>
  <c r="AC143" i="46"/>
  <c r="AC78" i="46"/>
  <c r="AC59" i="46"/>
  <c r="AC25" i="46"/>
  <c r="AC66" i="46"/>
  <c r="AC24" i="46"/>
  <c r="AC210" i="46"/>
  <c r="AC196" i="46"/>
  <c r="AC192" i="46"/>
  <c r="AC140" i="46"/>
  <c r="AC136" i="46"/>
  <c r="AC163" i="46"/>
  <c r="AC119" i="46"/>
  <c r="AC103" i="46"/>
  <c r="AC99" i="46"/>
  <c r="AC22" i="46"/>
  <c r="AC48" i="46"/>
  <c r="AC209" i="46"/>
  <c r="AC179" i="46"/>
  <c r="AC166" i="46"/>
  <c r="AC162" i="46"/>
  <c r="AC154" i="46"/>
  <c r="AC169" i="46"/>
  <c r="AC108" i="46"/>
  <c r="AC104" i="46"/>
  <c r="AC92" i="46"/>
  <c r="AC84" i="46"/>
  <c r="AC69" i="46"/>
  <c r="AC65" i="46"/>
  <c r="AC49" i="46"/>
  <c r="AC83" i="46"/>
  <c r="AC39" i="46"/>
  <c r="AC27" i="46"/>
  <c r="AC46" i="46"/>
  <c r="AC197" i="46"/>
  <c r="AC134" i="46"/>
  <c r="AC171" i="46"/>
  <c r="AC125" i="46"/>
  <c r="AC101" i="46"/>
  <c r="AC87" i="46"/>
  <c r="AC201" i="46"/>
  <c r="AC167" i="46"/>
  <c r="AD11" i="46"/>
  <c r="AL43" i="46"/>
  <c r="AM43" i="46"/>
  <c r="AO118" i="46"/>
  <c r="AZ118" i="46" s="1"/>
  <c r="AL35" i="46"/>
  <c r="AM35" i="46"/>
  <c r="AO52" i="46"/>
  <c r="AZ52" i="46" s="1"/>
  <c r="AO68" i="46"/>
  <c r="AZ68" i="46" s="1"/>
  <c r="BA150" i="46"/>
  <c r="AW150" i="46"/>
  <c r="AT150" i="46"/>
  <c r="AO12" i="46"/>
  <c r="AZ12" i="46" s="1"/>
  <c r="AO176" i="46"/>
  <c r="AZ176" i="46" s="1"/>
  <c r="AO100" i="46"/>
  <c r="AZ100" i="46" s="1"/>
  <c r="AO116" i="46"/>
  <c r="AZ116" i="46" s="1"/>
  <c r="AO132" i="46"/>
  <c r="AZ132" i="46" s="1"/>
  <c r="AL186" i="46"/>
  <c r="AM186" i="46"/>
  <c r="AW145" i="46"/>
  <c r="BA145" i="46"/>
  <c r="AT145" i="46"/>
  <c r="AL181" i="46"/>
  <c r="AM181" i="46"/>
  <c r="AL95" i="46"/>
  <c r="AM95" i="46"/>
  <c r="AO111" i="46"/>
  <c r="AZ111" i="46" s="1"/>
  <c r="AL142" i="46"/>
  <c r="AO157" i="46"/>
  <c r="AZ157" i="46" s="1"/>
  <c r="AO160" i="46"/>
  <c r="AZ160" i="46" s="1"/>
  <c r="AM138" i="46"/>
  <c r="AM168" i="46"/>
  <c r="AO177" i="46"/>
  <c r="AZ177" i="46" s="1"/>
  <c r="AO189" i="46"/>
  <c r="AZ189" i="46" s="1"/>
  <c r="AO48" i="46"/>
  <c r="AZ48" i="46" s="1"/>
  <c r="AO66" i="46"/>
  <c r="AZ66" i="46" s="1"/>
  <c r="AX216" i="46"/>
  <c r="AT33" i="46"/>
  <c r="BA33" i="46"/>
  <c r="AW33" i="46"/>
  <c r="AO29" i="46"/>
  <c r="AZ29" i="46" s="1"/>
  <c r="AO43" i="46"/>
  <c r="AZ43" i="46" s="1"/>
  <c r="AO83" i="46"/>
  <c r="AZ83" i="46" s="1"/>
  <c r="AO31" i="46"/>
  <c r="AZ31" i="46" s="1"/>
  <c r="AO106" i="46"/>
  <c r="AZ106" i="46" s="1"/>
  <c r="AO153" i="46"/>
  <c r="AZ153" i="46" s="1"/>
  <c r="AO120" i="46"/>
  <c r="AZ120" i="46" s="1"/>
  <c r="BA213" i="46"/>
  <c r="AL135" i="46"/>
  <c r="AM135" i="46"/>
  <c r="AL36" i="46"/>
  <c r="AM36" i="46"/>
  <c r="AO63" i="46"/>
  <c r="AZ63" i="46" s="1"/>
  <c r="AO71" i="46"/>
  <c r="AZ71" i="46" s="1"/>
  <c r="AO99" i="46"/>
  <c r="AZ99" i="46" s="1"/>
  <c r="AO115" i="46"/>
  <c r="AZ115" i="46" s="1"/>
  <c r="AO131" i="46"/>
  <c r="AZ131" i="46" s="1"/>
  <c r="AM160" i="46"/>
  <c r="AM190" i="46"/>
  <c r="AO207" i="46"/>
  <c r="AZ207" i="46" s="1"/>
  <c r="AL29" i="46"/>
  <c r="AM29" i="46"/>
  <c r="AB65" i="35"/>
  <c r="AB149" i="35"/>
  <c r="AB212" i="35"/>
  <c r="AB176" i="35"/>
  <c r="AB191" i="35"/>
  <c r="AB32" i="35"/>
  <c r="AB158" i="35"/>
  <c r="AB138" i="35"/>
  <c r="AB67" i="35"/>
  <c r="AB198" i="35"/>
  <c r="AT27" i="46"/>
  <c r="BA27" i="46"/>
  <c r="AW27" i="46"/>
  <c r="AO58" i="46"/>
  <c r="AZ58" i="46" s="1"/>
  <c r="BA66" i="46"/>
  <c r="AW66" i="46"/>
  <c r="AT66" i="46"/>
  <c r="AO151" i="46"/>
  <c r="AZ151" i="46" s="1"/>
  <c r="AO25" i="46"/>
  <c r="AZ25" i="46" s="1"/>
  <c r="AO56" i="46"/>
  <c r="AZ56" i="46" s="1"/>
  <c r="AO72" i="46"/>
  <c r="AZ72" i="46" s="1"/>
  <c r="AO86" i="46"/>
  <c r="AZ86" i="46" s="1"/>
  <c r="AO174" i="46"/>
  <c r="AZ174" i="46" s="1"/>
  <c r="AL167" i="46"/>
  <c r="AM167" i="46"/>
  <c r="AL119" i="46"/>
  <c r="AM119" i="46"/>
  <c r="AW103" i="46"/>
  <c r="BA103" i="46"/>
  <c r="AL165" i="46"/>
  <c r="AM165" i="46"/>
  <c r="AO57" i="46"/>
  <c r="AZ57" i="46" s="1"/>
  <c r="AO73" i="46"/>
  <c r="AZ73" i="46" s="1"/>
  <c r="AO127" i="46"/>
  <c r="AZ127" i="46" s="1"/>
  <c r="AO136" i="46"/>
  <c r="AZ136" i="46" s="1"/>
  <c r="AO197" i="46"/>
  <c r="AZ197" i="46" s="1"/>
  <c r="AO190" i="46"/>
  <c r="AZ190" i="46" s="1"/>
  <c r="AO183" i="46"/>
  <c r="AZ183" i="46" s="1"/>
  <c r="AJ216" i="46"/>
  <c r="AO27" i="46"/>
  <c r="AZ27" i="46" s="1"/>
  <c r="AT46" i="46"/>
  <c r="AW46" i="46"/>
  <c r="BA46" i="46"/>
  <c r="AL77" i="46"/>
  <c r="AM77" i="46"/>
  <c r="AM159" i="46"/>
  <c r="AL53" i="46"/>
  <c r="AL61" i="46"/>
  <c r="AM61" i="46"/>
  <c r="AL69" i="46"/>
  <c r="AM69" i="46"/>
  <c r="AO105" i="46"/>
  <c r="AZ105" i="46" s="1"/>
  <c r="AO37" i="46"/>
  <c r="AZ37" i="46" s="1"/>
  <c r="AW109" i="46"/>
  <c r="AT109" i="46"/>
  <c r="BA109" i="46"/>
  <c r="AO23" i="46"/>
  <c r="AZ23" i="46" s="1"/>
  <c r="AO39" i="46"/>
  <c r="AZ39" i="46" s="1"/>
  <c r="AO45" i="46"/>
  <c r="AZ45" i="46" s="1"/>
  <c r="AO122" i="46"/>
  <c r="AZ122" i="46" s="1"/>
  <c r="AL156" i="46"/>
  <c r="AM88" i="46"/>
  <c r="AM143" i="46"/>
  <c r="AO178" i="46"/>
  <c r="AZ178" i="46" s="1"/>
  <c r="AL213" i="46"/>
  <c r="AM213" i="46"/>
  <c r="AW214" i="46"/>
  <c r="AL205" i="46"/>
  <c r="AM205" i="46"/>
  <c r="AL196" i="46"/>
  <c r="AM196" i="46"/>
  <c r="AL125" i="46"/>
  <c r="AM125" i="46"/>
  <c r="AL76" i="46"/>
  <c r="AM76" i="46"/>
  <c r="AL68" i="46"/>
  <c r="AM68" i="46"/>
  <c r="AL60" i="46"/>
  <c r="AM60" i="46"/>
  <c r="AL52" i="46"/>
  <c r="AM52" i="46"/>
  <c r="AM49" i="46"/>
  <c r="AO26" i="46"/>
  <c r="AZ26" i="46" s="1"/>
  <c r="AO33" i="46"/>
  <c r="AZ33" i="46" s="1"/>
  <c r="BA30" i="46"/>
  <c r="AO47" i="46"/>
  <c r="AZ47" i="46" s="1"/>
  <c r="AO93" i="46"/>
  <c r="AZ93" i="46" s="1"/>
  <c r="AO70" i="46"/>
  <c r="AZ70" i="46" s="1"/>
  <c r="AL18" i="46"/>
  <c r="AM18" i="46"/>
  <c r="AO41" i="46"/>
  <c r="AZ41" i="46" s="1"/>
  <c r="AO60" i="46"/>
  <c r="AZ60" i="46" s="1"/>
  <c r="AO76" i="46"/>
  <c r="AZ76" i="46" s="1"/>
  <c r="AO97" i="46"/>
  <c r="AZ97" i="46" s="1"/>
  <c r="AO50" i="46"/>
  <c r="AZ50" i="46" s="1"/>
  <c r="BA45" i="46"/>
  <c r="AW45" i="46"/>
  <c r="AT45" i="46"/>
  <c r="BA106" i="46"/>
  <c r="AL148" i="46"/>
  <c r="AM148" i="46"/>
  <c r="AT88" i="46"/>
  <c r="AL136" i="46"/>
  <c r="AM136" i="46"/>
  <c r="AL215" i="46"/>
  <c r="AM215" i="46"/>
  <c r="AL207" i="46"/>
  <c r="AM207" i="46"/>
  <c r="AL198" i="46"/>
  <c r="AM198" i="46"/>
  <c r="AL191" i="46"/>
  <c r="AM191" i="46"/>
  <c r="AT127" i="46"/>
  <c r="AT95" i="46"/>
  <c r="AL34" i="46"/>
  <c r="AM34" i="46"/>
  <c r="AL42" i="46"/>
  <c r="AM42" i="46"/>
  <c r="AO79" i="46"/>
  <c r="AZ79" i="46" s="1"/>
  <c r="AO186" i="46"/>
  <c r="AZ186" i="46" s="1"/>
  <c r="AO34" i="46"/>
  <c r="AZ34" i="46" s="1"/>
  <c r="AL13" i="46"/>
  <c r="AM13" i="46"/>
  <c r="AL37" i="46"/>
  <c r="AM37" i="46"/>
  <c r="AL48" i="46"/>
  <c r="AM48" i="46"/>
  <c r="AO20" i="46"/>
  <c r="AZ20" i="46" s="1"/>
  <c r="AO150" i="46"/>
  <c r="AZ150" i="46" s="1"/>
  <c r="AO125" i="46"/>
  <c r="AZ125" i="46" s="1"/>
  <c r="AL90" i="46"/>
  <c r="AM90" i="46"/>
  <c r="BA80" i="46"/>
  <c r="AO88" i="46"/>
  <c r="AZ88" i="46" s="1"/>
  <c r="AO170" i="46"/>
  <c r="AZ170" i="46" s="1"/>
  <c r="AM116" i="46"/>
  <c r="AL214" i="46"/>
  <c r="AM214" i="46"/>
  <c r="AL206" i="46"/>
  <c r="AM206" i="46"/>
  <c r="AO55" i="46"/>
  <c r="AZ55" i="46" s="1"/>
  <c r="AM57" i="46"/>
  <c r="AO212" i="46"/>
  <c r="AZ212" i="46" s="1"/>
  <c r="AO94" i="46"/>
  <c r="AZ94" i="46" s="1"/>
  <c r="AO13" i="46"/>
  <c r="AZ13" i="46" s="1"/>
  <c r="AO36" i="46"/>
  <c r="AZ36" i="46" s="1"/>
  <c r="AO42" i="46"/>
  <c r="AZ42" i="46" s="1"/>
  <c r="AO102" i="46"/>
  <c r="AZ102" i="46" s="1"/>
  <c r="AO14" i="46"/>
  <c r="AZ14" i="46" s="1"/>
  <c r="AO64" i="46"/>
  <c r="AZ64" i="46" s="1"/>
  <c r="AT141" i="46"/>
  <c r="BA83" i="46"/>
  <c r="AW83" i="46"/>
  <c r="AT83" i="46"/>
  <c r="AT122" i="46"/>
  <c r="BA122" i="46"/>
  <c r="AW122" i="46"/>
  <c r="AO137" i="46"/>
  <c r="AZ137" i="46" s="1"/>
  <c r="AO215" i="46"/>
  <c r="AZ215" i="46" s="1"/>
  <c r="AL80" i="46"/>
  <c r="AM80" i="46"/>
  <c r="AL208" i="46"/>
  <c r="AM208" i="46"/>
  <c r="AW119" i="46"/>
  <c r="AL103" i="46"/>
  <c r="AM103" i="46"/>
  <c r="AW87" i="46"/>
  <c r="AT87" i="46"/>
  <c r="BA87" i="46"/>
  <c r="AL78" i="46"/>
  <c r="AM78" i="46"/>
  <c r="AL132" i="46"/>
  <c r="AM132" i="46"/>
  <c r="AL108" i="46"/>
  <c r="AM108" i="46"/>
  <c r="AL86" i="46"/>
  <c r="AM86" i="46"/>
  <c r="AO49" i="46"/>
  <c r="AZ49" i="46" s="1"/>
  <c r="AO65" i="46"/>
  <c r="AZ65" i="46" s="1"/>
  <c r="AO95" i="46"/>
  <c r="AZ95" i="46" s="1"/>
  <c r="AL187" i="46"/>
  <c r="AM187" i="46"/>
  <c r="AO165" i="46"/>
  <c r="AZ165" i="46" s="1"/>
  <c r="AO144" i="46"/>
  <c r="AZ144" i="46" s="1"/>
  <c r="AO211" i="46"/>
  <c r="AZ211" i="46" s="1"/>
  <c r="AO30" i="46"/>
  <c r="AZ30" i="46" s="1"/>
  <c r="AO15" i="46"/>
  <c r="AZ15" i="46" s="1"/>
  <c r="AT133" i="46"/>
  <c r="AO134" i="46"/>
  <c r="AZ134" i="46" s="1"/>
  <c r="AW117" i="46"/>
  <c r="AT117" i="46"/>
  <c r="BA117" i="46"/>
  <c r="AT85" i="46"/>
  <c r="BA85" i="46"/>
  <c r="AW85" i="46"/>
  <c r="AO19" i="46"/>
  <c r="AZ19" i="46" s="1"/>
  <c r="AO91" i="46"/>
  <c r="AZ91" i="46" s="1"/>
  <c r="AM100" i="46"/>
  <c r="AL184" i="46"/>
  <c r="AM184" i="46"/>
  <c r="BA135" i="46"/>
  <c r="AL150" i="46"/>
  <c r="AM150" i="46"/>
  <c r="AL45" i="46"/>
  <c r="AM45" i="46"/>
  <c r="AM65" i="46"/>
  <c r="AO203" i="46"/>
  <c r="AZ203" i="46" s="1"/>
  <c r="AO104" i="46"/>
  <c r="AZ104" i="46" s="1"/>
  <c r="AO154" i="46"/>
  <c r="AZ154" i="46" s="1"/>
  <c r="AW143" i="46"/>
  <c r="BA143" i="46"/>
  <c r="AT143" i="46"/>
  <c r="AL130" i="46"/>
  <c r="AM130" i="46"/>
  <c r="AL122" i="46"/>
  <c r="AM122" i="46"/>
  <c r="AM114" i="46"/>
  <c r="AL106" i="46"/>
  <c r="AM106" i="46"/>
  <c r="AL98" i="46"/>
  <c r="AM98" i="46"/>
  <c r="AM171" i="46"/>
  <c r="AO156" i="46"/>
  <c r="AZ156" i="46" s="1"/>
  <c r="AO169" i="46"/>
  <c r="AZ169" i="46" s="1"/>
  <c r="AO90" i="46"/>
  <c r="AZ90" i="46" s="1"/>
  <c r="AO200" i="46"/>
  <c r="AZ200" i="46" s="1"/>
  <c r="AO201" i="46"/>
  <c r="AZ201" i="46" s="1"/>
  <c r="AM183" i="46"/>
  <c r="AO28" i="46"/>
  <c r="AZ28" i="46" s="1"/>
  <c r="AL20" i="46"/>
  <c r="AM20" i="46"/>
  <c r="AO126" i="46"/>
  <c r="AZ126" i="46" s="1"/>
  <c r="AO159" i="46"/>
  <c r="AZ159" i="46" s="1"/>
  <c r="BA74" i="46"/>
  <c r="AO109" i="46"/>
  <c r="AZ109" i="46" s="1"/>
  <c r="AO16" i="46"/>
  <c r="AZ16" i="46" s="1"/>
  <c r="AT98" i="46"/>
  <c r="BA98" i="46"/>
  <c r="AW98" i="46"/>
  <c r="AO163" i="46"/>
  <c r="AZ163" i="46" s="1"/>
  <c r="AO143" i="46"/>
  <c r="AZ143" i="46" s="1"/>
  <c r="AT212" i="46"/>
  <c r="AT199" i="46"/>
  <c r="AW199" i="46"/>
  <c r="BA199" i="46"/>
  <c r="BA155" i="46"/>
  <c r="AT155" i="46"/>
  <c r="AW155" i="46"/>
  <c r="AL123" i="46"/>
  <c r="AM123" i="46"/>
  <c r="AW107" i="46"/>
  <c r="AT107" i="46"/>
  <c r="BA107" i="46"/>
  <c r="AL16" i="46"/>
  <c r="AM16" i="46"/>
  <c r="AO53" i="46"/>
  <c r="AZ53" i="46" s="1"/>
  <c r="AO69" i="46"/>
  <c r="AZ69" i="46" s="1"/>
  <c r="AM141" i="46"/>
  <c r="AO140" i="46"/>
  <c r="AZ140" i="46" s="1"/>
  <c r="AO148" i="46"/>
  <c r="AZ148" i="46" s="1"/>
  <c r="AO198" i="46"/>
  <c r="AZ198" i="46" s="1"/>
  <c r="AM194" i="46"/>
  <c r="AO74" i="46"/>
  <c r="AZ74" i="46" s="1"/>
  <c r="AO22" i="46"/>
  <c r="AZ22" i="46" s="1"/>
  <c r="AM83" i="46"/>
  <c r="AO24" i="46"/>
  <c r="AZ24" i="46" s="1"/>
  <c r="AO44" i="46"/>
  <c r="AZ44" i="46" s="1"/>
  <c r="AO84" i="46"/>
  <c r="AZ84" i="46" s="1"/>
  <c r="AO114" i="46"/>
  <c r="AZ114" i="46" s="1"/>
  <c r="AW176" i="46"/>
  <c r="AT176" i="46"/>
  <c r="BA176" i="46"/>
  <c r="AO162" i="46"/>
  <c r="AZ162" i="46" s="1"/>
  <c r="AO179" i="46"/>
  <c r="AZ179" i="46" s="1"/>
  <c r="AO185" i="46"/>
  <c r="AZ185" i="46" s="1"/>
  <c r="AO107" i="46"/>
  <c r="AZ107" i="46" s="1"/>
  <c r="AO128" i="46"/>
  <c r="AZ128" i="46" s="1"/>
  <c r="AT210" i="46"/>
  <c r="AW210" i="46"/>
  <c r="BA210" i="46"/>
  <c r="AT147" i="46"/>
  <c r="AT185" i="46"/>
  <c r="BA185" i="46"/>
  <c r="AW185" i="46"/>
  <c r="BA162" i="46"/>
  <c r="AW162" i="46"/>
  <c r="AT162" i="46"/>
  <c r="AT121" i="46"/>
  <c r="BA72" i="46"/>
  <c r="AT72" i="46"/>
  <c r="AW72" i="46"/>
  <c r="BA56" i="46"/>
  <c r="AT56" i="46"/>
  <c r="AW56" i="46"/>
  <c r="AL110" i="46"/>
  <c r="AM110" i="46"/>
  <c r="AL94" i="46"/>
  <c r="AM94" i="46"/>
  <c r="AO168" i="46"/>
  <c r="AZ168" i="46" s="1"/>
  <c r="AO164" i="46"/>
  <c r="AZ164" i="46" s="1"/>
  <c r="AO194" i="46"/>
  <c r="AZ194" i="46" s="1"/>
  <c r="AO181" i="46"/>
  <c r="AZ181" i="46" s="1"/>
  <c r="AO21" i="46"/>
  <c r="AZ21" i="46" s="1"/>
  <c r="AO35" i="46"/>
  <c r="AZ35" i="46" s="1"/>
  <c r="AO46" i="46"/>
  <c r="AZ46" i="46" s="1"/>
  <c r="AO62" i="46"/>
  <c r="AZ62" i="46" s="1"/>
  <c r="AO117" i="46"/>
  <c r="AZ117" i="46" s="1"/>
  <c r="AL12" i="46"/>
  <c r="AT96" i="46"/>
  <c r="AO108" i="46"/>
  <c r="AZ108" i="46" s="1"/>
  <c r="AT112" i="46"/>
  <c r="AO124" i="46"/>
  <c r="AZ124" i="46" s="1"/>
  <c r="AT128" i="46"/>
  <c r="BA128" i="46"/>
  <c r="AW128" i="46"/>
  <c r="AL212" i="46"/>
  <c r="AM212" i="46"/>
  <c r="AL203" i="46"/>
  <c r="AM203" i="46"/>
  <c r="AW131" i="46"/>
  <c r="AT131" i="46"/>
  <c r="BA131" i="46"/>
  <c r="AL115" i="46"/>
  <c r="BA99" i="46"/>
  <c r="AO87" i="46"/>
  <c r="AZ87" i="46" s="1"/>
  <c r="AO171" i="46"/>
  <c r="AZ171" i="46" s="1"/>
  <c r="AO82" i="46"/>
  <c r="AZ82" i="46" s="1"/>
  <c r="AO175" i="46"/>
  <c r="AZ175" i="46" s="1"/>
  <c r="AO193" i="46"/>
  <c r="AZ193" i="46" s="1"/>
  <c r="AM30" i="46"/>
  <c r="AO11" i="46"/>
  <c r="AO17" i="46"/>
  <c r="AZ17" i="46" s="1"/>
  <c r="AO32" i="46"/>
  <c r="AZ32" i="46" s="1"/>
  <c r="AM91" i="46"/>
  <c r="AO130" i="46"/>
  <c r="AZ130" i="46" s="1"/>
  <c r="AO112" i="46"/>
  <c r="AZ112" i="46" s="1"/>
  <c r="AO161" i="46"/>
  <c r="AZ161" i="46" s="1"/>
  <c r="AO192" i="46"/>
  <c r="AZ192" i="46" s="1"/>
  <c r="AO184" i="46"/>
  <c r="AZ184" i="46" s="1"/>
  <c r="AO135" i="46"/>
  <c r="AZ135" i="46" s="1"/>
  <c r="AO123" i="46"/>
  <c r="AZ123" i="46" s="1"/>
  <c r="AO188" i="46"/>
  <c r="AZ188" i="46" s="1"/>
  <c r="AO180" i="46"/>
  <c r="AZ180" i="46" s="1"/>
  <c r="AO96" i="46"/>
  <c r="AZ96" i="46" s="1"/>
  <c r="AK26" i="45"/>
  <c r="T26" i="45"/>
  <c r="AS26" i="45"/>
  <c r="AL210" i="46"/>
  <c r="AM210" i="46"/>
  <c r="AW188" i="46"/>
  <c r="AL162" i="46"/>
  <c r="AM162" i="46"/>
  <c r="AW161" i="46"/>
  <c r="BA161" i="46"/>
  <c r="AT161" i="46"/>
  <c r="AT105" i="46"/>
  <c r="AL89" i="46"/>
  <c r="AM89" i="46"/>
  <c r="AW81" i="46"/>
  <c r="BA81" i="46"/>
  <c r="AT81" i="46"/>
  <c r="AW169" i="46"/>
  <c r="AT169" i="46"/>
  <c r="BA169" i="46"/>
  <c r="AT126" i="46"/>
  <c r="BA126" i="46"/>
  <c r="AW126" i="46"/>
  <c r="AT110" i="46"/>
  <c r="BA110" i="46"/>
  <c r="AW110" i="46"/>
  <c r="AT94" i="46"/>
  <c r="AW94" i="46"/>
  <c r="AM24" i="46"/>
  <c r="BA32" i="46"/>
  <c r="AT32" i="46"/>
  <c r="AW32" i="46"/>
  <c r="AL40" i="46"/>
  <c r="AM40" i="46"/>
  <c r="AO51" i="46"/>
  <c r="AZ51" i="46" s="1"/>
  <c r="AO67" i="46"/>
  <c r="AZ67" i="46" s="1"/>
  <c r="AO182" i="46"/>
  <c r="AZ182" i="46" s="1"/>
  <c r="AO78" i="46"/>
  <c r="AZ78" i="46" s="1"/>
  <c r="AO85" i="46"/>
  <c r="AZ85" i="46" s="1"/>
  <c r="AO113" i="46"/>
  <c r="AZ113" i="46" s="1"/>
  <c r="AT130" i="46"/>
  <c r="BA130" i="46"/>
  <c r="AW130" i="46"/>
  <c r="AO80" i="46"/>
  <c r="AZ80" i="46" s="1"/>
  <c r="AO145" i="46"/>
  <c r="AZ145" i="46" s="1"/>
  <c r="AL199" i="46"/>
  <c r="AM199" i="46"/>
  <c r="BA178" i="46"/>
  <c r="AT178" i="46"/>
  <c r="AW178" i="46"/>
  <c r="AW123" i="46"/>
  <c r="AT123" i="46"/>
  <c r="BA123" i="46"/>
  <c r="AL107" i="46"/>
  <c r="AM107" i="46"/>
  <c r="AO61" i="46"/>
  <c r="AZ61" i="46" s="1"/>
  <c r="AO77" i="46"/>
  <c r="AZ77" i="46" s="1"/>
  <c r="AO103" i="46"/>
  <c r="AZ103" i="46" s="1"/>
  <c r="AM149" i="46"/>
  <c r="AO166" i="46"/>
  <c r="AZ166" i="46" s="1"/>
  <c r="AO205" i="46"/>
  <c r="AZ205" i="46" s="1"/>
  <c r="AO209" i="46"/>
  <c r="AZ209" i="46" s="1"/>
  <c r="AO38" i="46"/>
  <c r="AZ38" i="46" s="1"/>
  <c r="BA47" i="46"/>
  <c r="AW47" i="46"/>
  <c r="AT47" i="46"/>
  <c r="AO139" i="46"/>
  <c r="AZ139" i="46" s="1"/>
  <c r="AO54" i="46"/>
  <c r="AZ54" i="46" s="1"/>
  <c r="AL47" i="46"/>
  <c r="AM47" i="46"/>
  <c r="AM92" i="46"/>
  <c r="AO121" i="46"/>
  <c r="AZ121" i="46" s="1"/>
  <c r="AO40" i="46"/>
  <c r="AZ40" i="46" s="1"/>
  <c r="AO138" i="46"/>
  <c r="AZ138" i="46" s="1"/>
  <c r="AM201" i="46"/>
  <c r="AO191" i="46"/>
  <c r="AZ191" i="46" s="1"/>
  <c r="AO141" i="46"/>
  <c r="AZ141" i="46" s="1"/>
  <c r="AO149" i="46"/>
  <c r="AZ149" i="46" s="1"/>
  <c r="AO210" i="46"/>
  <c r="AZ210" i="46" s="1"/>
  <c r="BA19" i="46"/>
  <c r="AW19" i="46"/>
  <c r="AT19" i="46"/>
  <c r="AO173" i="46"/>
  <c r="AZ173" i="46" s="1"/>
  <c r="AT209" i="46"/>
  <c r="AW209" i="46"/>
  <c r="BA209" i="46"/>
  <c r="BA200" i="46"/>
  <c r="AW200" i="46"/>
  <c r="AT200" i="46"/>
  <c r="AW129" i="46"/>
  <c r="AT129" i="46"/>
  <c r="BA129" i="46"/>
  <c r="AW113" i="46"/>
  <c r="AT113" i="46"/>
  <c r="BA113" i="46"/>
  <c r="AW97" i="46"/>
  <c r="AT97" i="46"/>
  <c r="BA97" i="46"/>
  <c r="BA64" i="46"/>
  <c r="AT64" i="46"/>
  <c r="AW64" i="46"/>
  <c r="BA134" i="46"/>
  <c r="AW134" i="46"/>
  <c r="AT134" i="46"/>
  <c r="AW118" i="46"/>
  <c r="AL118" i="46"/>
  <c r="AM118" i="46"/>
  <c r="AT102" i="46"/>
  <c r="BA102" i="46"/>
  <c r="AW102" i="46"/>
  <c r="AO142" i="46"/>
  <c r="AZ142" i="46" s="1"/>
  <c r="AO155" i="46"/>
  <c r="AZ155" i="46" s="1"/>
  <c r="AO196" i="46"/>
  <c r="AZ196" i="46" s="1"/>
  <c r="AW38" i="46"/>
  <c r="AO133" i="46"/>
  <c r="AZ133" i="46" s="1"/>
  <c r="AO110" i="46"/>
  <c r="AZ110" i="46" s="1"/>
  <c r="AO92" i="46"/>
  <c r="AZ92" i="46" s="1"/>
  <c r="AO147" i="46"/>
  <c r="AZ147" i="46" s="1"/>
  <c r="AO202" i="46"/>
  <c r="AZ202" i="46" s="1"/>
  <c r="AT211" i="46"/>
  <c r="AW211" i="46"/>
  <c r="BA211" i="46"/>
  <c r="AL131" i="46"/>
  <c r="AM131" i="46"/>
  <c r="AW115" i="46"/>
  <c r="AT115" i="46"/>
  <c r="BA115" i="46"/>
  <c r="AM99" i="46"/>
  <c r="AO119" i="46"/>
  <c r="AZ119" i="46" s="1"/>
  <c r="AO172" i="46"/>
  <c r="AZ172" i="46" s="1"/>
  <c r="AO152" i="46"/>
  <c r="AZ152" i="46" s="1"/>
  <c r="AO195" i="46"/>
  <c r="AZ195" i="46" s="1"/>
  <c r="AO187" i="46"/>
  <c r="AZ187" i="46" s="1"/>
  <c r="AO213" i="46"/>
  <c r="AZ213" i="46" s="1"/>
  <c r="AO208" i="46"/>
  <c r="AZ208" i="46" s="1"/>
  <c r="AO101" i="46"/>
  <c r="AZ101" i="46" s="1"/>
  <c r="AO129" i="46"/>
  <c r="AZ129" i="46" s="1"/>
  <c r="AO98" i="46"/>
  <c r="AZ98" i="46" s="1"/>
  <c r="AM82" i="46"/>
  <c r="AO199" i="46"/>
  <c r="AZ199" i="46" s="1"/>
  <c r="AT177" i="46"/>
  <c r="AO158" i="46"/>
  <c r="AZ158" i="46" s="1"/>
  <c r="AW89" i="46"/>
  <c r="BA89" i="46"/>
  <c r="AT89" i="46"/>
  <c r="AO214" i="46"/>
  <c r="AZ214" i="46" s="1"/>
  <c r="AL19" i="46"/>
  <c r="AM19" i="46"/>
  <c r="BA192" i="46"/>
  <c r="AW192" i="46"/>
  <c r="AT192" i="46"/>
  <c r="AW180" i="46"/>
  <c r="AW139" i="46"/>
  <c r="BA139" i="46"/>
  <c r="AT139" i="46"/>
  <c r="BA154" i="46"/>
  <c r="AW154" i="46"/>
  <c r="AT154" i="46"/>
  <c r="AL81" i="46"/>
  <c r="AM81" i="46"/>
  <c r="AL32" i="46"/>
  <c r="AM32" i="46"/>
  <c r="BA40" i="46"/>
  <c r="AT40" i="46"/>
  <c r="AW40" i="46"/>
  <c r="AO59" i="46"/>
  <c r="AZ59" i="46" s="1"/>
  <c r="AO75" i="46"/>
  <c r="AZ75" i="46" s="1"/>
  <c r="AO146" i="46"/>
  <c r="AZ146" i="46" s="1"/>
  <c r="AO167" i="46"/>
  <c r="AZ167" i="46" s="1"/>
  <c r="AO206" i="46"/>
  <c r="AZ206" i="46" s="1"/>
  <c r="AO204" i="46"/>
  <c r="AZ204" i="46" s="1"/>
  <c r="AM117" i="45"/>
  <c r="AM66" i="45"/>
  <c r="AL31" i="43"/>
  <c r="AM31" i="43"/>
  <c r="AL78" i="33"/>
  <c r="AM78" i="33"/>
  <c r="AL80" i="34"/>
  <c r="AM80" i="34"/>
  <c r="AL156" i="45"/>
  <c r="AM156" i="45"/>
  <c r="AT90" i="45"/>
  <c r="BA90" i="45"/>
  <c r="AW90" i="45"/>
  <c r="AL93" i="45"/>
  <c r="AL106" i="45"/>
  <c r="AM106" i="45"/>
  <c r="AO32" i="45"/>
  <c r="AZ32" i="45" s="1"/>
  <c r="AO64" i="45"/>
  <c r="AZ64" i="45" s="1"/>
  <c r="AO11" i="45"/>
  <c r="AL40" i="45"/>
  <c r="AM40" i="45"/>
  <c r="AO66" i="45"/>
  <c r="AZ66" i="45" s="1"/>
  <c r="AX216" i="45"/>
  <c r="AO21" i="45"/>
  <c r="AZ21" i="45" s="1"/>
  <c r="AO55" i="45"/>
  <c r="AZ55" i="45" s="1"/>
  <c r="AO89" i="45"/>
  <c r="AZ89" i="45" s="1"/>
  <c r="AO151" i="45"/>
  <c r="AZ151" i="45" s="1"/>
  <c r="AO127" i="45"/>
  <c r="AZ127" i="45" s="1"/>
  <c r="AO158" i="45"/>
  <c r="AZ158" i="45" s="1"/>
  <c r="AO110" i="45"/>
  <c r="AZ110" i="45" s="1"/>
  <c r="AO145" i="45"/>
  <c r="AZ145" i="45" s="1"/>
  <c r="AO144" i="45"/>
  <c r="AZ144" i="45" s="1"/>
  <c r="AO159" i="45"/>
  <c r="AZ159" i="45" s="1"/>
  <c r="AO195" i="45"/>
  <c r="AZ195" i="45" s="1"/>
  <c r="BA33" i="45"/>
  <c r="AW33" i="45"/>
  <c r="AT33" i="45"/>
  <c r="AL153" i="45"/>
  <c r="AM153" i="45"/>
  <c r="AL145" i="45"/>
  <c r="AM145" i="45"/>
  <c r="AL91" i="45"/>
  <c r="AM91" i="45"/>
  <c r="AO26" i="45"/>
  <c r="AZ26" i="45" s="1"/>
  <c r="AO73" i="45"/>
  <c r="AZ73" i="45" s="1"/>
  <c r="AJ216" i="45"/>
  <c r="BA60" i="45"/>
  <c r="AB17" i="32"/>
  <c r="AC17" i="32" s="1"/>
  <c r="AB38" i="32"/>
  <c r="AB42" i="32"/>
  <c r="AB39" i="32"/>
  <c r="AC39" i="32" s="1"/>
  <c r="AB139" i="32"/>
  <c r="AC139" i="32" s="1"/>
  <c r="AB148" i="32"/>
  <c r="AB162" i="32"/>
  <c r="AB174" i="32"/>
  <c r="AC174" i="32" s="1"/>
  <c r="AB186" i="32"/>
  <c r="AC186" i="32" s="1"/>
  <c r="AB19" i="32"/>
  <c r="AC19" i="32" s="1"/>
  <c r="AS27" i="33"/>
  <c r="BA27" i="33" s="1"/>
  <c r="T170" i="33"/>
  <c r="AK142" i="33"/>
  <c r="AL142" i="33" s="1"/>
  <c r="AK143" i="33"/>
  <c r="AL143" i="33" s="1"/>
  <c r="T112" i="33"/>
  <c r="AK107" i="33"/>
  <c r="AL107" i="33" s="1"/>
  <c r="T76" i="33"/>
  <c r="T25" i="33"/>
  <c r="AA59" i="33"/>
  <c r="AB59" i="33" s="1"/>
  <c r="AA79" i="33"/>
  <c r="AB79" i="33" s="1"/>
  <c r="AW107" i="33"/>
  <c r="AS144" i="33"/>
  <c r="AW144" i="33" s="1"/>
  <c r="T79" i="33"/>
  <c r="BA102" i="33"/>
  <c r="BA142" i="33"/>
  <c r="AT143" i="33"/>
  <c r="T209" i="33"/>
  <c r="T102" i="33"/>
  <c r="T47" i="33"/>
  <c r="T40" i="33"/>
  <c r="AW57" i="33"/>
  <c r="AW170" i="33"/>
  <c r="AT198" i="33"/>
  <c r="AW188" i="33"/>
  <c r="AK109" i="33"/>
  <c r="AW26" i="33"/>
  <c r="AK44" i="33"/>
  <c r="AL44" i="33" s="1"/>
  <c r="AS114" i="33"/>
  <c r="AW114" i="33" s="1"/>
  <c r="AW77" i="33"/>
  <c r="BA197" i="33"/>
  <c r="T78" i="33"/>
  <c r="AT76" i="33"/>
  <c r="BA112" i="33"/>
  <c r="AW59" i="33"/>
  <c r="AS181" i="34"/>
  <c r="AW181" i="34" s="1"/>
  <c r="AK147" i="34"/>
  <c r="AL147" i="34" s="1"/>
  <c r="T86" i="34"/>
  <c r="AS76" i="34"/>
  <c r="BA76" i="34" s="1"/>
  <c r="T44" i="34"/>
  <c r="AK51" i="34"/>
  <c r="AL51" i="34" s="1"/>
  <c r="T16" i="34"/>
  <c r="AT147" i="34"/>
  <c r="BA188" i="34"/>
  <c r="BA205" i="34"/>
  <c r="AT206" i="34"/>
  <c r="T45" i="34"/>
  <c r="BA49" i="34"/>
  <c r="AW31" i="34"/>
  <c r="AK206" i="34"/>
  <c r="AL206" i="34" s="1"/>
  <c r="T146" i="34"/>
  <c r="T114" i="34"/>
  <c r="T84" i="34"/>
  <c r="AK74" i="34"/>
  <c r="AL74" i="34" s="1"/>
  <c r="AW105" i="34"/>
  <c r="AA51" i="34"/>
  <c r="AA80" i="34"/>
  <c r="AB80" i="34" s="1"/>
  <c r="AA116" i="34"/>
  <c r="AB116" i="34" s="1"/>
  <c r="AA146" i="34"/>
  <c r="AB146" i="34" s="1"/>
  <c r="AA145" i="34"/>
  <c r="AB145" i="34" s="1"/>
  <c r="AA181" i="34"/>
  <c r="AA206" i="34"/>
  <c r="AB206" i="34" s="1"/>
  <c r="AK168" i="34"/>
  <c r="AL168" i="34" s="1"/>
  <c r="AW84" i="34"/>
  <c r="BA211" i="34"/>
  <c r="AK63" i="34"/>
  <c r="AL63" i="34" s="1"/>
  <c r="AS80" i="34"/>
  <c r="AW80" i="34" s="1"/>
  <c r="AT114" i="34"/>
  <c r="AT145" i="34"/>
  <c r="AT184" i="34"/>
  <c r="BA175" i="34"/>
  <c r="BA177" i="34"/>
  <c r="BA148" i="34"/>
  <c r="AW181" i="36"/>
  <c r="T174" i="36"/>
  <c r="T146" i="36"/>
  <c r="AK114" i="36"/>
  <c r="AL114" i="36" s="1"/>
  <c r="AS71" i="36"/>
  <c r="AW71" i="36" s="1"/>
  <c r="BA99" i="36"/>
  <c r="AW174" i="36"/>
  <c r="AT146" i="36"/>
  <c r="T48" i="36"/>
  <c r="T180" i="36"/>
  <c r="T88" i="36"/>
  <c r="AS77" i="36"/>
  <c r="AW77" i="36" s="1"/>
  <c r="AK161" i="36"/>
  <c r="AL161" i="36" s="1"/>
  <c r="AW36" i="36"/>
  <c r="AA63" i="37"/>
  <c r="AB63" i="37" s="1"/>
  <c r="AK128" i="37"/>
  <c r="AL128" i="37" s="1"/>
  <c r="T131" i="37"/>
  <c r="T103" i="37"/>
  <c r="AK80" i="37"/>
  <c r="AL80" i="37" s="1"/>
  <c r="T95" i="37"/>
  <c r="AW64" i="37"/>
  <c r="BA168" i="37"/>
  <c r="BA169" i="37"/>
  <c r="BA214" i="37"/>
  <c r="AA109" i="37"/>
  <c r="AA90" i="37"/>
  <c r="AB90" i="37" s="1"/>
  <c r="AW109" i="37"/>
  <c r="AW144" i="37"/>
  <c r="T13" i="37"/>
  <c r="AS74" i="37"/>
  <c r="AT74" i="37" s="1"/>
  <c r="AK214" i="37"/>
  <c r="T200" i="37"/>
  <c r="AK188" i="37"/>
  <c r="AL188" i="37" s="1"/>
  <c r="AK139" i="37"/>
  <c r="AL139" i="37" s="1"/>
  <c r="T116" i="37"/>
  <c r="AK100" i="37"/>
  <c r="AM100" i="37" s="1"/>
  <c r="AK74" i="37"/>
  <c r="T31" i="37"/>
  <c r="AW200" i="37"/>
  <c r="AA169" i="37"/>
  <c r="AB169" i="37" s="1"/>
  <c r="T169" i="37"/>
  <c r="T162" i="37"/>
  <c r="AK144" i="37"/>
  <c r="AL144" i="37" s="1"/>
  <c r="T90" i="37"/>
  <c r="T63" i="37"/>
  <c r="T64" i="37"/>
  <c r="AS54" i="37"/>
  <c r="AT54" i="37" s="1"/>
  <c r="AT205" i="37"/>
  <c r="AW53" i="37"/>
  <c r="AM25" i="38"/>
  <c r="AM112" i="38"/>
  <c r="AS100" i="37"/>
  <c r="AB19" i="39"/>
  <c r="AB29" i="39"/>
  <c r="AB60" i="39"/>
  <c r="AB91" i="39"/>
  <c r="AB42" i="39"/>
  <c r="AB30" i="39"/>
  <c r="AB54" i="39"/>
  <c r="AB23" i="39"/>
  <c r="AB80" i="39"/>
  <c r="AB35" i="39"/>
  <c r="AB43" i="39"/>
  <c r="AB51" i="39"/>
  <c r="AB67" i="39"/>
  <c r="AB75" i="39"/>
  <c r="AB93" i="39"/>
  <c r="AB88" i="39"/>
  <c r="AB175" i="39"/>
  <c r="AB144" i="39"/>
  <c r="AB109" i="39"/>
  <c r="AB117" i="39"/>
  <c r="AB140" i="39"/>
  <c r="AB135" i="39"/>
  <c r="AB148" i="39"/>
  <c r="AB154" i="39"/>
  <c r="AB151" i="39"/>
  <c r="AB172" i="39"/>
  <c r="AB166" i="39"/>
  <c r="AB174" i="39"/>
  <c r="AB181" i="39"/>
  <c r="AB182" i="39"/>
  <c r="AB187" i="39"/>
  <c r="AB204" i="39"/>
  <c r="AB206" i="39"/>
  <c r="AB212" i="39"/>
  <c r="AM54" i="39"/>
  <c r="AM187" i="39"/>
  <c r="AM118" i="39"/>
  <c r="AM50" i="40"/>
  <c r="AM16" i="40"/>
  <c r="AM23" i="40"/>
  <c r="AM71" i="40"/>
  <c r="AK207" i="41"/>
  <c r="AL207" i="41" s="1"/>
  <c r="T87" i="41"/>
  <c r="T88" i="41"/>
  <c r="AK55" i="41"/>
  <c r="AL55" i="41" s="1"/>
  <c r="T58" i="41"/>
  <c r="T36" i="41"/>
  <c r="AM26" i="41"/>
  <c r="AW58" i="41"/>
  <c r="AT55" i="41"/>
  <c r="AW145" i="41"/>
  <c r="AW164" i="41"/>
  <c r="BA188" i="41"/>
  <c r="AS39" i="41"/>
  <c r="BA39" i="41" s="1"/>
  <c r="T83" i="41"/>
  <c r="AK84" i="41"/>
  <c r="T51" i="41"/>
  <c r="AK54" i="41"/>
  <c r="AK40" i="41"/>
  <c r="AM97" i="41"/>
  <c r="BA173" i="41"/>
  <c r="AT88" i="41"/>
  <c r="BA118" i="41"/>
  <c r="AT156" i="41"/>
  <c r="BA197" i="41"/>
  <c r="BA184" i="41"/>
  <c r="AW36" i="41"/>
  <c r="AM129" i="42"/>
  <c r="AM161" i="42"/>
  <c r="AM147" i="42"/>
  <c r="AM178" i="42"/>
  <c r="T42" i="43"/>
  <c r="BA59" i="43"/>
  <c r="AM85" i="43"/>
  <c r="BA129" i="43"/>
  <c r="AW212" i="43"/>
  <c r="AA31" i="43"/>
  <c r="AB31" i="43" s="1"/>
  <c r="AA63" i="43"/>
  <c r="AB63" i="43" s="1"/>
  <c r="AA152" i="43"/>
  <c r="AB152" i="43" s="1"/>
  <c r="AA162" i="43"/>
  <c r="AB162" i="43" s="1"/>
  <c r="AS162" i="43"/>
  <c r="AT162" i="43" s="1"/>
  <c r="AK212" i="43"/>
  <c r="AL212" i="43" s="1"/>
  <c r="AS197" i="43"/>
  <c r="T175" i="43"/>
  <c r="AS152" i="43"/>
  <c r="AT152" i="43" s="1"/>
  <c r="T157" i="43"/>
  <c r="T166" i="43"/>
  <c r="T115" i="43"/>
  <c r="AK78" i="43"/>
  <c r="AL78" i="43" s="1"/>
  <c r="AK59" i="43"/>
  <c r="AM59" i="43" s="1"/>
  <c r="AK27" i="43"/>
  <c r="T74" i="43"/>
  <c r="AT195" i="43"/>
  <c r="T34" i="43"/>
  <c r="AT166" i="43"/>
  <c r="AM82" i="43"/>
  <c r="AK209" i="43"/>
  <c r="T190" i="43"/>
  <c r="T109" i="43"/>
  <c r="T82" i="43"/>
  <c r="AS63" i="43"/>
  <c r="BA63" i="43" s="1"/>
  <c r="AT42" i="43"/>
  <c r="BA115" i="43"/>
  <c r="AW156" i="43"/>
  <c r="AT175" i="43"/>
  <c r="BA209" i="43"/>
  <c r="AT78" i="43"/>
  <c r="BA37" i="45"/>
  <c r="AW37" i="45"/>
  <c r="AT37" i="45"/>
  <c r="AL206" i="45"/>
  <c r="AM206" i="45"/>
  <c r="AL183" i="45"/>
  <c r="AM183" i="45"/>
  <c r="AL147" i="45"/>
  <c r="AL122" i="45"/>
  <c r="AM122" i="45"/>
  <c r="AL55" i="45"/>
  <c r="AM55" i="45"/>
  <c r="AL39" i="45"/>
  <c r="AO40" i="45"/>
  <c r="AZ40" i="45" s="1"/>
  <c r="AO102" i="45"/>
  <c r="AZ102" i="45" s="1"/>
  <c r="AO82" i="45"/>
  <c r="AZ82" i="45" s="1"/>
  <c r="AO85" i="45"/>
  <c r="AZ85" i="45" s="1"/>
  <c r="AO115" i="45"/>
  <c r="AZ115" i="45" s="1"/>
  <c r="AO92" i="45"/>
  <c r="AZ92" i="45" s="1"/>
  <c r="AO95" i="45"/>
  <c r="AZ95" i="45" s="1"/>
  <c r="AO121" i="45"/>
  <c r="AZ121" i="45" s="1"/>
  <c r="AO152" i="45"/>
  <c r="AZ152" i="45" s="1"/>
  <c r="AO173" i="45"/>
  <c r="AZ173" i="45" s="1"/>
  <c r="AO177" i="45"/>
  <c r="AZ177" i="45" s="1"/>
  <c r="AO189" i="45"/>
  <c r="AZ189" i="45" s="1"/>
  <c r="AO37" i="45"/>
  <c r="AZ37" i="45" s="1"/>
  <c r="AO49" i="45"/>
  <c r="AZ49" i="45" s="1"/>
  <c r="AL205" i="45"/>
  <c r="AM205" i="45"/>
  <c r="AM196" i="45"/>
  <c r="AT130" i="45"/>
  <c r="BA130" i="45"/>
  <c r="AW130" i="45"/>
  <c r="AL18" i="45"/>
  <c r="AM18" i="45"/>
  <c r="AL38" i="45"/>
  <c r="AM38" i="45"/>
  <c r="AL62" i="45"/>
  <c r="AM62" i="45"/>
  <c r="AL32" i="45"/>
  <c r="AM32" i="45"/>
  <c r="AM114" i="32"/>
  <c r="AB30" i="32"/>
  <c r="AC30" i="32" s="1"/>
  <c r="AB74" i="32"/>
  <c r="AC74" i="32" s="1"/>
  <c r="AB153" i="32"/>
  <c r="AB203" i="32"/>
  <c r="AC203" i="32" s="1"/>
  <c r="AS40" i="33"/>
  <c r="AT40" i="33" s="1"/>
  <c r="AK197" i="33"/>
  <c r="AL197" i="33" s="1"/>
  <c r="AK170" i="33"/>
  <c r="AL170" i="33" s="1"/>
  <c r="T142" i="33"/>
  <c r="AK76" i="33"/>
  <c r="AL76" i="33" s="1"/>
  <c r="T57" i="33"/>
  <c r="AK25" i="33"/>
  <c r="AL25" i="33" s="1"/>
  <c r="AA27" i="33"/>
  <c r="AB27" i="33" s="1"/>
  <c r="AA76" i="33"/>
  <c r="AB76" i="33" s="1"/>
  <c r="AA32" i="33"/>
  <c r="AB32" i="33" s="1"/>
  <c r="AA172" i="33"/>
  <c r="AB172" i="33" s="1"/>
  <c r="BA107" i="33"/>
  <c r="T200" i="33"/>
  <c r="AW142" i="33"/>
  <c r="AS32" i="33"/>
  <c r="AW32" i="33" s="1"/>
  <c r="AK188" i="33"/>
  <c r="AL188" i="33" s="1"/>
  <c r="T159" i="33"/>
  <c r="T54" i="33"/>
  <c r="BA170" i="33"/>
  <c r="AW198" i="33"/>
  <c r="AT25" i="33"/>
  <c r="AW100" i="33"/>
  <c r="BA133" i="33"/>
  <c r="AS172" i="33"/>
  <c r="BA172" i="33" s="1"/>
  <c r="AW112" i="33"/>
  <c r="AT200" i="33"/>
  <c r="T211" i="34"/>
  <c r="T147" i="34"/>
  <c r="T148" i="34"/>
  <c r="AB44" i="34"/>
  <c r="AK16" i="34"/>
  <c r="AL16" i="34" s="1"/>
  <c r="T105" i="34"/>
  <c r="AW146" i="34"/>
  <c r="AK45" i="34"/>
  <c r="AL45" i="34" s="1"/>
  <c r="AS19" i="34"/>
  <c r="AK184" i="34"/>
  <c r="AL184" i="34" s="1"/>
  <c r="AK175" i="34"/>
  <c r="AL175" i="34" s="1"/>
  <c r="AK145" i="34"/>
  <c r="AL145" i="34" s="1"/>
  <c r="AK146" i="34"/>
  <c r="AL146" i="34" s="1"/>
  <c r="T74" i="34"/>
  <c r="AS42" i="34"/>
  <c r="AT42" i="34" s="1"/>
  <c r="T97" i="34"/>
  <c r="T49" i="34"/>
  <c r="T87" i="34"/>
  <c r="AA31" i="34"/>
  <c r="AA45" i="34"/>
  <c r="AA87" i="34"/>
  <c r="AB87" i="34" s="1"/>
  <c r="AA42" i="34"/>
  <c r="AA148" i="34"/>
  <c r="AB148" i="34" s="1"/>
  <c r="AA128" i="34"/>
  <c r="AB128" i="34" s="1"/>
  <c r="AA147" i="34"/>
  <c r="AB147" i="34" s="1"/>
  <c r="AA211" i="34"/>
  <c r="AB211" i="34" s="1"/>
  <c r="AK31" i="34"/>
  <c r="AL31" i="34" s="1"/>
  <c r="AW97" i="34"/>
  <c r="AW45" i="34"/>
  <c r="AM86" i="35"/>
  <c r="AM85" i="35"/>
  <c r="AM143" i="36"/>
  <c r="BA181" i="36"/>
  <c r="T205" i="36"/>
  <c r="AK181" i="36"/>
  <c r="AL181" i="36" s="1"/>
  <c r="AK146" i="36"/>
  <c r="AL146" i="36" s="1"/>
  <c r="T151" i="36"/>
  <c r="AK71" i="36"/>
  <c r="AM71" i="36" s="1"/>
  <c r="T56" i="36"/>
  <c r="T36" i="36"/>
  <c r="T54" i="36"/>
  <c r="AT48" i="36"/>
  <c r="AT127" i="36"/>
  <c r="AK48" i="36"/>
  <c r="AL48" i="36" s="1"/>
  <c r="T202" i="36"/>
  <c r="T120" i="36"/>
  <c r="AK123" i="36"/>
  <c r="AL123" i="36" s="1"/>
  <c r="AS97" i="36"/>
  <c r="AW97" i="36" s="1"/>
  <c r="AW205" i="36"/>
  <c r="AT120" i="36"/>
  <c r="BA36" i="36"/>
  <c r="AA200" i="37"/>
  <c r="AB200" i="37" s="1"/>
  <c r="AA41" i="37"/>
  <c r="AB41" i="37" s="1"/>
  <c r="AA30" i="37"/>
  <c r="AB30" i="37" s="1"/>
  <c r="T202" i="37"/>
  <c r="T128" i="37"/>
  <c r="AK54" i="37"/>
  <c r="AM54" i="37" s="1"/>
  <c r="BA64" i="37"/>
  <c r="AM134" i="37"/>
  <c r="AT169" i="37"/>
  <c r="AK37" i="37"/>
  <c r="AL37" i="37" s="1"/>
  <c r="AW118" i="37"/>
  <c r="BA109" i="37"/>
  <c r="BA144" i="37"/>
  <c r="AW190" i="37"/>
  <c r="AA214" i="37"/>
  <c r="AB214" i="37" s="1"/>
  <c r="AK13" i="37"/>
  <c r="AL13" i="37" s="1"/>
  <c r="T214" i="37"/>
  <c r="AK200" i="37"/>
  <c r="T139" i="37"/>
  <c r="AK119" i="37"/>
  <c r="AL119" i="37" s="1"/>
  <c r="AK73" i="37"/>
  <c r="T53" i="37"/>
  <c r="AW128" i="37"/>
  <c r="AW162" i="37"/>
  <c r="BA200" i="37"/>
  <c r="AA168" i="37"/>
  <c r="AS37" i="37"/>
  <c r="BA37" i="37" s="1"/>
  <c r="AK205" i="37"/>
  <c r="AM205" i="37" s="1"/>
  <c r="AK190" i="37"/>
  <c r="AL190" i="37" s="1"/>
  <c r="AK162" i="37"/>
  <c r="AK109" i="37"/>
  <c r="AL109" i="37" s="1"/>
  <c r="AK90" i="37"/>
  <c r="AM90" i="37" s="1"/>
  <c r="AS30" i="37"/>
  <c r="AT90" i="37"/>
  <c r="BA53" i="37"/>
  <c r="AM51" i="38"/>
  <c r="AM138" i="38"/>
  <c r="AM186" i="38"/>
  <c r="AM28" i="39"/>
  <c r="AB74" i="39"/>
  <c r="AB21" i="39"/>
  <c r="AB36" i="39"/>
  <c r="AB68" i="39"/>
  <c r="AB122" i="39"/>
  <c r="AB50" i="39"/>
  <c r="AB31" i="39"/>
  <c r="AB18" i="39"/>
  <c r="AB56" i="39"/>
  <c r="AB37" i="39"/>
  <c r="AB45" i="39"/>
  <c r="AB61" i="39"/>
  <c r="AB69" i="39"/>
  <c r="AB77" i="39"/>
  <c r="AB130" i="39"/>
  <c r="AB90" i="39"/>
  <c r="AB98" i="39"/>
  <c r="AB106" i="39"/>
  <c r="AB114" i="39"/>
  <c r="AB183" i="39"/>
  <c r="AB95" i="39"/>
  <c r="AB111" i="39"/>
  <c r="AB119" i="39"/>
  <c r="AB129" i="39"/>
  <c r="AB137" i="39"/>
  <c r="AB145" i="39"/>
  <c r="AB153" i="39"/>
  <c r="AB161" i="39"/>
  <c r="AB189" i="39"/>
  <c r="AB188" i="39"/>
  <c r="AB196" i="39"/>
  <c r="AB203" i="39"/>
  <c r="AB209" i="39"/>
  <c r="AB213" i="39"/>
  <c r="AM62" i="39"/>
  <c r="AM32" i="39"/>
  <c r="AM94" i="39"/>
  <c r="AM143" i="39"/>
  <c r="AM75" i="40"/>
  <c r="AT52" i="40"/>
  <c r="AM96" i="40"/>
  <c r="T207" i="41"/>
  <c r="AK188" i="41"/>
  <c r="AL188" i="41" s="1"/>
  <c r="AK173" i="41"/>
  <c r="T164" i="41"/>
  <c r="AK145" i="41"/>
  <c r="AL145" i="41" s="1"/>
  <c r="AK113" i="41"/>
  <c r="AL113" i="41" s="1"/>
  <c r="AK88" i="41"/>
  <c r="T55" i="41"/>
  <c r="AK58" i="41"/>
  <c r="AL58" i="41" s="1"/>
  <c r="AK36" i="41"/>
  <c r="AL36" i="41" s="1"/>
  <c r="AT146" i="41"/>
  <c r="BA58" i="41"/>
  <c r="AM82" i="41"/>
  <c r="BA145" i="41"/>
  <c r="BA164" i="41"/>
  <c r="AW207" i="41"/>
  <c r="AW54" i="41"/>
  <c r="AW84" i="41"/>
  <c r="AM198" i="41"/>
  <c r="AW197" i="41"/>
  <c r="BA36" i="41"/>
  <c r="AT27" i="41"/>
  <c r="AM79" i="42"/>
  <c r="AM53" i="42"/>
  <c r="AM145" i="42"/>
  <c r="AS34" i="43"/>
  <c r="AT34" i="43" s="1"/>
  <c r="AK42" i="43"/>
  <c r="AL42" i="43" s="1"/>
  <c r="AW59" i="43"/>
  <c r="BA212" i="43"/>
  <c r="AA34" i="43"/>
  <c r="AB34" i="43" s="1"/>
  <c r="AA78" i="43"/>
  <c r="AB78" i="43" s="1"/>
  <c r="AA129" i="43"/>
  <c r="AB129" i="43" s="1"/>
  <c r="AA175" i="43"/>
  <c r="AB175" i="43" s="1"/>
  <c r="AA166" i="43"/>
  <c r="AB166" i="43" s="1"/>
  <c r="AA190" i="43"/>
  <c r="AB190" i="43" s="1"/>
  <c r="AK175" i="43"/>
  <c r="AK152" i="43"/>
  <c r="AL152" i="43" s="1"/>
  <c r="AK157" i="43"/>
  <c r="AL157" i="43" s="1"/>
  <c r="AK166" i="43"/>
  <c r="AL166" i="43" s="1"/>
  <c r="AK115" i="43"/>
  <c r="AM115" i="43" s="1"/>
  <c r="T78" i="43"/>
  <c r="T59" i="43"/>
  <c r="T27" i="43"/>
  <c r="AK74" i="43"/>
  <c r="AM62" i="43"/>
  <c r="T209" i="43"/>
  <c r="AK190" i="43"/>
  <c r="AL190" i="43" s="1"/>
  <c r="AK63" i="43"/>
  <c r="AL63" i="43" s="1"/>
  <c r="AW175" i="43"/>
  <c r="AT190" i="43"/>
  <c r="AW209" i="43"/>
  <c r="AW78" i="43"/>
  <c r="BA27" i="43"/>
  <c r="BA57" i="45"/>
  <c r="AW57" i="45"/>
  <c r="AT57" i="45"/>
  <c r="AO53" i="45"/>
  <c r="AZ53" i="45" s="1"/>
  <c r="AO65" i="45"/>
  <c r="AZ65" i="45" s="1"/>
  <c r="AT132" i="45"/>
  <c r="BA132" i="45"/>
  <c r="AW132" i="45"/>
  <c r="AL82" i="45"/>
  <c r="AO12" i="45"/>
  <c r="AZ12" i="45" s="1"/>
  <c r="AO48" i="45"/>
  <c r="AZ48" i="45" s="1"/>
  <c r="AO34" i="45"/>
  <c r="AZ34" i="45" s="1"/>
  <c r="AO77" i="45"/>
  <c r="AZ77" i="45" s="1"/>
  <c r="AO38" i="45"/>
  <c r="AZ38" i="45" s="1"/>
  <c r="AO71" i="45"/>
  <c r="AZ71" i="45" s="1"/>
  <c r="AO76" i="45"/>
  <c r="AZ76" i="45" s="1"/>
  <c r="AO147" i="45"/>
  <c r="AZ147" i="45" s="1"/>
  <c r="AO118" i="45"/>
  <c r="AZ118" i="45" s="1"/>
  <c r="AO184" i="45"/>
  <c r="AZ184" i="45" s="1"/>
  <c r="AO176" i="45"/>
  <c r="AZ176" i="45" s="1"/>
  <c r="AO190" i="45"/>
  <c r="AZ190" i="45" s="1"/>
  <c r="AO191" i="45"/>
  <c r="AZ191" i="45" s="1"/>
  <c r="AO45" i="45"/>
  <c r="AZ45" i="45" s="1"/>
  <c r="AO57" i="45"/>
  <c r="AZ57" i="45" s="1"/>
  <c r="AL212" i="45"/>
  <c r="AM212" i="45"/>
  <c r="AT187" i="45"/>
  <c r="AL173" i="45"/>
  <c r="AM173" i="45"/>
  <c r="AT154" i="45"/>
  <c r="AL121" i="45"/>
  <c r="AM121" i="45"/>
  <c r="AL80" i="45"/>
  <c r="AM80" i="45"/>
  <c r="AO43" i="45"/>
  <c r="AZ43" i="45" s="1"/>
  <c r="AO13" i="45"/>
  <c r="AZ13" i="45" s="1"/>
  <c r="AB18" i="32"/>
  <c r="AB59" i="32"/>
  <c r="AC59" i="32" s="1"/>
  <c r="AB21" i="32"/>
  <c r="AC21" i="32" s="1"/>
  <c r="AB95" i="32"/>
  <c r="AC95" i="32" s="1"/>
  <c r="AB116" i="32"/>
  <c r="AC116" i="32" s="1"/>
  <c r="AB118" i="32"/>
  <c r="AC118" i="32" s="1"/>
  <c r="AB113" i="32"/>
  <c r="AC113" i="32" s="1"/>
  <c r="AB156" i="32"/>
  <c r="AC156" i="32" s="1"/>
  <c r="AB176" i="32"/>
  <c r="AC176" i="32" s="1"/>
  <c r="AB177" i="32"/>
  <c r="T198" i="33"/>
  <c r="T197" i="33"/>
  <c r="AK77" i="33"/>
  <c r="AM77" i="33" s="1"/>
  <c r="AK57" i="33"/>
  <c r="AL57" i="33" s="1"/>
  <c r="AA112" i="33"/>
  <c r="AB112" i="33" s="1"/>
  <c r="AA188" i="33"/>
  <c r="AB188" i="33" s="1"/>
  <c r="AW159" i="33"/>
  <c r="AK200" i="33"/>
  <c r="AL200" i="33" s="1"/>
  <c r="T145" i="33"/>
  <c r="T59" i="33"/>
  <c r="AS173" i="33"/>
  <c r="AT173" i="33" s="1"/>
  <c r="T100" i="33"/>
  <c r="AW160" i="33"/>
  <c r="AK211" i="34"/>
  <c r="AL211" i="34" s="1"/>
  <c r="T187" i="34"/>
  <c r="AK148" i="34"/>
  <c r="AL148" i="34" s="1"/>
  <c r="AK116" i="34"/>
  <c r="AL116" i="34" s="1"/>
  <c r="AS44" i="34"/>
  <c r="BA44" i="34" s="1"/>
  <c r="T101" i="34"/>
  <c r="AW171" i="34"/>
  <c r="AS168" i="34"/>
  <c r="AW168" i="34" s="1"/>
  <c r="T184" i="34"/>
  <c r="T175" i="34"/>
  <c r="T145" i="34"/>
  <c r="AK97" i="34"/>
  <c r="AL97" i="34" s="1"/>
  <c r="AK49" i="34"/>
  <c r="AL49" i="34" s="1"/>
  <c r="T19" i="34"/>
  <c r="AW128" i="34"/>
  <c r="AA84" i="34"/>
  <c r="AB84" i="34" s="1"/>
  <c r="AA97" i="34"/>
  <c r="AB97" i="34" s="1"/>
  <c r="AA184" i="34"/>
  <c r="AB184" i="34" s="1"/>
  <c r="AT24" i="34"/>
  <c r="AM150" i="35"/>
  <c r="AK205" i="36"/>
  <c r="AL205" i="36" s="1"/>
  <c r="T181" i="36"/>
  <c r="AK151" i="36"/>
  <c r="AL151" i="36" s="1"/>
  <c r="T99" i="36"/>
  <c r="AK36" i="36"/>
  <c r="AL36" i="36" s="1"/>
  <c r="AB24" i="34"/>
  <c r="AK153" i="36"/>
  <c r="AL153" i="36" s="1"/>
  <c r="AK58" i="36"/>
  <c r="AL58" i="36" s="1"/>
  <c r="AW161" i="36"/>
  <c r="AA190" i="37"/>
  <c r="AB190" i="37" s="1"/>
  <c r="AA64" i="37"/>
  <c r="AB64" i="37" s="1"/>
  <c r="T54" i="37"/>
  <c r="T40" i="37"/>
  <c r="AT173" i="37"/>
  <c r="AA162" i="37"/>
  <c r="AB162" i="37" s="1"/>
  <c r="AS13" i="37"/>
  <c r="AW13" i="37" s="1"/>
  <c r="T37" i="37"/>
  <c r="T73" i="37"/>
  <c r="AK53" i="37"/>
  <c r="AL53" i="37" s="1"/>
  <c r="AS40" i="37"/>
  <c r="BA40" i="37" s="1"/>
  <c r="AS41" i="37"/>
  <c r="BA41" i="37" s="1"/>
  <c r="T205" i="37"/>
  <c r="T190" i="37"/>
  <c r="T168" i="37"/>
  <c r="T109" i="37"/>
  <c r="AM203" i="38"/>
  <c r="AS73" i="37"/>
  <c r="AB14" i="39"/>
  <c r="AG11" i="39"/>
  <c r="AF13" i="39" s="1"/>
  <c r="AB22" i="39"/>
  <c r="AB44" i="39"/>
  <c r="AB76" i="39"/>
  <c r="AB25" i="39"/>
  <c r="AB58" i="39"/>
  <c r="AB24" i="39"/>
  <c r="AB82" i="39"/>
  <c r="AB20" i="39"/>
  <c r="AC20" i="39" s="1"/>
  <c r="AB64" i="39"/>
  <c r="AB123" i="39"/>
  <c r="AB47" i="39"/>
  <c r="AB55" i="39"/>
  <c r="AC55" i="39" s="1"/>
  <c r="AB71" i="39"/>
  <c r="AB79" i="39"/>
  <c r="AB142" i="39"/>
  <c r="AB100" i="39"/>
  <c r="AB108" i="39"/>
  <c r="AB116" i="39"/>
  <c r="AB128" i="39"/>
  <c r="AB97" i="39"/>
  <c r="AB105" i="39"/>
  <c r="AB113" i="39"/>
  <c r="AB121" i="39"/>
  <c r="AB176" i="39"/>
  <c r="AB131" i="39"/>
  <c r="AB139" i="39"/>
  <c r="AB185" i="39"/>
  <c r="AB155" i="39"/>
  <c r="AB163" i="39"/>
  <c r="AB171" i="39"/>
  <c r="AB162" i="39"/>
  <c r="AB170" i="39"/>
  <c r="AB197" i="39"/>
  <c r="AB178" i="39"/>
  <c r="AB186" i="39"/>
  <c r="AB195" i="39"/>
  <c r="AB190" i="39"/>
  <c r="AB198" i="39"/>
  <c r="AB205" i="39"/>
  <c r="AB210" i="39"/>
  <c r="AM112" i="39"/>
  <c r="AM42" i="40"/>
  <c r="T188" i="41"/>
  <c r="T173" i="41"/>
  <c r="AK164" i="41"/>
  <c r="AL164" i="41" s="1"/>
  <c r="T145" i="41"/>
  <c r="T118" i="41"/>
  <c r="AM57" i="41"/>
  <c r="T27" i="41"/>
  <c r="T212" i="41"/>
  <c r="AK197" i="41"/>
  <c r="AL197" i="41" s="1"/>
  <c r="T184" i="41"/>
  <c r="AK156" i="41"/>
  <c r="AK141" i="41"/>
  <c r="AL141" i="41" s="1"/>
  <c r="T146" i="41"/>
  <c r="AK114" i="41"/>
  <c r="AL114" i="41" s="1"/>
  <c r="AM164" i="42"/>
  <c r="AA27" i="43"/>
  <c r="AB27" i="43" s="1"/>
  <c r="AA59" i="43"/>
  <c r="AB59" i="43" s="1"/>
  <c r="AA115" i="43"/>
  <c r="AB115" i="43" s="1"/>
  <c r="AA156" i="43"/>
  <c r="AA195" i="43"/>
  <c r="AB195" i="43" s="1"/>
  <c r="AA212" i="43"/>
  <c r="AB212" i="43" s="1"/>
  <c r="AM160" i="43"/>
  <c r="AS31" i="43"/>
  <c r="BA31" i="43" s="1"/>
  <c r="AK195" i="43"/>
  <c r="AL195" i="43" s="1"/>
  <c r="AK156" i="43"/>
  <c r="AM156" i="43" s="1"/>
  <c r="T129" i="43"/>
  <c r="T83" i="43"/>
  <c r="AO61" i="45"/>
  <c r="AZ61" i="45" s="1"/>
  <c r="AO14" i="45"/>
  <c r="AZ14" i="45" s="1"/>
  <c r="AL215" i="45"/>
  <c r="AM215" i="45"/>
  <c r="AM198" i="45"/>
  <c r="AT156" i="45"/>
  <c r="BA156" i="45"/>
  <c r="AW156" i="45"/>
  <c r="AM115" i="45"/>
  <c r="AO24" i="45"/>
  <c r="AZ24" i="45" s="1"/>
  <c r="AO56" i="45"/>
  <c r="AZ56" i="45" s="1"/>
  <c r="AO51" i="45"/>
  <c r="AZ51" i="45" s="1"/>
  <c r="AO119" i="45"/>
  <c r="AZ119" i="45" s="1"/>
  <c r="AO88" i="45"/>
  <c r="AZ88" i="45" s="1"/>
  <c r="AO91" i="45"/>
  <c r="AZ91" i="45" s="1"/>
  <c r="AO136" i="45"/>
  <c r="AZ136" i="45" s="1"/>
  <c r="AO171" i="45"/>
  <c r="AZ171" i="45" s="1"/>
  <c r="AO170" i="45"/>
  <c r="AZ170" i="45" s="1"/>
  <c r="AO193" i="45"/>
  <c r="AZ193" i="45" s="1"/>
  <c r="AO205" i="45"/>
  <c r="AZ205" i="45" s="1"/>
  <c r="AO211" i="45"/>
  <c r="AZ211" i="45" s="1"/>
  <c r="AO214" i="45"/>
  <c r="AZ214" i="45" s="1"/>
  <c r="AL154" i="45"/>
  <c r="AM154" i="45"/>
  <c r="AW146" i="45"/>
  <c r="AO58" i="45"/>
  <c r="AZ58" i="45" s="1"/>
  <c r="AO15" i="45"/>
  <c r="AZ15" i="45" s="1"/>
  <c r="AT52" i="45"/>
  <c r="BA52" i="45"/>
  <c r="AW52" i="45"/>
  <c r="AO97" i="45"/>
  <c r="AZ97" i="45" s="1"/>
  <c r="AO100" i="45"/>
  <c r="AZ100" i="45" s="1"/>
  <c r="AO103" i="45"/>
  <c r="AZ103" i="45" s="1"/>
  <c r="AO113" i="45"/>
  <c r="AZ113" i="45" s="1"/>
  <c r="AO139" i="45"/>
  <c r="AZ139" i="45" s="1"/>
  <c r="AO116" i="45"/>
  <c r="AZ116" i="45" s="1"/>
  <c r="AO146" i="45"/>
  <c r="AZ146" i="45" s="1"/>
  <c r="AO187" i="45"/>
  <c r="AZ187" i="45" s="1"/>
  <c r="AO198" i="45"/>
  <c r="AZ198" i="45" s="1"/>
  <c r="AO183" i="45"/>
  <c r="AZ183" i="45" s="1"/>
  <c r="AO207" i="45"/>
  <c r="AZ207" i="45" s="1"/>
  <c r="AO212" i="45"/>
  <c r="AZ212" i="45" s="1"/>
  <c r="AO41" i="45"/>
  <c r="AZ41" i="45" s="1"/>
  <c r="AO23" i="45"/>
  <c r="AZ23" i="45" s="1"/>
  <c r="AL94" i="45"/>
  <c r="AO18" i="45"/>
  <c r="AZ18" i="45" s="1"/>
  <c r="AO35" i="45"/>
  <c r="AZ35" i="45" s="1"/>
  <c r="AO28" i="45"/>
  <c r="AZ28" i="45" s="1"/>
  <c r="AO60" i="45"/>
  <c r="AZ60" i="45" s="1"/>
  <c r="AM119" i="45"/>
  <c r="AO90" i="45"/>
  <c r="AZ90" i="45" s="1"/>
  <c r="AO93" i="45"/>
  <c r="AZ93" i="45" s="1"/>
  <c r="AO108" i="45"/>
  <c r="AZ108" i="45" s="1"/>
  <c r="AO129" i="45"/>
  <c r="AZ129" i="45" s="1"/>
  <c r="AO148" i="45"/>
  <c r="AZ148" i="45" s="1"/>
  <c r="AO168" i="45"/>
  <c r="AZ168" i="45" s="1"/>
  <c r="AO208" i="45"/>
  <c r="AZ208" i="45" s="1"/>
  <c r="AO69" i="45"/>
  <c r="AZ69" i="45" s="1"/>
  <c r="AO27" i="45"/>
  <c r="AZ27" i="45" s="1"/>
  <c r="AA215" i="45"/>
  <c r="AB215" i="45" s="1"/>
  <c r="AA213" i="45"/>
  <c r="AB213" i="45" s="1"/>
  <c r="AA211" i="45"/>
  <c r="AB211" i="45" s="1"/>
  <c r="AA209" i="45"/>
  <c r="AB209" i="45" s="1"/>
  <c r="AA210" i="45"/>
  <c r="AB210" i="45" s="1"/>
  <c r="AA208" i="45"/>
  <c r="AB208" i="45" s="1"/>
  <c r="AA207" i="45"/>
  <c r="AB207" i="45" s="1"/>
  <c r="AA205" i="45"/>
  <c r="AB205" i="45" s="1"/>
  <c r="AA203" i="45"/>
  <c r="AB203" i="45" s="1"/>
  <c r="AA201" i="45"/>
  <c r="AB201" i="45" s="1"/>
  <c r="AA214" i="45"/>
  <c r="AB214" i="45" s="1"/>
  <c r="AA212" i="45"/>
  <c r="AB212" i="45" s="1"/>
  <c r="AA198" i="45"/>
  <c r="AB198" i="45" s="1"/>
  <c r="AA196" i="45"/>
  <c r="AB196" i="45" s="1"/>
  <c r="AA194" i="45"/>
  <c r="AB194" i="45" s="1"/>
  <c r="AA192" i="45"/>
  <c r="AB192" i="45" s="1"/>
  <c r="AA190" i="45"/>
  <c r="AB190" i="45" s="1"/>
  <c r="AA188" i="45"/>
  <c r="AB188" i="45" s="1"/>
  <c r="AA204" i="45"/>
  <c r="AB204" i="45" s="1"/>
  <c r="AA200" i="45"/>
  <c r="AB200" i="45" s="1"/>
  <c r="AA185" i="45"/>
  <c r="AB185" i="45" s="1"/>
  <c r="AA184" i="45"/>
  <c r="AB184" i="45" s="1"/>
  <c r="AA182" i="45"/>
  <c r="AB182" i="45" s="1"/>
  <c r="AA180" i="45"/>
  <c r="AB180" i="45" s="1"/>
  <c r="AA178" i="45"/>
  <c r="AB178" i="45" s="1"/>
  <c r="AA176" i="45"/>
  <c r="AB176" i="45" s="1"/>
  <c r="AA199" i="45"/>
  <c r="AB199" i="45" s="1"/>
  <c r="AA197" i="45"/>
  <c r="AB197" i="45" s="1"/>
  <c r="AA195" i="45"/>
  <c r="AB195" i="45" s="1"/>
  <c r="AA193" i="45"/>
  <c r="AB193" i="45" s="1"/>
  <c r="AA191" i="45"/>
  <c r="AB191" i="45" s="1"/>
  <c r="AA189" i="45"/>
  <c r="AB189" i="45" s="1"/>
  <c r="AA186" i="45"/>
  <c r="AB186" i="45" s="1"/>
  <c r="AA177" i="45"/>
  <c r="AB177" i="45" s="1"/>
  <c r="AA170" i="45"/>
  <c r="AB170" i="45" s="1"/>
  <c r="AA168" i="45"/>
  <c r="AB168" i="45" s="1"/>
  <c r="AA166" i="45"/>
  <c r="AB166" i="45" s="1"/>
  <c r="AA164" i="45"/>
  <c r="AB164" i="45" s="1"/>
  <c r="AA162" i="45"/>
  <c r="AB162" i="45" s="1"/>
  <c r="AA160" i="45"/>
  <c r="AB160" i="45" s="1"/>
  <c r="AA206" i="45"/>
  <c r="AB206" i="45" s="1"/>
  <c r="AA187" i="45"/>
  <c r="AB187" i="45" s="1"/>
  <c r="AA183" i="45"/>
  <c r="AB183" i="45" s="1"/>
  <c r="AA181" i="45"/>
  <c r="AB181" i="45" s="1"/>
  <c r="AA175" i="45"/>
  <c r="AB175" i="45" s="1"/>
  <c r="AA174" i="45"/>
  <c r="AB174" i="45" s="1"/>
  <c r="AA173" i="45"/>
  <c r="AB173" i="45" s="1"/>
  <c r="AA171" i="45"/>
  <c r="AB171" i="45" s="1"/>
  <c r="AA169" i="45"/>
  <c r="AB169" i="45" s="1"/>
  <c r="AA167" i="45"/>
  <c r="AB167" i="45" s="1"/>
  <c r="AA165" i="45"/>
  <c r="AB165" i="45" s="1"/>
  <c r="AA163" i="45"/>
  <c r="AB163" i="45" s="1"/>
  <c r="AA161" i="45"/>
  <c r="AB161" i="45" s="1"/>
  <c r="AA159" i="45"/>
  <c r="AB159" i="45" s="1"/>
  <c r="AA202" i="45"/>
  <c r="AB202" i="45" s="1"/>
  <c r="AA172" i="45"/>
  <c r="AB172" i="45" s="1"/>
  <c r="AA158" i="45"/>
  <c r="AB158" i="45" s="1"/>
  <c r="AA156" i="45"/>
  <c r="AB156" i="45" s="1"/>
  <c r="AA154" i="45"/>
  <c r="AB154" i="45" s="1"/>
  <c r="AA152" i="45"/>
  <c r="AB152" i="45" s="1"/>
  <c r="AA150" i="45"/>
  <c r="AB150" i="45" s="1"/>
  <c r="AA148" i="45"/>
  <c r="AB148" i="45" s="1"/>
  <c r="AA146" i="45"/>
  <c r="AB146" i="45" s="1"/>
  <c r="AA144" i="45"/>
  <c r="AB144" i="45" s="1"/>
  <c r="AA142" i="45"/>
  <c r="AB142" i="45" s="1"/>
  <c r="AA140" i="45"/>
  <c r="AB140" i="45" s="1"/>
  <c r="AA138" i="45"/>
  <c r="AB138" i="45" s="1"/>
  <c r="AA136" i="45"/>
  <c r="AB136" i="45" s="1"/>
  <c r="AA134" i="45"/>
  <c r="AB134" i="45" s="1"/>
  <c r="AA132" i="45"/>
  <c r="AB132" i="45" s="1"/>
  <c r="AA130" i="45"/>
  <c r="AB130" i="45" s="1"/>
  <c r="AA128" i="45"/>
  <c r="AB128" i="45" s="1"/>
  <c r="AA157" i="45"/>
  <c r="AB157" i="45" s="1"/>
  <c r="AA155" i="45"/>
  <c r="AB155" i="45" s="1"/>
  <c r="AA153" i="45"/>
  <c r="AB153" i="45" s="1"/>
  <c r="AA151" i="45"/>
  <c r="AB151" i="45" s="1"/>
  <c r="AA149" i="45"/>
  <c r="AB149" i="45" s="1"/>
  <c r="AA147" i="45"/>
  <c r="AB147" i="45" s="1"/>
  <c r="AA145" i="45"/>
  <c r="AB145" i="45" s="1"/>
  <c r="AA143" i="45"/>
  <c r="AB143" i="45" s="1"/>
  <c r="AA141" i="45"/>
  <c r="AB141" i="45" s="1"/>
  <c r="AA139" i="45"/>
  <c r="AB139" i="45" s="1"/>
  <c r="AA137" i="45"/>
  <c r="AB137" i="45" s="1"/>
  <c r="AA135" i="45"/>
  <c r="AB135" i="45" s="1"/>
  <c r="AA133" i="45"/>
  <c r="AB133" i="45" s="1"/>
  <c r="AA131" i="45"/>
  <c r="AB131" i="45" s="1"/>
  <c r="AA129" i="45"/>
  <c r="AB129" i="45" s="1"/>
  <c r="AA127" i="45"/>
  <c r="AB127" i="45" s="1"/>
  <c r="AA125" i="45"/>
  <c r="AB125" i="45" s="1"/>
  <c r="AA123" i="45"/>
  <c r="AB123" i="45" s="1"/>
  <c r="AA121" i="45"/>
  <c r="AB121" i="45" s="1"/>
  <c r="AA119" i="45"/>
  <c r="AB119" i="45" s="1"/>
  <c r="AA117" i="45"/>
  <c r="AB117" i="45" s="1"/>
  <c r="AA115" i="45"/>
  <c r="AB115" i="45" s="1"/>
  <c r="AA113" i="45"/>
  <c r="AB113" i="45" s="1"/>
  <c r="AA111" i="45"/>
  <c r="AB111" i="45" s="1"/>
  <c r="AA109" i="45"/>
  <c r="AB109" i="45" s="1"/>
  <c r="AA107" i="45"/>
  <c r="AB107" i="45" s="1"/>
  <c r="AA105" i="45"/>
  <c r="AB105" i="45" s="1"/>
  <c r="AA103" i="45"/>
  <c r="AB103" i="45" s="1"/>
  <c r="AA101" i="45"/>
  <c r="AB101" i="45" s="1"/>
  <c r="AA179" i="45"/>
  <c r="AB179" i="45" s="1"/>
  <c r="AA102" i="45"/>
  <c r="AB102" i="45" s="1"/>
  <c r="AA126" i="45"/>
  <c r="AB126" i="45" s="1"/>
  <c r="AA124" i="45"/>
  <c r="AB124" i="45" s="1"/>
  <c r="AA122" i="45"/>
  <c r="AB122" i="45" s="1"/>
  <c r="AA120" i="45"/>
  <c r="AB120" i="45" s="1"/>
  <c r="AA118" i="45"/>
  <c r="AB118" i="45" s="1"/>
  <c r="AA116" i="45"/>
  <c r="AB116" i="45" s="1"/>
  <c r="AA114" i="45"/>
  <c r="AB114" i="45" s="1"/>
  <c r="AA112" i="45"/>
  <c r="AB112" i="45" s="1"/>
  <c r="AA110" i="45"/>
  <c r="AB110" i="45" s="1"/>
  <c r="AA104" i="45"/>
  <c r="AB104" i="45" s="1"/>
  <c r="AA98" i="45"/>
  <c r="AB98" i="45" s="1"/>
  <c r="AA96" i="45"/>
  <c r="AB96" i="45" s="1"/>
  <c r="AA94" i="45"/>
  <c r="AB94" i="45" s="1"/>
  <c r="AA92" i="45"/>
  <c r="AB92" i="45" s="1"/>
  <c r="AA90" i="45"/>
  <c r="AB90" i="45" s="1"/>
  <c r="AA88" i="45"/>
  <c r="AB88" i="45" s="1"/>
  <c r="AA86" i="45"/>
  <c r="AB86" i="45" s="1"/>
  <c r="AA84" i="45"/>
  <c r="AB84" i="45" s="1"/>
  <c r="AA82" i="45"/>
  <c r="AB82" i="45" s="1"/>
  <c r="AA80" i="45"/>
  <c r="AB80" i="45" s="1"/>
  <c r="AA78" i="45"/>
  <c r="AB78" i="45" s="1"/>
  <c r="AA76" i="45"/>
  <c r="AB76" i="45" s="1"/>
  <c r="AA74" i="45"/>
  <c r="AB74" i="45" s="1"/>
  <c r="AA106" i="45"/>
  <c r="AB106" i="45" s="1"/>
  <c r="AA97" i="45"/>
  <c r="AB97" i="45" s="1"/>
  <c r="AA89" i="45"/>
  <c r="AB89" i="45" s="1"/>
  <c r="AA81" i="45"/>
  <c r="AB81" i="45" s="1"/>
  <c r="AA68" i="45"/>
  <c r="AB68" i="45" s="1"/>
  <c r="AA66" i="45"/>
  <c r="AB66" i="45" s="1"/>
  <c r="AA64" i="45"/>
  <c r="AB64" i="45" s="1"/>
  <c r="AA62" i="45"/>
  <c r="AB62" i="45" s="1"/>
  <c r="AA60" i="45"/>
  <c r="AB60" i="45" s="1"/>
  <c r="AA58" i="45"/>
  <c r="AB58" i="45" s="1"/>
  <c r="AA56" i="45"/>
  <c r="AB56" i="45" s="1"/>
  <c r="AA54" i="45"/>
  <c r="AB54" i="45" s="1"/>
  <c r="AA52" i="45"/>
  <c r="AB52" i="45" s="1"/>
  <c r="AA50" i="45"/>
  <c r="AB50" i="45" s="1"/>
  <c r="AA48" i="45"/>
  <c r="AB48" i="45" s="1"/>
  <c r="AA46" i="45"/>
  <c r="AB46" i="45" s="1"/>
  <c r="AA44" i="45"/>
  <c r="AB44" i="45" s="1"/>
  <c r="AA42" i="45"/>
  <c r="AB42" i="45" s="1"/>
  <c r="AA40" i="45"/>
  <c r="AB40" i="45" s="1"/>
  <c r="AA38" i="45"/>
  <c r="AB38" i="45" s="1"/>
  <c r="AA36" i="45"/>
  <c r="AB36" i="45" s="1"/>
  <c r="AA34" i="45"/>
  <c r="AB34" i="45" s="1"/>
  <c r="AA32" i="45"/>
  <c r="AB32" i="45" s="1"/>
  <c r="AA30" i="45"/>
  <c r="AB30" i="45" s="1"/>
  <c r="AA28" i="45"/>
  <c r="AB28" i="45" s="1"/>
  <c r="AA26" i="45"/>
  <c r="AB26" i="45" s="1"/>
  <c r="AA24" i="45"/>
  <c r="AB24" i="45" s="1"/>
  <c r="AA16" i="45"/>
  <c r="AB16" i="45" s="1"/>
  <c r="AA15" i="45"/>
  <c r="AB15" i="45" s="1"/>
  <c r="AA95" i="45"/>
  <c r="AB95" i="45" s="1"/>
  <c r="AA87" i="45"/>
  <c r="AB87" i="45" s="1"/>
  <c r="AA79" i="45"/>
  <c r="AB79" i="45" s="1"/>
  <c r="AA77" i="45"/>
  <c r="AB77" i="45" s="1"/>
  <c r="AA75" i="45"/>
  <c r="AB75" i="45" s="1"/>
  <c r="AA73" i="45"/>
  <c r="AB73" i="45" s="1"/>
  <c r="AA72" i="45"/>
  <c r="AB72" i="45" s="1"/>
  <c r="AA71" i="45"/>
  <c r="AB71" i="45" s="1"/>
  <c r="AA22" i="45"/>
  <c r="AB22" i="45" s="1"/>
  <c r="AA21" i="45"/>
  <c r="AB21" i="45" s="1"/>
  <c r="AA19" i="45"/>
  <c r="AB19" i="45" s="1"/>
  <c r="AA12" i="45"/>
  <c r="AB12" i="45" s="1"/>
  <c r="AG11" i="45"/>
  <c r="AF13" i="45" s="1"/>
  <c r="AC212" i="45" s="1"/>
  <c r="AA108" i="45"/>
  <c r="AB108" i="45" s="1"/>
  <c r="AA93" i="45"/>
  <c r="AB93" i="45" s="1"/>
  <c r="AA85" i="45"/>
  <c r="AB85" i="45" s="1"/>
  <c r="AA70" i="45"/>
  <c r="AB70" i="45" s="1"/>
  <c r="AA69" i="45"/>
  <c r="AB69" i="45" s="1"/>
  <c r="AA67" i="45"/>
  <c r="AB67" i="45" s="1"/>
  <c r="AA65" i="45"/>
  <c r="AB65" i="45" s="1"/>
  <c r="AA63" i="45"/>
  <c r="AB63" i="45" s="1"/>
  <c r="AA61" i="45"/>
  <c r="AB61" i="45" s="1"/>
  <c r="AA59" i="45"/>
  <c r="AB59" i="45" s="1"/>
  <c r="AA57" i="45"/>
  <c r="AB57" i="45" s="1"/>
  <c r="AA55" i="45"/>
  <c r="AB55" i="45" s="1"/>
  <c r="AA53" i="45"/>
  <c r="AB53" i="45" s="1"/>
  <c r="AA51" i="45"/>
  <c r="AB51" i="45" s="1"/>
  <c r="AA49" i="45"/>
  <c r="AB49" i="45" s="1"/>
  <c r="AA47" i="45"/>
  <c r="AB47" i="45" s="1"/>
  <c r="AA45" i="45"/>
  <c r="AB45" i="45" s="1"/>
  <c r="AA43" i="45"/>
  <c r="AB43" i="45" s="1"/>
  <c r="AA41" i="45"/>
  <c r="AB41" i="45" s="1"/>
  <c r="AA39" i="45"/>
  <c r="AB39" i="45" s="1"/>
  <c r="AA37" i="45"/>
  <c r="AB37" i="45" s="1"/>
  <c r="AA35" i="45"/>
  <c r="AB35" i="45" s="1"/>
  <c r="AA33" i="45"/>
  <c r="AB33" i="45" s="1"/>
  <c r="AA31" i="45"/>
  <c r="AB31" i="45" s="1"/>
  <c r="AA29" i="45"/>
  <c r="AB29" i="45" s="1"/>
  <c r="AA27" i="45"/>
  <c r="AB27" i="45" s="1"/>
  <c r="AA25" i="45"/>
  <c r="AB25" i="45" s="1"/>
  <c r="AA23" i="45"/>
  <c r="AB23" i="45" s="1"/>
  <c r="AA17" i="45"/>
  <c r="AB17" i="45" s="1"/>
  <c r="AA14" i="45"/>
  <c r="AB14" i="45" s="1"/>
  <c r="AA100" i="45"/>
  <c r="AB100" i="45" s="1"/>
  <c r="AA99" i="45"/>
  <c r="AB99" i="45" s="1"/>
  <c r="AA91" i="45"/>
  <c r="AB91" i="45" s="1"/>
  <c r="AA83" i="45"/>
  <c r="AB83" i="45" s="1"/>
  <c r="AA13" i="45"/>
  <c r="AB13" i="45" s="1"/>
  <c r="AA20" i="45"/>
  <c r="AB20" i="45" s="1"/>
  <c r="AA18" i="45"/>
  <c r="AB18" i="45" s="1"/>
  <c r="AA11" i="45"/>
  <c r="AB11" i="45" s="1"/>
  <c r="AO31" i="45"/>
  <c r="AZ31" i="45" s="1"/>
  <c r="AO63" i="45"/>
  <c r="AZ63" i="45" s="1"/>
  <c r="AO155" i="45"/>
  <c r="AZ155" i="45" s="1"/>
  <c r="AO120" i="45"/>
  <c r="AZ120" i="45" s="1"/>
  <c r="AO197" i="45"/>
  <c r="AZ197" i="45" s="1"/>
  <c r="AO47" i="45"/>
  <c r="AZ47" i="45" s="1"/>
  <c r="AO123" i="45"/>
  <c r="AZ123" i="45" s="1"/>
  <c r="AO106" i="45"/>
  <c r="AZ106" i="45" s="1"/>
  <c r="AO182" i="45"/>
  <c r="AZ182" i="45" s="1"/>
  <c r="AO154" i="45"/>
  <c r="AZ154" i="45" s="1"/>
  <c r="AO174" i="45"/>
  <c r="AZ174" i="45" s="1"/>
  <c r="AO181" i="45"/>
  <c r="AZ181" i="45" s="1"/>
  <c r="AO206" i="45"/>
  <c r="AZ206" i="45" s="1"/>
  <c r="AO210" i="45"/>
  <c r="AZ210" i="45" s="1"/>
  <c r="AM178" i="45"/>
  <c r="BA152" i="45"/>
  <c r="AL86" i="45"/>
  <c r="AM86" i="45"/>
  <c r="AO20" i="45"/>
  <c r="AZ20" i="45" s="1"/>
  <c r="AO50" i="45"/>
  <c r="AZ50" i="45" s="1"/>
  <c r="AO36" i="45"/>
  <c r="AZ36" i="45" s="1"/>
  <c r="AO68" i="45"/>
  <c r="AZ68" i="45" s="1"/>
  <c r="AO16" i="45"/>
  <c r="AZ16" i="45" s="1"/>
  <c r="AO54" i="45"/>
  <c r="AZ54" i="45" s="1"/>
  <c r="AO79" i="45"/>
  <c r="AZ79" i="45" s="1"/>
  <c r="AO124" i="45"/>
  <c r="AZ124" i="45" s="1"/>
  <c r="AO135" i="45"/>
  <c r="AZ135" i="45" s="1"/>
  <c r="AO72" i="45"/>
  <c r="AZ72" i="45" s="1"/>
  <c r="AO117" i="45"/>
  <c r="AZ117" i="45" s="1"/>
  <c r="AM126" i="45"/>
  <c r="AO169" i="45"/>
  <c r="AZ169" i="45" s="1"/>
  <c r="AO156" i="45"/>
  <c r="AZ156" i="45" s="1"/>
  <c r="AO167" i="45"/>
  <c r="AZ167" i="45" s="1"/>
  <c r="AO166" i="45"/>
  <c r="AZ166" i="45" s="1"/>
  <c r="AO179" i="45"/>
  <c r="AZ179" i="45" s="1"/>
  <c r="AO199" i="45"/>
  <c r="AZ199" i="45" s="1"/>
  <c r="AO209" i="45"/>
  <c r="AZ209" i="45" s="1"/>
  <c r="AO202" i="45"/>
  <c r="AZ202" i="45" s="1"/>
  <c r="AO25" i="45"/>
  <c r="AZ25" i="45" s="1"/>
  <c r="AT150" i="45"/>
  <c r="BA150" i="45"/>
  <c r="AW150" i="45"/>
  <c r="AO42" i="45"/>
  <c r="AZ42" i="45" s="1"/>
  <c r="AT15" i="45"/>
  <c r="AO19" i="45"/>
  <c r="AZ19" i="45" s="1"/>
  <c r="AO104" i="45"/>
  <c r="AZ104" i="45" s="1"/>
  <c r="AO96" i="45"/>
  <c r="AZ96" i="45" s="1"/>
  <c r="AO99" i="45"/>
  <c r="AZ99" i="45" s="1"/>
  <c r="AO125" i="45"/>
  <c r="AZ125" i="45" s="1"/>
  <c r="AO141" i="45"/>
  <c r="AZ141" i="45" s="1"/>
  <c r="AO134" i="45"/>
  <c r="AZ134" i="45" s="1"/>
  <c r="AM160" i="45"/>
  <c r="AO213" i="45"/>
  <c r="AZ213" i="45" s="1"/>
  <c r="AO22" i="45"/>
  <c r="AZ22" i="45" s="1"/>
  <c r="AO143" i="45"/>
  <c r="AZ143" i="45" s="1"/>
  <c r="AO78" i="45"/>
  <c r="AZ78" i="45" s="1"/>
  <c r="AO126" i="45"/>
  <c r="AZ126" i="45" s="1"/>
  <c r="AO133" i="45"/>
  <c r="AZ133" i="45" s="1"/>
  <c r="AO137" i="45"/>
  <c r="AZ137" i="45" s="1"/>
  <c r="AO130" i="45"/>
  <c r="AZ130" i="45" s="1"/>
  <c r="AO160" i="45"/>
  <c r="AZ160" i="45" s="1"/>
  <c r="AO164" i="45"/>
  <c r="AZ164" i="45" s="1"/>
  <c r="AO186" i="45"/>
  <c r="AZ186" i="45" s="1"/>
  <c r="AO185" i="45"/>
  <c r="AZ185" i="45" s="1"/>
  <c r="AO192" i="45"/>
  <c r="AZ192" i="45" s="1"/>
  <c r="AO204" i="45"/>
  <c r="AZ204" i="45" s="1"/>
  <c r="AO200" i="45"/>
  <c r="AZ200" i="45" s="1"/>
  <c r="AM152" i="45"/>
  <c r="BA86" i="45"/>
  <c r="AM43" i="45"/>
  <c r="AO67" i="45"/>
  <c r="AZ67" i="45" s="1"/>
  <c r="AO44" i="45"/>
  <c r="AZ44" i="45" s="1"/>
  <c r="AO80" i="45"/>
  <c r="AZ80" i="45" s="1"/>
  <c r="AO83" i="45"/>
  <c r="AZ83" i="45" s="1"/>
  <c r="AO114" i="45"/>
  <c r="AZ114" i="45" s="1"/>
  <c r="AO132" i="45"/>
  <c r="AZ132" i="45" s="1"/>
  <c r="AO194" i="45"/>
  <c r="AZ194" i="45" s="1"/>
  <c r="AO215" i="45"/>
  <c r="AZ215" i="45" s="1"/>
  <c r="AO201" i="45"/>
  <c r="AZ201" i="45" s="1"/>
  <c r="AT142" i="45"/>
  <c r="BA142" i="45"/>
  <c r="AM35" i="45"/>
  <c r="AO59" i="45"/>
  <c r="AZ59" i="45" s="1"/>
  <c r="AO46" i="45"/>
  <c r="AZ46" i="45" s="1"/>
  <c r="AO81" i="45"/>
  <c r="AZ81" i="45" s="1"/>
  <c r="AO157" i="45"/>
  <c r="AZ157" i="45" s="1"/>
  <c r="AO112" i="45"/>
  <c r="AZ112" i="45" s="1"/>
  <c r="AO153" i="45"/>
  <c r="AZ153" i="45" s="1"/>
  <c r="AO165" i="45"/>
  <c r="AZ165" i="45" s="1"/>
  <c r="AO142" i="45"/>
  <c r="AZ142" i="45" s="1"/>
  <c r="AO163" i="45"/>
  <c r="AZ163" i="45" s="1"/>
  <c r="AO162" i="45"/>
  <c r="AZ162" i="45" s="1"/>
  <c r="AO196" i="45"/>
  <c r="AZ196" i="45" s="1"/>
  <c r="AM202" i="45"/>
  <c r="AO203" i="45"/>
  <c r="AZ203" i="45" s="1"/>
  <c r="AO30" i="45"/>
  <c r="AZ30" i="45" s="1"/>
  <c r="AO62" i="45"/>
  <c r="AZ62" i="45" s="1"/>
  <c r="AO111" i="45"/>
  <c r="AZ111" i="45" s="1"/>
  <c r="AO128" i="45"/>
  <c r="AZ128" i="45" s="1"/>
  <c r="AO84" i="45"/>
  <c r="AZ84" i="45" s="1"/>
  <c r="AO87" i="45"/>
  <c r="AZ87" i="45" s="1"/>
  <c r="AO101" i="45"/>
  <c r="AZ101" i="45" s="1"/>
  <c r="AO149" i="45"/>
  <c r="AZ149" i="45" s="1"/>
  <c r="AO131" i="45"/>
  <c r="AZ131" i="45" s="1"/>
  <c r="AO138" i="45"/>
  <c r="AZ138" i="45" s="1"/>
  <c r="AO178" i="45"/>
  <c r="AZ178" i="45" s="1"/>
  <c r="AO29" i="45"/>
  <c r="AZ29" i="45" s="1"/>
  <c r="BA25" i="45"/>
  <c r="AO17" i="45"/>
  <c r="AZ17" i="45" s="1"/>
  <c r="AO33" i="45"/>
  <c r="AZ33" i="45" s="1"/>
  <c r="AL203" i="45"/>
  <c r="AM203" i="45"/>
  <c r="AL194" i="45"/>
  <c r="AT136" i="45"/>
  <c r="AO52" i="45"/>
  <c r="AZ52" i="45" s="1"/>
  <c r="AO39" i="45"/>
  <c r="AZ39" i="45" s="1"/>
  <c r="AO109" i="45"/>
  <c r="AZ109" i="45" s="1"/>
  <c r="AM143" i="45"/>
  <c r="AO122" i="45"/>
  <c r="AZ122" i="45" s="1"/>
  <c r="AO105" i="45"/>
  <c r="AZ105" i="45" s="1"/>
  <c r="AO175" i="45"/>
  <c r="AZ175" i="45" s="1"/>
  <c r="AO140" i="45"/>
  <c r="AZ140" i="45" s="1"/>
  <c r="AO161" i="45"/>
  <c r="AZ161" i="45" s="1"/>
  <c r="AL142" i="45"/>
  <c r="AM142" i="45"/>
  <c r="BA66" i="45"/>
  <c r="AM70" i="45"/>
  <c r="AO75" i="45"/>
  <c r="AZ75" i="45" s="1"/>
  <c r="AO74" i="45"/>
  <c r="AZ74" i="45" s="1"/>
  <c r="AO107" i="45"/>
  <c r="AZ107" i="45" s="1"/>
  <c r="AO150" i="45"/>
  <c r="AZ150" i="45" s="1"/>
  <c r="AO172" i="45"/>
  <c r="AZ172" i="45" s="1"/>
  <c r="AO188" i="45"/>
  <c r="AZ188" i="45" s="1"/>
  <c r="AM178" i="35"/>
  <c r="AB51" i="35"/>
  <c r="AC81" i="38"/>
  <c r="AC18" i="38"/>
  <c r="AC23" i="38"/>
  <c r="AC31" i="38"/>
  <c r="AC16" i="38"/>
  <c r="AM35" i="38"/>
  <c r="AM12" i="38"/>
  <c r="AM18" i="38"/>
  <c r="AM86" i="38"/>
  <c r="AM189" i="38"/>
  <c r="AM53" i="40"/>
  <c r="AM102" i="41"/>
  <c r="AM93" i="41"/>
  <c r="AM210" i="41"/>
  <c r="AM91" i="41"/>
  <c r="AM154" i="41"/>
  <c r="AC198" i="42"/>
  <c r="AT101" i="37"/>
  <c r="AM146" i="38"/>
  <c r="AM147" i="39"/>
  <c r="AM106" i="40"/>
  <c r="AM208" i="40"/>
  <c r="AM180" i="41"/>
  <c r="AM106" i="35"/>
  <c r="AM14" i="40"/>
  <c r="AM155" i="40"/>
  <c r="AM48" i="41"/>
  <c r="AM109" i="41"/>
  <c r="AM212" i="41"/>
  <c r="AM21" i="42"/>
  <c r="AM131" i="43"/>
  <c r="AM33" i="43"/>
  <c r="AB13" i="43"/>
  <c r="AB50" i="43"/>
  <c r="AB30" i="43"/>
  <c r="AB188" i="43"/>
  <c r="AB184" i="43"/>
  <c r="AB169" i="43"/>
  <c r="AB174" i="43"/>
  <c r="AB53" i="43"/>
  <c r="AB68" i="43"/>
  <c r="AB38" i="43"/>
  <c r="AG11" i="43"/>
  <c r="AF13" i="43" s="1"/>
  <c r="AD11" i="43" s="1"/>
  <c r="AB46" i="43"/>
  <c r="AB102" i="43"/>
  <c r="AB33" i="43"/>
  <c r="AB41" i="43"/>
  <c r="AB49" i="43"/>
  <c r="AB57" i="43"/>
  <c r="AB73" i="43"/>
  <c r="AB94" i="43"/>
  <c r="AB108" i="43"/>
  <c r="AB97" i="43"/>
  <c r="AB112" i="43"/>
  <c r="AB149" i="43"/>
  <c r="AB113" i="43"/>
  <c r="AB121" i="43"/>
  <c r="AB167" i="43"/>
  <c r="AB180" i="43"/>
  <c r="AB201" i="43"/>
  <c r="AB205" i="43"/>
  <c r="AB210" i="43"/>
  <c r="AB208" i="43"/>
  <c r="AB213" i="43"/>
  <c r="AM201" i="43"/>
  <c r="AS44" i="43"/>
  <c r="T44" i="43"/>
  <c r="AK44" i="43"/>
  <c r="AB42" i="43"/>
  <c r="AM70" i="43"/>
  <c r="AM104" i="43"/>
  <c r="AB215" i="43"/>
  <c r="AB179" i="43"/>
  <c r="AB61" i="43"/>
  <c r="AB76" i="43"/>
  <c r="AM139" i="43"/>
  <c r="AB24" i="43"/>
  <c r="AB56" i="43"/>
  <c r="AB16" i="43"/>
  <c r="AB66" i="43"/>
  <c r="AB54" i="43"/>
  <c r="AB87" i="43"/>
  <c r="AB51" i="43"/>
  <c r="AB22" i="43"/>
  <c r="AB122" i="43"/>
  <c r="AB139" i="43"/>
  <c r="AB131" i="43"/>
  <c r="AB157" i="43"/>
  <c r="AB156" i="43"/>
  <c r="AB202" i="43"/>
  <c r="AM134" i="43"/>
  <c r="AM34" i="43"/>
  <c r="AM14" i="43"/>
  <c r="AK103" i="43"/>
  <c r="T103" i="43"/>
  <c r="AS103" i="43"/>
  <c r="AM66" i="43"/>
  <c r="AB48" i="43"/>
  <c r="AM97" i="43"/>
  <c r="AB207" i="43"/>
  <c r="AB130" i="43"/>
  <c r="AB143" i="43"/>
  <c r="AB96" i="43"/>
  <c r="AB69" i="43"/>
  <c r="AB37" i="43"/>
  <c r="AB20" i="43"/>
  <c r="AM112" i="43"/>
  <c r="AM153" i="43"/>
  <c r="AB12" i="43"/>
  <c r="AB74" i="43"/>
  <c r="AB62" i="43"/>
  <c r="AB77" i="43"/>
  <c r="AB83" i="43"/>
  <c r="AB98" i="43"/>
  <c r="AB100" i="43"/>
  <c r="AB145" i="43"/>
  <c r="AB101" i="43"/>
  <c r="AB109" i="43"/>
  <c r="AB117" i="43"/>
  <c r="AB150" i="43"/>
  <c r="AB183" i="43"/>
  <c r="AB163" i="43"/>
  <c r="AB170" i="43"/>
  <c r="AB185" i="43"/>
  <c r="AB176" i="43"/>
  <c r="AB189" i="43"/>
  <c r="AB204" i="43"/>
  <c r="AK16" i="43"/>
  <c r="T16" i="43"/>
  <c r="AS16" i="43"/>
  <c r="AM19" i="42"/>
  <c r="AC191" i="42"/>
  <c r="AZ11" i="43"/>
  <c r="AT21" i="43"/>
  <c r="BA21" i="43"/>
  <c r="AW21" i="43"/>
  <c r="AO45" i="43"/>
  <c r="AZ45" i="43" s="1"/>
  <c r="AO43" i="43"/>
  <c r="AZ43" i="43" s="1"/>
  <c r="AO36" i="43"/>
  <c r="AZ36" i="43" s="1"/>
  <c r="AM30" i="43"/>
  <c r="AL48" i="43"/>
  <c r="AM48" i="43"/>
  <c r="AO156" i="43"/>
  <c r="AZ156" i="43" s="1"/>
  <c r="AL154" i="43"/>
  <c r="AM154" i="43"/>
  <c r="AT146" i="43"/>
  <c r="AM168" i="43"/>
  <c r="AL151" i="43"/>
  <c r="AM151" i="43"/>
  <c r="AM135" i="43"/>
  <c r="AL174" i="43"/>
  <c r="AM174" i="43"/>
  <c r="AO66" i="43"/>
  <c r="AZ66" i="43" s="1"/>
  <c r="AO20" i="43"/>
  <c r="AZ20" i="43" s="1"/>
  <c r="AO50" i="43"/>
  <c r="AZ50" i="43" s="1"/>
  <c r="AO54" i="43"/>
  <c r="AZ54" i="43" s="1"/>
  <c r="AO106" i="43"/>
  <c r="AZ106" i="43" s="1"/>
  <c r="AO135" i="43"/>
  <c r="AZ135" i="43" s="1"/>
  <c r="AO160" i="43"/>
  <c r="AZ160" i="43" s="1"/>
  <c r="AO164" i="43"/>
  <c r="AZ164" i="43" s="1"/>
  <c r="AO186" i="43"/>
  <c r="AZ186" i="43" s="1"/>
  <c r="AO204" i="43"/>
  <c r="AZ204" i="43" s="1"/>
  <c r="BA101" i="43"/>
  <c r="AT101" i="43"/>
  <c r="AW101" i="43"/>
  <c r="AO69" i="43"/>
  <c r="AZ69" i="43" s="1"/>
  <c r="AO72" i="43"/>
  <c r="AZ72" i="43" s="1"/>
  <c r="BA98" i="43"/>
  <c r="AW98" i="43"/>
  <c r="AT98" i="43"/>
  <c r="AM159" i="43"/>
  <c r="AT144" i="43"/>
  <c r="BA144" i="43"/>
  <c r="AW144" i="43"/>
  <c r="AL43" i="43"/>
  <c r="AM43" i="43"/>
  <c r="AO84" i="43"/>
  <c r="AZ84" i="43" s="1"/>
  <c r="AO53" i="43"/>
  <c r="AZ53" i="43" s="1"/>
  <c r="AM95" i="43"/>
  <c r="AO122" i="43"/>
  <c r="AZ122" i="43" s="1"/>
  <c r="AO183" i="43"/>
  <c r="AZ183" i="43" s="1"/>
  <c r="AO127" i="43"/>
  <c r="AZ127" i="43" s="1"/>
  <c r="AM18" i="43"/>
  <c r="AL210" i="43"/>
  <c r="AM210" i="43"/>
  <c r="AM83" i="42"/>
  <c r="AM137" i="42"/>
  <c r="AO23" i="43"/>
  <c r="AZ23" i="43" s="1"/>
  <c r="AO12" i="43"/>
  <c r="AZ12" i="43" s="1"/>
  <c r="AO78" i="43"/>
  <c r="AZ78" i="43" s="1"/>
  <c r="AO101" i="43"/>
  <c r="AZ101" i="43" s="1"/>
  <c r="AW82" i="43"/>
  <c r="AT82" i="43"/>
  <c r="BA82" i="43"/>
  <c r="AL215" i="43"/>
  <c r="AM215" i="43"/>
  <c r="AL188" i="43"/>
  <c r="AL146" i="43"/>
  <c r="AM146" i="43"/>
  <c r="AT138" i="43"/>
  <c r="BA138" i="43"/>
  <c r="AW138" i="43"/>
  <c r="AL124" i="43"/>
  <c r="AL96" i="43"/>
  <c r="AM96" i="43"/>
  <c r="AO24" i="43"/>
  <c r="AZ24" i="43" s="1"/>
  <c r="AO80" i="43"/>
  <c r="AZ80" i="43" s="1"/>
  <c r="AO63" i="43"/>
  <c r="AZ63" i="43" s="1"/>
  <c r="AO68" i="43"/>
  <c r="AZ68" i="43" s="1"/>
  <c r="AO93" i="43"/>
  <c r="AZ93" i="43" s="1"/>
  <c r="AO109" i="43"/>
  <c r="AZ109" i="43" s="1"/>
  <c r="AO169" i="43"/>
  <c r="AZ169" i="43" s="1"/>
  <c r="AO176" i="43"/>
  <c r="AZ176" i="43" s="1"/>
  <c r="AO194" i="43"/>
  <c r="AZ194" i="43" s="1"/>
  <c r="AO195" i="43"/>
  <c r="AZ195" i="43" s="1"/>
  <c r="AO201" i="43"/>
  <c r="AZ201" i="43" s="1"/>
  <c r="AM13" i="43"/>
  <c r="AO21" i="43"/>
  <c r="AZ21" i="43" s="1"/>
  <c r="AO25" i="43"/>
  <c r="AZ25" i="43" s="1"/>
  <c r="BA26" i="43"/>
  <c r="AW26" i="43"/>
  <c r="AO28" i="43"/>
  <c r="AZ28" i="43" s="1"/>
  <c r="AM11" i="43"/>
  <c r="AX12" i="43"/>
  <c r="AX216" i="43" s="1"/>
  <c r="AJ216" i="43"/>
  <c r="AO62" i="43"/>
  <c r="AZ62" i="43" s="1"/>
  <c r="AO138" i="43"/>
  <c r="AZ138" i="43" s="1"/>
  <c r="AL205" i="43"/>
  <c r="AM205" i="43"/>
  <c r="AL144" i="43"/>
  <c r="AM144" i="43"/>
  <c r="AT136" i="43"/>
  <c r="BA136" i="43"/>
  <c r="AW136" i="43"/>
  <c r="AL149" i="43"/>
  <c r="AM149" i="43"/>
  <c r="AL115" i="43"/>
  <c r="AL127" i="43"/>
  <c r="AM127" i="43"/>
  <c r="AO88" i="43"/>
  <c r="AZ88" i="43" s="1"/>
  <c r="AO40" i="43"/>
  <c r="AZ40" i="43" s="1"/>
  <c r="AO55" i="43"/>
  <c r="AZ55" i="43" s="1"/>
  <c r="AO60" i="43"/>
  <c r="AZ60" i="43" s="1"/>
  <c r="AO151" i="43"/>
  <c r="AZ151" i="43" s="1"/>
  <c r="AO124" i="43"/>
  <c r="AZ124" i="43" s="1"/>
  <c r="AO159" i="43"/>
  <c r="AZ159" i="43" s="1"/>
  <c r="AO111" i="43"/>
  <c r="AZ111" i="43" s="1"/>
  <c r="AO155" i="43"/>
  <c r="AZ155" i="43" s="1"/>
  <c r="AO149" i="43"/>
  <c r="AZ149" i="43" s="1"/>
  <c r="AO200" i="43"/>
  <c r="AZ200" i="43" s="1"/>
  <c r="AO182" i="43"/>
  <c r="AZ182" i="43" s="1"/>
  <c r="AO189" i="43"/>
  <c r="AZ189" i="43" s="1"/>
  <c r="AO214" i="43"/>
  <c r="AZ214" i="43" s="1"/>
  <c r="AO29" i="43"/>
  <c r="AZ29" i="43" s="1"/>
  <c r="AO97" i="43"/>
  <c r="AZ97" i="43" s="1"/>
  <c r="AO64" i="43"/>
  <c r="AZ64" i="43" s="1"/>
  <c r="AO162" i="43"/>
  <c r="AZ162" i="43" s="1"/>
  <c r="AL200" i="43"/>
  <c r="AM200" i="43"/>
  <c r="AB190" i="35"/>
  <c r="AB179" i="35"/>
  <c r="AB117" i="35"/>
  <c r="AB71" i="35"/>
  <c r="AB100" i="35"/>
  <c r="AB142" i="35"/>
  <c r="AB184" i="35"/>
  <c r="AB39" i="35"/>
  <c r="AB18" i="35"/>
  <c r="AB169" i="35"/>
  <c r="AB114" i="35"/>
  <c r="AB147" i="35"/>
  <c r="AB182" i="35"/>
  <c r="AB195" i="35"/>
  <c r="AB63" i="35"/>
  <c r="AB19" i="37"/>
  <c r="AB137" i="37"/>
  <c r="AB186" i="34"/>
  <c r="AB46" i="32"/>
  <c r="AT13" i="43"/>
  <c r="AT62" i="43"/>
  <c r="BA62" i="43"/>
  <c r="AW62" i="43"/>
  <c r="AT65" i="43"/>
  <c r="BA65" i="43"/>
  <c r="AW65" i="43"/>
  <c r="BA206" i="43"/>
  <c r="AM193" i="43"/>
  <c r="AL69" i="43"/>
  <c r="AM69" i="43"/>
  <c r="AL61" i="43"/>
  <c r="AM61" i="43"/>
  <c r="AM37" i="43"/>
  <c r="AM29" i="43"/>
  <c r="AL20" i="43"/>
  <c r="AM20" i="43"/>
  <c r="AW15" i="43"/>
  <c r="AO32" i="43"/>
  <c r="AZ32" i="43" s="1"/>
  <c r="AO42" i="43"/>
  <c r="AZ42" i="43" s="1"/>
  <c r="AO77" i="43"/>
  <c r="AZ77" i="43" s="1"/>
  <c r="AO103" i="43"/>
  <c r="AZ103" i="43" s="1"/>
  <c r="AO110" i="43"/>
  <c r="AZ110" i="43" s="1"/>
  <c r="AO126" i="43"/>
  <c r="AZ126" i="43" s="1"/>
  <c r="AO141" i="43"/>
  <c r="AZ141" i="43" s="1"/>
  <c r="AO185" i="43"/>
  <c r="AZ185" i="43" s="1"/>
  <c r="AO191" i="43"/>
  <c r="AZ191" i="43" s="1"/>
  <c r="AO193" i="43"/>
  <c r="AZ193" i="43" s="1"/>
  <c r="AO190" i="43"/>
  <c r="AZ190" i="43" s="1"/>
  <c r="AO35" i="43"/>
  <c r="AZ35" i="43" s="1"/>
  <c r="BA57" i="43"/>
  <c r="AL197" i="43"/>
  <c r="AM197" i="43"/>
  <c r="AL167" i="43"/>
  <c r="AM167" i="43"/>
  <c r="AM178" i="43"/>
  <c r="AW157" i="43"/>
  <c r="AT157" i="43"/>
  <c r="BA157" i="43"/>
  <c r="AL122" i="43"/>
  <c r="AM122" i="43"/>
  <c r="AL114" i="43"/>
  <c r="AM114" i="43"/>
  <c r="AL101" i="43"/>
  <c r="AM101" i="43"/>
  <c r="AL102" i="43"/>
  <c r="AM102" i="43"/>
  <c r="AO16" i="43"/>
  <c r="AZ16" i="43" s="1"/>
  <c r="AO113" i="43"/>
  <c r="AZ113" i="43" s="1"/>
  <c r="AO92" i="43"/>
  <c r="AZ92" i="43" s="1"/>
  <c r="AO99" i="43"/>
  <c r="AZ99" i="43" s="1"/>
  <c r="AO150" i="43"/>
  <c r="AZ150" i="43" s="1"/>
  <c r="AO137" i="43"/>
  <c r="AZ137" i="43" s="1"/>
  <c r="AO152" i="43"/>
  <c r="AZ152" i="43" s="1"/>
  <c r="AM169" i="43"/>
  <c r="AB165" i="34"/>
  <c r="AB14" i="34"/>
  <c r="AC139" i="38"/>
  <c r="AM125" i="42"/>
  <c r="AM106" i="42"/>
  <c r="BA18" i="43"/>
  <c r="AT18" i="43"/>
  <c r="BA37" i="43"/>
  <c r="AO33" i="43"/>
  <c r="AZ33" i="43" s="1"/>
  <c r="AT14" i="43"/>
  <c r="AO146" i="43"/>
  <c r="AZ146" i="43" s="1"/>
  <c r="BA72" i="43"/>
  <c r="AL207" i="43"/>
  <c r="AM207" i="43"/>
  <c r="AT154" i="43"/>
  <c r="BA154" i="43"/>
  <c r="AW154" i="43"/>
  <c r="AL80" i="43"/>
  <c r="AL53" i="43"/>
  <c r="AM53" i="43"/>
  <c r="AL45" i="43"/>
  <c r="AM45" i="43"/>
  <c r="AW17" i="43"/>
  <c r="BA17" i="43"/>
  <c r="AM116" i="43"/>
  <c r="AM99" i="43"/>
  <c r="AO115" i="43"/>
  <c r="AZ115" i="43" s="1"/>
  <c r="AO117" i="43"/>
  <c r="AZ117" i="43" s="1"/>
  <c r="AO131" i="43"/>
  <c r="AZ131" i="43" s="1"/>
  <c r="AO170" i="43"/>
  <c r="AZ170" i="43" s="1"/>
  <c r="AO173" i="43"/>
  <c r="AZ173" i="43" s="1"/>
  <c r="AO203" i="43"/>
  <c r="AZ203" i="43" s="1"/>
  <c r="AO197" i="43"/>
  <c r="AZ197" i="43" s="1"/>
  <c r="AO209" i="43"/>
  <c r="AZ209" i="43" s="1"/>
  <c r="AO18" i="43"/>
  <c r="AZ18" i="43" s="1"/>
  <c r="AO34" i="43"/>
  <c r="AZ34" i="43" s="1"/>
  <c r="BA97" i="43"/>
  <c r="AW64" i="43"/>
  <c r="AO79" i="43"/>
  <c r="AZ79" i="43" s="1"/>
  <c r="AO82" i="43"/>
  <c r="AZ82" i="43" s="1"/>
  <c r="AL204" i="43"/>
  <c r="AM204" i="43"/>
  <c r="AL75" i="43"/>
  <c r="AM67" i="43"/>
  <c r="AO48" i="43"/>
  <c r="AZ48" i="43" s="1"/>
  <c r="AM50" i="43"/>
  <c r="AM68" i="43"/>
  <c r="AO83" i="43"/>
  <c r="AZ83" i="43" s="1"/>
  <c r="AO100" i="43"/>
  <c r="AZ100" i="43" s="1"/>
  <c r="AM106" i="43"/>
  <c r="AO120" i="43"/>
  <c r="AZ120" i="43" s="1"/>
  <c r="AO168" i="43"/>
  <c r="AZ168" i="43" s="1"/>
  <c r="AO167" i="43"/>
  <c r="AZ167" i="43" s="1"/>
  <c r="AO61" i="43"/>
  <c r="AZ61" i="43" s="1"/>
  <c r="AM79" i="43"/>
  <c r="AO163" i="43"/>
  <c r="AZ163" i="43" s="1"/>
  <c r="AO129" i="43"/>
  <c r="AZ129" i="43" s="1"/>
  <c r="AO198" i="43"/>
  <c r="AZ198" i="43" s="1"/>
  <c r="AO206" i="43"/>
  <c r="AZ206" i="43" s="1"/>
  <c r="AO208" i="43"/>
  <c r="AZ208" i="43" s="1"/>
  <c r="AO207" i="43"/>
  <c r="AZ207" i="43" s="1"/>
  <c r="BA47" i="43"/>
  <c r="AW47" i="43"/>
  <c r="AT47" i="43"/>
  <c r="AM72" i="43"/>
  <c r="AL211" i="43"/>
  <c r="AM211" i="43"/>
  <c r="AL189" i="43"/>
  <c r="AM189" i="43"/>
  <c r="AW84" i="43"/>
  <c r="AT84" i="43"/>
  <c r="BA84" i="43"/>
  <c r="AL65" i="43"/>
  <c r="AM65" i="43"/>
  <c r="AL57" i="43"/>
  <c r="AM57" i="43"/>
  <c r="AO58" i="43"/>
  <c r="AZ58" i="43" s="1"/>
  <c r="AO74" i="43"/>
  <c r="AZ74" i="43" s="1"/>
  <c r="AO132" i="43"/>
  <c r="AZ132" i="43" s="1"/>
  <c r="AO46" i="43"/>
  <c r="AZ46" i="43" s="1"/>
  <c r="AO108" i="43"/>
  <c r="AZ108" i="43" s="1"/>
  <c r="AO142" i="43"/>
  <c r="AZ142" i="43" s="1"/>
  <c r="AO125" i="43"/>
  <c r="AZ125" i="43" s="1"/>
  <c r="AM183" i="43"/>
  <c r="AM120" i="43"/>
  <c r="AO148" i="43"/>
  <c r="AZ148" i="43" s="1"/>
  <c r="AO184" i="43"/>
  <c r="AZ184" i="43" s="1"/>
  <c r="AO144" i="43"/>
  <c r="AZ144" i="43" s="1"/>
  <c r="AO147" i="43"/>
  <c r="AZ147" i="43" s="1"/>
  <c r="AM163" i="43"/>
  <c r="AM170" i="43"/>
  <c r="AO172" i="43"/>
  <c r="AZ172" i="43" s="1"/>
  <c r="AO196" i="43"/>
  <c r="AZ196" i="43" s="1"/>
  <c r="AO17" i="43"/>
  <c r="AZ17" i="43" s="1"/>
  <c r="BA23" i="43"/>
  <c r="AW23" i="43"/>
  <c r="AT23" i="43"/>
  <c r="AO31" i="43"/>
  <c r="AZ31" i="43" s="1"/>
  <c r="AO14" i="43"/>
  <c r="AZ14" i="43" s="1"/>
  <c r="AO27" i="43"/>
  <c r="AZ27" i="43" s="1"/>
  <c r="AO70" i="43"/>
  <c r="AZ70" i="43" s="1"/>
  <c r="AL191" i="43"/>
  <c r="AW109" i="43"/>
  <c r="AW71" i="43"/>
  <c r="AO116" i="43"/>
  <c r="AZ116" i="43" s="1"/>
  <c r="AO123" i="43"/>
  <c r="AZ123" i="43" s="1"/>
  <c r="AO140" i="43"/>
  <c r="AZ140" i="43" s="1"/>
  <c r="AM181" i="43"/>
  <c r="AO133" i="43"/>
  <c r="AZ133" i="43" s="1"/>
  <c r="AO211" i="43"/>
  <c r="AZ211" i="43" s="1"/>
  <c r="AO26" i="43"/>
  <c r="AZ26" i="43" s="1"/>
  <c r="AT56" i="43"/>
  <c r="BA56" i="43"/>
  <c r="AW56" i="43"/>
  <c r="AO98" i="43"/>
  <c r="AZ98" i="43" s="1"/>
  <c r="AW189" i="43"/>
  <c r="AO30" i="43"/>
  <c r="AZ30" i="43" s="1"/>
  <c r="AO105" i="43"/>
  <c r="AZ105" i="43" s="1"/>
  <c r="AM93" i="43"/>
  <c r="AO107" i="43"/>
  <c r="AZ107" i="43" s="1"/>
  <c r="AO181" i="43"/>
  <c r="AZ181" i="43" s="1"/>
  <c r="AO157" i="43"/>
  <c r="AZ157" i="43" s="1"/>
  <c r="AO179" i="43"/>
  <c r="AZ179" i="43" s="1"/>
  <c r="AO175" i="43"/>
  <c r="AZ175" i="43" s="1"/>
  <c r="AO41" i="43"/>
  <c r="AZ41" i="43" s="1"/>
  <c r="AO39" i="43"/>
  <c r="AZ39" i="43" s="1"/>
  <c r="AO87" i="43"/>
  <c r="AZ87" i="43" s="1"/>
  <c r="AT186" i="43"/>
  <c r="BA186" i="43"/>
  <c r="AW186" i="43"/>
  <c r="AT191" i="43"/>
  <c r="BA191" i="43"/>
  <c r="AW191" i="43"/>
  <c r="AT63" i="43"/>
  <c r="AL83" i="43"/>
  <c r="AO44" i="43"/>
  <c r="AZ44" i="43" s="1"/>
  <c r="AO121" i="43"/>
  <c r="AZ121" i="43" s="1"/>
  <c r="AO143" i="43"/>
  <c r="AZ143" i="43" s="1"/>
  <c r="AO112" i="43"/>
  <c r="AZ112" i="43" s="1"/>
  <c r="AO128" i="43"/>
  <c r="AZ128" i="43" s="1"/>
  <c r="AM145" i="43"/>
  <c r="AO154" i="43"/>
  <c r="AZ154" i="43" s="1"/>
  <c r="AO166" i="43"/>
  <c r="AZ166" i="43" s="1"/>
  <c r="AO178" i="43"/>
  <c r="AZ178" i="43" s="1"/>
  <c r="AO205" i="43"/>
  <c r="AZ205" i="43" s="1"/>
  <c r="AO215" i="43"/>
  <c r="AZ215" i="43" s="1"/>
  <c r="AL180" i="43"/>
  <c r="AM180" i="43"/>
  <c r="AO38" i="43"/>
  <c r="AZ38" i="43" s="1"/>
  <c r="AM100" i="43"/>
  <c r="AO102" i="43"/>
  <c r="AZ102" i="43" s="1"/>
  <c r="AM117" i="43"/>
  <c r="AO145" i="43"/>
  <c r="AZ145" i="43" s="1"/>
  <c r="AO161" i="43"/>
  <c r="AZ161" i="43" s="1"/>
  <c r="AO188" i="43"/>
  <c r="AZ188" i="43" s="1"/>
  <c r="AO202" i="43"/>
  <c r="AZ202" i="43" s="1"/>
  <c r="AO210" i="43"/>
  <c r="AZ210" i="43" s="1"/>
  <c r="AM25" i="43"/>
  <c r="AO49" i="43"/>
  <c r="AZ49" i="43" s="1"/>
  <c r="AO47" i="43"/>
  <c r="AZ47" i="43" s="1"/>
  <c r="AO86" i="43"/>
  <c r="AZ86" i="43" s="1"/>
  <c r="AO15" i="43"/>
  <c r="AZ15" i="43" s="1"/>
  <c r="AO56" i="43"/>
  <c r="AZ56" i="43" s="1"/>
  <c r="AL186" i="43"/>
  <c r="AM186" i="43"/>
  <c r="AT55" i="43"/>
  <c r="AO90" i="43"/>
  <c r="AZ90" i="43" s="1"/>
  <c r="AO95" i="43"/>
  <c r="AZ95" i="43" s="1"/>
  <c r="AO91" i="43"/>
  <c r="AZ91" i="43" s="1"/>
  <c r="AO119" i="43"/>
  <c r="AZ119" i="43" s="1"/>
  <c r="AO134" i="43"/>
  <c r="AZ134" i="43" s="1"/>
  <c r="AO153" i="43"/>
  <c r="AZ153" i="43" s="1"/>
  <c r="AO136" i="43"/>
  <c r="AZ136" i="43" s="1"/>
  <c r="AO139" i="43"/>
  <c r="AZ139" i="43" s="1"/>
  <c r="AO158" i="43"/>
  <c r="AZ158" i="43" s="1"/>
  <c r="AO213" i="43"/>
  <c r="AZ213" i="43" s="1"/>
  <c r="AO174" i="43"/>
  <c r="AZ174" i="43" s="1"/>
  <c r="AO199" i="43"/>
  <c r="AZ199" i="43" s="1"/>
  <c r="AO187" i="43"/>
  <c r="AZ187" i="43" s="1"/>
  <c r="AO192" i="43"/>
  <c r="AZ192" i="43" s="1"/>
  <c r="AO212" i="43"/>
  <c r="AZ212" i="43" s="1"/>
  <c r="BA41" i="43"/>
  <c r="AW41" i="43"/>
  <c r="AT41" i="43"/>
  <c r="BA39" i="43"/>
  <c r="AW39" i="43"/>
  <c r="AT39" i="43"/>
  <c r="AT70" i="43"/>
  <c r="BA70" i="43"/>
  <c r="AW70" i="43"/>
  <c r="AT211" i="43"/>
  <c r="BA211" i="43"/>
  <c r="AW211" i="43"/>
  <c r="AL199" i="43"/>
  <c r="AL187" i="43"/>
  <c r="AM187" i="43"/>
  <c r="AM84" i="43"/>
  <c r="AT22" i="43"/>
  <c r="BA22" i="43"/>
  <c r="AW22" i="43"/>
  <c r="AO94" i="43"/>
  <c r="AZ94" i="43" s="1"/>
  <c r="AO81" i="43"/>
  <c r="AZ81" i="43" s="1"/>
  <c r="AO96" i="43"/>
  <c r="AZ96" i="43" s="1"/>
  <c r="AO114" i="43"/>
  <c r="AZ114" i="43" s="1"/>
  <c r="AO130" i="43"/>
  <c r="AZ130" i="43" s="1"/>
  <c r="AO118" i="43"/>
  <c r="AZ118" i="43" s="1"/>
  <c r="AO177" i="43"/>
  <c r="AZ177" i="43" s="1"/>
  <c r="AO165" i="43"/>
  <c r="AZ165" i="43" s="1"/>
  <c r="AO51" i="43"/>
  <c r="AZ51" i="43" s="1"/>
  <c r="AO104" i="43"/>
  <c r="AZ104" i="43" s="1"/>
  <c r="AL109" i="43"/>
  <c r="AM109" i="43"/>
  <c r="AO52" i="43"/>
  <c r="AZ52" i="43" s="1"/>
  <c r="AO71" i="43"/>
  <c r="AZ71" i="43" s="1"/>
  <c r="AO76" i="43"/>
  <c r="AZ76" i="43" s="1"/>
  <c r="AO89" i="43"/>
  <c r="AZ89" i="43" s="1"/>
  <c r="AM113" i="43"/>
  <c r="AO85" i="43"/>
  <c r="AZ85" i="43" s="1"/>
  <c r="AM150" i="43"/>
  <c r="AO171" i="43"/>
  <c r="AZ171" i="43" s="1"/>
  <c r="AO180" i="43"/>
  <c r="AZ180" i="43" s="1"/>
  <c r="AM103" i="42"/>
  <c r="AM45" i="42"/>
  <c r="AM151" i="42"/>
  <c r="AM22" i="42"/>
  <c r="AM167" i="42"/>
  <c r="AC177" i="42"/>
  <c r="AM189" i="42"/>
  <c r="AM207" i="42"/>
  <c r="AM72" i="42"/>
  <c r="AM29" i="42"/>
  <c r="AM97" i="42"/>
  <c r="AM148" i="42"/>
  <c r="AM16" i="42"/>
  <c r="AC79" i="42"/>
  <c r="AM195" i="42"/>
  <c r="AM119" i="42"/>
  <c r="AC174" i="42"/>
  <c r="AM182" i="42"/>
  <c r="AL192" i="36"/>
  <c r="AM192" i="36"/>
  <c r="AL40" i="32"/>
  <c r="AM40" i="32"/>
  <c r="AL173" i="36"/>
  <c r="AM173" i="36"/>
  <c r="AL102" i="36"/>
  <c r="AM102" i="36"/>
  <c r="AL109" i="36"/>
  <c r="AM109" i="36"/>
  <c r="AL24" i="36"/>
  <c r="AM24" i="36"/>
  <c r="AO12" i="42"/>
  <c r="AZ12" i="42" s="1"/>
  <c r="AT159" i="42"/>
  <c r="AW159" i="42"/>
  <c r="BA159" i="42"/>
  <c r="AL128" i="42"/>
  <c r="AL70" i="42"/>
  <c r="AM70" i="42"/>
  <c r="AL127" i="42"/>
  <c r="AO63" i="42"/>
  <c r="AZ63" i="42" s="1"/>
  <c r="AO138" i="42"/>
  <c r="AZ138" i="42" s="1"/>
  <c r="AO167" i="42"/>
  <c r="AZ167" i="42" s="1"/>
  <c r="AO127" i="42"/>
  <c r="AZ127" i="42" s="1"/>
  <c r="AO13" i="42"/>
  <c r="AZ13" i="42" s="1"/>
  <c r="AL198" i="42"/>
  <c r="AM198" i="42"/>
  <c r="AL80" i="42"/>
  <c r="AM80" i="42"/>
  <c r="AM63" i="42"/>
  <c r="AO89" i="42"/>
  <c r="AZ89" i="42" s="1"/>
  <c r="AO75" i="42"/>
  <c r="AZ75" i="42" s="1"/>
  <c r="AT76" i="42"/>
  <c r="BA76" i="42"/>
  <c r="AW76" i="42"/>
  <c r="AO124" i="42"/>
  <c r="AZ124" i="42" s="1"/>
  <c r="AO112" i="42"/>
  <c r="AZ112" i="42" s="1"/>
  <c r="AO202" i="42"/>
  <c r="AZ202" i="42" s="1"/>
  <c r="AO207" i="42"/>
  <c r="AZ207" i="42" s="1"/>
  <c r="AO87" i="42"/>
  <c r="AZ87" i="42" s="1"/>
  <c r="AL94" i="42"/>
  <c r="AM94" i="42"/>
  <c r="AS16" i="32"/>
  <c r="BA16" i="32" s="1"/>
  <c r="AS31" i="32"/>
  <c r="AT31" i="32" s="1"/>
  <c r="AW101" i="32"/>
  <c r="AT112" i="32"/>
  <c r="AW172" i="32"/>
  <c r="AS215" i="32"/>
  <c r="BA215" i="32" s="1"/>
  <c r="T178" i="32"/>
  <c r="AK16" i="32"/>
  <c r="AL16" i="32" s="1"/>
  <c r="BA100" i="32"/>
  <c r="AW49" i="32"/>
  <c r="BA97" i="32"/>
  <c r="T210" i="32"/>
  <c r="T191" i="32"/>
  <c r="T122" i="32"/>
  <c r="AK50" i="32"/>
  <c r="AL50" i="32" s="1"/>
  <c r="AK72" i="32"/>
  <c r="AM72" i="32" s="1"/>
  <c r="AT50" i="32"/>
  <c r="BA82" i="32"/>
  <c r="AW122" i="32"/>
  <c r="AT139" i="32"/>
  <c r="T180" i="32"/>
  <c r="AK96" i="32"/>
  <c r="AL96" i="32" s="1"/>
  <c r="AK97" i="32"/>
  <c r="AL97" i="32" s="1"/>
  <c r="AT76" i="32"/>
  <c r="T11" i="32"/>
  <c r="AA50" i="32"/>
  <c r="AA82" i="32"/>
  <c r="AB82" i="32" s="1"/>
  <c r="AC82" i="32" s="1"/>
  <c r="AA27" i="32"/>
  <c r="AA49" i="32"/>
  <c r="AA101" i="32"/>
  <c r="AB101" i="32" s="1"/>
  <c r="AC101" i="32" s="1"/>
  <c r="AA90" i="32"/>
  <c r="AB90" i="32" s="1"/>
  <c r="AC90" i="32" s="1"/>
  <c r="AA119" i="32"/>
  <c r="AB119" i="32" s="1"/>
  <c r="AC119" i="32" s="1"/>
  <c r="AA210" i="32"/>
  <c r="AB210" i="32" s="1"/>
  <c r="AC210" i="32" s="1"/>
  <c r="AM74" i="32"/>
  <c r="T208" i="32"/>
  <c r="AK171" i="32"/>
  <c r="AL171" i="32" s="1"/>
  <c r="T139" i="32"/>
  <c r="AK112" i="32"/>
  <c r="AL112" i="32" s="1"/>
  <c r="T90" i="32"/>
  <c r="T40" i="32"/>
  <c r="AK53" i="32"/>
  <c r="AT91" i="32"/>
  <c r="AS118" i="32"/>
  <c r="AT118" i="32" s="1"/>
  <c r="AW188" i="32"/>
  <c r="AT191" i="32"/>
  <c r="AT192" i="32"/>
  <c r="AT210" i="32"/>
  <c r="T46" i="32"/>
  <c r="AT180" i="32"/>
  <c r="AW161" i="32"/>
  <c r="AW183" i="32"/>
  <c r="AK206" i="33"/>
  <c r="AL206" i="33" s="1"/>
  <c r="T183" i="33"/>
  <c r="T120" i="33"/>
  <c r="T84" i="33"/>
  <c r="T33" i="33"/>
  <c r="AA17" i="33"/>
  <c r="AB17" i="33" s="1"/>
  <c r="AA29" i="33"/>
  <c r="AB29" i="33" s="1"/>
  <c r="AA41" i="33"/>
  <c r="AB41" i="33" s="1"/>
  <c r="AA53" i="33"/>
  <c r="AB53" i="33" s="1"/>
  <c r="AA61" i="33"/>
  <c r="AB61" i="33" s="1"/>
  <c r="AA84" i="33"/>
  <c r="AB84" i="33" s="1"/>
  <c r="AA21" i="33"/>
  <c r="AB21" i="33" s="1"/>
  <c r="AA74" i="33"/>
  <c r="AB74" i="33" s="1"/>
  <c r="AA24" i="33"/>
  <c r="AB24" i="33" s="1"/>
  <c r="AA36" i="33"/>
  <c r="AB36" i="33" s="1"/>
  <c r="AA46" i="33"/>
  <c r="AB46" i="33" s="1"/>
  <c r="AA56" i="33"/>
  <c r="AB56" i="33" s="1"/>
  <c r="AA80" i="33"/>
  <c r="AB80" i="33" s="1"/>
  <c r="AA103" i="33"/>
  <c r="AB103" i="33" s="1"/>
  <c r="AA174" i="33"/>
  <c r="AB174" i="33" s="1"/>
  <c r="AA73" i="33"/>
  <c r="AB73" i="33" s="1"/>
  <c r="AA81" i="33"/>
  <c r="AB81" i="33" s="1"/>
  <c r="AA89" i="33"/>
  <c r="AB89" i="33" s="1"/>
  <c r="AA127" i="33"/>
  <c r="AB127" i="33" s="1"/>
  <c r="AA123" i="33"/>
  <c r="AB123" i="33" s="1"/>
  <c r="AA156" i="33"/>
  <c r="AB156" i="33" s="1"/>
  <c r="AA106" i="33"/>
  <c r="AB106" i="33" s="1"/>
  <c r="AA114" i="33"/>
  <c r="AB114" i="33" s="1"/>
  <c r="AA124" i="33"/>
  <c r="AB124" i="33" s="1"/>
  <c r="AA137" i="33"/>
  <c r="AB137" i="33" s="1"/>
  <c r="AA168" i="33"/>
  <c r="AB168" i="33" s="1"/>
  <c r="AA130" i="33"/>
  <c r="AB130" i="33" s="1"/>
  <c r="AA142" i="33"/>
  <c r="AB142" i="33" s="1"/>
  <c r="AA150" i="33"/>
  <c r="AB150" i="33" s="1"/>
  <c r="AA161" i="33"/>
  <c r="AB161" i="33" s="1"/>
  <c r="AA178" i="33"/>
  <c r="AB178" i="33" s="1"/>
  <c r="AA183" i="33"/>
  <c r="AB183" i="33" s="1"/>
  <c r="AA200" i="33"/>
  <c r="AB200" i="33" s="1"/>
  <c r="AA189" i="33"/>
  <c r="AB189" i="33" s="1"/>
  <c r="AA206" i="33"/>
  <c r="AB206" i="33" s="1"/>
  <c r="AA211" i="33"/>
  <c r="AB211" i="33" s="1"/>
  <c r="AT85" i="33"/>
  <c r="AW180" i="33"/>
  <c r="AK20" i="33"/>
  <c r="AL20" i="33" s="1"/>
  <c r="AT84" i="33"/>
  <c r="AW150" i="33"/>
  <c r="AW206" i="33"/>
  <c r="BA183" i="33"/>
  <c r="AT62" i="33"/>
  <c r="AW120" i="33"/>
  <c r="AK14" i="34"/>
  <c r="AL14" i="34" s="1"/>
  <c r="AT122" i="34"/>
  <c r="AW154" i="34"/>
  <c r="T102" i="34"/>
  <c r="AB15" i="34"/>
  <c r="AT110" i="34"/>
  <c r="BA126" i="34"/>
  <c r="AS77" i="34"/>
  <c r="AW77" i="34" s="1"/>
  <c r="AS165" i="34"/>
  <c r="AT165" i="34" s="1"/>
  <c r="T154" i="34"/>
  <c r="AK89" i="34"/>
  <c r="AL89" i="34" s="1"/>
  <c r="AB74" i="34"/>
  <c r="AS50" i="34"/>
  <c r="BA50" i="34" s="1"/>
  <c r="T91" i="34"/>
  <c r="AB11" i="34"/>
  <c r="AA14" i="34"/>
  <c r="AG11" i="34"/>
  <c r="AF13" i="34" s="1"/>
  <c r="AC36" i="34" s="1"/>
  <c r="AB31" i="34"/>
  <c r="AB63" i="34"/>
  <c r="AA77" i="34"/>
  <c r="AB77" i="34" s="1"/>
  <c r="AB62" i="34"/>
  <c r="AB72" i="34"/>
  <c r="AA92" i="34"/>
  <c r="AB92" i="34" s="1"/>
  <c r="AA154" i="34"/>
  <c r="AB154" i="34" s="1"/>
  <c r="AB168" i="34"/>
  <c r="AB141" i="34"/>
  <c r="AB149" i="34"/>
  <c r="AB170" i="34"/>
  <c r="AB159" i="34"/>
  <c r="AB196" i="34"/>
  <c r="T186" i="34"/>
  <c r="BA102" i="34"/>
  <c r="AT199" i="34"/>
  <c r="BA20" i="35"/>
  <c r="AK44" i="36"/>
  <c r="AM44" i="36" s="1"/>
  <c r="AS60" i="36"/>
  <c r="AT60" i="36" s="1"/>
  <c r="AS72" i="36"/>
  <c r="AT72" i="36" s="1"/>
  <c r="BA103" i="36"/>
  <c r="T43" i="36"/>
  <c r="AS88" i="36"/>
  <c r="BA88" i="36" s="1"/>
  <c r="T122" i="36"/>
  <c r="T90" i="36"/>
  <c r="AK79" i="36"/>
  <c r="AL79" i="36" s="1"/>
  <c r="AK133" i="36"/>
  <c r="AL133" i="36" s="1"/>
  <c r="AK14" i="36"/>
  <c r="AL14" i="36" s="1"/>
  <c r="T196" i="36"/>
  <c r="AT123" i="36"/>
  <c r="AW187" i="36"/>
  <c r="BA180" i="36"/>
  <c r="AW175" i="36"/>
  <c r="AS24" i="36"/>
  <c r="BA24" i="36" s="1"/>
  <c r="AK77" i="36"/>
  <c r="AL77" i="36" s="1"/>
  <c r="AK97" i="36"/>
  <c r="AM97" i="36" s="1"/>
  <c r="BA161" i="36"/>
  <c r="AT204" i="36"/>
  <c r="BA182" i="36"/>
  <c r="T211" i="36"/>
  <c r="T193" i="36"/>
  <c r="AS192" i="36"/>
  <c r="AW192" i="36" s="1"/>
  <c r="AS31" i="36"/>
  <c r="AW31" i="36" s="1"/>
  <c r="T24" i="36"/>
  <c r="AW120" i="36"/>
  <c r="AW43" i="36"/>
  <c r="AB134" i="37"/>
  <c r="T107" i="37"/>
  <c r="AB96" i="37"/>
  <c r="AB35" i="37"/>
  <c r="AB67" i="37"/>
  <c r="AK177" i="37"/>
  <c r="AL177" i="37" s="1"/>
  <c r="AM11" i="38"/>
  <c r="AM48" i="38"/>
  <c r="AC57" i="38"/>
  <c r="AM17" i="38"/>
  <c r="AM14" i="39"/>
  <c r="AM58" i="40"/>
  <c r="AM54" i="40"/>
  <c r="AM200" i="40"/>
  <c r="AM165" i="41"/>
  <c r="AM184" i="41"/>
  <c r="AM106" i="41"/>
  <c r="AM136" i="41"/>
  <c r="AM25" i="41"/>
  <c r="AO150" i="42"/>
  <c r="AZ150" i="42" s="1"/>
  <c r="AL200" i="42"/>
  <c r="AM200" i="42"/>
  <c r="AT70" i="42"/>
  <c r="AW70" i="42"/>
  <c r="BA70" i="42"/>
  <c r="AW62" i="42"/>
  <c r="AO93" i="42"/>
  <c r="AZ93" i="42" s="1"/>
  <c r="AM100" i="42"/>
  <c r="AO80" i="42"/>
  <c r="AZ80" i="42" s="1"/>
  <c r="AO114" i="42"/>
  <c r="AZ114" i="42" s="1"/>
  <c r="AO156" i="42"/>
  <c r="AZ156" i="42" s="1"/>
  <c r="AO121" i="42"/>
  <c r="AZ121" i="42" s="1"/>
  <c r="AO103" i="42"/>
  <c r="AZ103" i="42" s="1"/>
  <c r="AM166" i="42"/>
  <c r="AO131" i="42"/>
  <c r="AZ131" i="42" s="1"/>
  <c r="AM170" i="42"/>
  <c r="AO185" i="42"/>
  <c r="AZ185" i="42" s="1"/>
  <c r="AO204" i="42"/>
  <c r="AZ204" i="42" s="1"/>
  <c r="AO201" i="42"/>
  <c r="AZ201" i="42" s="1"/>
  <c r="AL84" i="42"/>
  <c r="AM84" i="42"/>
  <c r="AT64" i="42"/>
  <c r="AW64" i="42"/>
  <c r="BA64" i="42"/>
  <c r="AO25" i="42"/>
  <c r="AZ25" i="42" s="1"/>
  <c r="AO47" i="42"/>
  <c r="AZ47" i="42" s="1"/>
  <c r="AO94" i="42"/>
  <c r="AZ94" i="42" s="1"/>
  <c r="AO158" i="42"/>
  <c r="AZ158" i="42" s="1"/>
  <c r="AO145" i="42"/>
  <c r="AZ145" i="42" s="1"/>
  <c r="AO162" i="42"/>
  <c r="AZ162" i="42" s="1"/>
  <c r="AO183" i="42"/>
  <c r="AZ183" i="42" s="1"/>
  <c r="AO16" i="42"/>
  <c r="AZ16" i="42" s="1"/>
  <c r="AT87" i="42"/>
  <c r="BA87" i="42"/>
  <c r="AW87" i="42"/>
  <c r="AM91" i="42"/>
  <c r="AT150" i="42"/>
  <c r="BA150" i="42"/>
  <c r="AW150" i="42"/>
  <c r="AT68" i="42"/>
  <c r="AW68" i="42"/>
  <c r="BA68" i="42"/>
  <c r="AL60" i="42"/>
  <c r="AM60" i="42"/>
  <c r="AT56" i="42"/>
  <c r="AW56" i="42"/>
  <c r="BA56" i="42"/>
  <c r="AT92" i="42"/>
  <c r="BA92" i="42"/>
  <c r="AW92" i="42"/>
  <c r="AO168" i="42"/>
  <c r="AZ168" i="42" s="1"/>
  <c r="AO105" i="42"/>
  <c r="AZ105" i="42" s="1"/>
  <c r="AO90" i="42"/>
  <c r="AZ90" i="42" s="1"/>
  <c r="BA126" i="42"/>
  <c r="AW126" i="42"/>
  <c r="AT126" i="42"/>
  <c r="AO148" i="42"/>
  <c r="AZ148" i="42" s="1"/>
  <c r="AO119" i="42"/>
  <c r="AZ119" i="42" s="1"/>
  <c r="AM131" i="42"/>
  <c r="AO179" i="42"/>
  <c r="AZ179" i="42" s="1"/>
  <c r="AT199" i="42"/>
  <c r="BA199" i="42"/>
  <c r="AW199" i="42"/>
  <c r="AO209" i="42"/>
  <c r="AZ209" i="42" s="1"/>
  <c r="AL160" i="42"/>
  <c r="AO23" i="42"/>
  <c r="AZ23" i="42" s="1"/>
  <c r="AO49" i="42"/>
  <c r="AZ49" i="42" s="1"/>
  <c r="AO65" i="42"/>
  <c r="AZ65" i="42" s="1"/>
  <c r="AO108" i="42"/>
  <c r="AZ108" i="42" s="1"/>
  <c r="AO140" i="42"/>
  <c r="AZ140" i="42" s="1"/>
  <c r="AO151" i="42"/>
  <c r="AZ151" i="42" s="1"/>
  <c r="AO161" i="42"/>
  <c r="AZ161" i="42" s="1"/>
  <c r="AO195" i="42"/>
  <c r="AZ195" i="42" s="1"/>
  <c r="AO21" i="42"/>
  <c r="AZ21" i="42" s="1"/>
  <c r="AC66" i="42"/>
  <c r="AC76" i="42"/>
  <c r="AC104" i="42"/>
  <c r="AC133" i="42"/>
  <c r="AC203" i="42"/>
  <c r="AT66" i="42"/>
  <c r="AW66" i="42"/>
  <c r="BA66" i="42"/>
  <c r="AL58" i="42"/>
  <c r="AM58" i="42"/>
  <c r="AO100" i="42"/>
  <c r="AZ100" i="42" s="1"/>
  <c r="AM116" i="42"/>
  <c r="AO76" i="42"/>
  <c r="AZ76" i="42" s="1"/>
  <c r="AM132" i="42"/>
  <c r="AM107" i="42"/>
  <c r="AO122" i="42"/>
  <c r="AZ122" i="42" s="1"/>
  <c r="AM112" i="42"/>
  <c r="AO159" i="42"/>
  <c r="AZ159" i="42" s="1"/>
  <c r="AM153" i="42"/>
  <c r="AO170" i="42"/>
  <c r="AZ170" i="42" s="1"/>
  <c r="AM173" i="42"/>
  <c r="AM188" i="42"/>
  <c r="AM191" i="42"/>
  <c r="AO210" i="42"/>
  <c r="AZ210" i="42" s="1"/>
  <c r="AL40" i="36"/>
  <c r="AM40" i="36"/>
  <c r="AO39" i="42"/>
  <c r="AZ39" i="42" s="1"/>
  <c r="AM85" i="42"/>
  <c r="AO78" i="42"/>
  <c r="AZ78" i="42" s="1"/>
  <c r="AO174" i="42"/>
  <c r="AZ174" i="42" s="1"/>
  <c r="AO188" i="42"/>
  <c r="AZ188" i="42" s="1"/>
  <c r="AO197" i="42"/>
  <c r="AZ197" i="42" s="1"/>
  <c r="AL144" i="42"/>
  <c r="AM144" i="42"/>
  <c r="AL136" i="42"/>
  <c r="AM136" i="42"/>
  <c r="AL98" i="42"/>
  <c r="AM98" i="42"/>
  <c r="AL90" i="42"/>
  <c r="AM90" i="42"/>
  <c r="AL82" i="42"/>
  <c r="AM82" i="42"/>
  <c r="AL74" i="42"/>
  <c r="AM74" i="42"/>
  <c r="AM33" i="42"/>
  <c r="AM57" i="42"/>
  <c r="AO110" i="42"/>
  <c r="AZ110" i="42" s="1"/>
  <c r="AO160" i="42"/>
  <c r="AZ160" i="42" s="1"/>
  <c r="AO43" i="42"/>
  <c r="AZ43" i="42" s="1"/>
  <c r="AO113" i="42"/>
  <c r="AZ113" i="42" s="1"/>
  <c r="AT188" i="42"/>
  <c r="BA188" i="42"/>
  <c r="AW188" i="42"/>
  <c r="AL134" i="42"/>
  <c r="AM134" i="42"/>
  <c r="AL88" i="42"/>
  <c r="AM88" i="42"/>
  <c r="AL68" i="42"/>
  <c r="AM68" i="42"/>
  <c r="AT32" i="42"/>
  <c r="AT85" i="42"/>
  <c r="BA85" i="42"/>
  <c r="AW85" i="42"/>
  <c r="AO116" i="42"/>
  <c r="AZ116" i="42" s="1"/>
  <c r="AO82" i="42"/>
  <c r="AZ82" i="42" s="1"/>
  <c r="AT99" i="42"/>
  <c r="BA99" i="42"/>
  <c r="AW99" i="42"/>
  <c r="AO173" i="42"/>
  <c r="AZ173" i="42" s="1"/>
  <c r="AO18" i="42"/>
  <c r="AZ18" i="42" s="1"/>
  <c r="AO19" i="42"/>
  <c r="AZ19" i="42" s="1"/>
  <c r="AO41" i="42"/>
  <c r="AZ41" i="42" s="1"/>
  <c r="AJ216" i="42"/>
  <c r="AX11" i="42"/>
  <c r="AX216" i="42" s="1"/>
  <c r="AL196" i="42"/>
  <c r="AM196" i="42"/>
  <c r="AM86" i="42"/>
  <c r="AT43" i="42"/>
  <c r="BA43" i="42"/>
  <c r="AW43" i="42"/>
  <c r="AO85" i="42"/>
  <c r="AZ85" i="42" s="1"/>
  <c r="AK12" i="32"/>
  <c r="AL12" i="32" s="1"/>
  <c r="AS40" i="32"/>
  <c r="BA40" i="32" s="1"/>
  <c r="BA101" i="32"/>
  <c r="AW112" i="32"/>
  <c r="BA119" i="32"/>
  <c r="AS178" i="32"/>
  <c r="AT178" i="32" s="1"/>
  <c r="T215" i="32"/>
  <c r="AK178" i="32"/>
  <c r="AL178" i="32" s="1"/>
  <c r="BA49" i="32"/>
  <c r="AM189" i="32"/>
  <c r="AS211" i="32"/>
  <c r="AW211" i="32" s="1"/>
  <c r="AK210" i="32"/>
  <c r="AL210" i="32" s="1"/>
  <c r="AK191" i="32"/>
  <c r="AL191" i="32" s="1"/>
  <c r="AS125" i="32"/>
  <c r="AT125" i="32" s="1"/>
  <c r="AK122" i="32"/>
  <c r="AL122" i="32" s="1"/>
  <c r="T101" i="32"/>
  <c r="AK119" i="32"/>
  <c r="AL119" i="32" s="1"/>
  <c r="AW50" i="32"/>
  <c r="T49" i="32"/>
  <c r="AW139" i="32"/>
  <c r="BA202" i="32"/>
  <c r="AK180" i="32"/>
  <c r="AL180" i="32" s="1"/>
  <c r="AK76" i="32"/>
  <c r="AL76" i="32" s="1"/>
  <c r="AA72" i="32"/>
  <c r="AB72" i="32" s="1"/>
  <c r="AC72" i="32" s="1"/>
  <c r="AA97" i="32"/>
  <c r="AB97" i="32" s="1"/>
  <c r="AC97" i="32" s="1"/>
  <c r="AA53" i="32"/>
  <c r="AA76" i="32"/>
  <c r="AB76" i="32" s="1"/>
  <c r="AC76" i="32" s="1"/>
  <c r="AA100" i="32"/>
  <c r="AB100" i="32" s="1"/>
  <c r="AC100" i="32" s="1"/>
  <c r="AA112" i="32"/>
  <c r="AB112" i="32" s="1"/>
  <c r="AC112" i="32" s="1"/>
  <c r="AA171" i="32"/>
  <c r="AB171" i="32" s="1"/>
  <c r="AC171" i="32" s="1"/>
  <c r="AA202" i="32"/>
  <c r="AB202" i="32" s="1"/>
  <c r="AC202" i="32" s="1"/>
  <c r="AA208" i="32"/>
  <c r="AB208" i="32" s="1"/>
  <c r="AC208" i="32" s="1"/>
  <c r="AK208" i="32"/>
  <c r="T167" i="32"/>
  <c r="AK139" i="32"/>
  <c r="AL139" i="32" s="1"/>
  <c r="T82" i="32"/>
  <c r="AW53" i="32"/>
  <c r="BA191" i="32"/>
  <c r="AW208" i="32"/>
  <c r="T161" i="32"/>
  <c r="AK46" i="32"/>
  <c r="AL46" i="32" s="1"/>
  <c r="AW180" i="32"/>
  <c r="BA161" i="32"/>
  <c r="T180" i="33"/>
  <c r="T151" i="33"/>
  <c r="T115" i="33"/>
  <c r="AK84" i="33"/>
  <c r="AL84" i="33" s="1"/>
  <c r="AK33" i="33"/>
  <c r="AL33" i="33" s="1"/>
  <c r="AA11" i="33"/>
  <c r="AB11" i="33" s="1"/>
  <c r="AA23" i="33"/>
  <c r="AB23" i="33" s="1"/>
  <c r="AA31" i="33"/>
  <c r="AB31" i="33" s="1"/>
  <c r="AA45" i="33"/>
  <c r="AB45" i="33" s="1"/>
  <c r="AA55" i="33"/>
  <c r="AB55" i="33" s="1"/>
  <c r="AA63" i="33"/>
  <c r="AB63" i="33" s="1"/>
  <c r="AA109" i="33"/>
  <c r="AB109" i="33" s="1"/>
  <c r="AA68" i="33"/>
  <c r="AB68" i="33" s="1"/>
  <c r="AA82" i="33"/>
  <c r="AB82" i="33" s="1"/>
  <c r="AA28" i="33"/>
  <c r="AB28" i="33" s="1"/>
  <c r="AA38" i="33"/>
  <c r="AB38" i="33" s="1"/>
  <c r="AA50" i="33"/>
  <c r="AB50" i="33" s="1"/>
  <c r="AA60" i="33"/>
  <c r="AB60" i="33" s="1"/>
  <c r="AA88" i="33"/>
  <c r="AB88" i="33" s="1"/>
  <c r="AA111" i="33"/>
  <c r="AB111" i="33" s="1"/>
  <c r="AA65" i="33"/>
  <c r="AB65" i="33" s="1"/>
  <c r="AA75" i="33"/>
  <c r="AB75" i="33" s="1"/>
  <c r="AA83" i="33"/>
  <c r="AB83" i="33" s="1"/>
  <c r="AA97" i="33"/>
  <c r="AB97" i="33" s="1"/>
  <c r="AA139" i="33"/>
  <c r="AB139" i="33" s="1"/>
  <c r="AA131" i="33"/>
  <c r="AB131" i="33" s="1"/>
  <c r="AA166" i="33"/>
  <c r="AB166" i="33" s="1"/>
  <c r="AA108" i="33"/>
  <c r="AB108" i="33" s="1"/>
  <c r="AA116" i="33"/>
  <c r="AB116" i="33" s="1"/>
  <c r="AA135" i="33"/>
  <c r="AB135" i="33" s="1"/>
  <c r="AA145" i="33"/>
  <c r="AB145" i="33" s="1"/>
  <c r="AA184" i="33"/>
  <c r="AB184" i="33" s="1"/>
  <c r="AA136" i="33"/>
  <c r="AB136" i="33" s="1"/>
  <c r="AA144" i="33"/>
  <c r="AB144" i="33" s="1"/>
  <c r="AA170" i="33"/>
  <c r="AB170" i="33" s="1"/>
  <c r="AA171" i="33"/>
  <c r="AB171" i="33" s="1"/>
  <c r="AA177" i="33"/>
  <c r="AB177" i="33" s="1"/>
  <c r="AA186" i="33"/>
  <c r="AB186" i="33" s="1"/>
  <c r="AA198" i="33"/>
  <c r="AB198" i="33" s="1"/>
  <c r="AA191" i="33"/>
  <c r="AB191" i="33" s="1"/>
  <c r="AA202" i="33"/>
  <c r="AB202" i="33" s="1"/>
  <c r="AA213" i="33"/>
  <c r="AB213" i="33" s="1"/>
  <c r="BA180" i="33"/>
  <c r="BA206" i="33"/>
  <c r="AT33" i="33"/>
  <c r="AB140" i="34"/>
  <c r="AB108" i="34"/>
  <c r="AB43" i="34"/>
  <c r="AB16" i="34"/>
  <c r="AB18" i="34"/>
  <c r="AM39" i="34"/>
  <c r="T14" i="34"/>
  <c r="AW122" i="34"/>
  <c r="BA154" i="34"/>
  <c r="T182" i="34"/>
  <c r="T115" i="34"/>
  <c r="AB45" i="34"/>
  <c r="AW193" i="34"/>
  <c r="AK199" i="34"/>
  <c r="AL199" i="34" s="1"/>
  <c r="T193" i="34"/>
  <c r="AK165" i="34"/>
  <c r="AK154" i="34"/>
  <c r="AL154" i="34" s="1"/>
  <c r="T122" i="34"/>
  <c r="T50" i="34"/>
  <c r="AK91" i="34"/>
  <c r="AL91" i="34" s="1"/>
  <c r="T57" i="34"/>
  <c r="AB49" i="34"/>
  <c r="AK25" i="34"/>
  <c r="AB12" i="34"/>
  <c r="AB53" i="34"/>
  <c r="AB22" i="34"/>
  <c r="AB64" i="34"/>
  <c r="AB20" i="34"/>
  <c r="AA102" i="34"/>
  <c r="AB102" i="34" s="1"/>
  <c r="AA110" i="34"/>
  <c r="AB110" i="34" s="1"/>
  <c r="AB118" i="34"/>
  <c r="AB134" i="34"/>
  <c r="AB166" i="34"/>
  <c r="AA153" i="34"/>
  <c r="AB153" i="34" s="1"/>
  <c r="AA182" i="34"/>
  <c r="AB182" i="34" s="1"/>
  <c r="AB161" i="34"/>
  <c r="AB175" i="34"/>
  <c r="AB200" i="34"/>
  <c r="AB203" i="34"/>
  <c r="T213" i="34"/>
  <c r="AT182" i="34"/>
  <c r="AB32" i="34"/>
  <c r="AT92" i="34"/>
  <c r="AW37" i="34"/>
  <c r="AB205" i="35"/>
  <c r="AW58" i="36"/>
  <c r="AW133" i="36"/>
  <c r="AW103" i="36"/>
  <c r="AK43" i="36"/>
  <c r="AL43" i="36" s="1"/>
  <c r="T204" i="36"/>
  <c r="T182" i="36"/>
  <c r="T187" i="36"/>
  <c r="AS162" i="36"/>
  <c r="AT162" i="36" s="1"/>
  <c r="T14" i="36"/>
  <c r="AS196" i="36"/>
  <c r="AT196" i="36" s="1"/>
  <c r="T60" i="36"/>
  <c r="AT153" i="36"/>
  <c r="BA175" i="36"/>
  <c r="BA127" i="36"/>
  <c r="AT202" i="36"/>
  <c r="AS102" i="36"/>
  <c r="BA102" i="36" s="1"/>
  <c r="AW204" i="36"/>
  <c r="AW14" i="36"/>
  <c r="AK211" i="36"/>
  <c r="AL211" i="36" s="1"/>
  <c r="AK193" i="36"/>
  <c r="AL193" i="36" s="1"/>
  <c r="T192" i="36"/>
  <c r="T173" i="36"/>
  <c r="T134" i="36"/>
  <c r="AS59" i="36"/>
  <c r="AW59" i="36" s="1"/>
  <c r="AK31" i="36"/>
  <c r="AL31" i="36" s="1"/>
  <c r="AT193" i="36"/>
  <c r="AB209" i="37"/>
  <c r="AB49" i="37"/>
  <c r="AB46" i="37"/>
  <c r="AB26" i="37"/>
  <c r="T189" i="37"/>
  <c r="AT79" i="37"/>
  <c r="AB186" i="37"/>
  <c r="AB106" i="37"/>
  <c r="AB31" i="37"/>
  <c r="AB199" i="37"/>
  <c r="AB194" i="37"/>
  <c r="AB176" i="37"/>
  <c r="AB53" i="37"/>
  <c r="AA44" i="37"/>
  <c r="AB44" i="37" s="1"/>
  <c r="AB139" i="37"/>
  <c r="AB100" i="37"/>
  <c r="AM131" i="38"/>
  <c r="AM122" i="38"/>
  <c r="AM30" i="38"/>
  <c r="AM149" i="38"/>
  <c r="AM20" i="38"/>
  <c r="AM95" i="39"/>
  <c r="AM114" i="39"/>
  <c r="AM155" i="39"/>
  <c r="AM21" i="39"/>
  <c r="AM206" i="40"/>
  <c r="AM215" i="40"/>
  <c r="AM47" i="40"/>
  <c r="AM135" i="40"/>
  <c r="AM18" i="40"/>
  <c r="AM94" i="41"/>
  <c r="AM168" i="41"/>
  <c r="AM187" i="41"/>
  <c r="AM92" i="41"/>
  <c r="AM99" i="41"/>
  <c r="AM146" i="41"/>
  <c r="AM170" i="41"/>
  <c r="AM31" i="41"/>
  <c r="AM49" i="41"/>
  <c r="AM89" i="41"/>
  <c r="AM123" i="41"/>
  <c r="AM120" i="41"/>
  <c r="AM41" i="41"/>
  <c r="AO22" i="42"/>
  <c r="AZ22" i="42" s="1"/>
  <c r="AO144" i="42"/>
  <c r="AZ144" i="42" s="1"/>
  <c r="AT200" i="42"/>
  <c r="AW200" i="42"/>
  <c r="BA200" i="42"/>
  <c r="AL192" i="42"/>
  <c r="AM192" i="42"/>
  <c r="AL133" i="42"/>
  <c r="AM133" i="42"/>
  <c r="AL54" i="42"/>
  <c r="AM54" i="42"/>
  <c r="AL38" i="42"/>
  <c r="AM38" i="42"/>
  <c r="AL30" i="42"/>
  <c r="AM30" i="42"/>
  <c r="AM23" i="42"/>
  <c r="AM27" i="42"/>
  <c r="AM31" i="42"/>
  <c r="AM47" i="42"/>
  <c r="AM51" i="42"/>
  <c r="AM55" i="42"/>
  <c r="AO71" i="42"/>
  <c r="AZ71" i="42" s="1"/>
  <c r="AM108" i="42"/>
  <c r="AO88" i="42"/>
  <c r="AZ88" i="42" s="1"/>
  <c r="AO117" i="42"/>
  <c r="AZ117" i="42" s="1"/>
  <c r="AO107" i="42"/>
  <c r="AZ107" i="42" s="1"/>
  <c r="AT143" i="42"/>
  <c r="BA143" i="42"/>
  <c r="AW143" i="42"/>
  <c r="AM169" i="42"/>
  <c r="AO186" i="42"/>
  <c r="AZ186" i="42" s="1"/>
  <c r="AT183" i="42"/>
  <c r="BA183" i="42"/>
  <c r="AW183" i="42"/>
  <c r="AT194" i="42"/>
  <c r="BA194" i="42"/>
  <c r="AW194" i="42"/>
  <c r="AM197" i="42"/>
  <c r="AT208" i="42"/>
  <c r="BA208" i="42"/>
  <c r="AW208" i="42"/>
  <c r="AM208" i="42"/>
  <c r="AO213" i="42"/>
  <c r="AZ213" i="42" s="1"/>
  <c r="AL64" i="42"/>
  <c r="AM64" i="42"/>
  <c r="AO31" i="42"/>
  <c r="AZ31" i="42" s="1"/>
  <c r="AO55" i="42"/>
  <c r="AZ55" i="42" s="1"/>
  <c r="AO196" i="42"/>
  <c r="AZ196" i="42" s="1"/>
  <c r="AM205" i="42"/>
  <c r="AM18" i="42"/>
  <c r="BA17" i="42"/>
  <c r="AW17" i="42"/>
  <c r="AT17" i="42"/>
  <c r="AO142" i="42"/>
  <c r="AZ142" i="42" s="1"/>
  <c r="AL212" i="42"/>
  <c r="AM212" i="42"/>
  <c r="AL150" i="42"/>
  <c r="AM150" i="42"/>
  <c r="AT142" i="42"/>
  <c r="BA142" i="42"/>
  <c r="AW142" i="42"/>
  <c r="BA60" i="42"/>
  <c r="AM52" i="42"/>
  <c r="AL36" i="42"/>
  <c r="AM36" i="42"/>
  <c r="AL28" i="42"/>
  <c r="AT24" i="42"/>
  <c r="AW24" i="42"/>
  <c r="BA24" i="42"/>
  <c r="AO61" i="42"/>
  <c r="AZ61" i="42" s="1"/>
  <c r="AO69" i="42"/>
  <c r="AZ69" i="42" s="1"/>
  <c r="AM77" i="42"/>
  <c r="AM102" i="42"/>
  <c r="AO98" i="42"/>
  <c r="AZ98" i="42" s="1"/>
  <c r="AO106" i="42"/>
  <c r="AZ106" i="42" s="1"/>
  <c r="AO130" i="42"/>
  <c r="AZ130" i="42" s="1"/>
  <c r="AM140" i="42"/>
  <c r="AT130" i="42"/>
  <c r="AW130" i="42"/>
  <c r="BA130" i="42"/>
  <c r="AO137" i="42"/>
  <c r="AZ137" i="42" s="1"/>
  <c r="AO139" i="42"/>
  <c r="AZ139" i="42" s="1"/>
  <c r="AO176" i="42"/>
  <c r="AZ176" i="42" s="1"/>
  <c r="AO184" i="42"/>
  <c r="AZ184" i="42" s="1"/>
  <c r="AO165" i="42"/>
  <c r="AZ165" i="42" s="1"/>
  <c r="AO187" i="42"/>
  <c r="AZ187" i="42" s="1"/>
  <c r="AT207" i="42"/>
  <c r="BA207" i="42"/>
  <c r="AW207" i="42"/>
  <c r="AO208" i="42"/>
  <c r="AZ208" i="42" s="1"/>
  <c r="AO190" i="42"/>
  <c r="AZ190" i="42" s="1"/>
  <c r="AO193" i="42"/>
  <c r="AZ193" i="42" s="1"/>
  <c r="AK148" i="36"/>
  <c r="T148" i="36"/>
  <c r="AS148" i="36"/>
  <c r="AT160" i="42"/>
  <c r="BA160" i="42"/>
  <c r="AW160" i="42"/>
  <c r="AL154" i="42"/>
  <c r="AM154" i="42"/>
  <c r="AL138" i="42"/>
  <c r="AM138" i="42"/>
  <c r="AL48" i="42"/>
  <c r="AM48" i="42"/>
  <c r="AL24" i="42"/>
  <c r="AM24" i="42"/>
  <c r="AO29" i="42"/>
  <c r="AZ29" i="42" s="1"/>
  <c r="AO53" i="42"/>
  <c r="AZ53" i="42" s="1"/>
  <c r="AM118" i="42"/>
  <c r="AO86" i="42"/>
  <c r="AZ86" i="42" s="1"/>
  <c r="AO129" i="42"/>
  <c r="AZ129" i="42" s="1"/>
  <c r="AO155" i="42"/>
  <c r="AZ155" i="42" s="1"/>
  <c r="AO134" i="42"/>
  <c r="AZ134" i="42" s="1"/>
  <c r="AC28" i="42"/>
  <c r="AC78" i="42"/>
  <c r="AC77" i="42"/>
  <c r="AC107" i="42"/>
  <c r="AC142" i="42"/>
  <c r="AC184" i="42"/>
  <c r="AT209" i="42"/>
  <c r="AW209" i="42"/>
  <c r="BA209" i="42"/>
  <c r="AT58" i="42"/>
  <c r="AW58" i="42"/>
  <c r="BA58" i="42"/>
  <c r="AL42" i="42"/>
  <c r="AL34" i="42"/>
  <c r="AM34" i="42"/>
  <c r="AO59" i="42"/>
  <c r="AZ59" i="42" s="1"/>
  <c r="AM69" i="42"/>
  <c r="AO84" i="42"/>
  <c r="AZ84" i="42" s="1"/>
  <c r="AO141" i="42"/>
  <c r="AZ141" i="42" s="1"/>
  <c r="AO123" i="42"/>
  <c r="AZ123" i="42" s="1"/>
  <c r="AO99" i="42"/>
  <c r="AZ99" i="42" s="1"/>
  <c r="AO109" i="42"/>
  <c r="AZ109" i="42" s="1"/>
  <c r="AO146" i="42"/>
  <c r="AZ146" i="42" s="1"/>
  <c r="AM184" i="42"/>
  <c r="AM165" i="42"/>
  <c r="AO178" i="42"/>
  <c r="AZ178" i="42" s="1"/>
  <c r="AO203" i="42"/>
  <c r="AZ203" i="42" s="1"/>
  <c r="AO181" i="42"/>
  <c r="AZ181" i="42" s="1"/>
  <c r="AO199" i="42"/>
  <c r="AZ199" i="42" s="1"/>
  <c r="AO136" i="42"/>
  <c r="AZ136" i="42" s="1"/>
  <c r="AL215" i="42"/>
  <c r="AL204" i="42"/>
  <c r="AM204" i="42"/>
  <c r="AO45" i="42"/>
  <c r="AZ45" i="42" s="1"/>
  <c r="AO97" i="42"/>
  <c r="AZ97" i="42" s="1"/>
  <c r="AO102" i="42"/>
  <c r="AZ102" i="42" s="1"/>
  <c r="AO101" i="42"/>
  <c r="AZ101" i="42" s="1"/>
  <c r="AT16" i="42"/>
  <c r="BA16" i="42"/>
  <c r="AW16" i="42"/>
  <c r="AO11" i="42"/>
  <c r="AL152" i="42"/>
  <c r="AM152" i="42"/>
  <c r="AM25" i="42"/>
  <c r="AM49" i="42"/>
  <c r="AO125" i="42"/>
  <c r="AZ125" i="42" s="1"/>
  <c r="AO132" i="42"/>
  <c r="AZ132" i="42" s="1"/>
  <c r="AO177" i="42"/>
  <c r="AZ177" i="42" s="1"/>
  <c r="AT191" i="42"/>
  <c r="BA191" i="42"/>
  <c r="AW191" i="42"/>
  <c r="AO15" i="42"/>
  <c r="AZ15" i="42" s="1"/>
  <c r="AL179" i="42"/>
  <c r="AM179" i="42"/>
  <c r="AO172" i="42"/>
  <c r="AZ172" i="42" s="1"/>
  <c r="AO182" i="42"/>
  <c r="AZ182" i="42" s="1"/>
  <c r="AM59" i="42"/>
  <c r="AM99" i="42"/>
  <c r="AO212" i="42"/>
  <c r="AZ212" i="42" s="1"/>
  <c r="AO20" i="42"/>
  <c r="AZ20" i="42" s="1"/>
  <c r="AT79" i="42"/>
  <c r="BA79" i="42"/>
  <c r="AW79" i="42"/>
  <c r="AO17" i="42"/>
  <c r="AZ17" i="42" s="1"/>
  <c r="AO67" i="42"/>
  <c r="AZ67" i="42" s="1"/>
  <c r="AM73" i="42"/>
  <c r="AO126" i="42"/>
  <c r="AZ126" i="42" s="1"/>
  <c r="AO166" i="42"/>
  <c r="AZ166" i="42" s="1"/>
  <c r="AO147" i="42"/>
  <c r="AZ147" i="42" s="1"/>
  <c r="AO157" i="42"/>
  <c r="AZ157" i="42" s="1"/>
  <c r="AO180" i="42"/>
  <c r="AZ180" i="42" s="1"/>
  <c r="AT161" i="42"/>
  <c r="BA161" i="42"/>
  <c r="AW161" i="42"/>
  <c r="AO163" i="42"/>
  <c r="AZ163" i="42" s="1"/>
  <c r="AO205" i="42"/>
  <c r="AZ205" i="42" s="1"/>
  <c r="AT14" i="42"/>
  <c r="BA14" i="42"/>
  <c r="AW14" i="42"/>
  <c r="AO33" i="42"/>
  <c r="AZ33" i="42" s="1"/>
  <c r="AO57" i="42"/>
  <c r="AZ57" i="42" s="1"/>
  <c r="AM15" i="32"/>
  <c r="T183" i="32"/>
  <c r="T31" i="32"/>
  <c r="AK202" i="32"/>
  <c r="AL202" i="32" s="1"/>
  <c r="T192" i="32"/>
  <c r="T188" i="32"/>
  <c r="AK125" i="32"/>
  <c r="AL125" i="32" s="1"/>
  <c r="AK100" i="32"/>
  <c r="AL100" i="32" s="1"/>
  <c r="AK101" i="32"/>
  <c r="AL101" i="32" s="1"/>
  <c r="T119" i="32"/>
  <c r="AK49" i="32"/>
  <c r="AL49" i="32" s="1"/>
  <c r="T76" i="32"/>
  <c r="AA91" i="32"/>
  <c r="AB91" i="32" s="1"/>
  <c r="AA161" i="32"/>
  <c r="AB161" i="32" s="1"/>
  <c r="AC161" i="32" s="1"/>
  <c r="AA183" i="32"/>
  <c r="AB183" i="32" s="1"/>
  <c r="AC183" i="32" s="1"/>
  <c r="AA191" i="32"/>
  <c r="AB191" i="32" s="1"/>
  <c r="AC191" i="32" s="1"/>
  <c r="AA188" i="32"/>
  <c r="T172" i="32"/>
  <c r="AK167" i="32"/>
  <c r="AL167" i="32" s="1"/>
  <c r="T91" i="32"/>
  <c r="AK82" i="32"/>
  <c r="AL82" i="32" s="1"/>
  <c r="AK161" i="32"/>
  <c r="AL161" i="32" s="1"/>
  <c r="T206" i="33"/>
  <c r="AK180" i="33"/>
  <c r="AL180" i="33" s="1"/>
  <c r="AK150" i="33"/>
  <c r="AK151" i="33"/>
  <c r="AL151" i="33" s="1"/>
  <c r="AK115" i="33"/>
  <c r="AL115" i="33" s="1"/>
  <c r="AK85" i="33"/>
  <c r="AL85" i="33" s="1"/>
  <c r="T62" i="33"/>
  <c r="AK60" i="33"/>
  <c r="AL60" i="33" s="1"/>
  <c r="AA18" i="33"/>
  <c r="AB18" i="33" s="1"/>
  <c r="AA25" i="33"/>
  <c r="AB25" i="33" s="1"/>
  <c r="AA33" i="33"/>
  <c r="AB33" i="33" s="1"/>
  <c r="AA49" i="33"/>
  <c r="AB49" i="33" s="1"/>
  <c r="AA57" i="33"/>
  <c r="AB57" i="33" s="1"/>
  <c r="AA64" i="33"/>
  <c r="AB64" i="33" s="1"/>
  <c r="AG11" i="33"/>
  <c r="AF13" i="33" s="1"/>
  <c r="AA70" i="33"/>
  <c r="AB70" i="33" s="1"/>
  <c r="AA15" i="33"/>
  <c r="AB15" i="33" s="1"/>
  <c r="AA30" i="33"/>
  <c r="AB30" i="33" s="1"/>
  <c r="AA40" i="33"/>
  <c r="AB40" i="33" s="1"/>
  <c r="AA52" i="33"/>
  <c r="AB52" i="33" s="1"/>
  <c r="AA62" i="33"/>
  <c r="AB62" i="33" s="1"/>
  <c r="AA96" i="33"/>
  <c r="AB96" i="33" s="1"/>
  <c r="AA119" i="33"/>
  <c r="AB119" i="33" s="1"/>
  <c r="AA69" i="33"/>
  <c r="AB69" i="33" s="1"/>
  <c r="AA77" i="33"/>
  <c r="AB77" i="33" s="1"/>
  <c r="AA85" i="33"/>
  <c r="AB85" i="33" s="1"/>
  <c r="AA105" i="33"/>
  <c r="AB105" i="33" s="1"/>
  <c r="AA107" i="33"/>
  <c r="AB107" i="33" s="1"/>
  <c r="AA141" i="33"/>
  <c r="AB141" i="33" s="1"/>
  <c r="AA176" i="33"/>
  <c r="AB176" i="33" s="1"/>
  <c r="AA110" i="33"/>
  <c r="AB110" i="33" s="1"/>
  <c r="AA118" i="33"/>
  <c r="AB118" i="33" s="1"/>
  <c r="AA143" i="33"/>
  <c r="AB143" i="33" s="1"/>
  <c r="AA164" i="33"/>
  <c r="AB164" i="33" s="1"/>
  <c r="AA196" i="33"/>
  <c r="AB196" i="33" s="1"/>
  <c r="AA138" i="33"/>
  <c r="AB138" i="33" s="1"/>
  <c r="AA146" i="33"/>
  <c r="AB146" i="33" s="1"/>
  <c r="AA158" i="33"/>
  <c r="AB158" i="33" s="1"/>
  <c r="AA180" i="33"/>
  <c r="AB180" i="33" s="1"/>
  <c r="AA179" i="33"/>
  <c r="AB179" i="33" s="1"/>
  <c r="AA194" i="33"/>
  <c r="AB194" i="33" s="1"/>
  <c r="AA204" i="33"/>
  <c r="AB204" i="33" s="1"/>
  <c r="AA197" i="33"/>
  <c r="AB197" i="33" s="1"/>
  <c r="AA207" i="33"/>
  <c r="AB207" i="33" s="1"/>
  <c r="AM52" i="33"/>
  <c r="AS14" i="34"/>
  <c r="BA14" i="34" s="1"/>
  <c r="AB68" i="34"/>
  <c r="AB51" i="34"/>
  <c r="AK182" i="34"/>
  <c r="AL182" i="34" s="1"/>
  <c r="AK115" i="34"/>
  <c r="AL115" i="34" s="1"/>
  <c r="AB46" i="34"/>
  <c r="AB69" i="34"/>
  <c r="AS25" i="34"/>
  <c r="AT25" i="34" s="1"/>
  <c r="T199" i="34"/>
  <c r="AK193" i="34"/>
  <c r="AL193" i="34" s="1"/>
  <c r="T165" i="34"/>
  <c r="AK153" i="34"/>
  <c r="AK122" i="34"/>
  <c r="AL122" i="34" s="1"/>
  <c r="T92" i="34"/>
  <c r="AB50" i="34"/>
  <c r="AC50" i="34" s="1"/>
  <c r="AB42" i="34"/>
  <c r="AB57" i="34"/>
  <c r="AM126" i="34"/>
  <c r="AS213" i="34"/>
  <c r="AT213" i="34" s="1"/>
  <c r="AB19" i="34"/>
  <c r="AA89" i="34"/>
  <c r="AB89" i="34" s="1"/>
  <c r="AB21" i="34"/>
  <c r="AA37" i="34"/>
  <c r="AB37" i="34" s="1"/>
  <c r="AB47" i="34"/>
  <c r="AA57" i="34"/>
  <c r="AB71" i="34"/>
  <c r="AB40" i="34"/>
  <c r="AA103" i="34"/>
  <c r="AB103" i="34" s="1"/>
  <c r="AA160" i="34"/>
  <c r="AB160" i="34" s="1"/>
  <c r="AB104" i="34"/>
  <c r="AA122" i="34"/>
  <c r="AB122" i="34" s="1"/>
  <c r="AB174" i="34"/>
  <c r="AB135" i="34"/>
  <c r="AB155" i="34"/>
  <c r="AA193" i="34"/>
  <c r="AB193" i="34" s="1"/>
  <c r="AB181" i="34"/>
  <c r="AB190" i="34"/>
  <c r="AA199" i="34"/>
  <c r="AB199" i="34" s="1"/>
  <c r="AB208" i="34"/>
  <c r="AA213" i="34"/>
  <c r="AB213" i="34" s="1"/>
  <c r="T126" i="34"/>
  <c r="T37" i="34"/>
  <c r="AW79" i="34"/>
  <c r="AK110" i="34"/>
  <c r="AL110" i="34" s="1"/>
  <c r="AM136" i="35"/>
  <c r="AM167" i="35"/>
  <c r="AS109" i="36"/>
  <c r="AT109" i="36" s="1"/>
  <c r="AK204" i="36"/>
  <c r="AL204" i="36" s="1"/>
  <c r="AK182" i="36"/>
  <c r="AL182" i="36" s="1"/>
  <c r="AK187" i="36"/>
  <c r="AL187" i="36" s="1"/>
  <c r="AK103" i="36"/>
  <c r="AL103" i="36" s="1"/>
  <c r="AK202" i="36"/>
  <c r="AL202" i="36" s="1"/>
  <c r="AK180" i="36"/>
  <c r="AL180" i="36" s="1"/>
  <c r="T175" i="36"/>
  <c r="T153" i="36"/>
  <c r="AK120" i="36"/>
  <c r="T123" i="36"/>
  <c r="T161" i="36"/>
  <c r="AK127" i="36"/>
  <c r="AL127" i="36" s="1"/>
  <c r="T58" i="36"/>
  <c r="AB60" i="37"/>
  <c r="AB157" i="37"/>
  <c r="AB121" i="37"/>
  <c r="AK147" i="37"/>
  <c r="AL147" i="37" s="1"/>
  <c r="AB195" i="37"/>
  <c r="AM115" i="38"/>
  <c r="AM164" i="38"/>
  <c r="AC36" i="38"/>
  <c r="AM75" i="38"/>
  <c r="AM210" i="38"/>
  <c r="AM145" i="39"/>
  <c r="AM104" i="39"/>
  <c r="AM121" i="40"/>
  <c r="AM133" i="40"/>
  <c r="AM154" i="40"/>
  <c r="AM170" i="40"/>
  <c r="AM63" i="40"/>
  <c r="AM127" i="40"/>
  <c r="AM25" i="40"/>
  <c r="AM60" i="40"/>
  <c r="AM51" i="41"/>
  <c r="AM60" i="41"/>
  <c r="AM175" i="41"/>
  <c r="AM90" i="41"/>
  <c r="AM34" i="41"/>
  <c r="AT83" i="42"/>
  <c r="BA83" i="42"/>
  <c r="AW83" i="42"/>
  <c r="AO91" i="42"/>
  <c r="AZ91" i="42" s="1"/>
  <c r="AL214" i="42"/>
  <c r="AM214" i="42"/>
  <c r="AW192" i="42"/>
  <c r="AL181" i="42"/>
  <c r="AM181" i="42"/>
  <c r="AL202" i="42"/>
  <c r="AM202" i="42"/>
  <c r="AM159" i="42"/>
  <c r="AO77" i="42"/>
  <c r="AZ77" i="42" s="1"/>
  <c r="AO95" i="42"/>
  <c r="AZ95" i="42" s="1"/>
  <c r="AO120" i="42"/>
  <c r="AZ120" i="42" s="1"/>
  <c r="AO96" i="42"/>
  <c r="AZ96" i="42" s="1"/>
  <c r="AO128" i="42"/>
  <c r="AZ128" i="42" s="1"/>
  <c r="AO133" i="42"/>
  <c r="AZ133" i="42" s="1"/>
  <c r="AT184" i="42"/>
  <c r="BA184" i="42"/>
  <c r="AW184" i="42"/>
  <c r="AO175" i="42"/>
  <c r="AZ175" i="42" s="1"/>
  <c r="AO200" i="42"/>
  <c r="AZ200" i="42" s="1"/>
  <c r="AO211" i="42"/>
  <c r="AZ211" i="42" s="1"/>
  <c r="AO215" i="42"/>
  <c r="AZ215" i="42" s="1"/>
  <c r="AO73" i="42"/>
  <c r="AZ73" i="42" s="1"/>
  <c r="AO37" i="42"/>
  <c r="AZ37" i="42" s="1"/>
  <c r="AO81" i="42"/>
  <c r="AZ81" i="42" s="1"/>
  <c r="AM105" i="42"/>
  <c r="AO115" i="42"/>
  <c r="AZ115" i="42" s="1"/>
  <c r="AO206" i="42"/>
  <c r="AZ206" i="42" s="1"/>
  <c r="AM12" i="42"/>
  <c r="BA20" i="42"/>
  <c r="AW20" i="42"/>
  <c r="AT20" i="42"/>
  <c r="AO152" i="42"/>
  <c r="AZ152" i="42" s="1"/>
  <c r="AO83" i="42"/>
  <c r="AZ83" i="42" s="1"/>
  <c r="AT211" i="42"/>
  <c r="BA211" i="42"/>
  <c r="AW211" i="42"/>
  <c r="AL142" i="42"/>
  <c r="AM142" i="42"/>
  <c r="AT48" i="42"/>
  <c r="AW48" i="42"/>
  <c r="BA48" i="42"/>
  <c r="AM113" i="42"/>
  <c r="AO74" i="42"/>
  <c r="AZ74" i="42" s="1"/>
  <c r="AO154" i="42"/>
  <c r="AZ154" i="42" s="1"/>
  <c r="AM111" i="42"/>
  <c r="AO149" i="42"/>
  <c r="AZ149" i="42" s="1"/>
  <c r="AO143" i="42"/>
  <c r="AZ143" i="42" s="1"/>
  <c r="AO153" i="42"/>
  <c r="AZ153" i="42" s="1"/>
  <c r="AO194" i="42"/>
  <c r="AZ194" i="42" s="1"/>
  <c r="AO189" i="42"/>
  <c r="AZ189" i="42" s="1"/>
  <c r="AO191" i="42"/>
  <c r="AZ191" i="42" s="1"/>
  <c r="AO214" i="42"/>
  <c r="AZ214" i="42" s="1"/>
  <c r="AO79" i="42"/>
  <c r="AZ79" i="42" s="1"/>
  <c r="AO35" i="42"/>
  <c r="AZ35" i="42" s="1"/>
  <c r="AM141" i="42"/>
  <c r="AM194" i="42"/>
  <c r="AC46" i="42"/>
  <c r="AC126" i="42"/>
  <c r="AC131" i="42"/>
  <c r="AC155" i="42"/>
  <c r="AL209" i="42"/>
  <c r="AM209" i="42"/>
  <c r="AT196" i="42"/>
  <c r="BA196" i="42"/>
  <c r="AW196" i="42"/>
  <c r="AO118" i="42"/>
  <c r="AZ118" i="42" s="1"/>
  <c r="AM124" i="42"/>
  <c r="AO92" i="42"/>
  <c r="AZ92" i="42" s="1"/>
  <c r="AO104" i="42"/>
  <c r="AZ104" i="42" s="1"/>
  <c r="AM117" i="42"/>
  <c r="AO164" i="42"/>
  <c r="AZ164" i="42" s="1"/>
  <c r="AM139" i="42"/>
  <c r="AO171" i="42"/>
  <c r="AZ171" i="42" s="1"/>
  <c r="AO192" i="42"/>
  <c r="AZ192" i="42" s="1"/>
  <c r="AM193" i="42"/>
  <c r="AT204" i="42"/>
  <c r="AW204" i="42"/>
  <c r="BA204" i="42"/>
  <c r="AL175" i="42"/>
  <c r="AM175" i="42"/>
  <c r="AL130" i="42"/>
  <c r="AM130" i="42"/>
  <c r="AL76" i="42"/>
  <c r="AM76" i="42"/>
  <c r="AL56" i="42"/>
  <c r="AM56" i="42"/>
  <c r="AO27" i="42"/>
  <c r="AZ27" i="42" s="1"/>
  <c r="AO51" i="42"/>
  <c r="AZ51" i="42" s="1"/>
  <c r="AM156" i="42"/>
  <c r="AO111" i="42"/>
  <c r="AZ111" i="42" s="1"/>
  <c r="AO135" i="42"/>
  <c r="AZ135" i="42" s="1"/>
  <c r="AM163" i="42"/>
  <c r="AO169" i="42"/>
  <c r="AZ169" i="42" s="1"/>
  <c r="AO198" i="42"/>
  <c r="AZ198" i="42" s="1"/>
  <c r="AM46" i="41"/>
  <c r="AM39" i="41"/>
  <c r="AM75" i="41"/>
  <c r="AM128" i="41"/>
  <c r="AM65" i="41"/>
  <c r="AM78" i="41"/>
  <c r="AM107" i="41"/>
  <c r="AM19" i="41"/>
  <c r="AM138" i="41"/>
  <c r="AM148" i="41"/>
  <c r="AM62" i="41"/>
  <c r="AB40" i="35"/>
  <c r="AB109" i="35"/>
  <c r="BA31" i="41"/>
  <c r="AW31" i="41"/>
  <c r="AT31" i="41"/>
  <c r="AT11" i="41"/>
  <c r="BA11" i="41"/>
  <c r="AW11" i="41"/>
  <c r="AO38" i="41"/>
  <c r="AZ38" i="41" s="1"/>
  <c r="BA45" i="41"/>
  <c r="AL87" i="41"/>
  <c r="AM87" i="41"/>
  <c r="AT79" i="41"/>
  <c r="AO44" i="41"/>
  <c r="AZ44" i="41" s="1"/>
  <c r="AO98" i="41"/>
  <c r="AZ98" i="41" s="1"/>
  <c r="AO99" i="41"/>
  <c r="AZ99" i="41" s="1"/>
  <c r="AO116" i="41"/>
  <c r="AZ116" i="41" s="1"/>
  <c r="AO140" i="41"/>
  <c r="AZ140" i="41" s="1"/>
  <c r="AM129" i="41"/>
  <c r="AO154" i="41"/>
  <c r="AZ154" i="41" s="1"/>
  <c r="AO169" i="41"/>
  <c r="AZ169" i="41" s="1"/>
  <c r="AO190" i="41"/>
  <c r="AZ190" i="41" s="1"/>
  <c r="AO184" i="41"/>
  <c r="AZ184" i="41" s="1"/>
  <c r="AA215" i="41"/>
  <c r="AB215" i="41" s="1"/>
  <c r="AA213" i="41"/>
  <c r="AB213" i="41" s="1"/>
  <c r="AA211" i="41"/>
  <c r="AB211" i="41" s="1"/>
  <c r="AA214" i="41"/>
  <c r="AB214" i="41" s="1"/>
  <c r="AA212" i="41"/>
  <c r="AB212" i="41" s="1"/>
  <c r="AA210" i="41"/>
  <c r="AB210" i="41" s="1"/>
  <c r="AA209" i="41"/>
  <c r="AB209" i="41" s="1"/>
  <c r="AA208" i="41"/>
  <c r="AB208" i="41" s="1"/>
  <c r="AA207" i="41"/>
  <c r="AB207" i="41" s="1"/>
  <c r="AA206" i="41"/>
  <c r="AB206" i="41" s="1"/>
  <c r="AA204" i="41"/>
  <c r="AB204" i="41" s="1"/>
  <c r="AA202" i="41"/>
  <c r="AB202" i="41" s="1"/>
  <c r="AA200" i="41"/>
  <c r="AB200" i="41" s="1"/>
  <c r="AA205" i="41"/>
  <c r="AB205" i="41" s="1"/>
  <c r="AA201" i="41"/>
  <c r="AB201" i="41" s="1"/>
  <c r="AA199" i="41"/>
  <c r="AB199" i="41" s="1"/>
  <c r="AA203" i="41"/>
  <c r="AB203" i="41" s="1"/>
  <c r="AA197" i="41"/>
  <c r="AB197" i="41" s="1"/>
  <c r="AA195" i="41"/>
  <c r="AB195" i="41" s="1"/>
  <c r="AA193" i="41"/>
  <c r="AB193" i="41" s="1"/>
  <c r="AA191" i="41"/>
  <c r="AB191" i="41" s="1"/>
  <c r="AA189" i="41"/>
  <c r="AB189" i="41" s="1"/>
  <c r="AA187" i="41"/>
  <c r="AB187" i="41" s="1"/>
  <c r="AA185" i="41"/>
  <c r="AB185" i="41" s="1"/>
  <c r="AA198" i="41"/>
  <c r="AB198" i="41" s="1"/>
  <c r="AA182" i="41"/>
  <c r="AB182" i="41" s="1"/>
  <c r="AA180" i="41"/>
  <c r="AB180" i="41" s="1"/>
  <c r="AA178" i="41"/>
  <c r="AB178" i="41" s="1"/>
  <c r="AA176" i="41"/>
  <c r="AB176" i="41" s="1"/>
  <c r="AA196" i="41"/>
  <c r="AB196" i="41" s="1"/>
  <c r="AA184" i="41"/>
  <c r="AB184" i="41" s="1"/>
  <c r="AA188" i="41"/>
  <c r="AB188" i="41" s="1"/>
  <c r="AA183" i="41"/>
  <c r="AB183" i="41" s="1"/>
  <c r="AA174" i="41"/>
  <c r="AB174" i="41" s="1"/>
  <c r="AA173" i="41"/>
  <c r="AB173" i="41" s="1"/>
  <c r="AA170" i="41"/>
  <c r="AB170" i="41" s="1"/>
  <c r="AA190" i="41"/>
  <c r="AB190" i="41" s="1"/>
  <c r="AA186" i="41"/>
  <c r="AB186" i="41" s="1"/>
  <c r="AA177" i="41"/>
  <c r="AB177" i="41" s="1"/>
  <c r="AA172" i="41"/>
  <c r="AB172" i="41" s="1"/>
  <c r="AA171" i="41"/>
  <c r="AB171" i="41" s="1"/>
  <c r="AA194" i="41"/>
  <c r="AB194" i="41" s="1"/>
  <c r="AA179" i="41"/>
  <c r="AB179" i="41" s="1"/>
  <c r="AA168" i="41"/>
  <c r="AB168" i="41" s="1"/>
  <c r="AA166" i="41"/>
  <c r="AB166" i="41" s="1"/>
  <c r="AA192" i="41"/>
  <c r="AB192" i="41" s="1"/>
  <c r="AA181" i="41"/>
  <c r="AB181" i="41" s="1"/>
  <c r="AA175" i="41"/>
  <c r="AB175" i="41" s="1"/>
  <c r="AA169" i="41"/>
  <c r="AB169" i="41" s="1"/>
  <c r="AA167" i="41"/>
  <c r="AB167" i="41" s="1"/>
  <c r="AA165" i="41"/>
  <c r="AB165" i="41" s="1"/>
  <c r="AA163" i="41"/>
  <c r="AB163" i="41" s="1"/>
  <c r="AA164" i="41"/>
  <c r="AB164" i="41" s="1"/>
  <c r="AA156" i="41"/>
  <c r="AB156" i="41" s="1"/>
  <c r="AA155" i="41"/>
  <c r="AB155" i="41" s="1"/>
  <c r="AA153" i="41"/>
  <c r="AB153" i="41" s="1"/>
  <c r="AA151" i="41"/>
  <c r="AB151" i="41" s="1"/>
  <c r="AA149" i="41"/>
  <c r="AB149" i="41" s="1"/>
  <c r="AA147" i="41"/>
  <c r="AB147" i="41" s="1"/>
  <c r="AA162" i="41"/>
  <c r="AB162" i="41" s="1"/>
  <c r="AA161" i="41"/>
  <c r="AB161" i="41" s="1"/>
  <c r="AA160" i="41"/>
  <c r="AB160" i="41" s="1"/>
  <c r="AA159" i="41"/>
  <c r="AB159" i="41" s="1"/>
  <c r="AA154" i="41"/>
  <c r="AB154" i="41" s="1"/>
  <c r="AA152" i="41"/>
  <c r="AB152" i="41" s="1"/>
  <c r="AA150" i="41"/>
  <c r="AB150" i="41" s="1"/>
  <c r="AA148" i="41"/>
  <c r="AB148" i="41" s="1"/>
  <c r="AA158" i="41"/>
  <c r="AB158" i="41" s="1"/>
  <c r="AA157" i="41"/>
  <c r="AB157" i="41" s="1"/>
  <c r="AA145" i="41"/>
  <c r="AB145" i="41" s="1"/>
  <c r="AA143" i="41"/>
  <c r="AB143" i="41" s="1"/>
  <c r="AA141" i="41"/>
  <c r="AB141" i="41" s="1"/>
  <c r="AA139" i="41"/>
  <c r="AB139" i="41" s="1"/>
  <c r="AA137" i="41"/>
  <c r="AB137" i="41" s="1"/>
  <c r="AA135" i="41"/>
  <c r="AB135" i="41" s="1"/>
  <c r="AA133" i="41"/>
  <c r="AB133" i="41" s="1"/>
  <c r="AA131" i="41"/>
  <c r="AB131" i="41" s="1"/>
  <c r="AA129" i="41"/>
  <c r="AB129" i="41" s="1"/>
  <c r="AA127" i="41"/>
  <c r="AB127" i="41" s="1"/>
  <c r="AA125" i="41"/>
  <c r="AB125" i="41" s="1"/>
  <c r="AA123" i="41"/>
  <c r="AB123" i="41" s="1"/>
  <c r="AA121" i="41"/>
  <c r="AB121" i="41" s="1"/>
  <c r="AA119" i="41"/>
  <c r="AB119" i="41" s="1"/>
  <c r="AA117" i="41"/>
  <c r="AB117" i="41" s="1"/>
  <c r="AA146" i="41"/>
  <c r="AB146" i="41" s="1"/>
  <c r="AA144" i="41"/>
  <c r="AB144" i="41" s="1"/>
  <c r="AA142" i="41"/>
  <c r="AB142" i="41" s="1"/>
  <c r="AA140" i="41"/>
  <c r="AB140" i="41" s="1"/>
  <c r="AA138" i="41"/>
  <c r="AB138" i="41" s="1"/>
  <c r="AA136" i="41"/>
  <c r="AB136" i="41" s="1"/>
  <c r="AA134" i="41"/>
  <c r="AB134" i="41" s="1"/>
  <c r="AA132" i="41"/>
  <c r="AB132" i="41" s="1"/>
  <c r="AA130" i="41"/>
  <c r="AB130" i="41" s="1"/>
  <c r="AA128" i="41"/>
  <c r="AB128" i="41" s="1"/>
  <c r="AA126" i="41"/>
  <c r="AB126" i="41" s="1"/>
  <c r="AA124" i="41"/>
  <c r="AB124" i="41" s="1"/>
  <c r="AA122" i="41"/>
  <c r="AB122" i="41" s="1"/>
  <c r="AA120" i="41"/>
  <c r="AB120" i="41" s="1"/>
  <c r="AA118" i="41"/>
  <c r="AB118" i="41" s="1"/>
  <c r="AA113" i="41"/>
  <c r="AB113" i="41" s="1"/>
  <c r="AA110" i="41"/>
  <c r="AB110" i="41" s="1"/>
  <c r="AA108" i="41"/>
  <c r="AB108" i="41" s="1"/>
  <c r="AA106" i="41"/>
  <c r="AB106" i="41" s="1"/>
  <c r="AA104" i="41"/>
  <c r="AB104" i="41" s="1"/>
  <c r="AA102" i="41"/>
  <c r="AB102" i="41" s="1"/>
  <c r="AA100" i="41"/>
  <c r="AB100" i="41" s="1"/>
  <c r="AA98" i="41"/>
  <c r="AB98" i="41" s="1"/>
  <c r="AA96" i="41"/>
  <c r="AB96" i="41" s="1"/>
  <c r="AA94" i="41"/>
  <c r="AB94" i="41" s="1"/>
  <c r="AA92" i="41"/>
  <c r="AB92" i="41" s="1"/>
  <c r="AA90" i="41"/>
  <c r="AB90" i="41" s="1"/>
  <c r="AA88" i="41"/>
  <c r="AB88" i="41" s="1"/>
  <c r="AA114" i="41"/>
  <c r="AB114" i="41" s="1"/>
  <c r="AA115" i="41"/>
  <c r="AB115" i="41" s="1"/>
  <c r="AA111" i="41"/>
  <c r="AB111" i="41" s="1"/>
  <c r="AA109" i="41"/>
  <c r="AB109" i="41" s="1"/>
  <c r="AA107" i="41"/>
  <c r="AB107" i="41" s="1"/>
  <c r="AA105" i="41"/>
  <c r="AB105" i="41" s="1"/>
  <c r="AA103" i="41"/>
  <c r="AB103" i="41" s="1"/>
  <c r="AA101" i="41"/>
  <c r="AB101" i="41" s="1"/>
  <c r="AA99" i="41"/>
  <c r="AB99" i="41" s="1"/>
  <c r="AA97" i="41"/>
  <c r="AB97" i="41" s="1"/>
  <c r="AA95" i="41"/>
  <c r="AB95" i="41" s="1"/>
  <c r="AA93" i="41"/>
  <c r="AB93" i="41" s="1"/>
  <c r="AA91" i="41"/>
  <c r="AB91" i="41" s="1"/>
  <c r="AA89" i="41"/>
  <c r="AB89" i="41" s="1"/>
  <c r="AA87" i="41"/>
  <c r="AB87" i="41" s="1"/>
  <c r="AA85" i="41"/>
  <c r="AB85" i="41" s="1"/>
  <c r="AA83" i="41"/>
  <c r="AB83" i="41" s="1"/>
  <c r="AA81" i="41"/>
  <c r="AB81" i="41" s="1"/>
  <c r="AA79" i="41"/>
  <c r="AB79" i="41" s="1"/>
  <c r="AA116" i="41"/>
  <c r="AB116" i="41" s="1"/>
  <c r="AA112" i="41"/>
  <c r="AB112" i="41" s="1"/>
  <c r="AA84" i="41"/>
  <c r="AB84" i="41" s="1"/>
  <c r="AA82" i="41"/>
  <c r="AB82" i="41" s="1"/>
  <c r="AA77" i="41"/>
  <c r="AB77" i="41" s="1"/>
  <c r="AA75" i="41"/>
  <c r="AB75" i="41" s="1"/>
  <c r="AA73" i="41"/>
  <c r="AB73" i="41" s="1"/>
  <c r="AA71" i="41"/>
  <c r="AB71" i="41" s="1"/>
  <c r="AA69" i="41"/>
  <c r="AB69" i="41" s="1"/>
  <c r="AA67" i="41"/>
  <c r="AB67" i="41" s="1"/>
  <c r="AA65" i="41"/>
  <c r="AB65" i="41" s="1"/>
  <c r="AA63" i="41"/>
  <c r="AB63" i="41" s="1"/>
  <c r="AA61" i="41"/>
  <c r="AB61" i="41" s="1"/>
  <c r="AA59" i="41"/>
  <c r="AB59" i="41" s="1"/>
  <c r="AA57" i="41"/>
  <c r="AB57" i="41" s="1"/>
  <c r="AA55" i="41"/>
  <c r="AB55" i="41" s="1"/>
  <c r="AA53" i="41"/>
  <c r="AB53" i="41" s="1"/>
  <c r="AA51" i="41"/>
  <c r="AB51" i="41" s="1"/>
  <c r="AA49" i="41"/>
  <c r="AB49" i="41" s="1"/>
  <c r="AA47" i="41"/>
  <c r="AB47" i="41" s="1"/>
  <c r="AA80" i="41"/>
  <c r="AB80" i="41" s="1"/>
  <c r="AA86" i="41"/>
  <c r="AB86" i="41" s="1"/>
  <c r="AA78" i="41"/>
  <c r="AB78" i="41" s="1"/>
  <c r="AA76" i="41"/>
  <c r="AB76" i="41" s="1"/>
  <c r="AA74" i="41"/>
  <c r="AB74" i="41" s="1"/>
  <c r="AA72" i="41"/>
  <c r="AB72" i="41" s="1"/>
  <c r="AA70" i="41"/>
  <c r="AB70" i="41" s="1"/>
  <c r="AA68" i="41"/>
  <c r="AB68" i="41" s="1"/>
  <c r="AA66" i="41"/>
  <c r="AB66" i="41" s="1"/>
  <c r="AA64" i="41"/>
  <c r="AB64" i="41" s="1"/>
  <c r="AA62" i="41"/>
  <c r="AB62" i="41" s="1"/>
  <c r="AA60" i="41"/>
  <c r="AB60" i="41" s="1"/>
  <c r="AA58" i="41"/>
  <c r="AB58" i="41" s="1"/>
  <c r="AA56" i="41"/>
  <c r="AB56" i="41" s="1"/>
  <c r="AA54" i="41"/>
  <c r="AB54" i="41" s="1"/>
  <c r="AA52" i="41"/>
  <c r="AB52" i="41" s="1"/>
  <c r="AA50" i="41"/>
  <c r="AB50" i="41" s="1"/>
  <c r="AA48" i="41"/>
  <c r="AB48" i="41" s="1"/>
  <c r="AA46" i="41"/>
  <c r="AB46" i="41" s="1"/>
  <c r="AA42" i="41"/>
  <c r="AB42" i="41" s="1"/>
  <c r="AA40" i="41"/>
  <c r="AB40" i="41" s="1"/>
  <c r="AA38" i="41"/>
  <c r="AB38" i="41" s="1"/>
  <c r="AA36" i="41"/>
  <c r="AB36" i="41" s="1"/>
  <c r="AA34" i="41"/>
  <c r="AB34" i="41" s="1"/>
  <c r="AA32" i="41"/>
  <c r="AB32" i="41" s="1"/>
  <c r="AA30" i="41"/>
  <c r="AB30" i="41" s="1"/>
  <c r="AA28" i="41"/>
  <c r="AB28" i="41" s="1"/>
  <c r="AA26" i="41"/>
  <c r="AB26" i="41" s="1"/>
  <c r="AA24" i="41"/>
  <c r="AB24" i="41" s="1"/>
  <c r="AA16" i="41"/>
  <c r="AB16" i="41" s="1"/>
  <c r="AA15" i="41"/>
  <c r="AB15" i="41" s="1"/>
  <c r="AA22" i="41"/>
  <c r="AB22" i="41" s="1"/>
  <c r="AA21" i="41"/>
  <c r="AB21" i="41" s="1"/>
  <c r="AA19" i="41"/>
  <c r="AB19" i="41" s="1"/>
  <c r="AA12" i="41"/>
  <c r="AG11" i="41"/>
  <c r="AF13" i="41" s="1"/>
  <c r="AC209" i="41" s="1"/>
  <c r="AA44" i="41"/>
  <c r="AB44" i="41" s="1"/>
  <c r="AA43" i="41"/>
  <c r="AB43" i="41" s="1"/>
  <c r="AA41" i="41"/>
  <c r="AB41" i="41" s="1"/>
  <c r="AA39" i="41"/>
  <c r="AB39" i="41" s="1"/>
  <c r="AA37" i="41"/>
  <c r="AB37" i="41" s="1"/>
  <c r="AA35" i="41"/>
  <c r="AB35" i="41" s="1"/>
  <c r="AA33" i="41"/>
  <c r="AB33" i="41" s="1"/>
  <c r="AA31" i="41"/>
  <c r="AB31" i="41" s="1"/>
  <c r="AA29" i="41"/>
  <c r="AB29" i="41" s="1"/>
  <c r="AA27" i="41"/>
  <c r="AB27" i="41" s="1"/>
  <c r="AA25" i="41"/>
  <c r="AB25" i="41" s="1"/>
  <c r="AA23" i="41"/>
  <c r="AB23" i="41" s="1"/>
  <c r="AA17" i="41"/>
  <c r="AB17" i="41" s="1"/>
  <c r="AA14" i="41"/>
  <c r="AB14" i="41" s="1"/>
  <c r="AA45" i="41"/>
  <c r="AB45" i="41" s="1"/>
  <c r="AA20" i="41"/>
  <c r="AB20" i="41" s="1"/>
  <c r="AA18" i="41"/>
  <c r="AB18" i="41" s="1"/>
  <c r="AA13" i="41"/>
  <c r="AB13" i="41" s="1"/>
  <c r="AA11" i="41"/>
  <c r="AM35" i="41"/>
  <c r="AO32" i="41"/>
  <c r="AZ32" i="41" s="1"/>
  <c r="BA25" i="41"/>
  <c r="AW25" i="41"/>
  <c r="AT25" i="41"/>
  <c r="BA41" i="41"/>
  <c r="AW41" i="41"/>
  <c r="AT41" i="41"/>
  <c r="AO78" i="41"/>
  <c r="AZ78" i="41" s="1"/>
  <c r="AO46" i="41"/>
  <c r="AZ46" i="41" s="1"/>
  <c r="AO69" i="41"/>
  <c r="AZ69" i="41" s="1"/>
  <c r="AO96" i="41"/>
  <c r="AZ96" i="41" s="1"/>
  <c r="AO115" i="41"/>
  <c r="AZ115" i="41" s="1"/>
  <c r="AM143" i="41"/>
  <c r="AO133" i="41"/>
  <c r="AZ133" i="41" s="1"/>
  <c r="AM171" i="41"/>
  <c r="AO177" i="41"/>
  <c r="AZ177" i="41" s="1"/>
  <c r="AX11" i="41"/>
  <c r="AO28" i="41"/>
  <c r="AZ28" i="41" s="1"/>
  <c r="AT12" i="41"/>
  <c r="BA12" i="41"/>
  <c r="AW12" i="41"/>
  <c r="AO25" i="41"/>
  <c r="AZ25" i="41" s="1"/>
  <c r="AM21" i="41"/>
  <c r="AO30" i="41"/>
  <c r="AZ30" i="41" s="1"/>
  <c r="AL172" i="41"/>
  <c r="AM172" i="41"/>
  <c r="AO57" i="41"/>
  <c r="AZ57" i="41" s="1"/>
  <c r="AO68" i="41"/>
  <c r="AZ68" i="41" s="1"/>
  <c r="AO67" i="41"/>
  <c r="AZ67" i="41" s="1"/>
  <c r="AM116" i="41"/>
  <c r="AO126" i="41"/>
  <c r="AZ126" i="41" s="1"/>
  <c r="AO150" i="41"/>
  <c r="AZ150" i="41" s="1"/>
  <c r="AO159" i="41"/>
  <c r="AZ159" i="41" s="1"/>
  <c r="AM167" i="41"/>
  <c r="AO155" i="41"/>
  <c r="AZ155" i="41" s="1"/>
  <c r="AO160" i="41"/>
  <c r="AZ160" i="41" s="1"/>
  <c r="AO164" i="41"/>
  <c r="AZ164" i="41" s="1"/>
  <c r="AO175" i="41"/>
  <c r="AZ175" i="41" s="1"/>
  <c r="AO183" i="41"/>
  <c r="AZ183" i="41" s="1"/>
  <c r="AO174" i="41"/>
  <c r="AZ174" i="41" s="1"/>
  <c r="AO188" i="41"/>
  <c r="AZ188" i="41" s="1"/>
  <c r="AO203" i="41"/>
  <c r="AZ203" i="41" s="1"/>
  <c r="AM215" i="41"/>
  <c r="AM17" i="41"/>
  <c r="BA33" i="41"/>
  <c r="AW33" i="41"/>
  <c r="AT33" i="41"/>
  <c r="AO42" i="41"/>
  <c r="AZ42" i="41" s="1"/>
  <c r="AL209" i="41"/>
  <c r="AM209" i="41"/>
  <c r="AL176" i="41"/>
  <c r="AM176" i="41"/>
  <c r="AL115" i="41"/>
  <c r="AM115" i="41"/>
  <c r="AL112" i="41"/>
  <c r="AM112" i="41"/>
  <c r="AO53" i="41"/>
  <c r="AZ53" i="41" s="1"/>
  <c r="AO48" i="41"/>
  <c r="AZ48" i="41" s="1"/>
  <c r="AO73" i="41"/>
  <c r="AZ73" i="41" s="1"/>
  <c r="AM104" i="41"/>
  <c r="AO112" i="41"/>
  <c r="AZ112" i="41" s="1"/>
  <c r="AO143" i="41"/>
  <c r="AZ143" i="41" s="1"/>
  <c r="AO125" i="41"/>
  <c r="AZ125" i="41" s="1"/>
  <c r="AM147" i="41"/>
  <c r="AM149" i="41"/>
  <c r="AO170" i="41"/>
  <c r="AZ170" i="41" s="1"/>
  <c r="AM183" i="41"/>
  <c r="AO209" i="41"/>
  <c r="AZ209" i="41" s="1"/>
  <c r="AO204" i="41"/>
  <c r="AZ204" i="41" s="1"/>
  <c r="AC45" i="38"/>
  <c r="AS188" i="37"/>
  <c r="AS139" i="37"/>
  <c r="AT139" i="37" s="1"/>
  <c r="AT19" i="41"/>
  <c r="BA19" i="41"/>
  <c r="AW19" i="41"/>
  <c r="AO35" i="41"/>
  <c r="AZ35" i="41" s="1"/>
  <c r="AO14" i="41"/>
  <c r="AZ14" i="41" s="1"/>
  <c r="AO22" i="41"/>
  <c r="AZ22" i="41" s="1"/>
  <c r="AO18" i="41"/>
  <c r="AZ18" i="41" s="1"/>
  <c r="AO64" i="41"/>
  <c r="AZ64" i="41" s="1"/>
  <c r="AM74" i="41"/>
  <c r="AO60" i="41"/>
  <c r="AZ60" i="41" s="1"/>
  <c r="AO71" i="41"/>
  <c r="AZ71" i="41" s="1"/>
  <c r="AO80" i="41"/>
  <c r="AZ80" i="41" s="1"/>
  <c r="AO88" i="41"/>
  <c r="AZ88" i="41" s="1"/>
  <c r="AO113" i="41"/>
  <c r="AZ113" i="41" s="1"/>
  <c r="AO123" i="41"/>
  <c r="AZ123" i="41" s="1"/>
  <c r="AO137" i="41"/>
  <c r="AZ137" i="41" s="1"/>
  <c r="AO134" i="41"/>
  <c r="AZ134" i="41" s="1"/>
  <c r="AO158" i="41"/>
  <c r="AZ158" i="41" s="1"/>
  <c r="AO192" i="41"/>
  <c r="AZ192" i="41" s="1"/>
  <c r="AO212" i="41"/>
  <c r="AZ212" i="41" s="1"/>
  <c r="AT16" i="41"/>
  <c r="BA16" i="41"/>
  <c r="AW16" i="41"/>
  <c r="AO11" i="41"/>
  <c r="AO29" i="41"/>
  <c r="AZ29" i="41" s="1"/>
  <c r="AM18" i="41"/>
  <c r="AT30" i="41"/>
  <c r="BA30" i="41"/>
  <c r="AW30" i="41"/>
  <c r="AO45" i="41"/>
  <c r="AZ45" i="41" s="1"/>
  <c r="AM53" i="41"/>
  <c r="AM64" i="41"/>
  <c r="AO70" i="41"/>
  <c r="AZ70" i="41" s="1"/>
  <c r="AO97" i="41"/>
  <c r="AZ97" i="41" s="1"/>
  <c r="AO119" i="41"/>
  <c r="AZ119" i="41" s="1"/>
  <c r="AO120" i="41"/>
  <c r="AZ120" i="41" s="1"/>
  <c r="AM140" i="41"/>
  <c r="AM161" i="41"/>
  <c r="AO149" i="41"/>
  <c r="AZ149" i="41" s="1"/>
  <c r="AO182" i="41"/>
  <c r="AZ182" i="41" s="1"/>
  <c r="AO179" i="41"/>
  <c r="AZ179" i="41" s="1"/>
  <c r="AO198" i="41"/>
  <c r="AZ198" i="41" s="1"/>
  <c r="AO206" i="41"/>
  <c r="AZ206" i="41" s="1"/>
  <c r="AO201" i="41"/>
  <c r="AZ201" i="41" s="1"/>
  <c r="AO214" i="41"/>
  <c r="AZ214" i="41" s="1"/>
  <c r="AO16" i="41"/>
  <c r="AZ16" i="41" s="1"/>
  <c r="BA23" i="41"/>
  <c r="AO17" i="41"/>
  <c r="AZ17" i="41" s="1"/>
  <c r="AJ12" i="41"/>
  <c r="AX12" i="41" s="1"/>
  <c r="AM29" i="41"/>
  <c r="AM38" i="41"/>
  <c r="AL177" i="41"/>
  <c r="AM177" i="41"/>
  <c r="AO83" i="41"/>
  <c r="AZ83" i="41" s="1"/>
  <c r="AM56" i="41"/>
  <c r="AM71" i="41"/>
  <c r="AO94" i="41"/>
  <c r="AZ94" i="41" s="1"/>
  <c r="AO110" i="41"/>
  <c r="AZ110" i="41" s="1"/>
  <c r="AO95" i="41"/>
  <c r="AZ95" i="41" s="1"/>
  <c r="AO111" i="41"/>
  <c r="AZ111" i="41" s="1"/>
  <c r="AO132" i="41"/>
  <c r="AZ132" i="41" s="1"/>
  <c r="AO145" i="41"/>
  <c r="AZ145" i="41" s="1"/>
  <c r="AO156" i="41"/>
  <c r="AZ156" i="41" s="1"/>
  <c r="AO162" i="41"/>
  <c r="AZ162" i="41" s="1"/>
  <c r="AO180" i="41"/>
  <c r="AZ180" i="41" s="1"/>
  <c r="AO187" i="41"/>
  <c r="AZ187" i="41" s="1"/>
  <c r="AO200" i="41"/>
  <c r="AZ200" i="41" s="1"/>
  <c r="AO207" i="41"/>
  <c r="AZ207" i="41" s="1"/>
  <c r="AM214" i="41"/>
  <c r="AO39" i="41"/>
  <c r="AZ39" i="41" s="1"/>
  <c r="AO37" i="41"/>
  <c r="AZ37" i="41" s="1"/>
  <c r="AO26" i="41"/>
  <c r="AZ26" i="41" s="1"/>
  <c r="AT209" i="41"/>
  <c r="BA209" i="41"/>
  <c r="AW209" i="41"/>
  <c r="AL206" i="41"/>
  <c r="AM206" i="41"/>
  <c r="AT178" i="41"/>
  <c r="AW178" i="41"/>
  <c r="BA178" i="41"/>
  <c r="AT112" i="41"/>
  <c r="BA112" i="41"/>
  <c r="AW112" i="41"/>
  <c r="AM81" i="41"/>
  <c r="AL44" i="41"/>
  <c r="AM44" i="41"/>
  <c r="AM61" i="41"/>
  <c r="AO54" i="41"/>
  <c r="AZ54" i="41" s="1"/>
  <c r="AM68" i="41"/>
  <c r="AO74" i="41"/>
  <c r="AZ74" i="41" s="1"/>
  <c r="AO87" i="41"/>
  <c r="AZ87" i="41" s="1"/>
  <c r="AO51" i="41"/>
  <c r="AZ51" i="41" s="1"/>
  <c r="AM77" i="41"/>
  <c r="AO92" i="41"/>
  <c r="AZ92" i="41" s="1"/>
  <c r="AO108" i="41"/>
  <c r="AZ108" i="41" s="1"/>
  <c r="AO101" i="41"/>
  <c r="AZ101" i="41" s="1"/>
  <c r="AM132" i="41"/>
  <c r="AO144" i="41"/>
  <c r="AZ144" i="41" s="1"/>
  <c r="AM133" i="41"/>
  <c r="AO122" i="41"/>
  <c r="AZ122" i="41" s="1"/>
  <c r="AM142" i="41"/>
  <c r="AO148" i="41"/>
  <c r="AZ148" i="41" s="1"/>
  <c r="AO153" i="41"/>
  <c r="AZ153" i="41" s="1"/>
  <c r="AM157" i="41"/>
  <c r="AO178" i="41"/>
  <c r="AZ178" i="41" s="1"/>
  <c r="AM174" i="41"/>
  <c r="AO194" i="41"/>
  <c r="AZ194" i="41" s="1"/>
  <c r="AM203" i="41"/>
  <c r="AT17" i="41"/>
  <c r="BA17" i="41"/>
  <c r="AW17" i="41"/>
  <c r="AW29" i="41"/>
  <c r="AT34" i="41"/>
  <c r="BA34" i="41"/>
  <c r="AW34" i="41"/>
  <c r="AT208" i="41"/>
  <c r="AW208" i="41"/>
  <c r="BA208" i="41"/>
  <c r="AL204" i="41"/>
  <c r="AM204" i="41"/>
  <c r="AO49" i="41"/>
  <c r="AZ49" i="41" s="1"/>
  <c r="AO47" i="41"/>
  <c r="AZ47" i="41" s="1"/>
  <c r="AO90" i="41"/>
  <c r="AZ90" i="41" s="1"/>
  <c r="AO106" i="41"/>
  <c r="AZ106" i="41" s="1"/>
  <c r="AO91" i="41"/>
  <c r="AZ91" i="41" s="1"/>
  <c r="AO107" i="41"/>
  <c r="AZ107" i="41" s="1"/>
  <c r="AO124" i="41"/>
  <c r="AZ124" i="41" s="1"/>
  <c r="AO151" i="41"/>
  <c r="AZ151" i="41" s="1"/>
  <c r="AO166" i="41"/>
  <c r="AZ166" i="41" s="1"/>
  <c r="AO171" i="41"/>
  <c r="AZ171" i="41" s="1"/>
  <c r="AO185" i="41"/>
  <c r="AZ185" i="41" s="1"/>
  <c r="AO19" i="41"/>
  <c r="AZ19" i="41" s="1"/>
  <c r="AL85" i="41"/>
  <c r="AM85" i="41"/>
  <c r="AO61" i="41"/>
  <c r="AZ61" i="41" s="1"/>
  <c r="AO77" i="41"/>
  <c r="AZ77" i="41" s="1"/>
  <c r="AO104" i="41"/>
  <c r="AZ104" i="41" s="1"/>
  <c r="AO114" i="41"/>
  <c r="AZ114" i="41" s="1"/>
  <c r="AM111" i="41"/>
  <c r="AM127" i="41"/>
  <c r="AO117" i="41"/>
  <c r="AZ117" i="41" s="1"/>
  <c r="AO130" i="41"/>
  <c r="AZ130" i="41" s="1"/>
  <c r="AM153" i="41"/>
  <c r="AO157" i="41"/>
  <c r="AZ157" i="41" s="1"/>
  <c r="AO210" i="41"/>
  <c r="AZ210" i="41" s="1"/>
  <c r="AM15" i="41"/>
  <c r="AO27" i="41"/>
  <c r="AZ27" i="41" s="1"/>
  <c r="AO43" i="41"/>
  <c r="AZ43" i="41" s="1"/>
  <c r="AT40" i="41"/>
  <c r="BA40" i="41"/>
  <c r="AW40" i="41"/>
  <c r="AM22" i="41"/>
  <c r="AT26" i="41"/>
  <c r="BA26" i="41"/>
  <c r="AW26" i="41"/>
  <c r="AT42" i="41"/>
  <c r="AT211" i="41"/>
  <c r="AL189" i="41"/>
  <c r="AM189" i="41"/>
  <c r="AL83" i="41"/>
  <c r="AM83" i="41"/>
  <c r="AO58" i="41"/>
  <c r="AZ58" i="41" s="1"/>
  <c r="AO76" i="41"/>
  <c r="AZ76" i="41" s="1"/>
  <c r="AM47" i="41"/>
  <c r="AO75" i="41"/>
  <c r="AZ75" i="41" s="1"/>
  <c r="AO86" i="41"/>
  <c r="AZ86" i="41" s="1"/>
  <c r="AM121" i="41"/>
  <c r="AO142" i="41"/>
  <c r="AZ142" i="41" s="1"/>
  <c r="AO146" i="41"/>
  <c r="AZ146" i="41" s="1"/>
  <c r="AM166" i="41"/>
  <c r="AO168" i="41"/>
  <c r="AZ168" i="41" s="1"/>
  <c r="AO205" i="41"/>
  <c r="AZ205" i="41" s="1"/>
  <c r="AO15" i="41"/>
  <c r="AZ15" i="41" s="1"/>
  <c r="AO23" i="41"/>
  <c r="AZ23" i="41" s="1"/>
  <c r="AM43" i="41"/>
  <c r="AO40" i="41"/>
  <c r="AZ40" i="41" s="1"/>
  <c r="AT206" i="41"/>
  <c r="BA206" i="41"/>
  <c r="AW206" i="41"/>
  <c r="AM59" i="41"/>
  <c r="AM52" i="41"/>
  <c r="AO65" i="41"/>
  <c r="AZ65" i="41" s="1"/>
  <c r="AM96" i="41"/>
  <c r="AM86" i="41"/>
  <c r="AM103" i="41"/>
  <c r="AO85" i="41"/>
  <c r="AZ85" i="41" s="1"/>
  <c r="AO127" i="41"/>
  <c r="AZ127" i="41" s="1"/>
  <c r="AO141" i="41"/>
  <c r="AZ141" i="41" s="1"/>
  <c r="AM150" i="41"/>
  <c r="AM159" i="41"/>
  <c r="AO165" i="41"/>
  <c r="AZ165" i="41" s="1"/>
  <c r="AM158" i="41"/>
  <c r="AO172" i="41"/>
  <c r="AZ172" i="41" s="1"/>
  <c r="AO202" i="41"/>
  <c r="AZ202" i="41" s="1"/>
  <c r="AO211" i="41"/>
  <c r="AZ211" i="41" s="1"/>
  <c r="AO36" i="41"/>
  <c r="AZ36" i="41" s="1"/>
  <c r="AT46" i="41"/>
  <c r="BA46" i="41"/>
  <c r="AW46" i="41"/>
  <c r="AO20" i="41"/>
  <c r="AZ20" i="41" s="1"/>
  <c r="AO33" i="41"/>
  <c r="AZ33" i="41" s="1"/>
  <c r="AO21" i="41"/>
  <c r="AZ21" i="41" s="1"/>
  <c r="AT113" i="41"/>
  <c r="BA113" i="41"/>
  <c r="AW113" i="41"/>
  <c r="AT87" i="41"/>
  <c r="BA87" i="41"/>
  <c r="AW87" i="41"/>
  <c r="AO50" i="41"/>
  <c r="AZ50" i="41" s="1"/>
  <c r="AM66" i="41"/>
  <c r="AO72" i="41"/>
  <c r="AZ72" i="41" s="1"/>
  <c r="AO191" i="41"/>
  <c r="AZ191" i="41" s="1"/>
  <c r="AO63" i="41"/>
  <c r="AZ63" i="41" s="1"/>
  <c r="AO82" i="41"/>
  <c r="AZ82" i="41" s="1"/>
  <c r="AO139" i="41"/>
  <c r="AZ139" i="41" s="1"/>
  <c r="AO121" i="41"/>
  <c r="AZ121" i="41" s="1"/>
  <c r="AO118" i="41"/>
  <c r="AZ118" i="41" s="1"/>
  <c r="AO161" i="41"/>
  <c r="AZ161" i="41" s="1"/>
  <c r="AO173" i="41"/>
  <c r="AZ173" i="41" s="1"/>
  <c r="AO199" i="41"/>
  <c r="AZ199" i="41" s="1"/>
  <c r="AO215" i="41"/>
  <c r="AZ215" i="41" s="1"/>
  <c r="AO31" i="41"/>
  <c r="AZ31" i="41" s="1"/>
  <c r="AM14" i="41"/>
  <c r="AO34" i="41"/>
  <c r="AZ34" i="41" s="1"/>
  <c r="AO62" i="41"/>
  <c r="AZ62" i="41" s="1"/>
  <c r="AM72" i="41"/>
  <c r="AO59" i="41"/>
  <c r="AZ59" i="41" s="1"/>
  <c r="AO195" i="41"/>
  <c r="AZ195" i="41" s="1"/>
  <c r="AO56" i="41"/>
  <c r="AZ56" i="41" s="1"/>
  <c r="AO89" i="41"/>
  <c r="AZ89" i="41" s="1"/>
  <c r="AO105" i="41"/>
  <c r="AZ105" i="41" s="1"/>
  <c r="AO135" i="41"/>
  <c r="AZ135" i="41" s="1"/>
  <c r="AM124" i="41"/>
  <c r="AO136" i="41"/>
  <c r="AZ136" i="41" s="1"/>
  <c r="AO147" i="41"/>
  <c r="AZ147" i="41" s="1"/>
  <c r="AO152" i="41"/>
  <c r="AZ152" i="41" s="1"/>
  <c r="AO167" i="41"/>
  <c r="AZ167" i="41" s="1"/>
  <c r="AO163" i="41"/>
  <c r="AZ163" i="41" s="1"/>
  <c r="AO197" i="41"/>
  <c r="AZ197" i="41" s="1"/>
  <c r="AO196" i="41"/>
  <c r="AZ196" i="41" s="1"/>
  <c r="AN12" i="41"/>
  <c r="X12" i="41"/>
  <c r="AO41" i="41"/>
  <c r="AZ41" i="41" s="1"/>
  <c r="AM45" i="41"/>
  <c r="AT83" i="41"/>
  <c r="BA83" i="41"/>
  <c r="AW83" i="41"/>
  <c r="AO55" i="41"/>
  <c r="AZ55" i="41" s="1"/>
  <c r="AO193" i="41"/>
  <c r="AZ193" i="41" s="1"/>
  <c r="AO52" i="41"/>
  <c r="AZ52" i="41" s="1"/>
  <c r="AM63" i="41"/>
  <c r="AO79" i="41"/>
  <c r="AZ79" i="41" s="1"/>
  <c r="AO102" i="41"/>
  <c r="AZ102" i="41" s="1"/>
  <c r="AO103" i="41"/>
  <c r="AZ103" i="41" s="1"/>
  <c r="AO131" i="41"/>
  <c r="AZ131" i="41" s="1"/>
  <c r="AO129" i="41"/>
  <c r="AZ129" i="41" s="1"/>
  <c r="AM151" i="41"/>
  <c r="AO186" i="41"/>
  <c r="AZ186" i="41" s="1"/>
  <c r="AO208" i="41"/>
  <c r="AZ208" i="41" s="1"/>
  <c r="AO213" i="41"/>
  <c r="AZ213" i="41" s="1"/>
  <c r="AO13" i="41"/>
  <c r="AZ13" i="41" s="1"/>
  <c r="AM27" i="41"/>
  <c r="AO24" i="41"/>
  <c r="AZ24" i="41" s="1"/>
  <c r="AL178" i="41"/>
  <c r="AM178" i="41"/>
  <c r="AT176" i="41"/>
  <c r="AW176" i="41"/>
  <c r="BA176" i="41"/>
  <c r="AO66" i="41"/>
  <c r="AZ66" i="41" s="1"/>
  <c r="AM76" i="41"/>
  <c r="AO189" i="41"/>
  <c r="AZ189" i="41" s="1"/>
  <c r="AM69" i="41"/>
  <c r="AO81" i="41"/>
  <c r="AZ81" i="41" s="1"/>
  <c r="AO84" i="41"/>
  <c r="AZ84" i="41" s="1"/>
  <c r="AO100" i="41"/>
  <c r="AZ100" i="41" s="1"/>
  <c r="AO93" i="41"/>
  <c r="AZ93" i="41" s="1"/>
  <c r="AO109" i="41"/>
  <c r="AZ109" i="41" s="1"/>
  <c r="AM135" i="41"/>
  <c r="AO128" i="41"/>
  <c r="AZ128" i="41" s="1"/>
  <c r="AM126" i="41"/>
  <c r="AO138" i="41"/>
  <c r="AZ138" i="41" s="1"/>
  <c r="AM163" i="41"/>
  <c r="AM182" i="41"/>
  <c r="AO176" i="41"/>
  <c r="AZ176" i="41" s="1"/>
  <c r="AO181" i="41"/>
  <c r="AZ181" i="41" s="1"/>
  <c r="AM199" i="41"/>
  <c r="AM205" i="41"/>
  <c r="AM74" i="40"/>
  <c r="AM124" i="40"/>
  <c r="AM101" i="40"/>
  <c r="AM22" i="40"/>
  <c r="AM41" i="40"/>
  <c r="AM108" i="40"/>
  <c r="AM187" i="40"/>
  <c r="AM36" i="40"/>
  <c r="AM57" i="40"/>
  <c r="AM107" i="40"/>
  <c r="AM61" i="40"/>
  <c r="AM142" i="40"/>
  <c r="AM179" i="40"/>
  <c r="AM32" i="40"/>
  <c r="AM201" i="40"/>
  <c r="AT79" i="34"/>
  <c r="AM160" i="34"/>
  <c r="AM23" i="35"/>
  <c r="AB74" i="35"/>
  <c r="AB102" i="35"/>
  <c r="AB103" i="35"/>
  <c r="AB144" i="35"/>
  <c r="AB143" i="35"/>
  <c r="AB59" i="35"/>
  <c r="AB85" i="35"/>
  <c r="AB29" i="35"/>
  <c r="AB68" i="35"/>
  <c r="AB96" i="35"/>
  <c r="AB97" i="35"/>
  <c r="AB129" i="35"/>
  <c r="AB137" i="35"/>
  <c r="AB168" i="35"/>
  <c r="AB204" i="35"/>
  <c r="AB23" i="35"/>
  <c r="AB167" i="35"/>
  <c r="AB141" i="35"/>
  <c r="AB197" i="35"/>
  <c r="AB62" i="35"/>
  <c r="AB90" i="35"/>
  <c r="AB123" i="35"/>
  <c r="AB200" i="35"/>
  <c r="AB165" i="35"/>
  <c r="AB208" i="35"/>
  <c r="AC78" i="38"/>
  <c r="AC152" i="38"/>
  <c r="AM107" i="39"/>
  <c r="AT28" i="40"/>
  <c r="BA28" i="40"/>
  <c r="AW28" i="40"/>
  <c r="AO15" i="40"/>
  <c r="AZ15" i="40" s="1"/>
  <c r="BA66" i="40"/>
  <c r="AW66" i="40"/>
  <c r="AT66" i="40"/>
  <c r="AT80" i="40"/>
  <c r="BA80" i="40"/>
  <c r="AW80" i="40"/>
  <c r="AO46" i="40"/>
  <c r="AZ46" i="40" s="1"/>
  <c r="AO64" i="40"/>
  <c r="AZ64" i="40" s="1"/>
  <c r="AT191" i="40"/>
  <c r="AW191" i="40"/>
  <c r="BA191" i="40"/>
  <c r="AM144" i="40"/>
  <c r="AO93" i="40"/>
  <c r="AZ93" i="40" s="1"/>
  <c r="AO112" i="40"/>
  <c r="AZ112" i="40" s="1"/>
  <c r="AO119" i="40"/>
  <c r="AZ119" i="40" s="1"/>
  <c r="AO147" i="40"/>
  <c r="AZ147" i="40" s="1"/>
  <c r="AO156" i="40"/>
  <c r="AZ156" i="40" s="1"/>
  <c r="AO189" i="40"/>
  <c r="AZ189" i="40" s="1"/>
  <c r="AO176" i="40"/>
  <c r="AZ176" i="40" s="1"/>
  <c r="AN12" i="40"/>
  <c r="X12" i="40"/>
  <c r="AO28" i="40"/>
  <c r="AZ28" i="40" s="1"/>
  <c r="AO18" i="40"/>
  <c r="AZ18" i="40" s="1"/>
  <c r="AT30" i="40"/>
  <c r="BA30" i="40"/>
  <c r="AW30" i="40"/>
  <c r="AL210" i="40"/>
  <c r="AM210" i="40"/>
  <c r="AT81" i="40"/>
  <c r="BA81" i="40"/>
  <c r="AW81" i="40"/>
  <c r="AM86" i="40"/>
  <c r="AM104" i="40"/>
  <c r="AO90" i="40"/>
  <c r="AZ90" i="40" s="1"/>
  <c r="AO105" i="40"/>
  <c r="AZ105" i="40" s="1"/>
  <c r="AO115" i="40"/>
  <c r="AZ115" i="40" s="1"/>
  <c r="AO126" i="40"/>
  <c r="AZ126" i="40" s="1"/>
  <c r="AO145" i="40"/>
  <c r="AZ145" i="40" s="1"/>
  <c r="AO131" i="40"/>
  <c r="AZ131" i="40" s="1"/>
  <c r="AO135" i="40"/>
  <c r="AZ135" i="40" s="1"/>
  <c r="AO139" i="40"/>
  <c r="AZ139" i="40" s="1"/>
  <c r="AO159" i="40"/>
  <c r="AZ159" i="40" s="1"/>
  <c r="AO172" i="40"/>
  <c r="AZ172" i="40" s="1"/>
  <c r="AO175" i="40"/>
  <c r="AZ175" i="40" s="1"/>
  <c r="AM209" i="40"/>
  <c r="AO30" i="40"/>
  <c r="AZ30" i="40" s="1"/>
  <c r="AO51" i="40"/>
  <c r="AZ51" i="40" s="1"/>
  <c r="AT57" i="40"/>
  <c r="BA57" i="40"/>
  <c r="AW57" i="40"/>
  <c r="AT71" i="40"/>
  <c r="BA71" i="40"/>
  <c r="AW71" i="40"/>
  <c r="AO52" i="40"/>
  <c r="AZ52" i="40" s="1"/>
  <c r="AL203" i="40"/>
  <c r="AM203" i="40"/>
  <c r="AT143" i="40"/>
  <c r="BA143" i="40"/>
  <c r="AW143" i="40"/>
  <c r="AL111" i="40"/>
  <c r="AM111" i="40"/>
  <c r="AM82" i="40"/>
  <c r="AM92" i="40"/>
  <c r="AM94" i="40"/>
  <c r="AO117" i="40"/>
  <c r="AZ117" i="40" s="1"/>
  <c r="AO123" i="40"/>
  <c r="AZ123" i="40" s="1"/>
  <c r="AO150" i="40"/>
  <c r="AZ150" i="40" s="1"/>
  <c r="AO154" i="40"/>
  <c r="AZ154" i="40" s="1"/>
  <c r="AM164" i="40"/>
  <c r="AO170" i="40"/>
  <c r="AZ170" i="40" s="1"/>
  <c r="AM156" i="40"/>
  <c r="AM173" i="40"/>
  <c r="AO186" i="40"/>
  <c r="AZ186" i="40" s="1"/>
  <c r="AM202" i="40"/>
  <c r="AM28" i="40"/>
  <c r="AX11" i="40"/>
  <c r="AO34" i="40"/>
  <c r="AZ34" i="40" s="1"/>
  <c r="AO57" i="40"/>
  <c r="AZ57" i="40" s="1"/>
  <c r="AO63" i="40"/>
  <c r="AZ63" i="40" s="1"/>
  <c r="BA47" i="40"/>
  <c r="AW47" i="40"/>
  <c r="AT47" i="40"/>
  <c r="AT85" i="40"/>
  <c r="BA85" i="40"/>
  <c r="AW85" i="40"/>
  <c r="AL77" i="40"/>
  <c r="AM77" i="40"/>
  <c r="AO37" i="40"/>
  <c r="AZ37" i="40" s="1"/>
  <c r="AO59" i="40"/>
  <c r="AZ59" i="40" s="1"/>
  <c r="AM78" i="40"/>
  <c r="AM109" i="40"/>
  <c r="AO96" i="40"/>
  <c r="AZ96" i="40" s="1"/>
  <c r="AO110" i="40"/>
  <c r="AZ110" i="40" s="1"/>
  <c r="AM90" i="40"/>
  <c r="AO108" i="40"/>
  <c r="AZ108" i="40" s="1"/>
  <c r="AO122" i="40"/>
  <c r="AZ122" i="40" s="1"/>
  <c r="AO149" i="40"/>
  <c r="AZ149" i="40" s="1"/>
  <c r="AM132" i="40"/>
  <c r="AM136" i="40"/>
  <c r="AM141" i="40"/>
  <c r="AM152" i="40"/>
  <c r="AM167" i="40"/>
  <c r="AM186" i="40"/>
  <c r="AO206" i="40"/>
  <c r="AZ206" i="40" s="1"/>
  <c r="AO215" i="40"/>
  <c r="AZ215" i="40" s="1"/>
  <c r="AB29" i="34"/>
  <c r="AB154" i="32"/>
  <c r="AC154" i="32" s="1"/>
  <c r="AB47" i="32"/>
  <c r="AC47" i="32" s="1"/>
  <c r="AO13" i="40"/>
  <c r="AZ13" i="40" s="1"/>
  <c r="AT11" i="40"/>
  <c r="BA11" i="40"/>
  <c r="AW11" i="40"/>
  <c r="AT55" i="40"/>
  <c r="BA55" i="40"/>
  <c r="AW55" i="40"/>
  <c r="BA69" i="40"/>
  <c r="AW69" i="40"/>
  <c r="AT69" i="40"/>
  <c r="AO84" i="40"/>
  <c r="AZ84" i="40" s="1"/>
  <c r="AO73" i="40"/>
  <c r="AZ73" i="40" s="1"/>
  <c r="AL204" i="40"/>
  <c r="AM204" i="40"/>
  <c r="AL145" i="40"/>
  <c r="AM145" i="40"/>
  <c r="AO104" i="40"/>
  <c r="AZ104" i="40" s="1"/>
  <c r="AO94" i="40"/>
  <c r="AZ94" i="40" s="1"/>
  <c r="AO141" i="40"/>
  <c r="AZ141" i="40" s="1"/>
  <c r="AO120" i="40"/>
  <c r="AZ120" i="40" s="1"/>
  <c r="AO153" i="40"/>
  <c r="AZ153" i="40" s="1"/>
  <c r="AO157" i="40"/>
  <c r="AZ157" i="40" s="1"/>
  <c r="AO168" i="40"/>
  <c r="AZ168" i="40" s="1"/>
  <c r="AO155" i="40"/>
  <c r="AZ155" i="40" s="1"/>
  <c r="AO184" i="40"/>
  <c r="AZ184" i="40" s="1"/>
  <c r="AO207" i="40"/>
  <c r="AZ207" i="40" s="1"/>
  <c r="AO214" i="40"/>
  <c r="AZ214" i="40" s="1"/>
  <c r="BA12" i="40"/>
  <c r="AW12" i="40"/>
  <c r="AT12" i="40"/>
  <c r="AM35" i="40"/>
  <c r="AO11" i="40"/>
  <c r="BA17" i="40"/>
  <c r="AW17" i="40"/>
  <c r="AT17" i="40"/>
  <c r="AO60" i="40"/>
  <c r="AZ60" i="40" s="1"/>
  <c r="AO66" i="40"/>
  <c r="AZ66" i="40" s="1"/>
  <c r="AO39" i="40"/>
  <c r="AZ39" i="40" s="1"/>
  <c r="AL182" i="40"/>
  <c r="AM182" i="40"/>
  <c r="AL180" i="40"/>
  <c r="AM180" i="40"/>
  <c r="AL151" i="40"/>
  <c r="AM151" i="40"/>
  <c r="AO49" i="40"/>
  <c r="AZ49" i="40" s="1"/>
  <c r="AM59" i="40"/>
  <c r="AO87" i="40"/>
  <c r="AZ87" i="40" s="1"/>
  <c r="AO99" i="40"/>
  <c r="AZ99" i="40" s="1"/>
  <c r="AO109" i="40"/>
  <c r="AZ109" i="40" s="1"/>
  <c r="AO83" i="40"/>
  <c r="AZ83" i="40" s="1"/>
  <c r="AM112" i="40"/>
  <c r="AM149" i="40"/>
  <c r="AO144" i="40"/>
  <c r="AZ144" i="40" s="1"/>
  <c r="AO132" i="40"/>
  <c r="AZ132" i="40" s="1"/>
  <c r="AO136" i="40"/>
  <c r="AZ136" i="40" s="1"/>
  <c r="AO204" i="40"/>
  <c r="AZ204" i="40" s="1"/>
  <c r="AO205" i="40"/>
  <c r="AZ205" i="40" s="1"/>
  <c r="AM20" i="40"/>
  <c r="AT33" i="40"/>
  <c r="BA33" i="40"/>
  <c r="AW33" i="40"/>
  <c r="AA215" i="40"/>
  <c r="AB215" i="40" s="1"/>
  <c r="AA213" i="40"/>
  <c r="AB213" i="40" s="1"/>
  <c r="AA214" i="40"/>
  <c r="AB214" i="40" s="1"/>
  <c r="AA212" i="40"/>
  <c r="AB212" i="40" s="1"/>
  <c r="AA210" i="40"/>
  <c r="AB210" i="40" s="1"/>
  <c r="AA208" i="40"/>
  <c r="AB208" i="40" s="1"/>
  <c r="AA205" i="40"/>
  <c r="AB205" i="40" s="1"/>
  <c r="AA203" i="40"/>
  <c r="AB203" i="40" s="1"/>
  <c r="AA201" i="40"/>
  <c r="AB201" i="40" s="1"/>
  <c r="AA211" i="40"/>
  <c r="AB211" i="40" s="1"/>
  <c r="AA207" i="40"/>
  <c r="AB207" i="40" s="1"/>
  <c r="AA209" i="40"/>
  <c r="AB209" i="40" s="1"/>
  <c r="AA206" i="40"/>
  <c r="AB206" i="40" s="1"/>
  <c r="AA202" i="40"/>
  <c r="AB202" i="40" s="1"/>
  <c r="AA197" i="40"/>
  <c r="AB197" i="40" s="1"/>
  <c r="AA195" i="40"/>
  <c r="AB195" i="40" s="1"/>
  <c r="AA193" i="40"/>
  <c r="AB193" i="40" s="1"/>
  <c r="AA191" i="40"/>
  <c r="AB191" i="40" s="1"/>
  <c r="AA189" i="40"/>
  <c r="AB189" i="40" s="1"/>
  <c r="AA187" i="40"/>
  <c r="AB187" i="40" s="1"/>
  <c r="AA204" i="40"/>
  <c r="AB204" i="40" s="1"/>
  <c r="AA192" i="40"/>
  <c r="AB192" i="40" s="1"/>
  <c r="AA200" i="40"/>
  <c r="AB200" i="40" s="1"/>
  <c r="AA199" i="40"/>
  <c r="AB199" i="40" s="1"/>
  <c r="AA196" i="40"/>
  <c r="AB196" i="40" s="1"/>
  <c r="AA188" i="40"/>
  <c r="AB188" i="40" s="1"/>
  <c r="AA184" i="40"/>
  <c r="AB184" i="40" s="1"/>
  <c r="AA182" i="40"/>
  <c r="AB182" i="40" s="1"/>
  <c r="AA180" i="40"/>
  <c r="AB180" i="40" s="1"/>
  <c r="AA178" i="40"/>
  <c r="AB178" i="40" s="1"/>
  <c r="AA176" i="40"/>
  <c r="AB176" i="40" s="1"/>
  <c r="AA174" i="40"/>
  <c r="AB174" i="40" s="1"/>
  <c r="AA198" i="40"/>
  <c r="AB198" i="40" s="1"/>
  <c r="AA190" i="40"/>
  <c r="AB190" i="40" s="1"/>
  <c r="AA186" i="40"/>
  <c r="AB186" i="40" s="1"/>
  <c r="AA179" i="40"/>
  <c r="AB179" i="40" s="1"/>
  <c r="AA181" i="40"/>
  <c r="AB181" i="40" s="1"/>
  <c r="AA183" i="40"/>
  <c r="AB183" i="40" s="1"/>
  <c r="AA175" i="40"/>
  <c r="AB175" i="40" s="1"/>
  <c r="AA194" i="40"/>
  <c r="AB194" i="40" s="1"/>
  <c r="AA185" i="40"/>
  <c r="AB185" i="40" s="1"/>
  <c r="AA177" i="40"/>
  <c r="AB177" i="40" s="1"/>
  <c r="AA170" i="40"/>
  <c r="AB170" i="40" s="1"/>
  <c r="AA168" i="40"/>
  <c r="AB168" i="40" s="1"/>
  <c r="AA166" i="40"/>
  <c r="AB166" i="40" s="1"/>
  <c r="AA164" i="40"/>
  <c r="AB164" i="40" s="1"/>
  <c r="AA162" i="40"/>
  <c r="AB162" i="40" s="1"/>
  <c r="AA160" i="40"/>
  <c r="AB160" i="40" s="1"/>
  <c r="AA158" i="40"/>
  <c r="AB158" i="40" s="1"/>
  <c r="AA156" i="40"/>
  <c r="AB156" i="40" s="1"/>
  <c r="AA154" i="40"/>
  <c r="AB154" i="40" s="1"/>
  <c r="AA172" i="40"/>
  <c r="AB172" i="40" s="1"/>
  <c r="AA173" i="40"/>
  <c r="AB173" i="40" s="1"/>
  <c r="AA169" i="40"/>
  <c r="AB169" i="40" s="1"/>
  <c r="AA167" i="40"/>
  <c r="AB167" i="40" s="1"/>
  <c r="AA165" i="40"/>
  <c r="AB165" i="40" s="1"/>
  <c r="AA163" i="40"/>
  <c r="AB163" i="40" s="1"/>
  <c r="AA161" i="40"/>
  <c r="AB161" i="40" s="1"/>
  <c r="AA159" i="40"/>
  <c r="AB159" i="40" s="1"/>
  <c r="AA157" i="40"/>
  <c r="AB157" i="40" s="1"/>
  <c r="AA155" i="40"/>
  <c r="AB155" i="40" s="1"/>
  <c r="AA153" i="40"/>
  <c r="AB153" i="40" s="1"/>
  <c r="AA151" i="40"/>
  <c r="AB151" i="40" s="1"/>
  <c r="AA149" i="40"/>
  <c r="AB149" i="40" s="1"/>
  <c r="AA147" i="40"/>
  <c r="AB147" i="40" s="1"/>
  <c r="AA145" i="40"/>
  <c r="AB145" i="40" s="1"/>
  <c r="AA143" i="40"/>
  <c r="AB143" i="40" s="1"/>
  <c r="AA141" i="40"/>
  <c r="AB141" i="40" s="1"/>
  <c r="AA171" i="40"/>
  <c r="AB171" i="40" s="1"/>
  <c r="AA152" i="40"/>
  <c r="AB152" i="40" s="1"/>
  <c r="AA144" i="40"/>
  <c r="AB144" i="40" s="1"/>
  <c r="AA146" i="40"/>
  <c r="AB146" i="40" s="1"/>
  <c r="AA138" i="40"/>
  <c r="AB138" i="40" s="1"/>
  <c r="AA136" i="40"/>
  <c r="AB136" i="40" s="1"/>
  <c r="AA134" i="40"/>
  <c r="AB134" i="40" s="1"/>
  <c r="AA132" i="40"/>
  <c r="AB132" i="40" s="1"/>
  <c r="AA130" i="40"/>
  <c r="AB130" i="40" s="1"/>
  <c r="AA150" i="40"/>
  <c r="AB150" i="40" s="1"/>
  <c r="AA142" i="40"/>
  <c r="AB142" i="40" s="1"/>
  <c r="AA139" i="40"/>
  <c r="AB139" i="40" s="1"/>
  <c r="AA137" i="40"/>
  <c r="AB137" i="40" s="1"/>
  <c r="AA135" i="40"/>
  <c r="AB135" i="40" s="1"/>
  <c r="AA133" i="40"/>
  <c r="AB133" i="40" s="1"/>
  <c r="AA131" i="40"/>
  <c r="AB131" i="40" s="1"/>
  <c r="AA148" i="40"/>
  <c r="AB148" i="40" s="1"/>
  <c r="AA128" i="40"/>
  <c r="AB128" i="40" s="1"/>
  <c r="AA126" i="40"/>
  <c r="AB126" i="40" s="1"/>
  <c r="AA124" i="40"/>
  <c r="AB124" i="40" s="1"/>
  <c r="AA122" i="40"/>
  <c r="AB122" i="40" s="1"/>
  <c r="AA120" i="40"/>
  <c r="AB120" i="40" s="1"/>
  <c r="AA118" i="40"/>
  <c r="AB118" i="40" s="1"/>
  <c r="AA140" i="40"/>
  <c r="AB140" i="40" s="1"/>
  <c r="AA129" i="40"/>
  <c r="AB129" i="40" s="1"/>
  <c r="AA127" i="40"/>
  <c r="AB127" i="40" s="1"/>
  <c r="AA125" i="40"/>
  <c r="AB125" i="40" s="1"/>
  <c r="AA123" i="40"/>
  <c r="AB123" i="40" s="1"/>
  <c r="AA121" i="40"/>
  <c r="AB121" i="40" s="1"/>
  <c r="AA119" i="40"/>
  <c r="AB119" i="40" s="1"/>
  <c r="AA117" i="40"/>
  <c r="AB117" i="40" s="1"/>
  <c r="AA115" i="40"/>
  <c r="AB115" i="40" s="1"/>
  <c r="AA113" i="40"/>
  <c r="AB113" i="40" s="1"/>
  <c r="AA111" i="40"/>
  <c r="AB111" i="40" s="1"/>
  <c r="AA109" i="40"/>
  <c r="AB109" i="40" s="1"/>
  <c r="AA107" i="40"/>
  <c r="AB107" i="40" s="1"/>
  <c r="AA105" i="40"/>
  <c r="AB105" i="40" s="1"/>
  <c r="AA103" i="40"/>
  <c r="AB103" i="40" s="1"/>
  <c r="AA101" i="40"/>
  <c r="AB101" i="40" s="1"/>
  <c r="AA114" i="40"/>
  <c r="AB114" i="40" s="1"/>
  <c r="AA108" i="40"/>
  <c r="AB108" i="40" s="1"/>
  <c r="AA112" i="40"/>
  <c r="AB112" i="40" s="1"/>
  <c r="AA102" i="40"/>
  <c r="AB102" i="40" s="1"/>
  <c r="AA100" i="40"/>
  <c r="AB100" i="40" s="1"/>
  <c r="AA99" i="40"/>
  <c r="AB99" i="40" s="1"/>
  <c r="AA98" i="40"/>
  <c r="AB98" i="40" s="1"/>
  <c r="AA96" i="40"/>
  <c r="AB96" i="40" s="1"/>
  <c r="AA94" i="40"/>
  <c r="AB94" i="40" s="1"/>
  <c r="AA92" i="40"/>
  <c r="AB92" i="40" s="1"/>
  <c r="AA90" i="40"/>
  <c r="AB90" i="40" s="1"/>
  <c r="AA88" i="40"/>
  <c r="AB88" i="40" s="1"/>
  <c r="AA110" i="40"/>
  <c r="AB110" i="40" s="1"/>
  <c r="AA104" i="40"/>
  <c r="AB104" i="40" s="1"/>
  <c r="AA116" i="40"/>
  <c r="AB116" i="40" s="1"/>
  <c r="AA106" i="40"/>
  <c r="AB106" i="40" s="1"/>
  <c r="AA97" i="40"/>
  <c r="AB97" i="40" s="1"/>
  <c r="AA95" i="40"/>
  <c r="AB95" i="40" s="1"/>
  <c r="AA93" i="40"/>
  <c r="AB93" i="40" s="1"/>
  <c r="AA91" i="40"/>
  <c r="AB91" i="40" s="1"/>
  <c r="AA89" i="40"/>
  <c r="AB89" i="40" s="1"/>
  <c r="AA87" i="40"/>
  <c r="AB87" i="40" s="1"/>
  <c r="AA85" i="40"/>
  <c r="AB85" i="40" s="1"/>
  <c r="AA83" i="40"/>
  <c r="AB83" i="40" s="1"/>
  <c r="AA81" i="40"/>
  <c r="AB81" i="40" s="1"/>
  <c r="AA79" i="40"/>
  <c r="AB79" i="40" s="1"/>
  <c r="AA77" i="40"/>
  <c r="AB77" i="40" s="1"/>
  <c r="AA75" i="40"/>
  <c r="AB75" i="40" s="1"/>
  <c r="AA73" i="40"/>
  <c r="AB73" i="40" s="1"/>
  <c r="AA71" i="40"/>
  <c r="AB71" i="40" s="1"/>
  <c r="AA69" i="40"/>
  <c r="AB69" i="40" s="1"/>
  <c r="AA72" i="40"/>
  <c r="AB72" i="40" s="1"/>
  <c r="AA67" i="40"/>
  <c r="AB67" i="40" s="1"/>
  <c r="AA65" i="40"/>
  <c r="AB65" i="40" s="1"/>
  <c r="AA63" i="40"/>
  <c r="AB63" i="40" s="1"/>
  <c r="AA61" i="40"/>
  <c r="AB61" i="40" s="1"/>
  <c r="AA59" i="40"/>
  <c r="AB59" i="40" s="1"/>
  <c r="AA57" i="40"/>
  <c r="AB57" i="40" s="1"/>
  <c r="AA55" i="40"/>
  <c r="AB55" i="40" s="1"/>
  <c r="AA53" i="40"/>
  <c r="AB53" i="40" s="1"/>
  <c r="AA51" i="40"/>
  <c r="AB51" i="40" s="1"/>
  <c r="AA49" i="40"/>
  <c r="AB49" i="40" s="1"/>
  <c r="AA47" i="40"/>
  <c r="AB47" i="40" s="1"/>
  <c r="AA45" i="40"/>
  <c r="AB45" i="40" s="1"/>
  <c r="AA43" i="40"/>
  <c r="AB43" i="40" s="1"/>
  <c r="AA41" i="40"/>
  <c r="AB41" i="40" s="1"/>
  <c r="AA39" i="40"/>
  <c r="AB39" i="40" s="1"/>
  <c r="AA86" i="40"/>
  <c r="AB86" i="40" s="1"/>
  <c r="AA84" i="40"/>
  <c r="AB84" i="40" s="1"/>
  <c r="AA82" i="40"/>
  <c r="AB82" i="40" s="1"/>
  <c r="AA80" i="40"/>
  <c r="AB80" i="40" s="1"/>
  <c r="AA78" i="40"/>
  <c r="AB78" i="40" s="1"/>
  <c r="AA74" i="40"/>
  <c r="AB74" i="40" s="1"/>
  <c r="AA76" i="40"/>
  <c r="AB76" i="40" s="1"/>
  <c r="AA68" i="40"/>
  <c r="AB68" i="40" s="1"/>
  <c r="AA66" i="40"/>
  <c r="AB66" i="40" s="1"/>
  <c r="AA64" i="40"/>
  <c r="AB64" i="40" s="1"/>
  <c r="AA62" i="40"/>
  <c r="AB62" i="40" s="1"/>
  <c r="AA60" i="40"/>
  <c r="AB60" i="40" s="1"/>
  <c r="AA58" i="40"/>
  <c r="AB58" i="40" s="1"/>
  <c r="AA56" i="40"/>
  <c r="AB56" i="40" s="1"/>
  <c r="AA54" i="40"/>
  <c r="AB54" i="40" s="1"/>
  <c r="AA52" i="40"/>
  <c r="AB52" i="40" s="1"/>
  <c r="AA50" i="40"/>
  <c r="AB50" i="40" s="1"/>
  <c r="AA48" i="40"/>
  <c r="AB48" i="40" s="1"/>
  <c r="AA46" i="40"/>
  <c r="AB46" i="40" s="1"/>
  <c r="AA44" i="40"/>
  <c r="AB44" i="40" s="1"/>
  <c r="AA42" i="40"/>
  <c r="AB42" i="40" s="1"/>
  <c r="AA40" i="40"/>
  <c r="AB40" i="40" s="1"/>
  <c r="AA38" i="40"/>
  <c r="AB38" i="40" s="1"/>
  <c r="AA70" i="40"/>
  <c r="AB70" i="40" s="1"/>
  <c r="AA20" i="40"/>
  <c r="AB20" i="40" s="1"/>
  <c r="AA18" i="40"/>
  <c r="AB18" i="40" s="1"/>
  <c r="AA13" i="40"/>
  <c r="AB13" i="40" s="1"/>
  <c r="AA11" i="40"/>
  <c r="AA36" i="40"/>
  <c r="AB36" i="40" s="1"/>
  <c r="AA34" i="40"/>
  <c r="AB34" i="40" s="1"/>
  <c r="AA32" i="40"/>
  <c r="AB32" i="40" s="1"/>
  <c r="AA30" i="40"/>
  <c r="AB30" i="40" s="1"/>
  <c r="AA28" i="40"/>
  <c r="AB28" i="40" s="1"/>
  <c r="AA26" i="40"/>
  <c r="AB26" i="40" s="1"/>
  <c r="AA24" i="40"/>
  <c r="AB24" i="40" s="1"/>
  <c r="AA16" i="40"/>
  <c r="AB16" i="40" s="1"/>
  <c r="AA15" i="40"/>
  <c r="AB15" i="40" s="1"/>
  <c r="AA22" i="40"/>
  <c r="AB22" i="40" s="1"/>
  <c r="AA21" i="40"/>
  <c r="AB21" i="40" s="1"/>
  <c r="AA19" i="40"/>
  <c r="AB19" i="40" s="1"/>
  <c r="AA12" i="40"/>
  <c r="AG11" i="40"/>
  <c r="AF13" i="40" s="1"/>
  <c r="AA37" i="40"/>
  <c r="AB37" i="40" s="1"/>
  <c r="AA35" i="40"/>
  <c r="AB35" i="40" s="1"/>
  <c r="AA33" i="40"/>
  <c r="AB33" i="40" s="1"/>
  <c r="AA31" i="40"/>
  <c r="AB31" i="40" s="1"/>
  <c r="AA29" i="40"/>
  <c r="AB29" i="40" s="1"/>
  <c r="AA27" i="40"/>
  <c r="AB27" i="40" s="1"/>
  <c r="AA25" i="40"/>
  <c r="AB25" i="40" s="1"/>
  <c r="AA23" i="40"/>
  <c r="AB23" i="40" s="1"/>
  <c r="AC23" i="40" s="1"/>
  <c r="AA17" i="40"/>
  <c r="AB17" i="40" s="1"/>
  <c r="AA14" i="40"/>
  <c r="AB14" i="40" s="1"/>
  <c r="AT32" i="40"/>
  <c r="BA32" i="40"/>
  <c r="AW32" i="40"/>
  <c r="AO24" i="40"/>
  <c r="AZ24" i="40" s="1"/>
  <c r="AO43" i="40"/>
  <c r="AZ43" i="40" s="1"/>
  <c r="AO75" i="40"/>
  <c r="AZ75" i="40" s="1"/>
  <c r="BA58" i="40"/>
  <c r="AW58" i="40"/>
  <c r="AT58" i="40"/>
  <c r="AT72" i="40"/>
  <c r="BA72" i="40"/>
  <c r="AW72" i="40"/>
  <c r="AO56" i="40"/>
  <c r="AZ56" i="40" s="1"/>
  <c r="AT208" i="40"/>
  <c r="AW208" i="40"/>
  <c r="BA208" i="40"/>
  <c r="AT203" i="40"/>
  <c r="BA203" i="40"/>
  <c r="AW203" i="40"/>
  <c r="AT111" i="40"/>
  <c r="AW111" i="40"/>
  <c r="BA111" i="40"/>
  <c r="AL79" i="40"/>
  <c r="AM79" i="40"/>
  <c r="AO41" i="40"/>
  <c r="AZ41" i="40" s="1"/>
  <c r="AM48" i="40"/>
  <c r="AO103" i="40"/>
  <c r="AZ103" i="40" s="1"/>
  <c r="AO77" i="40"/>
  <c r="AZ77" i="40" s="1"/>
  <c r="AO111" i="40"/>
  <c r="AZ111" i="40" s="1"/>
  <c r="AM120" i="40"/>
  <c r="AO140" i="40"/>
  <c r="AZ140" i="40" s="1"/>
  <c r="AO152" i="40"/>
  <c r="AZ152" i="40" s="1"/>
  <c r="AO167" i="40"/>
  <c r="AZ167" i="40" s="1"/>
  <c r="AM161" i="40"/>
  <c r="AO190" i="40"/>
  <c r="AZ190" i="40" s="1"/>
  <c r="AO193" i="40"/>
  <c r="AZ193" i="40" s="1"/>
  <c r="AO208" i="40"/>
  <c r="AZ208" i="40" s="1"/>
  <c r="AM211" i="40"/>
  <c r="AO33" i="40"/>
  <c r="AZ33" i="40" s="1"/>
  <c r="AM13" i="40"/>
  <c r="AO16" i="40"/>
  <c r="AZ16" i="40" s="1"/>
  <c r="AO29" i="40"/>
  <c r="AZ29" i="40" s="1"/>
  <c r="AM11" i="40"/>
  <c r="AO14" i="40"/>
  <c r="AZ14" i="40" s="1"/>
  <c r="AO42" i="40"/>
  <c r="AZ42" i="40" s="1"/>
  <c r="AM65" i="40"/>
  <c r="AO44" i="40"/>
  <c r="AZ44" i="40" s="1"/>
  <c r="AM56" i="40"/>
  <c r="AL199" i="40"/>
  <c r="AM199" i="40"/>
  <c r="AL147" i="40"/>
  <c r="AM147" i="40"/>
  <c r="AT77" i="40"/>
  <c r="BA77" i="40"/>
  <c r="AW77" i="40"/>
  <c r="AM49" i="40"/>
  <c r="AO79" i="40"/>
  <c r="AZ79" i="40" s="1"/>
  <c r="AM70" i="40"/>
  <c r="AO97" i="40"/>
  <c r="AZ97" i="40" s="1"/>
  <c r="AO98" i="40"/>
  <c r="AZ98" i="40" s="1"/>
  <c r="AM114" i="40"/>
  <c r="AO116" i="40"/>
  <c r="AZ116" i="40" s="1"/>
  <c r="AM126" i="40"/>
  <c r="AM123" i="40"/>
  <c r="AM140" i="40"/>
  <c r="AO133" i="40"/>
  <c r="AZ133" i="40" s="1"/>
  <c r="AO137" i="40"/>
  <c r="AZ137" i="40" s="1"/>
  <c r="AO146" i="40"/>
  <c r="AZ146" i="40" s="1"/>
  <c r="AO166" i="40"/>
  <c r="AZ166" i="40" s="1"/>
  <c r="AM172" i="40"/>
  <c r="AM185" i="40"/>
  <c r="AO183" i="40"/>
  <c r="AZ183" i="40" s="1"/>
  <c r="AO180" i="40"/>
  <c r="AZ180" i="40" s="1"/>
  <c r="AM194" i="40"/>
  <c r="AO192" i="40"/>
  <c r="AZ192" i="40" s="1"/>
  <c r="AM213" i="40"/>
  <c r="AA125" i="33"/>
  <c r="AB125" i="33" s="1"/>
  <c r="AC125" i="33" s="1"/>
  <c r="AB163" i="34"/>
  <c r="AT26" i="40"/>
  <c r="BA26" i="40"/>
  <c r="AW26" i="40"/>
  <c r="BA38" i="40"/>
  <c r="AW38" i="40"/>
  <c r="AT38" i="40"/>
  <c r="AL205" i="40"/>
  <c r="AM205" i="40"/>
  <c r="AT145" i="40"/>
  <c r="AW145" i="40"/>
  <c r="BA145" i="40"/>
  <c r="AL115" i="40"/>
  <c r="AM115" i="40"/>
  <c r="AL83" i="40"/>
  <c r="AM83" i="40"/>
  <c r="AL37" i="40"/>
  <c r="AM37" i="40"/>
  <c r="AO91" i="40"/>
  <c r="AZ91" i="40" s="1"/>
  <c r="AO81" i="40"/>
  <c r="AZ81" i="40" s="1"/>
  <c r="AO127" i="40"/>
  <c r="AZ127" i="40" s="1"/>
  <c r="AO158" i="40"/>
  <c r="AZ158" i="40" s="1"/>
  <c r="AO151" i="40"/>
  <c r="AZ151" i="40" s="1"/>
  <c r="AO162" i="40"/>
  <c r="AZ162" i="40" s="1"/>
  <c r="AO177" i="40"/>
  <c r="AZ177" i="40" s="1"/>
  <c r="AO196" i="40"/>
  <c r="AZ196" i="40" s="1"/>
  <c r="AM192" i="40"/>
  <c r="AO209" i="40"/>
  <c r="AZ209" i="40" s="1"/>
  <c r="BA22" i="40"/>
  <c r="AW22" i="40"/>
  <c r="AT22" i="40"/>
  <c r="AO25" i="40"/>
  <c r="AZ25" i="40" s="1"/>
  <c r="AO19" i="40"/>
  <c r="AZ19" i="40" s="1"/>
  <c r="AT24" i="40"/>
  <c r="BA24" i="40"/>
  <c r="AW24" i="40"/>
  <c r="BA43" i="40"/>
  <c r="AW43" i="40"/>
  <c r="AT43" i="40"/>
  <c r="AM45" i="40"/>
  <c r="AO69" i="40"/>
  <c r="AZ69" i="40" s="1"/>
  <c r="AO38" i="40"/>
  <c r="AZ38" i="40" s="1"/>
  <c r="AM64" i="40"/>
  <c r="AL197" i="40"/>
  <c r="AM197" i="40"/>
  <c r="AT151" i="40"/>
  <c r="BA151" i="40"/>
  <c r="AW151" i="40"/>
  <c r="AO48" i="40"/>
  <c r="AZ48" i="40" s="1"/>
  <c r="AO62" i="40"/>
  <c r="AZ62" i="40" s="1"/>
  <c r="AO102" i="40"/>
  <c r="AZ102" i="40" s="1"/>
  <c r="AM129" i="40"/>
  <c r="AO118" i="40"/>
  <c r="AZ118" i="40" s="1"/>
  <c r="AO143" i="40"/>
  <c r="AZ143" i="40" s="1"/>
  <c r="AO160" i="40"/>
  <c r="AZ160" i="40" s="1"/>
  <c r="AM166" i="40"/>
  <c r="AO173" i="40"/>
  <c r="AZ173" i="40" s="1"/>
  <c r="AO22" i="40"/>
  <c r="AZ22" i="40" s="1"/>
  <c r="BA21" i="40"/>
  <c r="AW21" i="40"/>
  <c r="AT21" i="40"/>
  <c r="AO27" i="40"/>
  <c r="AZ27" i="40" s="1"/>
  <c r="AW16" i="40"/>
  <c r="AT31" i="40"/>
  <c r="BA31" i="40"/>
  <c r="AW31" i="40"/>
  <c r="BA44" i="40"/>
  <c r="AW44" i="40"/>
  <c r="AT44" i="40"/>
  <c r="AO53" i="40"/>
  <c r="AZ53" i="40" s="1"/>
  <c r="AT63" i="40"/>
  <c r="BA63" i="40"/>
  <c r="AW63" i="40"/>
  <c r="AO76" i="40"/>
  <c r="AZ76" i="40" s="1"/>
  <c r="AM38" i="40"/>
  <c r="AT79" i="40"/>
  <c r="BA79" i="40"/>
  <c r="AW79" i="40"/>
  <c r="AO40" i="40"/>
  <c r="AZ40" i="40" s="1"/>
  <c r="AM62" i="40"/>
  <c r="AM87" i="40"/>
  <c r="AO85" i="40"/>
  <c r="AZ85" i="40" s="1"/>
  <c r="AM100" i="40"/>
  <c r="AM102" i="40"/>
  <c r="AO124" i="40"/>
  <c r="AZ124" i="40" s="1"/>
  <c r="AO165" i="40"/>
  <c r="AZ165" i="40" s="1"/>
  <c r="AO171" i="40"/>
  <c r="AZ171" i="40" s="1"/>
  <c r="AM181" i="40"/>
  <c r="AO187" i="40"/>
  <c r="AZ187" i="40" s="1"/>
  <c r="AO194" i="40"/>
  <c r="AZ194" i="40" s="1"/>
  <c r="AO36" i="40"/>
  <c r="AZ36" i="40" s="1"/>
  <c r="AO21" i="40"/>
  <c r="AZ21" i="40" s="1"/>
  <c r="AO31" i="40"/>
  <c r="AZ31" i="40" s="1"/>
  <c r="AO50" i="40"/>
  <c r="AZ50" i="40" s="1"/>
  <c r="AT68" i="40"/>
  <c r="AW68" i="40"/>
  <c r="BA68" i="40"/>
  <c r="AO58" i="40"/>
  <c r="AZ58" i="40" s="1"/>
  <c r="AO72" i="40"/>
  <c r="AZ72" i="40" s="1"/>
  <c r="AO54" i="40"/>
  <c r="AZ54" i="40" s="1"/>
  <c r="AO74" i="40"/>
  <c r="AZ74" i="40" s="1"/>
  <c r="AM105" i="40"/>
  <c r="AO129" i="40"/>
  <c r="AZ129" i="40" s="1"/>
  <c r="AO142" i="40"/>
  <c r="AZ142" i="40" s="1"/>
  <c r="AO130" i="40"/>
  <c r="AZ130" i="40" s="1"/>
  <c r="AO134" i="40"/>
  <c r="AZ134" i="40" s="1"/>
  <c r="AO138" i="40"/>
  <c r="AZ138" i="40" s="1"/>
  <c r="AM150" i="40"/>
  <c r="AM174" i="40"/>
  <c r="AO199" i="40"/>
  <c r="AZ199" i="40" s="1"/>
  <c r="AO195" i="40"/>
  <c r="AZ195" i="40" s="1"/>
  <c r="AO212" i="40"/>
  <c r="AZ212" i="40" s="1"/>
  <c r="AM39" i="35"/>
  <c r="AM142" i="35"/>
  <c r="AO20" i="40"/>
  <c r="AZ20" i="40" s="1"/>
  <c r="AT25" i="40"/>
  <c r="BA25" i="40"/>
  <c r="AW25" i="40"/>
  <c r="AT18" i="40"/>
  <c r="BA18" i="40"/>
  <c r="AW18" i="40"/>
  <c r="AO35" i="40"/>
  <c r="AZ35" i="40" s="1"/>
  <c r="BA19" i="40"/>
  <c r="AW19" i="40"/>
  <c r="AT19" i="40"/>
  <c r="AO23" i="40"/>
  <c r="AZ23" i="40" s="1"/>
  <c r="BA60" i="40"/>
  <c r="AW60" i="40"/>
  <c r="AT60" i="40"/>
  <c r="BA39" i="40"/>
  <c r="AW39" i="40"/>
  <c r="AT39" i="40"/>
  <c r="AO47" i="40"/>
  <c r="AZ47" i="40" s="1"/>
  <c r="AT205" i="40"/>
  <c r="BA205" i="40"/>
  <c r="AW205" i="40"/>
  <c r="AL191" i="40"/>
  <c r="AM191" i="40"/>
  <c r="AT189" i="40"/>
  <c r="BA189" i="40"/>
  <c r="AW189" i="40"/>
  <c r="AL184" i="40"/>
  <c r="AM184" i="40"/>
  <c r="AT83" i="40"/>
  <c r="BA83" i="40"/>
  <c r="AW83" i="40"/>
  <c r="AO86" i="40"/>
  <c r="AZ86" i="40" s="1"/>
  <c r="AO92" i="40"/>
  <c r="AZ92" i="40" s="1"/>
  <c r="AO128" i="40"/>
  <c r="AZ128" i="40" s="1"/>
  <c r="AO164" i="40"/>
  <c r="AZ164" i="40" s="1"/>
  <c r="AO163" i="40"/>
  <c r="AZ163" i="40" s="1"/>
  <c r="AO174" i="40"/>
  <c r="AZ174" i="40" s="1"/>
  <c r="AO191" i="40"/>
  <c r="AZ191" i="40" s="1"/>
  <c r="AO197" i="40"/>
  <c r="AZ197" i="40" s="1"/>
  <c r="AM212" i="40"/>
  <c r="AJ12" i="40"/>
  <c r="AX12" i="40" s="1"/>
  <c r="AM12" i="40"/>
  <c r="AT13" i="40"/>
  <c r="BA51" i="40"/>
  <c r="AW51" i="40"/>
  <c r="AT51" i="40"/>
  <c r="AO26" i="40"/>
  <c r="AZ26" i="40" s="1"/>
  <c r="AO65" i="40"/>
  <c r="AZ65" i="40" s="1"/>
  <c r="AO55" i="40"/>
  <c r="AZ55" i="40" s="1"/>
  <c r="AO80" i="40"/>
  <c r="AZ80" i="40" s="1"/>
  <c r="AT197" i="40"/>
  <c r="BA197" i="40"/>
  <c r="AW197" i="40"/>
  <c r="AL193" i="40"/>
  <c r="AM193" i="40"/>
  <c r="AL176" i="40"/>
  <c r="AM176" i="40"/>
  <c r="AT113" i="40"/>
  <c r="BA113" i="40"/>
  <c r="AW113" i="40"/>
  <c r="AL81" i="40"/>
  <c r="AM81" i="40"/>
  <c r="AO67" i="40"/>
  <c r="AZ67" i="40" s="1"/>
  <c r="AO82" i="40"/>
  <c r="AZ82" i="40" s="1"/>
  <c r="AM91" i="40"/>
  <c r="AO88" i="40"/>
  <c r="AZ88" i="40" s="1"/>
  <c r="AO100" i="40"/>
  <c r="AZ100" i="40" s="1"/>
  <c r="AO89" i="40"/>
  <c r="AZ89" i="40" s="1"/>
  <c r="AM122" i="40"/>
  <c r="AO125" i="40"/>
  <c r="AZ125" i="40" s="1"/>
  <c r="AM130" i="40"/>
  <c r="AM134" i="40"/>
  <c r="AM138" i="40"/>
  <c r="AM157" i="40"/>
  <c r="AO161" i="40"/>
  <c r="AZ161" i="40" s="1"/>
  <c r="AO169" i="40"/>
  <c r="AZ169" i="40" s="1"/>
  <c r="AO181" i="40"/>
  <c r="AZ181" i="40" s="1"/>
  <c r="AM195" i="40"/>
  <c r="AO203" i="40"/>
  <c r="AZ203" i="40" s="1"/>
  <c r="AO202" i="40"/>
  <c r="AZ202" i="40" s="1"/>
  <c r="AO213" i="40"/>
  <c r="AZ213" i="40" s="1"/>
  <c r="AO210" i="40"/>
  <c r="AZ210" i="40" s="1"/>
  <c r="AO211" i="40"/>
  <c r="AZ211" i="40" s="1"/>
  <c r="AM19" i="40"/>
  <c r="AO17" i="40"/>
  <c r="AZ17" i="40" s="1"/>
  <c r="AO68" i="40"/>
  <c r="AZ68" i="40" s="1"/>
  <c r="AO61" i="40"/>
  <c r="AZ61" i="40" s="1"/>
  <c r="AM73" i="40"/>
  <c r="AL178" i="40"/>
  <c r="AM178" i="40"/>
  <c r="AM143" i="40"/>
  <c r="AO78" i="40"/>
  <c r="AZ78" i="40" s="1"/>
  <c r="AM99" i="40"/>
  <c r="AO70" i="40"/>
  <c r="AZ70" i="40" s="1"/>
  <c r="AM89" i="40"/>
  <c r="AO107" i="40"/>
  <c r="AZ107" i="40" s="1"/>
  <c r="AO114" i="40"/>
  <c r="AZ114" i="40" s="1"/>
  <c r="AM128" i="40"/>
  <c r="AM158" i="40"/>
  <c r="AM159" i="40"/>
  <c r="AM168" i="40"/>
  <c r="AO185" i="40"/>
  <c r="AZ185" i="40" s="1"/>
  <c r="AO188" i="40"/>
  <c r="AZ188" i="40" s="1"/>
  <c r="AO198" i="40"/>
  <c r="AZ198" i="40" s="1"/>
  <c r="AM27" i="40"/>
  <c r="AM15" i="40"/>
  <c r="AO32" i="40"/>
  <c r="AZ32" i="40" s="1"/>
  <c r="AM17" i="40"/>
  <c r="AO71" i="40"/>
  <c r="AZ71" i="40" s="1"/>
  <c r="AO45" i="40"/>
  <c r="AZ45" i="40" s="1"/>
  <c r="AM76" i="40"/>
  <c r="BA46" i="40"/>
  <c r="AW46" i="40"/>
  <c r="AT46" i="40"/>
  <c r="AL117" i="40"/>
  <c r="AM117" i="40"/>
  <c r="AL85" i="40"/>
  <c r="AM85" i="40"/>
  <c r="AM40" i="40"/>
  <c r="AO95" i="40"/>
  <c r="AZ95" i="40" s="1"/>
  <c r="AM88" i="40"/>
  <c r="AO101" i="40"/>
  <c r="AZ101" i="40" s="1"/>
  <c r="AO113" i="40"/>
  <c r="AZ113" i="40" s="1"/>
  <c r="AO106" i="40"/>
  <c r="AZ106" i="40" s="1"/>
  <c r="AM118" i="40"/>
  <c r="AO121" i="40"/>
  <c r="AZ121" i="40" s="1"/>
  <c r="AO148" i="40"/>
  <c r="AZ148" i="40" s="1"/>
  <c r="AM160" i="40"/>
  <c r="AM165" i="40"/>
  <c r="AO179" i="40"/>
  <c r="AZ179" i="40" s="1"/>
  <c r="AO182" i="40"/>
  <c r="AZ182" i="40" s="1"/>
  <c r="AO178" i="40"/>
  <c r="AZ178" i="40" s="1"/>
  <c r="AM190" i="40"/>
  <c r="AM198" i="40"/>
  <c r="AO200" i="40"/>
  <c r="AZ200" i="40" s="1"/>
  <c r="AO201" i="40"/>
  <c r="AZ201" i="40" s="1"/>
  <c r="AM207" i="40"/>
  <c r="AM42" i="39"/>
  <c r="AM74" i="39"/>
  <c r="AM76" i="39"/>
  <c r="AM191" i="39"/>
  <c r="AB208" i="39"/>
  <c r="AB177" i="39"/>
  <c r="AC177" i="39" s="1"/>
  <c r="AM160" i="39"/>
  <c r="AM172" i="39"/>
  <c r="AM52" i="39"/>
  <c r="AM142" i="39"/>
  <c r="AM167" i="39"/>
  <c r="AM190" i="39"/>
  <c r="AM36" i="39"/>
  <c r="AB152" i="39"/>
  <c r="AB134" i="39"/>
  <c r="AB81" i="39"/>
  <c r="AB32" i="39"/>
  <c r="AB101" i="39"/>
  <c r="AM119" i="39"/>
  <c r="AM185" i="39"/>
  <c r="AM144" i="39"/>
  <c r="AC25" i="39"/>
  <c r="AM26" i="39"/>
  <c r="AM40" i="39"/>
  <c r="AM151" i="39"/>
  <c r="AM23" i="39"/>
  <c r="AM117" i="39"/>
  <c r="AM25" i="39"/>
  <c r="AB49" i="39"/>
  <c r="AM163" i="39"/>
  <c r="AM134" i="39"/>
  <c r="AM203" i="39"/>
  <c r="AL206" i="32"/>
  <c r="AM206" i="32"/>
  <c r="AL65" i="32"/>
  <c r="AM65" i="32"/>
  <c r="AL17" i="34"/>
  <c r="AM17" i="34"/>
  <c r="AL173" i="35"/>
  <c r="AM173" i="35"/>
  <c r="AL121" i="35"/>
  <c r="AM121" i="35"/>
  <c r="AS192" i="34"/>
  <c r="T192" i="34"/>
  <c r="AK192" i="34"/>
  <c r="AL192" i="34" s="1"/>
  <c r="AA192" i="34"/>
  <c r="AB192" i="34" s="1"/>
  <c r="AS131" i="34"/>
  <c r="AA131" i="34"/>
  <c r="AB131" i="34" s="1"/>
  <c r="T131" i="34"/>
  <c r="AS113" i="34"/>
  <c r="AA113" i="34"/>
  <c r="AB113" i="34" s="1"/>
  <c r="AC113" i="34" s="1"/>
  <c r="T113" i="34"/>
  <c r="AS67" i="34"/>
  <c r="AA67" i="34"/>
  <c r="AB67" i="34" s="1"/>
  <c r="AC67" i="34" s="1"/>
  <c r="AK67" i="34"/>
  <c r="AL67" i="34" s="1"/>
  <c r="T193" i="33"/>
  <c r="AS193" i="33"/>
  <c r="AT193" i="33" s="1"/>
  <c r="AA193" i="33"/>
  <c r="AB193" i="33" s="1"/>
  <c r="AC193" i="33" s="1"/>
  <c r="AS182" i="33"/>
  <c r="AT182" i="33" s="1"/>
  <c r="AK182" i="33"/>
  <c r="AL182" i="33" s="1"/>
  <c r="AS95" i="33"/>
  <c r="AK95" i="33"/>
  <c r="AL95" i="33" s="1"/>
  <c r="AA95" i="33"/>
  <c r="AB95" i="33" s="1"/>
  <c r="AK43" i="33"/>
  <c r="AL43" i="33" s="1"/>
  <c r="T43" i="33"/>
  <c r="AA43" i="33"/>
  <c r="AB43" i="33" s="1"/>
  <c r="AS43" i="33"/>
  <c r="AW43" i="33" s="1"/>
  <c r="AS191" i="34"/>
  <c r="T191" i="34"/>
  <c r="AA191" i="34"/>
  <c r="AB191" i="34" s="1"/>
  <c r="AC191" i="34" s="1"/>
  <c r="AS152" i="34"/>
  <c r="AA152" i="34"/>
  <c r="AB152" i="34" s="1"/>
  <c r="AK152" i="34"/>
  <c r="AL152" i="34" s="1"/>
  <c r="T152" i="34"/>
  <c r="AS81" i="34"/>
  <c r="T81" i="34"/>
  <c r="AS55" i="34"/>
  <c r="AK55" i="34"/>
  <c r="AM55" i="34" s="1"/>
  <c r="AA55" i="34"/>
  <c r="AB55" i="34" s="1"/>
  <c r="AC55" i="34" s="1"/>
  <c r="T55" i="34"/>
  <c r="AS208" i="33"/>
  <c r="T208" i="33"/>
  <c r="AA208" i="33"/>
  <c r="AB208" i="33" s="1"/>
  <c r="AS152" i="33"/>
  <c r="AK152" i="33"/>
  <c r="AL152" i="33" s="1"/>
  <c r="T152" i="33"/>
  <c r="AS121" i="33"/>
  <c r="T121" i="33"/>
  <c r="AA121" i="33"/>
  <c r="AB121" i="33" s="1"/>
  <c r="AC121" i="33" s="1"/>
  <c r="AA19" i="33"/>
  <c r="AB19" i="33" s="1"/>
  <c r="AC19" i="33" s="1"/>
  <c r="T19" i="33"/>
  <c r="AK19" i="33"/>
  <c r="AM19" i="33" s="1"/>
  <c r="AS42" i="33"/>
  <c r="T42" i="33"/>
  <c r="AA42" i="33"/>
  <c r="AB42" i="33" s="1"/>
  <c r="AT72" i="39"/>
  <c r="BA72" i="39"/>
  <c r="AW72" i="39"/>
  <c r="AT56" i="39"/>
  <c r="AT77" i="39"/>
  <c r="AW77" i="39"/>
  <c r="BA77" i="39"/>
  <c r="AT37" i="39"/>
  <c r="AW37" i="39"/>
  <c r="BA37" i="39"/>
  <c r="AO78" i="39"/>
  <c r="AZ78" i="39" s="1"/>
  <c r="AO169" i="39"/>
  <c r="AZ169" i="39" s="1"/>
  <c r="AO203" i="39"/>
  <c r="AZ203" i="39" s="1"/>
  <c r="AL47" i="39"/>
  <c r="AM47" i="39"/>
  <c r="AO113" i="39"/>
  <c r="AZ113" i="39" s="1"/>
  <c r="AO142" i="39"/>
  <c r="AZ142" i="39" s="1"/>
  <c r="AL136" i="39"/>
  <c r="AM136" i="39"/>
  <c r="AO120" i="39"/>
  <c r="AZ120" i="39" s="1"/>
  <c r="AO211" i="39"/>
  <c r="AZ211" i="39" s="1"/>
  <c r="AL30" i="39"/>
  <c r="AO125" i="39"/>
  <c r="AZ125" i="39" s="1"/>
  <c r="AO212" i="39"/>
  <c r="AZ212" i="39" s="1"/>
  <c r="AT14" i="39"/>
  <c r="BA14" i="39"/>
  <c r="AW14" i="39"/>
  <c r="AL30" i="32"/>
  <c r="AM30" i="32"/>
  <c r="AS35" i="32"/>
  <c r="AT35" i="32" s="1"/>
  <c r="AA35" i="32"/>
  <c r="AB35" i="32" s="1"/>
  <c r="AC35" i="32" s="1"/>
  <c r="T35" i="32"/>
  <c r="AS51" i="32"/>
  <c r="AW51" i="32" s="1"/>
  <c r="AB51" i="32"/>
  <c r="AC51" i="32" s="1"/>
  <c r="AA152" i="33"/>
  <c r="AB152" i="33" s="1"/>
  <c r="AC152" i="33" s="1"/>
  <c r="AA182" i="33"/>
  <c r="AB182" i="33" s="1"/>
  <c r="AA212" i="33"/>
  <c r="AB212" i="33" s="1"/>
  <c r="AK121" i="33"/>
  <c r="AL121" i="33" s="1"/>
  <c r="AS19" i="33"/>
  <c r="BA19" i="33" s="1"/>
  <c r="AL80" i="33"/>
  <c r="AM80" i="33"/>
  <c r="AL29" i="33"/>
  <c r="AM29" i="33"/>
  <c r="AS26" i="34"/>
  <c r="AT26" i="34" s="1"/>
  <c r="AK113" i="34"/>
  <c r="AL113" i="34" s="1"/>
  <c r="AL213" i="34"/>
  <c r="AM213" i="34"/>
  <c r="AL174" i="34"/>
  <c r="AM174" i="34"/>
  <c r="AM134" i="35"/>
  <c r="AL149" i="37"/>
  <c r="AM149" i="37"/>
  <c r="BA78" i="37"/>
  <c r="AT78" i="37"/>
  <c r="AS215" i="37"/>
  <c r="AA215" i="37"/>
  <c r="AB215" i="37" s="1"/>
  <c r="T215" i="37"/>
  <c r="AS197" i="37"/>
  <c r="T197" i="37"/>
  <c r="AK197" i="37"/>
  <c r="AM197" i="37" s="1"/>
  <c r="AA197" i="37"/>
  <c r="AB197" i="37" s="1"/>
  <c r="AS164" i="37"/>
  <c r="AA164" i="37"/>
  <c r="AB164" i="37" s="1"/>
  <c r="AK164" i="37"/>
  <c r="AM164" i="37" s="1"/>
  <c r="AA124" i="37"/>
  <c r="AB124" i="37" s="1"/>
  <c r="T124" i="37"/>
  <c r="AK124" i="37"/>
  <c r="AL124" i="37" s="1"/>
  <c r="AA127" i="37"/>
  <c r="AB127" i="37" s="1"/>
  <c r="AS127" i="37"/>
  <c r="T127" i="37"/>
  <c r="AS99" i="37"/>
  <c r="AK99" i="37"/>
  <c r="AL99" i="37" s="1"/>
  <c r="AA99" i="37"/>
  <c r="AB99" i="37" s="1"/>
  <c r="T99" i="37"/>
  <c r="AK97" i="37"/>
  <c r="AL97" i="37" s="1"/>
  <c r="T97" i="37"/>
  <c r="AA93" i="37"/>
  <c r="AB93" i="37" s="1"/>
  <c r="AS93" i="37"/>
  <c r="AK93" i="37"/>
  <c r="AL93" i="37" s="1"/>
  <c r="AS50" i="37"/>
  <c r="AW50" i="37" s="1"/>
  <c r="T50" i="37"/>
  <c r="AA50" i="37"/>
  <c r="AB50" i="37" s="1"/>
  <c r="AK50" i="37"/>
  <c r="AK44" i="37"/>
  <c r="T44" i="37"/>
  <c r="AA29" i="37"/>
  <c r="AB29" i="37" s="1"/>
  <c r="AS29" i="37"/>
  <c r="AT29" i="37" s="1"/>
  <c r="T29" i="37"/>
  <c r="AK29" i="37"/>
  <c r="AL29" i="37" s="1"/>
  <c r="AB116" i="37"/>
  <c r="AB59" i="37"/>
  <c r="AB78" i="37"/>
  <c r="AB126" i="37"/>
  <c r="AB184" i="37"/>
  <c r="AB172" i="37"/>
  <c r="AB43" i="37"/>
  <c r="AB18" i="37"/>
  <c r="AB73" i="37"/>
  <c r="AG11" i="37"/>
  <c r="AF13" i="37" s="1"/>
  <c r="AB37" i="37"/>
  <c r="AB79" i="37"/>
  <c r="AB118" i="37"/>
  <c r="AB173" i="37"/>
  <c r="AB40" i="37"/>
  <c r="AB70" i="37"/>
  <c r="AB20" i="37"/>
  <c r="AB188" i="37"/>
  <c r="AB101" i="37"/>
  <c r="AB110" i="37"/>
  <c r="AB165" i="37"/>
  <c r="AB54" i="37"/>
  <c r="AS212" i="37"/>
  <c r="AK212" i="37"/>
  <c r="AL212" i="37" s="1"/>
  <c r="AA212" i="37"/>
  <c r="AB212" i="37" s="1"/>
  <c r="AS198" i="37"/>
  <c r="AA198" i="37"/>
  <c r="AB198" i="37" s="1"/>
  <c r="AK198" i="37"/>
  <c r="AL198" i="37" s="1"/>
  <c r="AS182" i="37"/>
  <c r="AK182" i="37"/>
  <c r="AL182" i="37" s="1"/>
  <c r="AA182" i="37"/>
  <c r="AB182" i="37" s="1"/>
  <c r="AS152" i="37"/>
  <c r="AA152" i="37"/>
  <c r="AB152" i="37" s="1"/>
  <c r="T152" i="37"/>
  <c r="AK152" i="37"/>
  <c r="AL152" i="37" s="1"/>
  <c r="AS137" i="37"/>
  <c r="T137" i="37"/>
  <c r="AK137" i="37"/>
  <c r="AL137" i="37" s="1"/>
  <c r="AS114" i="37"/>
  <c r="T114" i="37"/>
  <c r="AK114" i="37"/>
  <c r="AA114" i="37"/>
  <c r="AB114" i="37" s="1"/>
  <c r="AS117" i="37"/>
  <c r="T117" i="37"/>
  <c r="AK117" i="37"/>
  <c r="AL117" i="37" s="1"/>
  <c r="AA117" i="37"/>
  <c r="AB117" i="37" s="1"/>
  <c r="AS98" i="37"/>
  <c r="T98" i="37"/>
  <c r="AA98" i="37"/>
  <c r="AB98" i="37" s="1"/>
  <c r="AS71" i="37"/>
  <c r="AK71" i="37"/>
  <c r="AM71" i="37" s="1"/>
  <c r="AA71" i="37"/>
  <c r="AB71" i="37" s="1"/>
  <c r="AS72" i="37"/>
  <c r="AW72" i="37" s="1"/>
  <c r="AK72" i="37"/>
  <c r="AA72" i="37"/>
  <c r="AB72" i="37" s="1"/>
  <c r="AA16" i="37"/>
  <c r="AB16" i="37" s="1"/>
  <c r="T16" i="37"/>
  <c r="AS16" i="37"/>
  <c r="AT16" i="37" s="1"/>
  <c r="T23" i="37"/>
  <c r="AK23" i="37"/>
  <c r="AL23" i="37" s="1"/>
  <c r="AA23" i="37"/>
  <c r="AB23" i="37" s="1"/>
  <c r="AS23" i="37"/>
  <c r="AT23" i="37" s="1"/>
  <c r="BA110" i="37"/>
  <c r="AW110" i="37"/>
  <c r="AA14" i="37"/>
  <c r="AB14" i="37" s="1"/>
  <c r="T14" i="37"/>
  <c r="AK14" i="37"/>
  <c r="AL14" i="37" s="1"/>
  <c r="T203" i="37"/>
  <c r="AK203" i="37"/>
  <c r="AL203" i="37" s="1"/>
  <c r="T167" i="37"/>
  <c r="AK167" i="37"/>
  <c r="AL167" i="37" s="1"/>
  <c r="AK159" i="37"/>
  <c r="AL159" i="37" s="1"/>
  <c r="T159" i="37"/>
  <c r="AK136" i="37"/>
  <c r="AL136" i="37" s="1"/>
  <c r="T136" i="37"/>
  <c r="AK88" i="37"/>
  <c r="AL88" i="37" s="1"/>
  <c r="T88" i="37"/>
  <c r="AA61" i="37"/>
  <c r="AB61" i="37" s="1"/>
  <c r="AS61" i="37"/>
  <c r="AT61" i="37" s="1"/>
  <c r="T61" i="37"/>
  <c r="AA62" i="37"/>
  <c r="AB62" i="37" s="1"/>
  <c r="AS62" i="37"/>
  <c r="AW62" i="37" s="1"/>
  <c r="T62" i="37"/>
  <c r="AA32" i="37"/>
  <c r="AB32" i="37" s="1"/>
  <c r="T32" i="37"/>
  <c r="AK32" i="37"/>
  <c r="AM32" i="37" s="1"/>
  <c r="AS32" i="37"/>
  <c r="AT32" i="37" s="1"/>
  <c r="T33" i="37"/>
  <c r="AA33" i="37"/>
  <c r="AB33" i="37" s="1"/>
  <c r="BA20" i="39"/>
  <c r="AC42" i="39"/>
  <c r="AC28" i="39"/>
  <c r="AC72" i="39"/>
  <c r="AC40" i="39"/>
  <c r="AO39" i="39"/>
  <c r="AZ39" i="39" s="1"/>
  <c r="AL157" i="39"/>
  <c r="AM157" i="39"/>
  <c r="AO122" i="39"/>
  <c r="AZ122" i="39" s="1"/>
  <c r="AK202" i="34"/>
  <c r="AL202" i="34" s="1"/>
  <c r="T202" i="34"/>
  <c r="AA202" i="34"/>
  <c r="AB202" i="34" s="1"/>
  <c r="AS142" i="34"/>
  <c r="T142" i="34"/>
  <c r="AA142" i="34"/>
  <c r="AB142" i="34" s="1"/>
  <c r="AK38" i="34"/>
  <c r="AL38" i="34" s="1"/>
  <c r="AA38" i="34"/>
  <c r="AB38" i="34" s="1"/>
  <c r="T38" i="34"/>
  <c r="AS13" i="32"/>
  <c r="AA13" i="32"/>
  <c r="AK13" i="32"/>
  <c r="AL13" i="32" s="1"/>
  <c r="AB13" i="32"/>
  <c r="AC13" i="32" s="1"/>
  <c r="AS193" i="32"/>
  <c r="T193" i="32"/>
  <c r="AK193" i="32"/>
  <c r="AL193" i="32" s="1"/>
  <c r="AA193" i="32"/>
  <c r="AB193" i="32" s="1"/>
  <c r="AC193" i="32" s="1"/>
  <c r="AS182" i="32"/>
  <c r="AK182" i="32"/>
  <c r="AL182" i="32" s="1"/>
  <c r="AA182" i="32"/>
  <c r="AB182" i="32" s="1"/>
  <c r="AC182" i="32" s="1"/>
  <c r="T182" i="32"/>
  <c r="AS150" i="32"/>
  <c r="T150" i="32"/>
  <c r="AK150" i="32"/>
  <c r="AL150" i="32" s="1"/>
  <c r="AA150" i="32"/>
  <c r="AB150" i="32" s="1"/>
  <c r="AC150" i="32" s="1"/>
  <c r="AA133" i="32"/>
  <c r="AB133" i="32" s="1"/>
  <c r="AC133" i="32" s="1"/>
  <c r="T133" i="32"/>
  <c r="AK133" i="32"/>
  <c r="AM133" i="32" s="1"/>
  <c r="AS130" i="32"/>
  <c r="T130" i="32"/>
  <c r="AA130" i="32"/>
  <c r="AB130" i="32" s="1"/>
  <c r="AC130" i="32" s="1"/>
  <c r="AK130" i="32"/>
  <c r="AL130" i="32" s="1"/>
  <c r="AS107" i="32"/>
  <c r="AA107" i="32"/>
  <c r="AB107" i="32" s="1"/>
  <c r="T107" i="32"/>
  <c r="AK107" i="32"/>
  <c r="AL107" i="32" s="1"/>
  <c r="AS117" i="32"/>
  <c r="AA117" i="32"/>
  <c r="AB117" i="32" s="1"/>
  <c r="AC117" i="32" s="1"/>
  <c r="T117" i="32"/>
  <c r="AK117" i="32"/>
  <c r="AL117" i="32" s="1"/>
  <c r="AS77" i="32"/>
  <c r="AA77" i="32"/>
  <c r="AB77" i="32" s="1"/>
  <c r="AC77" i="32" s="1"/>
  <c r="AK77" i="32"/>
  <c r="AL77" i="32" s="1"/>
  <c r="AS58" i="32"/>
  <c r="AK58" i="32"/>
  <c r="AL58" i="32" s="1"/>
  <c r="AA58" i="32"/>
  <c r="AB58" i="32"/>
  <c r="AC58" i="32" s="1"/>
  <c r="T58" i="32"/>
  <c r="AS26" i="32"/>
  <c r="AK26" i="32"/>
  <c r="AL26" i="32" s="1"/>
  <c r="AA26" i="32"/>
  <c r="AB26" i="32"/>
  <c r="AC26" i="32" s="1"/>
  <c r="T26" i="32"/>
  <c r="AS61" i="32"/>
  <c r="AK61" i="32"/>
  <c r="AL61" i="32" s="1"/>
  <c r="T61" i="32"/>
  <c r="AA61" i="32"/>
  <c r="AB61" i="32" s="1"/>
  <c r="AC61" i="32" s="1"/>
  <c r="T65" i="32"/>
  <c r="AA65" i="32"/>
  <c r="AB65" i="32" s="1"/>
  <c r="AC65" i="32" s="1"/>
  <c r="AS65" i="32"/>
  <c r="BA65" i="32" s="1"/>
  <c r="AO186" i="39"/>
  <c r="AZ186" i="39" s="1"/>
  <c r="BA12" i="39"/>
  <c r="AW12" i="39"/>
  <c r="AT12" i="39"/>
  <c r="AT51" i="39"/>
  <c r="BA51" i="39"/>
  <c r="AW51" i="39"/>
  <c r="AL20" i="39"/>
  <c r="AM20" i="39"/>
  <c r="AM166" i="39"/>
  <c r="AL162" i="39"/>
  <c r="AM162" i="39"/>
  <c r="AO102" i="39"/>
  <c r="AZ102" i="39" s="1"/>
  <c r="AO118" i="39"/>
  <c r="AZ118" i="39" s="1"/>
  <c r="AO161" i="39"/>
  <c r="AZ161" i="39" s="1"/>
  <c r="AO162" i="39"/>
  <c r="AZ162" i="39" s="1"/>
  <c r="AL79" i="39"/>
  <c r="AM79" i="39"/>
  <c r="AO189" i="39"/>
  <c r="AZ189" i="39" s="1"/>
  <c r="AL144" i="35"/>
  <c r="AM144" i="35"/>
  <c r="AS172" i="34"/>
  <c r="AA172" i="34"/>
  <c r="AB172" i="34" s="1"/>
  <c r="T172" i="34"/>
  <c r="AS132" i="34"/>
  <c r="AK132" i="34"/>
  <c r="AL132" i="34" s="1"/>
  <c r="AA132" i="34"/>
  <c r="AB132" i="34" s="1"/>
  <c r="T132" i="34"/>
  <c r="AA60" i="34"/>
  <c r="AB60" i="34" s="1"/>
  <c r="T60" i="34"/>
  <c r="AK60" i="34"/>
  <c r="AL60" i="34" s="1"/>
  <c r="AS35" i="34"/>
  <c r="AK35" i="34"/>
  <c r="AL35" i="34" s="1"/>
  <c r="AB35" i="34"/>
  <c r="AA35" i="34"/>
  <c r="T35" i="34"/>
  <c r="AS169" i="33"/>
  <c r="T169" i="33"/>
  <c r="AK169" i="33"/>
  <c r="AL169" i="33" s="1"/>
  <c r="AA169" i="33"/>
  <c r="AB169" i="33" s="1"/>
  <c r="AC169" i="33" s="1"/>
  <c r="AS125" i="33"/>
  <c r="AK125" i="33"/>
  <c r="AK22" i="33"/>
  <c r="AL22" i="33" s="1"/>
  <c r="AA22" i="33"/>
  <c r="AB22" i="33" s="1"/>
  <c r="AC22" i="33" s="1"/>
  <c r="AS22" i="33"/>
  <c r="BA22" i="33" s="1"/>
  <c r="AS34" i="33"/>
  <c r="AK34" i="33"/>
  <c r="AL34" i="33" s="1"/>
  <c r="AA34" i="33"/>
  <c r="AB34" i="33" s="1"/>
  <c r="AC34" i="33" s="1"/>
  <c r="T34" i="33"/>
  <c r="AS163" i="34"/>
  <c r="T163" i="34"/>
  <c r="AK163" i="34"/>
  <c r="AL163" i="34" s="1"/>
  <c r="AS120" i="34"/>
  <c r="AK120" i="34"/>
  <c r="AL120" i="34" s="1"/>
  <c r="AA120" i="34"/>
  <c r="AB120" i="34" s="1"/>
  <c r="AK48" i="34"/>
  <c r="AL48" i="34" s="1"/>
  <c r="AA48" i="34"/>
  <c r="AB48" i="34" s="1"/>
  <c r="T48" i="34"/>
  <c r="AS23" i="34"/>
  <c r="AA23" i="34"/>
  <c r="AB23" i="34" s="1"/>
  <c r="T23" i="34"/>
  <c r="T195" i="33"/>
  <c r="AA195" i="33"/>
  <c r="AB195" i="33" s="1"/>
  <c r="AS195" i="33"/>
  <c r="AW195" i="33" s="1"/>
  <c r="AS155" i="33"/>
  <c r="AW155" i="33" s="1"/>
  <c r="AK155" i="33"/>
  <c r="AM155" i="33" s="1"/>
  <c r="AA155" i="33"/>
  <c r="AB155" i="33" s="1"/>
  <c r="AC155" i="33" s="1"/>
  <c r="AS91" i="33"/>
  <c r="T91" i="33"/>
  <c r="AK91" i="33"/>
  <c r="AL91" i="33" s="1"/>
  <c r="AA91" i="33"/>
  <c r="AB91" i="33" s="1"/>
  <c r="T13" i="33"/>
  <c r="AS13" i="33"/>
  <c r="AT13" i="33" s="1"/>
  <c r="AA13" i="33"/>
  <c r="AB13" i="33" s="1"/>
  <c r="AC13" i="33" s="1"/>
  <c r="AL210" i="36"/>
  <c r="AM210" i="36"/>
  <c r="AM115" i="36"/>
  <c r="AL31" i="37"/>
  <c r="AM31" i="37"/>
  <c r="AK42" i="33"/>
  <c r="AL42" i="33" s="1"/>
  <c r="AK195" i="33"/>
  <c r="AL195" i="33" s="1"/>
  <c r="AK193" i="33"/>
  <c r="AL193" i="33" s="1"/>
  <c r="T95" i="33"/>
  <c r="AM107" i="34"/>
  <c r="AM142" i="34"/>
  <c r="AL65" i="34"/>
  <c r="AM65" i="34"/>
  <c r="AA81" i="34"/>
  <c r="AB81" i="34" s="1"/>
  <c r="AK81" i="34"/>
  <c r="AL81" i="34" s="1"/>
  <c r="AL189" i="35"/>
  <c r="AM189" i="35"/>
  <c r="AM53" i="35"/>
  <c r="AL51" i="35"/>
  <c r="AM51" i="35"/>
  <c r="AL98" i="37"/>
  <c r="AM98" i="37"/>
  <c r="AM171" i="38"/>
  <c r="AL207" i="38"/>
  <c r="AM207" i="38"/>
  <c r="AL13" i="38"/>
  <c r="AM13" i="38"/>
  <c r="AL41" i="38"/>
  <c r="AC138" i="39"/>
  <c r="AT59" i="39"/>
  <c r="BA59" i="39"/>
  <c r="AW59" i="39"/>
  <c r="AO124" i="39"/>
  <c r="AZ124" i="39" s="1"/>
  <c r="AM175" i="39"/>
  <c r="AT45" i="39"/>
  <c r="AW45" i="39"/>
  <c r="BA45" i="39"/>
  <c r="AO75" i="39"/>
  <c r="AZ75" i="39" s="1"/>
  <c r="AL124" i="39"/>
  <c r="AM124" i="39"/>
  <c r="AL71" i="39"/>
  <c r="AM71" i="39"/>
  <c r="AO167" i="39"/>
  <c r="AZ167" i="39" s="1"/>
  <c r="AO19" i="39"/>
  <c r="AZ19" i="39" s="1"/>
  <c r="AM15" i="39"/>
  <c r="AO34" i="39"/>
  <c r="AZ34" i="39" s="1"/>
  <c r="AL148" i="39"/>
  <c r="AM148" i="39"/>
  <c r="AT144" i="39"/>
  <c r="BA144" i="39"/>
  <c r="AW144" i="39"/>
  <c r="AO187" i="39"/>
  <c r="AZ187" i="39" s="1"/>
  <c r="AL205" i="39"/>
  <c r="AM205" i="39"/>
  <c r="AO114" i="39"/>
  <c r="AZ114" i="39" s="1"/>
  <c r="AO17" i="39"/>
  <c r="AZ17" i="39" s="1"/>
  <c r="AS209" i="34"/>
  <c r="T209" i="34"/>
  <c r="AK209" i="34"/>
  <c r="AL209" i="34" s="1"/>
  <c r="AS158" i="34"/>
  <c r="AK158" i="34"/>
  <c r="AL158" i="34" s="1"/>
  <c r="AA158" i="34"/>
  <c r="AB158" i="34" s="1"/>
  <c r="AS103" i="34"/>
  <c r="T103" i="34"/>
  <c r="AB28" i="34"/>
  <c r="AA28" i="34"/>
  <c r="T28" i="34"/>
  <c r="AK28" i="34"/>
  <c r="AL28" i="34" s="1"/>
  <c r="AS28" i="34"/>
  <c r="AW28" i="34" s="1"/>
  <c r="AS212" i="33"/>
  <c r="T212" i="33"/>
  <c r="AS156" i="33"/>
  <c r="AK156" i="33"/>
  <c r="AL156" i="33" s="1"/>
  <c r="T156" i="33"/>
  <c r="AS129" i="33"/>
  <c r="AK129" i="33"/>
  <c r="AL129" i="33" s="1"/>
  <c r="T129" i="33"/>
  <c r="AA129" i="33"/>
  <c r="AB129" i="33" s="1"/>
  <c r="AS94" i="33"/>
  <c r="BA94" i="33" s="1"/>
  <c r="AK94" i="33"/>
  <c r="AL94" i="33" s="1"/>
  <c r="AA94" i="33"/>
  <c r="AB94" i="33" s="1"/>
  <c r="AC94" i="33" s="1"/>
  <c r="T20" i="33"/>
  <c r="AA20" i="33"/>
  <c r="AB20" i="33" s="1"/>
  <c r="AC20" i="33" s="1"/>
  <c r="T197" i="34"/>
  <c r="AK197" i="34"/>
  <c r="AM197" i="34" s="1"/>
  <c r="AA197" i="34"/>
  <c r="AB197" i="34" s="1"/>
  <c r="AS151" i="34"/>
  <c r="AK151" i="34"/>
  <c r="AL151" i="34" s="1"/>
  <c r="AS90" i="34"/>
  <c r="T90" i="34"/>
  <c r="AK90" i="34"/>
  <c r="AL90" i="34" s="1"/>
  <c r="AA90" i="34"/>
  <c r="AB90" i="34" s="1"/>
  <c r="AS83" i="34"/>
  <c r="AK83" i="34"/>
  <c r="AL83" i="34" s="1"/>
  <c r="T83" i="34"/>
  <c r="AA83" i="34"/>
  <c r="AB83" i="34" s="1"/>
  <c r="AS17" i="34"/>
  <c r="AT17" i="34" s="1"/>
  <c r="AA17" i="34"/>
  <c r="AB17" i="34" s="1"/>
  <c r="T17" i="34"/>
  <c r="AS165" i="33"/>
  <c r="AW165" i="33" s="1"/>
  <c r="T165" i="33"/>
  <c r="AS126" i="33"/>
  <c r="AK126" i="33"/>
  <c r="AL126" i="33" s="1"/>
  <c r="AA126" i="33"/>
  <c r="AB126" i="33" s="1"/>
  <c r="AC126" i="33" s="1"/>
  <c r="AS90" i="33"/>
  <c r="AK90" i="33"/>
  <c r="T90" i="33"/>
  <c r="AA90" i="33"/>
  <c r="AB90" i="33" s="1"/>
  <c r="AC90" i="33" s="1"/>
  <c r="AS39" i="33"/>
  <c r="AA39" i="33"/>
  <c r="AB39" i="33" s="1"/>
  <c r="AK39" i="33"/>
  <c r="AL39" i="33" s="1"/>
  <c r="AL64" i="36"/>
  <c r="AM64" i="36"/>
  <c r="AA165" i="33"/>
  <c r="AB165" i="33" s="1"/>
  <c r="T125" i="33"/>
  <c r="T126" i="33"/>
  <c r="T39" i="33"/>
  <c r="AK172" i="34"/>
  <c r="AL172" i="34" s="1"/>
  <c r="AK131" i="34"/>
  <c r="AL131" i="34" s="1"/>
  <c r="T67" i="34"/>
  <c r="AA151" i="34"/>
  <c r="AB151" i="34" s="1"/>
  <c r="AA209" i="34"/>
  <c r="AB209" i="34" s="1"/>
  <c r="AK191" i="34"/>
  <c r="AL191" i="34" s="1"/>
  <c r="AL71" i="35"/>
  <c r="AM71" i="35"/>
  <c r="AL97" i="35"/>
  <c r="AM97" i="35"/>
  <c r="AS207" i="34"/>
  <c r="AK207" i="34"/>
  <c r="AL207" i="34" s="1"/>
  <c r="AA207" i="34"/>
  <c r="AB207" i="34" s="1"/>
  <c r="T207" i="34"/>
  <c r="AS190" i="34"/>
  <c r="T190" i="34"/>
  <c r="AS170" i="34"/>
  <c r="T170" i="34"/>
  <c r="AS185" i="34"/>
  <c r="AA185" i="34"/>
  <c r="AB185" i="34" s="1"/>
  <c r="T185" i="34"/>
  <c r="AS129" i="34"/>
  <c r="T129" i="34"/>
  <c r="AK129" i="34"/>
  <c r="AL129" i="34" s="1"/>
  <c r="AS130" i="34"/>
  <c r="AK130" i="34"/>
  <c r="AL130" i="34" s="1"/>
  <c r="T130" i="34"/>
  <c r="AA130" i="34"/>
  <c r="AB130" i="34" s="1"/>
  <c r="AS100" i="34"/>
  <c r="AA100" i="34"/>
  <c r="AB100" i="34" s="1"/>
  <c r="AK100" i="34"/>
  <c r="AL100" i="34" s="1"/>
  <c r="T100" i="34"/>
  <c r="AS111" i="34"/>
  <c r="AA111" i="34"/>
  <c r="AB111" i="34" s="1"/>
  <c r="AK111" i="34"/>
  <c r="AL111" i="34" s="1"/>
  <c r="T111" i="34"/>
  <c r="AS58" i="34"/>
  <c r="AT58" i="34" s="1"/>
  <c r="AA58" i="34"/>
  <c r="AK58" i="34"/>
  <c r="AL58" i="34" s="1"/>
  <c r="AB58" i="34"/>
  <c r="AK26" i="34"/>
  <c r="AL26" i="34" s="1"/>
  <c r="AA26" i="34"/>
  <c r="AB26" i="34"/>
  <c r="AS65" i="34"/>
  <c r="T65" i="34"/>
  <c r="AA65" i="34"/>
  <c r="AB65" i="34" s="1"/>
  <c r="AS33" i="34"/>
  <c r="AK33" i="34"/>
  <c r="AB33" i="34"/>
  <c r="AS95" i="34"/>
  <c r="AK95" i="34"/>
  <c r="AL95" i="34" s="1"/>
  <c r="T95" i="34"/>
  <c r="AA95" i="34"/>
  <c r="AB95" i="34" s="1"/>
  <c r="AA210" i="33"/>
  <c r="AB210" i="33" s="1"/>
  <c r="AC210" i="33" s="1"/>
  <c r="AK210" i="33"/>
  <c r="AL210" i="33" s="1"/>
  <c r="AS210" i="33"/>
  <c r="AW210" i="33" s="1"/>
  <c r="AS201" i="33"/>
  <c r="T201" i="33"/>
  <c r="AK201" i="33"/>
  <c r="AL201" i="33" s="1"/>
  <c r="AS167" i="33"/>
  <c r="T167" i="33"/>
  <c r="AK167" i="33"/>
  <c r="AM167" i="33" s="1"/>
  <c r="AA167" i="33"/>
  <c r="AB167" i="33" s="1"/>
  <c r="AC167" i="33" s="1"/>
  <c r="AS154" i="33"/>
  <c r="AK154" i="33"/>
  <c r="AL154" i="33" s="1"/>
  <c r="AA154" i="33"/>
  <c r="AB154" i="33" s="1"/>
  <c r="AC154" i="33" s="1"/>
  <c r="T154" i="33"/>
  <c r="AA163" i="33"/>
  <c r="AB163" i="33" s="1"/>
  <c r="AC163" i="33" s="1"/>
  <c r="AK163" i="33"/>
  <c r="AL163" i="33" s="1"/>
  <c r="T163" i="33"/>
  <c r="AS127" i="33"/>
  <c r="T127" i="33"/>
  <c r="AS123" i="33"/>
  <c r="T123" i="33"/>
  <c r="AS93" i="33"/>
  <c r="T93" i="33"/>
  <c r="AA93" i="33"/>
  <c r="AB93" i="33" s="1"/>
  <c r="AC93" i="33" s="1"/>
  <c r="AK93" i="33"/>
  <c r="AM93" i="33" s="1"/>
  <c r="AS92" i="33"/>
  <c r="T92" i="33"/>
  <c r="AA92" i="33"/>
  <c r="AB92" i="33" s="1"/>
  <c r="AC92" i="33" s="1"/>
  <c r="AK92" i="33"/>
  <c r="AL92" i="33" s="1"/>
  <c r="AS21" i="33"/>
  <c r="T21" i="33"/>
  <c r="AS41" i="33"/>
  <c r="T41" i="33"/>
  <c r="AS18" i="33"/>
  <c r="AK18" i="33"/>
  <c r="AL18" i="33" s="1"/>
  <c r="T18" i="33"/>
  <c r="AS30" i="33"/>
  <c r="T30" i="33"/>
  <c r="AB53" i="32"/>
  <c r="AC53" i="32" s="1"/>
  <c r="AB29" i="32"/>
  <c r="AC29" i="32" s="1"/>
  <c r="AB54" i="32"/>
  <c r="AB34" i="32"/>
  <c r="AB66" i="32"/>
  <c r="AC66" i="32" s="1"/>
  <c r="AB109" i="32"/>
  <c r="AC109" i="32" s="1"/>
  <c r="AB14" i="32"/>
  <c r="AC14" i="32" s="1"/>
  <c r="AB25" i="32"/>
  <c r="AC25" i="32" s="1"/>
  <c r="AB16" i="32"/>
  <c r="AC16" i="32" s="1"/>
  <c r="AB178" i="32"/>
  <c r="AC178" i="32" s="1"/>
  <c r="AB87" i="32"/>
  <c r="AC87" i="32" s="1"/>
  <c r="AB132" i="32"/>
  <c r="AC132" i="32" s="1"/>
  <c r="AB179" i="32"/>
  <c r="AC179" i="32" s="1"/>
  <c r="AB37" i="32"/>
  <c r="AC37" i="32" s="1"/>
  <c r="AB157" i="32"/>
  <c r="AC157" i="32" s="1"/>
  <c r="AB96" i="32"/>
  <c r="AC96" i="32" s="1"/>
  <c r="AB129" i="32"/>
  <c r="AC129" i="32" s="1"/>
  <c r="AB180" i="32"/>
  <c r="AC180" i="32" s="1"/>
  <c r="AB49" i="32"/>
  <c r="AB85" i="32"/>
  <c r="AC85" i="32" s="1"/>
  <c r="AB92" i="32"/>
  <c r="AC92" i="32" s="1"/>
  <c r="AB149" i="32"/>
  <c r="AC149" i="32" s="1"/>
  <c r="AB31" i="32"/>
  <c r="AC31" i="32" s="1"/>
  <c r="AB126" i="32"/>
  <c r="AC126" i="32" s="1"/>
  <c r="AB57" i="32"/>
  <c r="AB103" i="32"/>
  <c r="AC103" i="32" s="1"/>
  <c r="AB86" i="32"/>
  <c r="AC86" i="32" s="1"/>
  <c r="AB94" i="32"/>
  <c r="AC94" i="32" s="1"/>
  <c r="AB102" i="32"/>
  <c r="AC102" i="32" s="1"/>
  <c r="AB124" i="32"/>
  <c r="AC124" i="32" s="1"/>
  <c r="AB143" i="32"/>
  <c r="AC143" i="32" s="1"/>
  <c r="AB160" i="32"/>
  <c r="AC160" i="32" s="1"/>
  <c r="AB50" i="32"/>
  <c r="AC50" i="32" s="1"/>
  <c r="AB142" i="32"/>
  <c r="AC142" i="32" s="1"/>
  <c r="AB114" i="32"/>
  <c r="AC114" i="32" s="1"/>
  <c r="AB188" i="32"/>
  <c r="AB71" i="32"/>
  <c r="AC71" i="32" s="1"/>
  <c r="AB152" i="32"/>
  <c r="AC152" i="32" s="1"/>
  <c r="AL205" i="38"/>
  <c r="AM205" i="38"/>
  <c r="AL194" i="38"/>
  <c r="AM194" i="38"/>
  <c r="AM61" i="38"/>
  <c r="AL74" i="38"/>
  <c r="AM74" i="38"/>
  <c r="AK19" i="32"/>
  <c r="AM19" i="32" s="1"/>
  <c r="AS19" i="32"/>
  <c r="AW19" i="32" s="1"/>
  <c r="T19" i="32"/>
  <c r="AA19" i="32"/>
  <c r="AS200" i="32"/>
  <c r="T200" i="32"/>
  <c r="AA200" i="32"/>
  <c r="AB200" i="32" s="1"/>
  <c r="AC200" i="32" s="1"/>
  <c r="AK200" i="32"/>
  <c r="AL200" i="32" s="1"/>
  <c r="AS214" i="32"/>
  <c r="AA214" i="32"/>
  <c r="AB214" i="32" s="1"/>
  <c r="AC214" i="32" s="1"/>
  <c r="AK214" i="32"/>
  <c r="AL214" i="32" s="1"/>
  <c r="AT124" i="37"/>
  <c r="BA124" i="37"/>
  <c r="BA199" i="37"/>
  <c r="AW199" i="37"/>
  <c r="AO27" i="39"/>
  <c r="AZ27" i="39" s="1"/>
  <c r="BA32" i="39"/>
  <c r="AO42" i="39"/>
  <c r="AZ42" i="39" s="1"/>
  <c r="BA104" i="39"/>
  <c r="AW104" i="39"/>
  <c r="AT104" i="39"/>
  <c r="AW149" i="39"/>
  <c r="AT149" i="39"/>
  <c r="BA149" i="39"/>
  <c r="AT159" i="39"/>
  <c r="AO164" i="39"/>
  <c r="AZ164" i="39" s="1"/>
  <c r="AO82" i="39"/>
  <c r="AZ82" i="39" s="1"/>
  <c r="AM182" i="39"/>
  <c r="AO116" i="39"/>
  <c r="AZ116" i="39" s="1"/>
  <c r="AL204" i="39"/>
  <c r="AM204" i="39"/>
  <c r="AL129" i="39"/>
  <c r="AM129" i="39"/>
  <c r="AL90" i="39"/>
  <c r="AM90" i="39"/>
  <c r="AT62" i="39"/>
  <c r="BA62" i="39"/>
  <c r="AW62" i="39"/>
  <c r="AO151" i="39"/>
  <c r="AZ151" i="39" s="1"/>
  <c r="AO190" i="39"/>
  <c r="AZ190" i="39" s="1"/>
  <c r="AK215" i="34"/>
  <c r="AL215" i="34" s="1"/>
  <c r="AA215" i="34"/>
  <c r="AB215" i="34" s="1"/>
  <c r="AS215" i="34"/>
  <c r="AT215" i="34" s="1"/>
  <c r="AS133" i="34"/>
  <c r="AB133" i="34"/>
  <c r="T133" i="34"/>
  <c r="T62" i="34"/>
  <c r="AK62" i="34"/>
  <c r="AL62" i="34" s="1"/>
  <c r="AS123" i="34"/>
  <c r="AK123" i="34"/>
  <c r="AL123" i="34" s="1"/>
  <c r="AA123" i="34"/>
  <c r="AB123" i="34" s="1"/>
  <c r="T123" i="34"/>
  <c r="AS199" i="32"/>
  <c r="AA199" i="32"/>
  <c r="AB199" i="32" s="1"/>
  <c r="AC199" i="32" s="1"/>
  <c r="T199" i="32"/>
  <c r="AS162" i="32"/>
  <c r="T162" i="32"/>
  <c r="AS156" i="32"/>
  <c r="AK156" i="32"/>
  <c r="AS147" i="32"/>
  <c r="AK147" i="32"/>
  <c r="AL147" i="32" s="1"/>
  <c r="AA147" i="32"/>
  <c r="AB147" i="32" s="1"/>
  <c r="AC147" i="32" s="1"/>
  <c r="AS181" i="32"/>
  <c r="AA181" i="32"/>
  <c r="AB181" i="32" s="1"/>
  <c r="AC181" i="32" s="1"/>
  <c r="AK181" i="32"/>
  <c r="AS137" i="32"/>
  <c r="AK137" i="32"/>
  <c r="AS123" i="32"/>
  <c r="BA123" i="32" s="1"/>
  <c r="AK123" i="32"/>
  <c r="AL123" i="32" s="1"/>
  <c r="T123" i="32"/>
  <c r="AA123" i="32"/>
  <c r="AB123" i="32" s="1"/>
  <c r="AC123" i="32" s="1"/>
  <c r="AS83" i="32"/>
  <c r="AK83" i="32"/>
  <c r="AL83" i="32" s="1"/>
  <c r="AS64" i="32"/>
  <c r="T64" i="32"/>
  <c r="AA64" i="32"/>
  <c r="AB64" i="32" s="1"/>
  <c r="AC64" i="32" s="1"/>
  <c r="AS32" i="32"/>
  <c r="T32" i="32"/>
  <c r="AA32" i="32"/>
  <c r="AB32" i="32" s="1"/>
  <c r="AC32" i="32" s="1"/>
  <c r="AA78" i="32"/>
  <c r="AB78" i="32" s="1"/>
  <c r="AC78" i="32" s="1"/>
  <c r="T78" i="32"/>
  <c r="AK78" i="32"/>
  <c r="AL78" i="32" s="1"/>
  <c r="AS78" i="32"/>
  <c r="AW78" i="32" s="1"/>
  <c r="T70" i="32"/>
  <c r="AA70" i="32"/>
  <c r="AB70" i="32" s="1"/>
  <c r="AC70" i="32" s="1"/>
  <c r="AK70" i="32"/>
  <c r="AL70" i="32" s="1"/>
  <c r="AS70" i="32"/>
  <c r="AW70" i="32" s="1"/>
  <c r="AM92" i="39"/>
  <c r="AL55" i="39"/>
  <c r="AM55" i="39"/>
  <c r="AO76" i="39"/>
  <c r="AZ76" i="39" s="1"/>
  <c r="AT127" i="39"/>
  <c r="AW127" i="39"/>
  <c r="BA127" i="39"/>
  <c r="AL87" i="39"/>
  <c r="AM87" i="39"/>
  <c r="AL64" i="39"/>
  <c r="AM64" i="39"/>
  <c r="AL56" i="39"/>
  <c r="AM56" i="39"/>
  <c r="AL48" i="39"/>
  <c r="AM48" i="39"/>
  <c r="AO62" i="39"/>
  <c r="AZ62" i="39" s="1"/>
  <c r="AO133" i="39"/>
  <c r="AZ133" i="39" s="1"/>
  <c r="AO52" i="39"/>
  <c r="AZ52" i="39" s="1"/>
  <c r="AL214" i="39"/>
  <c r="AM214" i="39"/>
  <c r="AL39" i="39"/>
  <c r="AM39" i="39"/>
  <c r="AO83" i="39"/>
  <c r="AZ83" i="39" s="1"/>
  <c r="AO171" i="39"/>
  <c r="AZ171" i="39" s="1"/>
  <c r="AO210" i="39"/>
  <c r="AZ210" i="39" s="1"/>
  <c r="AO193" i="39"/>
  <c r="AZ193" i="39" s="1"/>
  <c r="AO206" i="39"/>
  <c r="AZ206" i="39" s="1"/>
  <c r="AO213" i="39"/>
  <c r="AZ213" i="39" s="1"/>
  <c r="T145" i="32"/>
  <c r="AK121" i="32"/>
  <c r="AL121" i="32" s="1"/>
  <c r="AB62" i="32"/>
  <c r="AC62" i="32" s="1"/>
  <c r="AK190" i="32"/>
  <c r="AL190" i="32" s="1"/>
  <c r="AS115" i="32"/>
  <c r="AW115" i="32" s="1"/>
  <c r="AB24" i="32"/>
  <c r="AC24" i="32" s="1"/>
  <c r="AB40" i="32"/>
  <c r="AC40" i="32" s="1"/>
  <c r="AB48" i="32"/>
  <c r="AC48" i="32" s="1"/>
  <c r="AB56" i="32"/>
  <c r="AC56" i="32" s="1"/>
  <c r="AA81" i="32"/>
  <c r="AB81" i="32" s="1"/>
  <c r="AC81" i="32" s="1"/>
  <c r="AB33" i="32"/>
  <c r="AC33" i="32" s="1"/>
  <c r="AB41" i="32"/>
  <c r="AC41" i="32" s="1"/>
  <c r="AB69" i="32"/>
  <c r="AC69" i="32" s="1"/>
  <c r="AB84" i="32"/>
  <c r="AC84" i="32" s="1"/>
  <c r="AB93" i="32"/>
  <c r="AA145" i="32"/>
  <c r="AB145" i="32" s="1"/>
  <c r="AC145" i="32" s="1"/>
  <c r="AB120" i="32"/>
  <c r="AC120" i="32" s="1"/>
  <c r="AA115" i="32"/>
  <c r="AB115" i="32" s="1"/>
  <c r="AC115" i="32" s="1"/>
  <c r="AB134" i="32"/>
  <c r="AC134" i="32" s="1"/>
  <c r="AA155" i="32"/>
  <c r="AB155" i="32" s="1"/>
  <c r="AC155" i="32" s="1"/>
  <c r="AB163" i="32"/>
  <c r="AC163" i="32" s="1"/>
  <c r="AB187" i="32"/>
  <c r="AC187" i="32" s="1"/>
  <c r="AB198" i="32"/>
  <c r="AC198" i="32" s="1"/>
  <c r="AB195" i="32"/>
  <c r="AB207" i="32"/>
  <c r="AC207" i="32" s="1"/>
  <c r="AB215" i="32"/>
  <c r="AC215" i="32" s="1"/>
  <c r="AS30" i="32"/>
  <c r="BA30" i="32" s="1"/>
  <c r="AK154" i="32"/>
  <c r="AS81" i="32"/>
  <c r="AT81" i="32" s="1"/>
  <c r="AW190" i="32"/>
  <c r="AW145" i="32"/>
  <c r="AT155" i="32"/>
  <c r="AT62" i="32"/>
  <c r="AS157" i="34"/>
  <c r="AT157" i="34" s="1"/>
  <c r="AS107" i="34"/>
  <c r="AW107" i="34" s="1"/>
  <c r="AA107" i="34"/>
  <c r="AB107" i="34" s="1"/>
  <c r="AA157" i="34"/>
  <c r="AB157" i="34" s="1"/>
  <c r="AC157" i="34" s="1"/>
  <c r="T29" i="34"/>
  <c r="AB144" i="37"/>
  <c r="AB52" i="37"/>
  <c r="AB11" i="37"/>
  <c r="AB42" i="37"/>
  <c r="AB208" i="37"/>
  <c r="AB171" i="37"/>
  <c r="AB174" i="37"/>
  <c r="AB149" i="37"/>
  <c r="AB102" i="37"/>
  <c r="AB86" i="37"/>
  <c r="AB75" i="37"/>
  <c r="AB47" i="37"/>
  <c r="AB15" i="37"/>
  <c r="AW24" i="39"/>
  <c r="AT24" i="39"/>
  <c r="BA24" i="39"/>
  <c r="AT66" i="39"/>
  <c r="BA66" i="39"/>
  <c r="AW66" i="39"/>
  <c r="AO129" i="39"/>
  <c r="AZ129" i="39" s="1"/>
  <c r="AM72" i="39"/>
  <c r="AO60" i="39"/>
  <c r="AZ60" i="39" s="1"/>
  <c r="AO140" i="39"/>
  <c r="AZ140" i="39" s="1"/>
  <c r="AL211" i="39"/>
  <c r="AM211" i="39"/>
  <c r="AT212" i="39"/>
  <c r="AW212" i="39"/>
  <c r="BA212" i="39"/>
  <c r="AW190" i="39"/>
  <c r="BA190" i="39"/>
  <c r="AT190" i="39"/>
  <c r="BA141" i="39"/>
  <c r="AL156" i="39"/>
  <c r="AT69" i="39"/>
  <c r="AW69" i="39"/>
  <c r="BA69" i="39"/>
  <c r="AL61" i="39"/>
  <c r="AM61" i="39"/>
  <c r="AL37" i="39"/>
  <c r="AM37" i="39"/>
  <c r="AT38" i="39"/>
  <c r="BA38" i="39"/>
  <c r="AW38" i="39"/>
  <c r="AO98" i="39"/>
  <c r="AZ98" i="39" s="1"/>
  <c r="AO105" i="39"/>
  <c r="AZ105" i="39" s="1"/>
  <c r="BA118" i="39"/>
  <c r="AW118" i="39"/>
  <c r="AT118" i="39"/>
  <c r="AO170" i="39"/>
  <c r="AZ170" i="39" s="1"/>
  <c r="AM150" i="39"/>
  <c r="AO196" i="39"/>
  <c r="AZ196" i="39" s="1"/>
  <c r="AO207" i="39"/>
  <c r="AZ207" i="39" s="1"/>
  <c r="AO209" i="39"/>
  <c r="AZ209" i="39" s="1"/>
  <c r="AT205" i="39"/>
  <c r="BA205" i="39"/>
  <c r="AW205" i="39"/>
  <c r="AO28" i="39"/>
  <c r="AZ28" i="39" s="1"/>
  <c r="AO15" i="39"/>
  <c r="AZ15" i="39" s="1"/>
  <c r="AO64" i="39"/>
  <c r="AZ64" i="39" s="1"/>
  <c r="AW178" i="39"/>
  <c r="BA178" i="39"/>
  <c r="AT178" i="39"/>
  <c r="AM103" i="39"/>
  <c r="AM183" i="39"/>
  <c r="BA13" i="39"/>
  <c r="AW13" i="39"/>
  <c r="AT13" i="39"/>
  <c r="AO32" i="39"/>
  <c r="AZ32" i="39" s="1"/>
  <c r="AO40" i="39"/>
  <c r="AZ40" i="39" s="1"/>
  <c r="AM115" i="39"/>
  <c r="AT58" i="39"/>
  <c r="BA58" i="39"/>
  <c r="AW58" i="39"/>
  <c r="AM60" i="39"/>
  <c r="AO104" i="39"/>
  <c r="AZ104" i="39" s="1"/>
  <c r="AL189" i="39"/>
  <c r="AM189" i="39"/>
  <c r="AT129" i="39"/>
  <c r="BA129" i="39"/>
  <c r="AW129" i="39"/>
  <c r="AM46" i="39"/>
  <c r="AO67" i="39"/>
  <c r="AZ67" i="39" s="1"/>
  <c r="AO70" i="39"/>
  <c r="AZ70" i="39" s="1"/>
  <c r="BA94" i="39"/>
  <c r="AW94" i="39"/>
  <c r="AT94" i="39"/>
  <c r="AO97" i="39"/>
  <c r="AZ97" i="39" s="1"/>
  <c r="AT99" i="39"/>
  <c r="BA99" i="39"/>
  <c r="AW99" i="39"/>
  <c r="AO159" i="39"/>
  <c r="AZ159" i="39" s="1"/>
  <c r="AO109" i="39"/>
  <c r="AZ109" i="39" s="1"/>
  <c r="AO126" i="39"/>
  <c r="AZ126" i="39" s="1"/>
  <c r="AO178" i="39"/>
  <c r="AZ178" i="39" s="1"/>
  <c r="AO160" i="39"/>
  <c r="AZ160" i="39" s="1"/>
  <c r="AO176" i="39"/>
  <c r="AZ176" i="39" s="1"/>
  <c r="AO181" i="39"/>
  <c r="AZ181" i="39" s="1"/>
  <c r="AO182" i="39"/>
  <c r="AZ182" i="39" s="1"/>
  <c r="AO185" i="39"/>
  <c r="AZ185" i="39" s="1"/>
  <c r="AO198" i="39"/>
  <c r="AZ198" i="39" s="1"/>
  <c r="AO205" i="39"/>
  <c r="AZ205" i="39" s="1"/>
  <c r="AM209" i="39"/>
  <c r="AM17" i="39"/>
  <c r="AO85" i="39"/>
  <c r="AZ85" i="39" s="1"/>
  <c r="AO84" i="39"/>
  <c r="AZ84" i="39" s="1"/>
  <c r="AM108" i="39"/>
  <c r="AM109" i="39"/>
  <c r="AM153" i="39"/>
  <c r="AO150" i="39"/>
  <c r="AZ150" i="39" s="1"/>
  <c r="AX11" i="39"/>
  <c r="AO16" i="39"/>
  <c r="AZ16" i="39" s="1"/>
  <c r="AB89" i="39"/>
  <c r="AB12" i="39"/>
  <c r="AO25" i="39"/>
  <c r="AZ25" i="39" s="1"/>
  <c r="AM31" i="39"/>
  <c r="AO26" i="39"/>
  <c r="AZ26" i="39" s="1"/>
  <c r="AM34" i="39"/>
  <c r="AM66" i="39"/>
  <c r="AO93" i="39"/>
  <c r="AZ93" i="39" s="1"/>
  <c r="AO44" i="39"/>
  <c r="AZ44" i="39" s="1"/>
  <c r="AB11" i="39"/>
  <c r="AB215" i="39"/>
  <c r="AB207" i="39"/>
  <c r="AB184" i="39"/>
  <c r="AB169" i="39"/>
  <c r="AB126" i="39"/>
  <c r="AB160" i="39"/>
  <c r="AB107" i="39"/>
  <c r="AL81" i="39"/>
  <c r="AM81" i="39"/>
  <c r="AT73" i="39"/>
  <c r="BA73" i="39"/>
  <c r="AW73" i="39"/>
  <c r="AB73" i="39"/>
  <c r="AL49" i="39"/>
  <c r="AM49" i="39"/>
  <c r="AT41" i="39"/>
  <c r="BA41" i="39"/>
  <c r="AW41" i="39"/>
  <c r="AB41" i="39"/>
  <c r="AB16" i="39"/>
  <c r="AO108" i="39"/>
  <c r="AZ108" i="39" s="1"/>
  <c r="AO123" i="39"/>
  <c r="AZ123" i="39" s="1"/>
  <c r="AO144" i="39"/>
  <c r="AZ144" i="39" s="1"/>
  <c r="AM152" i="39"/>
  <c r="AM174" i="39"/>
  <c r="AO197" i="39"/>
  <c r="AZ197" i="39" s="1"/>
  <c r="AM196" i="39"/>
  <c r="AB132" i="39"/>
  <c r="AB99" i="39"/>
  <c r="AB85" i="39"/>
  <c r="AB62" i="39"/>
  <c r="AM91" i="39"/>
  <c r="AO145" i="39"/>
  <c r="AZ145" i="39" s="1"/>
  <c r="AO188" i="39"/>
  <c r="AZ188" i="39" s="1"/>
  <c r="AO192" i="39"/>
  <c r="AZ192" i="39" s="1"/>
  <c r="AM202" i="39"/>
  <c r="AT64" i="39"/>
  <c r="BA64" i="39"/>
  <c r="AW64" i="39"/>
  <c r="AL88" i="39"/>
  <c r="AM88" i="39"/>
  <c r="AT81" i="39"/>
  <c r="BA81" i="39"/>
  <c r="AW81" i="39"/>
  <c r="AO59" i="39"/>
  <c r="AZ59" i="39" s="1"/>
  <c r="AO127" i="39"/>
  <c r="AZ127" i="39" s="1"/>
  <c r="AO149" i="39"/>
  <c r="AZ149" i="39" s="1"/>
  <c r="AO157" i="39"/>
  <c r="AZ157" i="39" s="1"/>
  <c r="AO158" i="39"/>
  <c r="AZ158" i="39" s="1"/>
  <c r="AO191" i="39"/>
  <c r="AZ191" i="39" s="1"/>
  <c r="AO183" i="39"/>
  <c r="AZ183" i="39" s="1"/>
  <c r="AK145" i="32"/>
  <c r="AL145" i="32" s="1"/>
  <c r="AK62" i="32"/>
  <c r="AL62" i="32" s="1"/>
  <c r="AB22" i="32"/>
  <c r="AC22" i="32" s="1"/>
  <c r="AB79" i="32"/>
  <c r="AC79" i="32" s="1"/>
  <c r="AB105" i="32"/>
  <c r="AC105" i="32" s="1"/>
  <c r="AB27" i="32"/>
  <c r="AC27" i="32" s="1"/>
  <c r="AB45" i="32"/>
  <c r="AC45" i="32" s="1"/>
  <c r="AB55" i="32"/>
  <c r="AC55" i="32" s="1"/>
  <c r="AB63" i="32"/>
  <c r="AC63" i="32" s="1"/>
  <c r="AB75" i="32"/>
  <c r="AC75" i="32" s="1"/>
  <c r="AB122" i="32"/>
  <c r="AC122" i="32" s="1"/>
  <c r="AB104" i="32"/>
  <c r="AC104" i="32" s="1"/>
  <c r="AB125" i="32"/>
  <c r="AC125" i="32" s="1"/>
  <c r="AB144" i="32"/>
  <c r="AC144" i="32" s="1"/>
  <c r="AB172" i="32"/>
  <c r="AC172" i="32" s="1"/>
  <c r="AB168" i="32"/>
  <c r="AC168" i="32" s="1"/>
  <c r="AB165" i="32"/>
  <c r="AC165" i="32" s="1"/>
  <c r="AB173" i="32"/>
  <c r="AC173" i="32" s="1"/>
  <c r="AB189" i="32"/>
  <c r="AC189" i="32" s="1"/>
  <c r="AA190" i="32"/>
  <c r="AB190" i="32" s="1"/>
  <c r="AC190" i="32" s="1"/>
  <c r="AB194" i="32"/>
  <c r="AC194" i="32" s="1"/>
  <c r="AB209" i="32"/>
  <c r="AC209" i="32" s="1"/>
  <c r="AK197" i="32"/>
  <c r="AL197" i="32" s="1"/>
  <c r="AK81" i="32"/>
  <c r="AL81" i="32" s="1"/>
  <c r="BA145" i="32"/>
  <c r="AW62" i="32"/>
  <c r="AK157" i="34"/>
  <c r="AL157" i="34" s="1"/>
  <c r="T107" i="34"/>
  <c r="AB201" i="37"/>
  <c r="AB148" i="37"/>
  <c r="AB68" i="37"/>
  <c r="AC68" i="37" s="1"/>
  <c r="AB34" i="37"/>
  <c r="AB25" i="37"/>
  <c r="AB163" i="37"/>
  <c r="AC163" i="37" s="1"/>
  <c r="AB145" i="37"/>
  <c r="AB129" i="37"/>
  <c r="AB113" i="37"/>
  <c r="AB168" i="37"/>
  <c r="AC53" i="38"/>
  <c r="AC69" i="38"/>
  <c r="AC74" i="38"/>
  <c r="AC82" i="38"/>
  <c r="AC90" i="38"/>
  <c r="AC98" i="38"/>
  <c r="AC116" i="38"/>
  <c r="AC124" i="38"/>
  <c r="AC137" i="38"/>
  <c r="AC144" i="38"/>
  <c r="AC156" i="38"/>
  <c r="AC185" i="38"/>
  <c r="AB133" i="37"/>
  <c r="AB56" i="37"/>
  <c r="AO11" i="39"/>
  <c r="AO23" i="39"/>
  <c r="AZ23" i="39" s="1"/>
  <c r="AO31" i="39"/>
  <c r="AZ31" i="39" s="1"/>
  <c r="AO71" i="39"/>
  <c r="AZ71" i="39" s="1"/>
  <c r="AO74" i="39"/>
  <c r="AZ74" i="39" s="1"/>
  <c r="AO90" i="39"/>
  <c r="AZ90" i="39" s="1"/>
  <c r="AO135" i="39"/>
  <c r="AZ135" i="39" s="1"/>
  <c r="AL212" i="39"/>
  <c r="AM212" i="39"/>
  <c r="AW194" i="39"/>
  <c r="BA194" i="39"/>
  <c r="AT194" i="39"/>
  <c r="AL141" i="39"/>
  <c r="AM141" i="39"/>
  <c r="AT133" i="39"/>
  <c r="BA133" i="39"/>
  <c r="AW133" i="39"/>
  <c r="AL130" i="39"/>
  <c r="AM130" i="39"/>
  <c r="AT61" i="39"/>
  <c r="AW61" i="39"/>
  <c r="BA61" i="39"/>
  <c r="AL53" i="39"/>
  <c r="AM53" i="39"/>
  <c r="AO43" i="39"/>
  <c r="AZ43" i="39" s="1"/>
  <c r="AO46" i="39"/>
  <c r="AZ46" i="39" s="1"/>
  <c r="AO88" i="39"/>
  <c r="AZ88" i="39" s="1"/>
  <c r="AO132" i="39"/>
  <c r="AZ132" i="39" s="1"/>
  <c r="AO100" i="39"/>
  <c r="AZ100" i="39" s="1"/>
  <c r="AO112" i="39"/>
  <c r="AZ112" i="39" s="1"/>
  <c r="AO179" i="39"/>
  <c r="AZ179" i="39" s="1"/>
  <c r="AO172" i="39"/>
  <c r="AZ172" i="39" s="1"/>
  <c r="AM176" i="39"/>
  <c r="AT185" i="39"/>
  <c r="BA185" i="39"/>
  <c r="AW185" i="39"/>
  <c r="AM194" i="39"/>
  <c r="AO13" i="39"/>
  <c r="AZ13" i="39" s="1"/>
  <c r="AO22" i="39"/>
  <c r="AZ22" i="39" s="1"/>
  <c r="AT213" i="39"/>
  <c r="AW213" i="39"/>
  <c r="BA213" i="39"/>
  <c r="AO106" i="39"/>
  <c r="AZ106" i="39" s="1"/>
  <c r="AO117" i="39"/>
  <c r="AZ117" i="39" s="1"/>
  <c r="AO136" i="39"/>
  <c r="AZ136" i="39" s="1"/>
  <c r="AO195" i="39"/>
  <c r="AZ195" i="39" s="1"/>
  <c r="AW16" i="39"/>
  <c r="AT16" i="39"/>
  <c r="BA16" i="39"/>
  <c r="AO72" i="39"/>
  <c r="AZ72" i="39" s="1"/>
  <c r="AJ12" i="39"/>
  <c r="AX12" i="39" s="1"/>
  <c r="AM12" i="39"/>
  <c r="AO63" i="39"/>
  <c r="AZ63" i="39" s="1"/>
  <c r="AO66" i="39"/>
  <c r="AZ66" i="39" s="1"/>
  <c r="AT83" i="39"/>
  <c r="BA83" i="39"/>
  <c r="AW83" i="39"/>
  <c r="AO92" i="39"/>
  <c r="AZ92" i="39" s="1"/>
  <c r="AO68" i="39"/>
  <c r="AZ68" i="39" s="1"/>
  <c r="AM140" i="39"/>
  <c r="AL210" i="39"/>
  <c r="AM210" i="39"/>
  <c r="AM100" i="39"/>
  <c r="AM131" i="39"/>
  <c r="AO139" i="39"/>
  <c r="AZ139" i="39" s="1"/>
  <c r="AO134" i="39"/>
  <c r="AZ134" i="39" s="1"/>
  <c r="AO130" i="39"/>
  <c r="AZ130" i="39" s="1"/>
  <c r="AO138" i="39"/>
  <c r="AZ138" i="39" s="1"/>
  <c r="AO152" i="39"/>
  <c r="AZ152" i="39" s="1"/>
  <c r="AO166" i="39"/>
  <c r="AZ166" i="39" s="1"/>
  <c r="BA191" i="39"/>
  <c r="AW191" i="39"/>
  <c r="AT191" i="39"/>
  <c r="AM186" i="39"/>
  <c r="AO194" i="39"/>
  <c r="AZ194" i="39" s="1"/>
  <c r="AM58" i="39"/>
  <c r="AO96" i="39"/>
  <c r="AZ96" i="39" s="1"/>
  <c r="AO87" i="39"/>
  <c r="AZ87" i="39" s="1"/>
  <c r="AO110" i="39"/>
  <c r="AZ110" i="39" s="1"/>
  <c r="AO177" i="39"/>
  <c r="AZ177" i="39" s="1"/>
  <c r="AO154" i="39"/>
  <c r="AZ154" i="39" s="1"/>
  <c r="AO180" i="39"/>
  <c r="AZ180" i="39" s="1"/>
  <c r="AO18" i="39"/>
  <c r="AZ18" i="39" s="1"/>
  <c r="AM11" i="39"/>
  <c r="AO30" i="39"/>
  <c r="AZ30" i="39" s="1"/>
  <c r="AM19" i="39"/>
  <c r="AM116" i="39"/>
  <c r="AW96" i="39"/>
  <c r="AW88" i="39"/>
  <c r="AT88" i="39"/>
  <c r="BA88" i="39"/>
  <c r="AL207" i="39"/>
  <c r="AM207" i="39"/>
  <c r="AL180" i="39"/>
  <c r="AM180" i="39"/>
  <c r="AW180" i="39"/>
  <c r="AT180" i="39"/>
  <c r="BA180" i="39"/>
  <c r="AL193" i="39"/>
  <c r="AM193" i="39"/>
  <c r="AL126" i="39"/>
  <c r="AM126" i="39"/>
  <c r="AB127" i="39"/>
  <c r="AB120" i="39"/>
  <c r="AB112" i="39"/>
  <c r="AC112" i="39" s="1"/>
  <c r="AB104" i="39"/>
  <c r="AB96" i="39"/>
  <c r="AL73" i="39"/>
  <c r="AM73" i="39"/>
  <c r="AT65" i="39"/>
  <c r="BA65" i="39"/>
  <c r="AW65" i="39"/>
  <c r="AB65" i="39"/>
  <c r="AC65" i="39" s="1"/>
  <c r="AM41" i="39"/>
  <c r="AM70" i="39"/>
  <c r="AO95" i="39"/>
  <c r="AZ95" i="39" s="1"/>
  <c r="AO91" i="39"/>
  <c r="AZ91" i="39" s="1"/>
  <c r="AO99" i="39"/>
  <c r="AZ99" i="39" s="1"/>
  <c r="AO111" i="39"/>
  <c r="AZ111" i="39" s="1"/>
  <c r="AO148" i="39"/>
  <c r="AZ148" i="39" s="1"/>
  <c r="AM170" i="39"/>
  <c r="AM164" i="39"/>
  <c r="AO202" i="39"/>
  <c r="AZ202" i="39" s="1"/>
  <c r="AO47" i="39"/>
  <c r="AZ47" i="39" s="1"/>
  <c r="AM93" i="39"/>
  <c r="AB214" i="39"/>
  <c r="AB167" i="39"/>
  <c r="AM132" i="39"/>
  <c r="AB118" i="39"/>
  <c r="AM97" i="39"/>
  <c r="AO131" i="39"/>
  <c r="AZ131" i="39" s="1"/>
  <c r="AO101" i="39"/>
  <c r="AZ101" i="39" s="1"/>
  <c r="AO146" i="39"/>
  <c r="AZ146" i="39" s="1"/>
  <c r="AM158" i="39"/>
  <c r="AM165" i="39"/>
  <c r="AT85" i="39"/>
  <c r="BA85" i="39"/>
  <c r="AW85" i="39"/>
  <c r="AO80" i="39"/>
  <c r="AZ80" i="39" s="1"/>
  <c r="AT49" i="39"/>
  <c r="BA49" i="39"/>
  <c r="AW49" i="39"/>
  <c r="AL80" i="39"/>
  <c r="AM80" i="39"/>
  <c r="AO208" i="39"/>
  <c r="AZ208" i="39" s="1"/>
  <c r="AS47" i="32"/>
  <c r="BA47" i="32" s="1"/>
  <c r="AS154" i="32"/>
  <c r="BA154" i="32" s="1"/>
  <c r="T47" i="32"/>
  <c r="T155" i="32"/>
  <c r="AB28" i="32"/>
  <c r="AC28" i="32" s="1"/>
  <c r="AB36" i="32"/>
  <c r="AC36" i="32" s="1"/>
  <c r="AB44" i="32"/>
  <c r="AB52" i="32"/>
  <c r="AC52" i="32" s="1"/>
  <c r="AB60" i="32"/>
  <c r="AC60" i="32" s="1"/>
  <c r="AB68" i="32"/>
  <c r="AC68" i="32" s="1"/>
  <c r="AB80" i="32"/>
  <c r="AC80" i="32" s="1"/>
  <c r="AB141" i="32"/>
  <c r="AC141" i="32" s="1"/>
  <c r="AB73" i="32"/>
  <c r="AC73" i="32" s="1"/>
  <c r="AB99" i="32"/>
  <c r="AC99" i="32" s="1"/>
  <c r="AB89" i="32"/>
  <c r="AC89" i="32" s="1"/>
  <c r="AB108" i="32"/>
  <c r="AC108" i="32" s="1"/>
  <c r="AB110" i="32"/>
  <c r="AC110" i="32" s="1"/>
  <c r="AB98" i="32"/>
  <c r="AC98" i="32" s="1"/>
  <c r="AB106" i="32"/>
  <c r="AC106" i="32" s="1"/>
  <c r="AB127" i="32"/>
  <c r="AC127" i="32" s="1"/>
  <c r="AB135" i="32"/>
  <c r="AC135" i="32" s="1"/>
  <c r="AB138" i="32"/>
  <c r="AC138" i="32" s="1"/>
  <c r="AB146" i="32"/>
  <c r="AC146" i="32" s="1"/>
  <c r="AB164" i="32"/>
  <c r="AC164" i="32" s="1"/>
  <c r="AB151" i="32"/>
  <c r="AC151" i="32" s="1"/>
  <c r="AB167" i="32"/>
  <c r="AC167" i="32" s="1"/>
  <c r="AB175" i="32"/>
  <c r="AC175" i="32" s="1"/>
  <c r="AB184" i="32"/>
  <c r="AC184" i="32" s="1"/>
  <c r="AA197" i="32"/>
  <c r="AB197" i="32" s="1"/>
  <c r="AC197" i="32" s="1"/>
  <c r="AB211" i="32"/>
  <c r="AC211" i="32" s="1"/>
  <c r="AB128" i="37"/>
  <c r="AB191" i="37"/>
  <c r="AB187" i="37"/>
  <c r="AB141" i="37"/>
  <c r="AB125" i="37"/>
  <c r="AB109" i="37"/>
  <c r="AB94" i="37"/>
  <c r="AB91" i="37"/>
  <c r="AB74" i="37"/>
  <c r="AB13" i="37"/>
  <c r="AB89" i="37"/>
  <c r="AO21" i="39"/>
  <c r="AZ21" i="39" s="1"/>
  <c r="AT40" i="39"/>
  <c r="BA40" i="39"/>
  <c r="AW40" i="39"/>
  <c r="AT34" i="39"/>
  <c r="BA34" i="39"/>
  <c r="AW34" i="39"/>
  <c r="BA116" i="39"/>
  <c r="AW116" i="39"/>
  <c r="AT116" i="39"/>
  <c r="AT92" i="39"/>
  <c r="AT36" i="39"/>
  <c r="BA36" i="39"/>
  <c r="AW36" i="39"/>
  <c r="AT68" i="39"/>
  <c r="BA68" i="39"/>
  <c r="AW68" i="39"/>
  <c r="AT48" i="39"/>
  <c r="BA48" i="39"/>
  <c r="AW48" i="39"/>
  <c r="AL133" i="39"/>
  <c r="AM133" i="39"/>
  <c r="AL77" i="39"/>
  <c r="AT53" i="39"/>
  <c r="AW53" i="39"/>
  <c r="BA53" i="39"/>
  <c r="AO107" i="39"/>
  <c r="AZ107" i="39" s="1"/>
  <c r="AO119" i="39"/>
  <c r="AZ119" i="39" s="1"/>
  <c r="AO143" i="39"/>
  <c r="AZ143" i="39" s="1"/>
  <c r="AO168" i="39"/>
  <c r="AZ168" i="39" s="1"/>
  <c r="AO184" i="39"/>
  <c r="AZ184" i="39" s="1"/>
  <c r="AM188" i="39"/>
  <c r="AO215" i="39"/>
  <c r="AZ215" i="39" s="1"/>
  <c r="AO14" i="39"/>
  <c r="AZ14" i="39" s="1"/>
  <c r="AO50" i="39"/>
  <c r="AZ50" i="39" s="1"/>
  <c r="AO86" i="39"/>
  <c r="AZ86" i="39" s="1"/>
  <c r="AL178" i="39"/>
  <c r="AM178" i="39"/>
  <c r="AO54" i="39"/>
  <c r="AZ54" i="39" s="1"/>
  <c r="AO89" i="39"/>
  <c r="AZ89" i="39" s="1"/>
  <c r="AO173" i="39"/>
  <c r="AZ173" i="39" s="1"/>
  <c r="AO199" i="39"/>
  <c r="AZ199" i="39" s="1"/>
  <c r="AO204" i="39"/>
  <c r="AZ204" i="39" s="1"/>
  <c r="AO20" i="39"/>
  <c r="AZ20" i="39" s="1"/>
  <c r="AO24" i="39"/>
  <c r="AZ24" i="39" s="1"/>
  <c r="AT25" i="39"/>
  <c r="BA25" i="39"/>
  <c r="AW25" i="39"/>
  <c r="AN12" i="39"/>
  <c r="X12" i="39"/>
  <c r="AT93" i="39"/>
  <c r="BA93" i="39"/>
  <c r="AW93" i="39"/>
  <c r="AO56" i="39"/>
  <c r="AZ56" i="39" s="1"/>
  <c r="AL125" i="39"/>
  <c r="AM125" i="39"/>
  <c r="AO33" i="39"/>
  <c r="AZ33" i="39" s="1"/>
  <c r="AO36" i="39"/>
  <c r="AZ36" i="39" s="1"/>
  <c r="AO48" i="39"/>
  <c r="AZ48" i="39" s="1"/>
  <c r="AL83" i="39"/>
  <c r="AM83" i="39"/>
  <c r="AL75" i="39"/>
  <c r="AM75" i="39"/>
  <c r="AL67" i="39"/>
  <c r="AM67" i="39"/>
  <c r="AL59" i="39"/>
  <c r="AM59" i="39"/>
  <c r="AL51" i="39"/>
  <c r="AM51" i="39"/>
  <c r="AL43" i="39"/>
  <c r="AL35" i="39"/>
  <c r="AM35" i="39"/>
  <c r="AO35" i="39"/>
  <c r="AZ35" i="39" s="1"/>
  <c r="AO38" i="39"/>
  <c r="AZ38" i="39" s="1"/>
  <c r="BA55" i="39"/>
  <c r="AO103" i="39"/>
  <c r="AZ103" i="39" s="1"/>
  <c r="AM149" i="39"/>
  <c r="AO163" i="39"/>
  <c r="AZ163" i="39" s="1"/>
  <c r="AO153" i="39"/>
  <c r="AZ153" i="39" s="1"/>
  <c r="AO174" i="39"/>
  <c r="AZ174" i="39" s="1"/>
  <c r="AO175" i="39"/>
  <c r="AZ175" i="39" s="1"/>
  <c r="AT202" i="39"/>
  <c r="BA202" i="39"/>
  <c r="AW202" i="39"/>
  <c r="AO79" i="39"/>
  <c r="AZ79" i="39" s="1"/>
  <c r="AM44" i="39"/>
  <c r="AO94" i="39"/>
  <c r="AZ94" i="39" s="1"/>
  <c r="AO128" i="39"/>
  <c r="AZ128" i="39" s="1"/>
  <c r="AO214" i="39"/>
  <c r="AZ214" i="39" s="1"/>
  <c r="AM13" i="39"/>
  <c r="AO55" i="39"/>
  <c r="AZ55" i="39" s="1"/>
  <c r="AO58" i="39"/>
  <c r="AZ58" i="39" s="1"/>
  <c r="AO141" i="39"/>
  <c r="AZ141" i="39" s="1"/>
  <c r="AM68" i="39"/>
  <c r="AT87" i="39"/>
  <c r="BA87" i="39"/>
  <c r="AW87" i="39"/>
  <c r="AL137" i="39"/>
  <c r="AM137" i="39"/>
  <c r="AM127" i="39"/>
  <c r="AL65" i="39"/>
  <c r="AM65" i="39"/>
  <c r="AT57" i="39"/>
  <c r="BA57" i="39"/>
  <c r="AW57" i="39"/>
  <c r="AO121" i="39"/>
  <c r="AZ121" i="39" s="1"/>
  <c r="AM105" i="39"/>
  <c r="AM102" i="39"/>
  <c r="AO137" i="39"/>
  <c r="AZ137" i="39" s="1"/>
  <c r="AO155" i="39"/>
  <c r="AZ155" i="39" s="1"/>
  <c r="AM121" i="39"/>
  <c r="AM138" i="39"/>
  <c r="AO156" i="39"/>
  <c r="AZ156" i="39" s="1"/>
  <c r="BA167" i="39"/>
  <c r="AW167" i="39"/>
  <c r="AT167" i="39"/>
  <c r="AO165" i="39"/>
  <c r="AZ165" i="39" s="1"/>
  <c r="AM181" i="39"/>
  <c r="AO200" i="39"/>
  <c r="AZ200" i="39" s="1"/>
  <c r="AM184" i="39"/>
  <c r="AO201" i="39"/>
  <c r="AZ201" i="39" s="1"/>
  <c r="AO115" i="39"/>
  <c r="AZ115" i="39" s="1"/>
  <c r="AO147" i="39"/>
  <c r="AZ147" i="39" s="1"/>
  <c r="AT214" i="39"/>
  <c r="AW214" i="39"/>
  <c r="BA214" i="39"/>
  <c r="AB143" i="39"/>
  <c r="AB94" i="39"/>
  <c r="AB63" i="39"/>
  <c r="AB39" i="39"/>
  <c r="AC39" i="39" s="1"/>
  <c r="AO51" i="39"/>
  <c r="AZ51" i="39" s="1"/>
  <c r="AM120" i="39"/>
  <c r="AM161" i="39"/>
  <c r="AM53" i="38"/>
  <c r="AM116" i="38"/>
  <c r="AC30" i="38"/>
  <c r="AC48" i="38"/>
  <c r="AC64" i="38"/>
  <c r="AC72" i="38"/>
  <c r="AC77" i="38"/>
  <c r="AC85" i="38"/>
  <c r="AC93" i="38"/>
  <c r="AC102" i="38"/>
  <c r="AC115" i="38"/>
  <c r="AC123" i="38"/>
  <c r="AC132" i="38"/>
  <c r="AC147" i="38"/>
  <c r="AC169" i="38"/>
  <c r="AM79" i="38"/>
  <c r="AM95" i="38"/>
  <c r="AM63" i="38"/>
  <c r="AM187" i="38"/>
  <c r="AC33" i="38"/>
  <c r="AC103" i="38"/>
  <c r="AC94" i="38"/>
  <c r="AC104" i="38"/>
  <c r="AC148" i="38"/>
  <c r="AM32" i="38"/>
  <c r="AM89" i="38"/>
  <c r="AM78" i="38"/>
  <c r="AM168" i="38"/>
  <c r="AC215" i="38"/>
  <c r="AC22" i="38"/>
  <c r="AC26" i="38"/>
  <c r="AC44" i="38"/>
  <c r="AC52" i="38"/>
  <c r="AC68" i="38"/>
  <c r="AC127" i="38"/>
  <c r="AC155" i="38"/>
  <c r="AC177" i="38"/>
  <c r="AC188" i="38"/>
  <c r="AL130" i="37"/>
  <c r="AM130" i="37"/>
  <c r="AS48" i="37"/>
  <c r="AA48" i="37"/>
  <c r="AB48" i="37" s="1"/>
  <c r="AK48" i="37"/>
  <c r="AL48" i="37" s="1"/>
  <c r="T48" i="37"/>
  <c r="AA204" i="37"/>
  <c r="AB204" i="37" s="1"/>
  <c r="AT108" i="37"/>
  <c r="BA108" i="37"/>
  <c r="AS192" i="37"/>
  <c r="T192" i="37"/>
  <c r="AK192" i="37"/>
  <c r="AM192" i="37" s="1"/>
  <c r="AA192" i="37"/>
  <c r="AB192" i="37" s="1"/>
  <c r="AS166" i="37"/>
  <c r="AK166" i="37"/>
  <c r="AL166" i="37" s="1"/>
  <c r="AA166" i="37"/>
  <c r="AB166" i="37" s="1"/>
  <c r="AC166" i="37" s="1"/>
  <c r="T166" i="37"/>
  <c r="AA108" i="37"/>
  <c r="AB108" i="37" s="1"/>
  <c r="T108" i="37"/>
  <c r="AA92" i="37"/>
  <c r="AB92" i="37" s="1"/>
  <c r="T92" i="37"/>
  <c r="AS92" i="37"/>
  <c r="AT92" i="37" s="1"/>
  <c r="AK92" i="37"/>
  <c r="AL92" i="37" s="1"/>
  <c r="AS66" i="37"/>
  <c r="T66" i="37"/>
  <c r="AA66" i="37"/>
  <c r="AB66" i="37" s="1"/>
  <c r="AA51" i="37"/>
  <c r="AB51" i="37" s="1"/>
  <c r="T51" i="37"/>
  <c r="T21" i="37"/>
  <c r="AS21" i="37"/>
  <c r="AT21" i="37" s="1"/>
  <c r="AK21" i="37"/>
  <c r="AA21" i="37"/>
  <c r="AB21" i="37" s="1"/>
  <c r="AS161" i="37"/>
  <c r="T161" i="37"/>
  <c r="AA161" i="37"/>
  <c r="AB161" i="37" s="1"/>
  <c r="AS130" i="37"/>
  <c r="T130" i="37"/>
  <c r="AA130" i="37"/>
  <c r="AB130" i="37" s="1"/>
  <c r="AS105" i="37"/>
  <c r="AK105" i="37"/>
  <c r="T55" i="37"/>
  <c r="AS55" i="37"/>
  <c r="AT55" i="37" s="1"/>
  <c r="T38" i="37"/>
  <c r="AS38" i="37"/>
  <c r="BA38" i="37" s="1"/>
  <c r="AA38" i="37"/>
  <c r="AB38" i="37" s="1"/>
  <c r="AK38" i="37"/>
  <c r="AL38" i="37" s="1"/>
  <c r="AS22" i="37"/>
  <c r="T22" i="37"/>
  <c r="AK22" i="37"/>
  <c r="AA22" i="37"/>
  <c r="AB22" i="37" s="1"/>
  <c r="AA193" i="37"/>
  <c r="AB193" i="37" s="1"/>
  <c r="AS193" i="37"/>
  <c r="T193" i="37"/>
  <c r="AA158" i="37"/>
  <c r="AB158" i="37" s="1"/>
  <c r="AS158" i="37"/>
  <c r="T158" i="37"/>
  <c r="AA83" i="37"/>
  <c r="AB83" i="37" s="1"/>
  <c r="AS83" i="37"/>
  <c r="AK83" i="37"/>
  <c r="AL83" i="37" s="1"/>
  <c r="AK51" i="37"/>
  <c r="AL51" i="37" s="1"/>
  <c r="AL17" i="37"/>
  <c r="AS207" i="37"/>
  <c r="T207" i="37"/>
  <c r="AS171" i="37"/>
  <c r="T171" i="37"/>
  <c r="AK171" i="37"/>
  <c r="AL171" i="37" s="1"/>
  <c r="AA170" i="37"/>
  <c r="AB170" i="37" s="1"/>
  <c r="AS170" i="37"/>
  <c r="AK170" i="37"/>
  <c r="AL170" i="37" s="1"/>
  <c r="T170" i="37"/>
  <c r="AA111" i="37"/>
  <c r="AB111" i="37" s="1"/>
  <c r="AS111" i="37"/>
  <c r="T111" i="37"/>
  <c r="AK111" i="37"/>
  <c r="AM111" i="37" s="1"/>
  <c r="AA65" i="37"/>
  <c r="AB65" i="37" s="1"/>
  <c r="T65" i="37"/>
  <c r="AK65" i="37"/>
  <c r="T28" i="37"/>
  <c r="AA28" i="37"/>
  <c r="AB28" i="37" s="1"/>
  <c r="AK28" i="37"/>
  <c r="AL28" i="37" s="1"/>
  <c r="AS28" i="37"/>
  <c r="AT28" i="37" s="1"/>
  <c r="AS45" i="37"/>
  <c r="T45" i="37"/>
  <c r="AK45" i="37"/>
  <c r="AA45" i="37"/>
  <c r="AB45" i="37" s="1"/>
  <c r="AC45" i="37" s="1"/>
  <c r="AS204" i="37"/>
  <c r="AK204" i="37"/>
  <c r="AL204" i="37" s="1"/>
  <c r="AS183" i="37"/>
  <c r="AK183" i="37"/>
  <c r="AL183" i="37" s="1"/>
  <c r="T183" i="37"/>
  <c r="AA183" i="37"/>
  <c r="AB183" i="37" s="1"/>
  <c r="AS153" i="37"/>
  <c r="AK153" i="37"/>
  <c r="AL153" i="37" s="1"/>
  <c r="T153" i="37"/>
  <c r="AA153" i="37"/>
  <c r="AB153" i="37" s="1"/>
  <c r="AS133" i="37"/>
  <c r="AK133" i="37"/>
  <c r="T133" i="37"/>
  <c r="AS82" i="37"/>
  <c r="AK82" i="37"/>
  <c r="T82" i="37"/>
  <c r="AA82" i="37"/>
  <c r="AB82" i="37" s="1"/>
  <c r="AS56" i="37"/>
  <c r="T56" i="37"/>
  <c r="AK56" i="37"/>
  <c r="AL56" i="37" s="1"/>
  <c r="AS39" i="37"/>
  <c r="BA39" i="37" s="1"/>
  <c r="AA39" i="37"/>
  <c r="AB39" i="37" s="1"/>
  <c r="T39" i="37"/>
  <c r="AK39" i="37"/>
  <c r="AA211" i="37"/>
  <c r="AB211" i="37" s="1"/>
  <c r="AS211" i="37"/>
  <c r="T211" i="37"/>
  <c r="AA178" i="37"/>
  <c r="AB178" i="37" s="1"/>
  <c r="AS178" i="37"/>
  <c r="AK178" i="37"/>
  <c r="AL178" i="37" s="1"/>
  <c r="T178" i="37"/>
  <c r="AA143" i="37"/>
  <c r="AB143" i="37" s="1"/>
  <c r="T143" i="37"/>
  <c r="AS143" i="37"/>
  <c r="BA143" i="37" s="1"/>
  <c r="AA120" i="37"/>
  <c r="AB120" i="37" s="1"/>
  <c r="AS120" i="37"/>
  <c r="T120" i="37"/>
  <c r="AA123" i="37"/>
  <c r="AB123" i="37" s="1"/>
  <c r="AS123" i="37"/>
  <c r="T123" i="37"/>
  <c r="AA104" i="37"/>
  <c r="AB104" i="37" s="1"/>
  <c r="AS104" i="37"/>
  <c r="AK104" i="37"/>
  <c r="AL104" i="37" s="1"/>
  <c r="AA77" i="37"/>
  <c r="AB77" i="37" s="1"/>
  <c r="AS77" i="37"/>
  <c r="T77" i="37"/>
  <c r="AK77" i="37"/>
  <c r="AL77" i="37" s="1"/>
  <c r="AA81" i="37"/>
  <c r="AB81" i="37" s="1"/>
  <c r="AC81" i="37" s="1"/>
  <c r="AK81" i="37"/>
  <c r="AL81" i="37" s="1"/>
  <c r="AS81" i="37"/>
  <c r="BA81" i="37" s="1"/>
  <c r="AS65" i="37"/>
  <c r="BA65" i="37" s="1"/>
  <c r="AK143" i="37"/>
  <c r="AL143" i="37" s="1"/>
  <c r="AK120" i="37"/>
  <c r="AL120" i="37" s="1"/>
  <c r="AK66" i="37"/>
  <c r="AL66" i="37" s="1"/>
  <c r="AA105" i="37"/>
  <c r="AB105" i="37" s="1"/>
  <c r="AC105" i="37" s="1"/>
  <c r="AS51" i="37"/>
  <c r="BA51" i="37" s="1"/>
  <c r="AK161" i="37"/>
  <c r="T105" i="37"/>
  <c r="AL90" i="37"/>
  <c r="AS206" i="37"/>
  <c r="T206" i="37"/>
  <c r="AA206" i="37"/>
  <c r="AB206" i="37" s="1"/>
  <c r="AA185" i="37"/>
  <c r="AB185" i="37" s="1"/>
  <c r="AS185" i="37"/>
  <c r="T185" i="37"/>
  <c r="AS163" i="37"/>
  <c r="T163" i="37"/>
  <c r="AK163" i="37"/>
  <c r="AL163" i="37" s="1"/>
  <c r="AA155" i="37"/>
  <c r="AB155" i="37" s="1"/>
  <c r="AS155" i="37"/>
  <c r="T155" i="37"/>
  <c r="AA132" i="37"/>
  <c r="AB132" i="37" s="1"/>
  <c r="AS132" i="37"/>
  <c r="AK132" i="37"/>
  <c r="AL132" i="37" s="1"/>
  <c r="AA138" i="37"/>
  <c r="AB138" i="37" s="1"/>
  <c r="AS138" i="37"/>
  <c r="T138" i="37"/>
  <c r="AS140" i="37"/>
  <c r="T140" i="37"/>
  <c r="AA140" i="37"/>
  <c r="AB140" i="37" s="1"/>
  <c r="AA84" i="37"/>
  <c r="AB84" i="37" s="1"/>
  <c r="AK84" i="37"/>
  <c r="AL84" i="37" s="1"/>
  <c r="AS84" i="37"/>
  <c r="AA57" i="37"/>
  <c r="AB57" i="37" s="1"/>
  <c r="AS57" i="37"/>
  <c r="AT57" i="37" s="1"/>
  <c r="T57" i="37"/>
  <c r="AS58" i="37"/>
  <c r="AK58" i="37"/>
  <c r="AM58" i="37" s="1"/>
  <c r="AA58" i="37"/>
  <c r="AB58" i="37" s="1"/>
  <c r="T36" i="37"/>
  <c r="AA36" i="37"/>
  <c r="AB36" i="37" s="1"/>
  <c r="AA17" i="37"/>
  <c r="AB17" i="37" s="1"/>
  <c r="AS213" i="37"/>
  <c r="AK213" i="37"/>
  <c r="AS195" i="37"/>
  <c r="AK195" i="37"/>
  <c r="AL195" i="37" s="1"/>
  <c r="AS186" i="37"/>
  <c r="T186" i="37"/>
  <c r="AS160" i="37"/>
  <c r="AK160" i="37"/>
  <c r="AL160" i="37" s="1"/>
  <c r="AS145" i="37"/>
  <c r="AK145" i="37"/>
  <c r="AL145" i="37" s="1"/>
  <c r="AS122" i="37"/>
  <c r="AK122" i="37"/>
  <c r="AL122" i="37" s="1"/>
  <c r="AS125" i="37"/>
  <c r="AK125" i="37"/>
  <c r="AL125" i="37" s="1"/>
  <c r="AS106" i="37"/>
  <c r="T106" i="37"/>
  <c r="AS89" i="37"/>
  <c r="T89" i="37"/>
  <c r="AS85" i="37"/>
  <c r="T85" i="37"/>
  <c r="AA85" i="37"/>
  <c r="AB85" i="37" s="1"/>
  <c r="AS91" i="37"/>
  <c r="T91" i="37"/>
  <c r="T47" i="37"/>
  <c r="AK47" i="37"/>
  <c r="AL47" i="37" s="1"/>
  <c r="AK12" i="37"/>
  <c r="AL12" i="37" s="1"/>
  <c r="AA12" i="37"/>
  <c r="AB12" i="37" s="1"/>
  <c r="AA210" i="37"/>
  <c r="AB210" i="37" s="1"/>
  <c r="AS210" i="37"/>
  <c r="AA196" i="37"/>
  <c r="AB196" i="37" s="1"/>
  <c r="AS196" i="37"/>
  <c r="AA175" i="37"/>
  <c r="AB175" i="37" s="1"/>
  <c r="AS175" i="37"/>
  <c r="AA150" i="37"/>
  <c r="AB150" i="37" s="1"/>
  <c r="AS150" i="37"/>
  <c r="AA135" i="37"/>
  <c r="AB135" i="37" s="1"/>
  <c r="AS135" i="37"/>
  <c r="AA112" i="37"/>
  <c r="AB112" i="37" s="1"/>
  <c r="AC112" i="37" s="1"/>
  <c r="AS112" i="37"/>
  <c r="AA115" i="37"/>
  <c r="AB115" i="37" s="1"/>
  <c r="AS115" i="37"/>
  <c r="AA69" i="37"/>
  <c r="AB69" i="37" s="1"/>
  <c r="AS69" i="37"/>
  <c r="AT69" i="37" s="1"/>
  <c r="AA24" i="37"/>
  <c r="AB24" i="37" s="1"/>
  <c r="AS24" i="37"/>
  <c r="AT24" i="37" s="1"/>
  <c r="AK19" i="37"/>
  <c r="AL19" i="37" s="1"/>
  <c r="T84" i="37"/>
  <c r="AK57" i="37"/>
  <c r="AS70" i="37"/>
  <c r="AW70" i="37" s="1"/>
  <c r="AK25" i="37"/>
  <c r="AW124" i="37"/>
  <c r="AA213" i="37"/>
  <c r="AB213" i="37" s="1"/>
  <c r="AC213" i="37" s="1"/>
  <c r="AM41" i="37"/>
  <c r="AK155" i="37"/>
  <c r="AK138" i="37"/>
  <c r="AL138" i="37" s="1"/>
  <c r="AK140" i="37"/>
  <c r="AS36" i="37"/>
  <c r="AT36" i="37" s="1"/>
  <c r="T213" i="37"/>
  <c r="AK186" i="37"/>
  <c r="T145" i="37"/>
  <c r="T125" i="37"/>
  <c r="AK89" i="37"/>
  <c r="AK91" i="37"/>
  <c r="AL91" i="37" s="1"/>
  <c r="T46" i="37"/>
  <c r="AA177" i="37"/>
  <c r="AB177" i="37" s="1"/>
  <c r="AS177" i="37"/>
  <c r="AA147" i="37"/>
  <c r="AB147" i="37" s="1"/>
  <c r="AS147" i="37"/>
  <c r="AA97" i="37"/>
  <c r="AB97" i="37" s="1"/>
  <c r="AS97" i="37"/>
  <c r="AA203" i="37"/>
  <c r="AB203" i="37" s="1"/>
  <c r="AS203" i="37"/>
  <c r="AA189" i="37"/>
  <c r="AB189" i="37" s="1"/>
  <c r="AS189" i="37"/>
  <c r="AA167" i="37"/>
  <c r="AB167" i="37" s="1"/>
  <c r="AS167" i="37"/>
  <c r="AA159" i="37"/>
  <c r="AB159" i="37" s="1"/>
  <c r="AS159" i="37"/>
  <c r="AA142" i="37"/>
  <c r="AB142" i="37" s="1"/>
  <c r="AS142" i="37"/>
  <c r="AA136" i="37"/>
  <c r="AB136" i="37" s="1"/>
  <c r="AS136" i="37"/>
  <c r="AA107" i="37"/>
  <c r="AB107" i="37" s="1"/>
  <c r="AS107" i="37"/>
  <c r="AA88" i="37"/>
  <c r="AB88" i="37" s="1"/>
  <c r="AS88" i="37"/>
  <c r="AA154" i="37"/>
  <c r="AB154" i="37" s="1"/>
  <c r="AS154" i="37"/>
  <c r="AA119" i="37"/>
  <c r="AB119" i="37" s="1"/>
  <c r="AS119" i="37"/>
  <c r="AA202" i="37"/>
  <c r="AB202" i="37" s="1"/>
  <c r="AS202" i="37"/>
  <c r="AA181" i="37"/>
  <c r="AB181" i="37" s="1"/>
  <c r="AS181" i="37"/>
  <c r="AA180" i="37"/>
  <c r="AB180" i="37" s="1"/>
  <c r="AS180" i="37"/>
  <c r="AA151" i="37"/>
  <c r="AB151" i="37" s="1"/>
  <c r="AS151" i="37"/>
  <c r="AA131" i="37"/>
  <c r="AB131" i="37" s="1"/>
  <c r="AS131" i="37"/>
  <c r="AA103" i="37"/>
  <c r="AB103" i="37" s="1"/>
  <c r="AS103" i="37"/>
  <c r="AA80" i="37"/>
  <c r="AB80" i="37" s="1"/>
  <c r="AS80" i="37"/>
  <c r="AA95" i="37"/>
  <c r="AB95" i="37" s="1"/>
  <c r="AS95" i="37"/>
  <c r="AM52" i="37"/>
  <c r="AM154" i="37"/>
  <c r="AM168" i="37"/>
  <c r="BA184" i="37"/>
  <c r="AM106" i="37"/>
  <c r="AM46" i="37"/>
  <c r="AO17" i="38"/>
  <c r="AZ17" i="38" s="1"/>
  <c r="BA33" i="38"/>
  <c r="AW33" i="38"/>
  <c r="AT33" i="38"/>
  <c r="AT18" i="38"/>
  <c r="BA18" i="38"/>
  <c r="AW18" i="38"/>
  <c r="AL14" i="38"/>
  <c r="AM14" i="38"/>
  <c r="AL193" i="38"/>
  <c r="AM193" i="38"/>
  <c r="AL160" i="38"/>
  <c r="AM160" i="38"/>
  <c r="AL129" i="38"/>
  <c r="AM129" i="38"/>
  <c r="AB56" i="35"/>
  <c r="AB164" i="35"/>
  <c r="AM182" i="37"/>
  <c r="AW184" i="37"/>
  <c r="AO36" i="38"/>
  <c r="AZ36" i="38" s="1"/>
  <c r="AJ216" i="38"/>
  <c r="AX11" i="38"/>
  <c r="AX216" i="38" s="1"/>
  <c r="AO24" i="38"/>
  <c r="AZ24" i="38" s="1"/>
  <c r="AO40" i="38"/>
  <c r="AZ40" i="38" s="1"/>
  <c r="AL209" i="38"/>
  <c r="AL145" i="38"/>
  <c r="AM145" i="38"/>
  <c r="AL126" i="38"/>
  <c r="AM126" i="38"/>
  <c r="AO49" i="38"/>
  <c r="AZ49" i="38" s="1"/>
  <c r="BA37" i="38"/>
  <c r="AW37" i="38"/>
  <c r="AT37" i="38"/>
  <c r="AT20" i="38"/>
  <c r="BA20" i="38"/>
  <c r="AW20" i="38"/>
  <c r="AL190" i="38"/>
  <c r="AM190" i="38"/>
  <c r="AL182" i="38"/>
  <c r="AM182" i="38"/>
  <c r="AL161" i="38"/>
  <c r="AM161" i="38"/>
  <c r="AL153" i="38"/>
  <c r="AM153" i="38"/>
  <c r="AL152" i="38"/>
  <c r="AM152" i="38"/>
  <c r="AL134" i="38"/>
  <c r="AM134" i="38"/>
  <c r="AT108" i="38"/>
  <c r="AW108" i="38"/>
  <c r="BA108" i="38"/>
  <c r="AO117" i="38"/>
  <c r="AZ117" i="38" s="1"/>
  <c r="AO12" i="38"/>
  <c r="AZ12" i="38" s="1"/>
  <c r="AO31" i="38"/>
  <c r="AZ31" i="38" s="1"/>
  <c r="AW26" i="38"/>
  <c r="AT42" i="38"/>
  <c r="BA42" i="38"/>
  <c r="AW42" i="38"/>
  <c r="AT22" i="38"/>
  <c r="BA22" i="38"/>
  <c r="AW22" i="38"/>
  <c r="AO35" i="38"/>
  <c r="AZ35" i="38" s="1"/>
  <c r="AL208" i="38"/>
  <c r="AM208" i="38"/>
  <c r="AL201" i="38"/>
  <c r="AM201" i="38"/>
  <c r="AL198" i="38"/>
  <c r="AM198" i="38"/>
  <c r="AL191" i="38"/>
  <c r="AM191" i="38"/>
  <c r="AL142" i="38"/>
  <c r="AM142" i="38"/>
  <c r="AT135" i="38"/>
  <c r="BA135" i="38"/>
  <c r="AW135" i="38"/>
  <c r="AL121" i="38"/>
  <c r="AM121" i="38"/>
  <c r="AO44" i="38"/>
  <c r="AZ44" i="38" s="1"/>
  <c r="AO110" i="38"/>
  <c r="AZ110" i="38" s="1"/>
  <c r="AL139" i="38"/>
  <c r="AM139" i="38"/>
  <c r="AL135" i="38"/>
  <c r="AM135" i="38"/>
  <c r="AO81" i="38"/>
  <c r="AZ81" i="38" s="1"/>
  <c r="AM54" i="38"/>
  <c r="AO93" i="38"/>
  <c r="AZ93" i="38" s="1"/>
  <c r="AO52" i="38"/>
  <c r="AZ52" i="38" s="1"/>
  <c r="AO166" i="38"/>
  <c r="AZ166" i="38" s="1"/>
  <c r="AO90" i="38"/>
  <c r="AZ90" i="38" s="1"/>
  <c r="AM118" i="38"/>
  <c r="AO148" i="38"/>
  <c r="AZ148" i="38" s="1"/>
  <c r="AO155" i="38"/>
  <c r="AZ155" i="38" s="1"/>
  <c r="AO160" i="38"/>
  <c r="AZ160" i="38" s="1"/>
  <c r="AO195" i="38"/>
  <c r="AZ195" i="38" s="1"/>
  <c r="AO193" i="38"/>
  <c r="AZ193" i="38" s="1"/>
  <c r="AO208" i="38"/>
  <c r="AZ208" i="38" s="1"/>
  <c r="AD11" i="38"/>
  <c r="AE97" i="38" s="1"/>
  <c r="V97" i="38" s="1"/>
  <c r="AC17" i="38"/>
  <c r="AC42" i="38"/>
  <c r="AC46" i="38"/>
  <c r="AC50" i="38"/>
  <c r="AE50" i="38" s="1"/>
  <c r="V50" i="38" s="1"/>
  <c r="AC54" i="38"/>
  <c r="AC62" i="38"/>
  <c r="AC70" i="38"/>
  <c r="AC55" i="38"/>
  <c r="AC59" i="38"/>
  <c r="AC63" i="38"/>
  <c r="AC67" i="38"/>
  <c r="AC71" i="38"/>
  <c r="AC76" i="38"/>
  <c r="AC84" i="38"/>
  <c r="AC96" i="38"/>
  <c r="AC100" i="38"/>
  <c r="AC75" i="38"/>
  <c r="AC79" i="38"/>
  <c r="AC83" i="38"/>
  <c r="AC91" i="38"/>
  <c r="AC95" i="38"/>
  <c r="AC99" i="38"/>
  <c r="AC108" i="38"/>
  <c r="AC135" i="38"/>
  <c r="AC151" i="38"/>
  <c r="AC114" i="38"/>
  <c r="AC118" i="38"/>
  <c r="AC126" i="38"/>
  <c r="AC130" i="38"/>
  <c r="AC150" i="38"/>
  <c r="AC159" i="38"/>
  <c r="AC174" i="38"/>
  <c r="AC178" i="38"/>
  <c r="AC170" i="38"/>
  <c r="AC158" i="38"/>
  <c r="AC162" i="38"/>
  <c r="AC171" i="38"/>
  <c r="AC175" i="38"/>
  <c r="AC183" i="38"/>
  <c r="AC187" i="38"/>
  <c r="AC191" i="38"/>
  <c r="AC194" i="38"/>
  <c r="AC198" i="38"/>
  <c r="AC193" i="38"/>
  <c r="AC197" i="38"/>
  <c r="AC203" i="38"/>
  <c r="AC207" i="38"/>
  <c r="AC208" i="38"/>
  <c r="AC212" i="38"/>
  <c r="AO38" i="38"/>
  <c r="AZ38" i="38" s="1"/>
  <c r="AO42" i="38"/>
  <c r="AZ42" i="38" s="1"/>
  <c r="AO20" i="38"/>
  <c r="AZ20" i="38" s="1"/>
  <c r="AT133" i="38"/>
  <c r="AL104" i="38"/>
  <c r="AM104" i="38"/>
  <c r="AO64" i="38"/>
  <c r="AZ64" i="38" s="1"/>
  <c r="AO50" i="38"/>
  <c r="AZ50" i="38" s="1"/>
  <c r="AO131" i="38"/>
  <c r="AZ131" i="38" s="1"/>
  <c r="AO107" i="38"/>
  <c r="AZ107" i="38" s="1"/>
  <c r="AM127" i="38"/>
  <c r="AO140" i="38"/>
  <c r="AZ140" i="38" s="1"/>
  <c r="AO135" i="38"/>
  <c r="AZ135" i="38" s="1"/>
  <c r="AO142" i="38"/>
  <c r="AZ142" i="38" s="1"/>
  <c r="AO157" i="38"/>
  <c r="AZ157" i="38" s="1"/>
  <c r="AO183" i="38"/>
  <c r="AZ183" i="38" s="1"/>
  <c r="AM179" i="38"/>
  <c r="AM33" i="38"/>
  <c r="AW29" i="38"/>
  <c r="AO27" i="38"/>
  <c r="AZ27" i="38" s="1"/>
  <c r="AT168" i="38"/>
  <c r="AW168" i="38"/>
  <c r="BA168" i="38"/>
  <c r="AO67" i="38"/>
  <c r="AZ67" i="38" s="1"/>
  <c r="AM68" i="38"/>
  <c r="AO48" i="38"/>
  <c r="AZ48" i="38" s="1"/>
  <c r="AO65" i="38"/>
  <c r="AZ65" i="38" s="1"/>
  <c r="AO146" i="38"/>
  <c r="AZ146" i="38" s="1"/>
  <c r="AM92" i="38"/>
  <c r="AO87" i="38"/>
  <c r="AZ87" i="38" s="1"/>
  <c r="AM90" i="38"/>
  <c r="AO104" i="38"/>
  <c r="AZ104" i="38" s="1"/>
  <c r="AO120" i="38"/>
  <c r="AZ120" i="38" s="1"/>
  <c r="AO151" i="38"/>
  <c r="AZ151" i="38" s="1"/>
  <c r="AO136" i="38"/>
  <c r="AZ136" i="38" s="1"/>
  <c r="AO144" i="38"/>
  <c r="AZ144" i="38" s="1"/>
  <c r="AM178" i="38"/>
  <c r="AO190" i="38"/>
  <c r="AZ190" i="38" s="1"/>
  <c r="AM196" i="38"/>
  <c r="AO198" i="38"/>
  <c r="AZ198" i="38" s="1"/>
  <c r="AO207" i="38"/>
  <c r="AZ207" i="38" s="1"/>
  <c r="AO212" i="38"/>
  <c r="AZ212" i="38" s="1"/>
  <c r="AM23" i="38"/>
  <c r="AO29" i="38"/>
  <c r="AZ29" i="38" s="1"/>
  <c r="AL147" i="38"/>
  <c r="AM147" i="38"/>
  <c r="AT148" i="38"/>
  <c r="AW148" i="38"/>
  <c r="BA148" i="38"/>
  <c r="AL110" i="38"/>
  <c r="AM110" i="38"/>
  <c r="AO43" i="38"/>
  <c r="AZ43" i="38" s="1"/>
  <c r="AM67" i="38"/>
  <c r="AO72" i="38"/>
  <c r="AZ72" i="38" s="1"/>
  <c r="AM50" i="38"/>
  <c r="AM55" i="38"/>
  <c r="AO53" i="38"/>
  <c r="AZ53" i="38" s="1"/>
  <c r="AO73" i="38"/>
  <c r="AZ73" i="38" s="1"/>
  <c r="AM84" i="38"/>
  <c r="AM101" i="38"/>
  <c r="AO113" i="38"/>
  <c r="AZ113" i="38" s="1"/>
  <c r="AO74" i="38"/>
  <c r="AZ74" i="38" s="1"/>
  <c r="AM105" i="38"/>
  <c r="AO123" i="38"/>
  <c r="AZ123" i="38" s="1"/>
  <c r="AO118" i="38"/>
  <c r="AZ118" i="38" s="1"/>
  <c r="AO132" i="38"/>
  <c r="AZ132" i="38" s="1"/>
  <c r="AM148" i="38"/>
  <c r="AO159" i="38"/>
  <c r="AZ159" i="38" s="1"/>
  <c r="AO153" i="38"/>
  <c r="AZ153" i="38" s="1"/>
  <c r="AO163" i="38"/>
  <c r="AZ163" i="38" s="1"/>
  <c r="AM157" i="38"/>
  <c r="AM156" i="38"/>
  <c r="AM212" i="38"/>
  <c r="AO214" i="38"/>
  <c r="AZ214" i="38" s="1"/>
  <c r="AL108" i="38"/>
  <c r="AM108" i="38"/>
  <c r="AM97" i="38"/>
  <c r="AO68" i="38"/>
  <c r="AZ68" i="38" s="1"/>
  <c r="AO75" i="38"/>
  <c r="AZ75" i="38" s="1"/>
  <c r="AO108" i="38"/>
  <c r="AZ108" i="38" s="1"/>
  <c r="AO86" i="38"/>
  <c r="AZ86" i="38" s="1"/>
  <c r="AO111" i="38"/>
  <c r="AZ111" i="38" s="1"/>
  <c r="AM88" i="38"/>
  <c r="AO129" i="38"/>
  <c r="AZ129" i="38" s="1"/>
  <c r="AO178" i="38"/>
  <c r="AZ178" i="38" s="1"/>
  <c r="AO179" i="38"/>
  <c r="AZ179" i="38" s="1"/>
  <c r="AO196" i="38"/>
  <c r="AZ196" i="38" s="1"/>
  <c r="AO215" i="38"/>
  <c r="AZ215" i="38" s="1"/>
  <c r="AC110" i="38"/>
  <c r="AC131" i="38"/>
  <c r="AC105" i="38"/>
  <c r="AC109" i="38"/>
  <c r="AC113" i="38"/>
  <c r="AC121" i="38"/>
  <c r="AC125" i="38"/>
  <c r="AC129" i="38"/>
  <c r="AC168" i="38"/>
  <c r="AC136" i="38"/>
  <c r="AC140" i="38"/>
  <c r="AC165" i="38"/>
  <c r="AC163" i="38"/>
  <c r="AC143" i="38"/>
  <c r="AC166" i="38"/>
  <c r="AC180" i="38"/>
  <c r="AC186" i="38"/>
  <c r="AC176" i="38"/>
  <c r="AC192" i="38"/>
  <c r="AC182" i="38"/>
  <c r="AC199" i="38"/>
  <c r="AC206" i="38"/>
  <c r="AC209" i="38"/>
  <c r="AC213" i="38"/>
  <c r="AO18" i="38"/>
  <c r="AZ18" i="38" s="1"/>
  <c r="AT19" i="38"/>
  <c r="BA19" i="38"/>
  <c r="AW19" i="38"/>
  <c r="AO37" i="38"/>
  <c r="AZ37" i="38" s="1"/>
  <c r="AL159" i="38"/>
  <c r="AM159" i="38"/>
  <c r="AO47" i="38"/>
  <c r="AZ47" i="38" s="1"/>
  <c r="AO71" i="38"/>
  <c r="AZ71" i="38" s="1"/>
  <c r="AO69" i="38"/>
  <c r="AZ69" i="38" s="1"/>
  <c r="AO154" i="38"/>
  <c r="AZ154" i="38" s="1"/>
  <c r="AO84" i="38"/>
  <c r="AZ84" i="38" s="1"/>
  <c r="AO106" i="38"/>
  <c r="AZ106" i="38" s="1"/>
  <c r="AM119" i="38"/>
  <c r="AO130" i="38"/>
  <c r="AZ130" i="38" s="1"/>
  <c r="AO141" i="38"/>
  <c r="AZ141" i="38" s="1"/>
  <c r="AO156" i="38"/>
  <c r="AZ156" i="38" s="1"/>
  <c r="AO158" i="38"/>
  <c r="AZ158" i="38" s="1"/>
  <c r="AM188" i="38"/>
  <c r="AO209" i="38"/>
  <c r="AZ209" i="38" s="1"/>
  <c r="AO211" i="38"/>
  <c r="AZ211" i="38" s="1"/>
  <c r="AO23" i="38"/>
  <c r="AZ23" i="38" s="1"/>
  <c r="AO39" i="38"/>
  <c r="AZ39" i="38" s="1"/>
  <c r="AO58" i="38"/>
  <c r="AZ58" i="38" s="1"/>
  <c r="AM71" i="38"/>
  <c r="AM52" i="38"/>
  <c r="AM69" i="38"/>
  <c r="AO85" i="38"/>
  <c r="AZ85" i="38" s="1"/>
  <c r="AO101" i="38"/>
  <c r="AZ101" i="38" s="1"/>
  <c r="AO88" i="38"/>
  <c r="AZ88" i="38" s="1"/>
  <c r="AO91" i="38"/>
  <c r="AZ91" i="38" s="1"/>
  <c r="AO115" i="38"/>
  <c r="AZ115" i="38" s="1"/>
  <c r="AO147" i="38"/>
  <c r="AZ147" i="38" s="1"/>
  <c r="AM154" i="38"/>
  <c r="AO169" i="38"/>
  <c r="AZ169" i="38" s="1"/>
  <c r="AM183" i="38"/>
  <c r="AO191" i="38"/>
  <c r="AZ191" i="38" s="1"/>
  <c r="AO194" i="38"/>
  <c r="AZ194" i="38" s="1"/>
  <c r="AM215" i="38"/>
  <c r="AO30" i="38"/>
  <c r="AZ30" i="38" s="1"/>
  <c r="AO41" i="38"/>
  <c r="AZ41" i="38" s="1"/>
  <c r="AM45" i="38"/>
  <c r="AO56" i="38"/>
  <c r="AZ56" i="38" s="1"/>
  <c r="AO97" i="38"/>
  <c r="AZ97" i="38" s="1"/>
  <c r="AO61" i="38"/>
  <c r="AZ61" i="38" s="1"/>
  <c r="AO99" i="38"/>
  <c r="AZ99" i="38" s="1"/>
  <c r="AO127" i="38"/>
  <c r="AZ127" i="38" s="1"/>
  <c r="AO138" i="38"/>
  <c r="AZ138" i="38" s="1"/>
  <c r="AO145" i="38"/>
  <c r="AZ145" i="38" s="1"/>
  <c r="AO184" i="38"/>
  <c r="AZ184" i="38" s="1"/>
  <c r="AO187" i="38"/>
  <c r="AZ187" i="38" s="1"/>
  <c r="AO206" i="38"/>
  <c r="AZ206" i="38" s="1"/>
  <c r="AO112" i="38"/>
  <c r="AZ112" i="38" s="1"/>
  <c r="AO137" i="38"/>
  <c r="AZ137" i="38" s="1"/>
  <c r="AO162" i="38"/>
  <c r="AZ162" i="38" s="1"/>
  <c r="AO170" i="38"/>
  <c r="AZ170" i="38" s="1"/>
  <c r="AO175" i="38"/>
  <c r="AZ175" i="38" s="1"/>
  <c r="AO180" i="38"/>
  <c r="AZ180" i="38" s="1"/>
  <c r="AO201" i="38"/>
  <c r="AZ201" i="38" s="1"/>
  <c r="AO210" i="38"/>
  <c r="AZ210" i="38" s="1"/>
  <c r="AC196" i="38"/>
  <c r="AC205" i="38"/>
  <c r="AC214" i="38"/>
  <c r="AO33" i="38"/>
  <c r="AZ33" i="38" s="1"/>
  <c r="AT28" i="38"/>
  <c r="BA28" i="38"/>
  <c r="AW28" i="38"/>
  <c r="AO22" i="38"/>
  <c r="AZ22" i="38" s="1"/>
  <c r="AL170" i="38"/>
  <c r="AM170" i="38"/>
  <c r="AM49" i="38"/>
  <c r="AO60" i="38"/>
  <c r="AZ60" i="38" s="1"/>
  <c r="AO96" i="38"/>
  <c r="AZ96" i="38" s="1"/>
  <c r="AO126" i="38"/>
  <c r="AZ126" i="38" s="1"/>
  <c r="AO168" i="38"/>
  <c r="AZ168" i="38" s="1"/>
  <c r="AO199" i="38"/>
  <c r="AZ199" i="38" s="1"/>
  <c r="BA17" i="38"/>
  <c r="AO14" i="38"/>
  <c r="AZ14" i="38" s="1"/>
  <c r="AO32" i="38"/>
  <c r="AZ32" i="38" s="1"/>
  <c r="AT149" i="38"/>
  <c r="AW149" i="38"/>
  <c r="BA149" i="38"/>
  <c r="AM44" i="38"/>
  <c r="AO55" i="38"/>
  <c r="AZ55" i="38" s="1"/>
  <c r="AO66" i="38"/>
  <c r="AZ66" i="38" s="1"/>
  <c r="AO76" i="38"/>
  <c r="AZ76" i="38" s="1"/>
  <c r="AO78" i="38"/>
  <c r="AZ78" i="38" s="1"/>
  <c r="AO94" i="38"/>
  <c r="AZ94" i="38" s="1"/>
  <c r="AO82" i="38"/>
  <c r="AZ82" i="38" s="1"/>
  <c r="AO105" i="38"/>
  <c r="AZ105" i="38" s="1"/>
  <c r="AO125" i="38"/>
  <c r="AZ125" i="38" s="1"/>
  <c r="AO149" i="38"/>
  <c r="AZ149" i="38" s="1"/>
  <c r="AO172" i="38"/>
  <c r="AZ172" i="38" s="1"/>
  <c r="AO192" i="38"/>
  <c r="AZ192" i="38" s="1"/>
  <c r="AO181" i="38"/>
  <c r="AZ181" i="38" s="1"/>
  <c r="AO177" i="38"/>
  <c r="AZ177" i="38" s="1"/>
  <c r="AO213" i="38"/>
  <c r="AZ213" i="38" s="1"/>
  <c r="AM39" i="38"/>
  <c r="AO34" i="38"/>
  <c r="AZ34" i="38" s="1"/>
  <c r="AO16" i="38"/>
  <c r="AZ16" i="38" s="1"/>
  <c r="AM22" i="38"/>
  <c r="AL184" i="38"/>
  <c r="AM184" i="38"/>
  <c r="AL174" i="38"/>
  <c r="AM174" i="38"/>
  <c r="AM65" i="38"/>
  <c r="AO62" i="38"/>
  <c r="AZ62" i="38" s="1"/>
  <c r="AO80" i="38"/>
  <c r="AZ80" i="38" s="1"/>
  <c r="AO116" i="38"/>
  <c r="AZ116" i="38" s="1"/>
  <c r="AO119" i="38"/>
  <c r="AZ119" i="38" s="1"/>
  <c r="AM140" i="38"/>
  <c r="AO114" i="38"/>
  <c r="AZ114" i="38" s="1"/>
  <c r="AO173" i="38"/>
  <c r="AZ173" i="38" s="1"/>
  <c r="AO171" i="38"/>
  <c r="AZ171" i="38" s="1"/>
  <c r="AO167" i="38"/>
  <c r="AZ167" i="38" s="1"/>
  <c r="AO174" i="38"/>
  <c r="AZ174" i="38" s="1"/>
  <c r="AO204" i="38"/>
  <c r="AZ204" i="38" s="1"/>
  <c r="AO59" i="38"/>
  <c r="AZ59" i="38" s="1"/>
  <c r="AO92" i="38"/>
  <c r="AZ92" i="38" s="1"/>
  <c r="AO79" i="38"/>
  <c r="AZ79" i="38" s="1"/>
  <c r="AO95" i="38"/>
  <c r="AZ95" i="38" s="1"/>
  <c r="AO109" i="38"/>
  <c r="AZ109" i="38" s="1"/>
  <c r="AO83" i="38"/>
  <c r="AZ83" i="38" s="1"/>
  <c r="AO152" i="38"/>
  <c r="AZ152" i="38" s="1"/>
  <c r="AO124" i="38"/>
  <c r="AZ124" i="38" s="1"/>
  <c r="AO128" i="38"/>
  <c r="AZ128" i="38" s="1"/>
  <c r="AO165" i="38"/>
  <c r="AZ165" i="38" s="1"/>
  <c r="AO182" i="38"/>
  <c r="AZ182" i="38" s="1"/>
  <c r="AO197" i="38"/>
  <c r="AZ197" i="38" s="1"/>
  <c r="AO202" i="38"/>
  <c r="AZ202" i="38" s="1"/>
  <c r="AC138" i="38"/>
  <c r="AC142" i="38"/>
  <c r="AC149" i="38"/>
  <c r="AC157" i="38"/>
  <c r="AC145" i="38"/>
  <c r="AC161" i="38"/>
  <c r="AC172" i="38"/>
  <c r="AC184" i="38"/>
  <c r="AC190" i="38"/>
  <c r="AC201" i="38"/>
  <c r="AC200" i="38"/>
  <c r="AC204" i="38"/>
  <c r="AC211" i="38"/>
  <c r="AO21" i="38"/>
  <c r="AZ21" i="38" s="1"/>
  <c r="AM31" i="38"/>
  <c r="AO26" i="38"/>
  <c r="AZ26" i="38" s="1"/>
  <c r="AL133" i="38"/>
  <c r="AM133" i="38"/>
  <c r="AO77" i="38"/>
  <c r="AZ77" i="38" s="1"/>
  <c r="AM46" i="38"/>
  <c r="AO57" i="38"/>
  <c r="AZ57" i="38" s="1"/>
  <c r="AO70" i="38"/>
  <c r="AZ70" i="38" s="1"/>
  <c r="AO100" i="38"/>
  <c r="AZ100" i="38" s="1"/>
  <c r="AO133" i="38"/>
  <c r="AZ133" i="38" s="1"/>
  <c r="AO139" i="38"/>
  <c r="AZ139" i="38" s="1"/>
  <c r="AO189" i="38"/>
  <c r="AZ189" i="38" s="1"/>
  <c r="AO185" i="38"/>
  <c r="AZ185" i="38" s="1"/>
  <c r="AT30" i="38"/>
  <c r="AO13" i="38"/>
  <c r="AZ13" i="38" s="1"/>
  <c r="AO28" i="38"/>
  <c r="AZ28" i="38" s="1"/>
  <c r="AO19" i="38"/>
  <c r="AZ19" i="38" s="1"/>
  <c r="AT16" i="38"/>
  <c r="BA16" i="38"/>
  <c r="AW16" i="38"/>
  <c r="AM24" i="38"/>
  <c r="AM40" i="38"/>
  <c r="AT166" i="38"/>
  <c r="AL137" i="38"/>
  <c r="AM137" i="38"/>
  <c r="AL106" i="38"/>
  <c r="AO45" i="38"/>
  <c r="AZ45" i="38" s="1"/>
  <c r="AO54" i="38"/>
  <c r="AZ54" i="38" s="1"/>
  <c r="AM77" i="38"/>
  <c r="AM57" i="38"/>
  <c r="AO98" i="38"/>
  <c r="AZ98" i="38" s="1"/>
  <c r="AO121" i="38"/>
  <c r="AZ121" i="38" s="1"/>
  <c r="AO150" i="38"/>
  <c r="AZ150" i="38" s="1"/>
  <c r="AO161" i="38"/>
  <c r="AZ161" i="38" s="1"/>
  <c r="AM165" i="38"/>
  <c r="AM158" i="38"/>
  <c r="AO176" i="38"/>
  <c r="AZ176" i="38" s="1"/>
  <c r="AM180" i="38"/>
  <c r="AT12" i="38"/>
  <c r="BA12" i="38"/>
  <c r="AW12" i="38"/>
  <c r="AO15" i="38"/>
  <c r="AZ15" i="38" s="1"/>
  <c r="AO25" i="38"/>
  <c r="AZ25" i="38" s="1"/>
  <c r="AM26" i="38"/>
  <c r="AM42" i="38"/>
  <c r="AO11" i="38"/>
  <c r="AT174" i="38"/>
  <c r="BA174" i="38"/>
  <c r="AW174" i="38"/>
  <c r="AL136" i="38"/>
  <c r="AM136" i="38"/>
  <c r="AL107" i="38"/>
  <c r="AM107" i="38"/>
  <c r="AO51" i="38"/>
  <c r="AZ51" i="38" s="1"/>
  <c r="AO63" i="38"/>
  <c r="AZ63" i="38" s="1"/>
  <c r="AO46" i="38"/>
  <c r="AZ46" i="38" s="1"/>
  <c r="AO89" i="38"/>
  <c r="AZ89" i="38" s="1"/>
  <c r="AM70" i="38"/>
  <c r="AO102" i="38"/>
  <c r="AZ102" i="38" s="1"/>
  <c r="AO103" i="38"/>
  <c r="AZ103" i="38" s="1"/>
  <c r="AO134" i="38"/>
  <c r="AZ134" i="38" s="1"/>
  <c r="AO122" i="38"/>
  <c r="AZ122" i="38" s="1"/>
  <c r="AM120" i="38"/>
  <c r="AO143" i="38"/>
  <c r="AZ143" i="38" s="1"/>
  <c r="AO164" i="38"/>
  <c r="AZ164" i="38" s="1"/>
  <c r="AO186" i="38"/>
  <c r="AZ186" i="38" s="1"/>
  <c r="AO188" i="38"/>
  <c r="AZ188" i="38" s="1"/>
  <c r="AO200" i="38"/>
  <c r="AZ200" i="38" s="1"/>
  <c r="AO203" i="38"/>
  <c r="AZ203" i="38" s="1"/>
  <c r="AO205" i="38"/>
  <c r="AZ205" i="38" s="1"/>
  <c r="AM20" i="37"/>
  <c r="AM33" i="37"/>
  <c r="BA79" i="37"/>
  <c r="AW173" i="37"/>
  <c r="AM188" i="37"/>
  <c r="AM42" i="37"/>
  <c r="AM43" i="37"/>
  <c r="AA117" i="33"/>
  <c r="AB117" i="33" s="1"/>
  <c r="AC117" i="33" s="1"/>
  <c r="AO29" i="37"/>
  <c r="AZ29" i="37" s="1"/>
  <c r="AO37" i="37"/>
  <c r="AZ37" i="37" s="1"/>
  <c r="AO36" i="37"/>
  <c r="AZ36" i="37" s="1"/>
  <c r="AO63" i="37"/>
  <c r="AZ63" i="37" s="1"/>
  <c r="AL151" i="37"/>
  <c r="AM151" i="37"/>
  <c r="AO96" i="37"/>
  <c r="AZ96" i="37" s="1"/>
  <c r="AM136" i="37"/>
  <c r="AM179" i="37"/>
  <c r="AO164" i="37"/>
  <c r="AZ164" i="37" s="1"/>
  <c r="AO182" i="37"/>
  <c r="AZ182" i="37" s="1"/>
  <c r="AO184" i="37"/>
  <c r="AZ184" i="37" s="1"/>
  <c r="AO209" i="37"/>
  <c r="AZ209" i="37" s="1"/>
  <c r="AT14" i="37"/>
  <c r="BA14" i="37"/>
  <c r="AW14" i="37"/>
  <c r="AO19" i="37"/>
  <c r="AZ19" i="37" s="1"/>
  <c r="AO23" i="37"/>
  <c r="AZ23" i="37" s="1"/>
  <c r="AM69" i="37"/>
  <c r="AO92" i="37"/>
  <c r="AZ92" i="37" s="1"/>
  <c r="AL173" i="37"/>
  <c r="AM173" i="37"/>
  <c r="AL165" i="37"/>
  <c r="AL34" i="37"/>
  <c r="AM34" i="37"/>
  <c r="AM79" i="37"/>
  <c r="AM94" i="37"/>
  <c r="AO93" i="37"/>
  <c r="AZ93" i="37" s="1"/>
  <c r="AO87" i="37"/>
  <c r="AZ87" i="37" s="1"/>
  <c r="AO114" i="37"/>
  <c r="AZ114" i="37" s="1"/>
  <c r="AO125" i="37"/>
  <c r="AZ125" i="37" s="1"/>
  <c r="AM148" i="37"/>
  <c r="AO167" i="37"/>
  <c r="AZ167" i="37" s="1"/>
  <c r="AO150" i="37"/>
  <c r="AZ150" i="37" s="1"/>
  <c r="AO168" i="37"/>
  <c r="AZ168" i="37" s="1"/>
  <c r="AO172" i="37"/>
  <c r="AZ172" i="37" s="1"/>
  <c r="AM185" i="37"/>
  <c r="AO195" i="37"/>
  <c r="AZ195" i="37" s="1"/>
  <c r="AM180" i="37"/>
  <c r="AO205" i="37"/>
  <c r="AZ205" i="37" s="1"/>
  <c r="AO11" i="37"/>
  <c r="AO15" i="37"/>
  <c r="AZ15" i="37" s="1"/>
  <c r="AO33" i="37"/>
  <c r="AZ33" i="37" s="1"/>
  <c r="AO61" i="37"/>
  <c r="AZ61" i="37" s="1"/>
  <c r="AM59" i="37"/>
  <c r="AM103" i="37"/>
  <c r="AO82" i="37"/>
  <c r="AZ82" i="37" s="1"/>
  <c r="AO98" i="37"/>
  <c r="AZ98" i="37" s="1"/>
  <c r="AO110" i="37"/>
  <c r="AZ110" i="37" s="1"/>
  <c r="AO149" i="37"/>
  <c r="AZ149" i="37" s="1"/>
  <c r="AO186" i="37"/>
  <c r="AZ186" i="37" s="1"/>
  <c r="AO174" i="37"/>
  <c r="AZ174" i="37" s="1"/>
  <c r="AM193" i="37"/>
  <c r="AO197" i="37"/>
  <c r="AZ197" i="37" s="1"/>
  <c r="AO202" i="37"/>
  <c r="AZ202" i="37" s="1"/>
  <c r="AO44" i="37"/>
  <c r="AZ44" i="37" s="1"/>
  <c r="AO31" i="37"/>
  <c r="AZ31" i="37" s="1"/>
  <c r="AO67" i="37"/>
  <c r="AZ67" i="37" s="1"/>
  <c r="AW30" i="37"/>
  <c r="AM102" i="37"/>
  <c r="AO130" i="37"/>
  <c r="AZ130" i="37" s="1"/>
  <c r="AO128" i="37"/>
  <c r="AZ128" i="37" s="1"/>
  <c r="AO136" i="37"/>
  <c r="AZ136" i="37" s="1"/>
  <c r="AM169" i="37"/>
  <c r="AO179" i="37"/>
  <c r="AZ179" i="37" s="1"/>
  <c r="AO173" i="37"/>
  <c r="AZ173" i="37" s="1"/>
  <c r="AO162" i="37"/>
  <c r="AZ162" i="37" s="1"/>
  <c r="AO188" i="37"/>
  <c r="AZ188" i="37" s="1"/>
  <c r="AO187" i="37"/>
  <c r="AZ187" i="37" s="1"/>
  <c r="AO204" i="37"/>
  <c r="AZ204" i="37" s="1"/>
  <c r="AO214" i="37"/>
  <c r="AZ214" i="37" s="1"/>
  <c r="AM47" i="35"/>
  <c r="AB77" i="35"/>
  <c r="AB150" i="35"/>
  <c r="AB189" i="35"/>
  <c r="AB13" i="34"/>
  <c r="AM88" i="36"/>
  <c r="AO22" i="37"/>
  <c r="AZ22" i="37" s="1"/>
  <c r="AO40" i="37"/>
  <c r="AZ40" i="37" s="1"/>
  <c r="AW23" i="37"/>
  <c r="AO41" i="37"/>
  <c r="AZ41" i="37" s="1"/>
  <c r="AL175" i="37"/>
  <c r="AM175" i="37"/>
  <c r="AL123" i="37"/>
  <c r="AM123" i="37"/>
  <c r="AL62" i="37"/>
  <c r="AM62" i="37"/>
  <c r="AL24" i="37"/>
  <c r="AM24" i="37"/>
  <c r="AO86" i="37"/>
  <c r="AZ86" i="37" s="1"/>
  <c r="AO113" i="37"/>
  <c r="AZ113" i="37" s="1"/>
  <c r="AO106" i="37"/>
  <c r="AZ106" i="37" s="1"/>
  <c r="AM112" i="37"/>
  <c r="AM107" i="37"/>
  <c r="AM135" i="37"/>
  <c r="AO157" i="37"/>
  <c r="AZ157" i="37" s="1"/>
  <c r="AO185" i="37"/>
  <c r="AZ185" i="37" s="1"/>
  <c r="AW14" i="35"/>
  <c r="AT14" i="35"/>
  <c r="BA17" i="37"/>
  <c r="AW17" i="37"/>
  <c r="AT17" i="37"/>
  <c r="AO52" i="37"/>
  <c r="AZ52" i="37" s="1"/>
  <c r="AO25" i="37"/>
  <c r="AZ25" i="37" s="1"/>
  <c r="AT33" i="37"/>
  <c r="BA33" i="37"/>
  <c r="AW33" i="37"/>
  <c r="AO30" i="37"/>
  <c r="AZ30" i="37" s="1"/>
  <c r="AO47" i="37"/>
  <c r="AZ47" i="37" s="1"/>
  <c r="AO81" i="37"/>
  <c r="AZ81" i="37" s="1"/>
  <c r="AO58" i="37"/>
  <c r="AZ58" i="37" s="1"/>
  <c r="AO122" i="37"/>
  <c r="AZ122" i="37" s="1"/>
  <c r="AM101" i="37"/>
  <c r="AO99" i="37"/>
  <c r="AZ99" i="37" s="1"/>
  <c r="AO131" i="37"/>
  <c r="AZ131" i="37" s="1"/>
  <c r="AO139" i="37"/>
  <c r="AZ139" i="37" s="1"/>
  <c r="AO152" i="37"/>
  <c r="AZ152" i="37" s="1"/>
  <c r="AM157" i="37"/>
  <c r="AO166" i="37"/>
  <c r="AZ166" i="37" s="1"/>
  <c r="AO176" i="37"/>
  <c r="AZ176" i="37" s="1"/>
  <c r="AM196" i="37"/>
  <c r="AO191" i="37"/>
  <c r="AZ191" i="37" s="1"/>
  <c r="AO206" i="37"/>
  <c r="AZ206" i="37" s="1"/>
  <c r="AO211" i="37"/>
  <c r="AZ211" i="37" s="1"/>
  <c r="AM209" i="37"/>
  <c r="AM27" i="37"/>
  <c r="AM35" i="37"/>
  <c r="AO24" i="37"/>
  <c r="AZ24" i="37" s="1"/>
  <c r="AO43" i="37"/>
  <c r="AZ43" i="37" s="1"/>
  <c r="AL36" i="37"/>
  <c r="AM36" i="37"/>
  <c r="AO71" i="37"/>
  <c r="AZ71" i="37" s="1"/>
  <c r="AM87" i="37"/>
  <c r="AO97" i="37"/>
  <c r="AZ97" i="37" s="1"/>
  <c r="AO118" i="37"/>
  <c r="AZ118" i="37" s="1"/>
  <c r="AO126" i="37"/>
  <c r="AZ126" i="37" s="1"/>
  <c r="AO132" i="37"/>
  <c r="AZ132" i="37" s="1"/>
  <c r="AO129" i="37"/>
  <c r="AZ129" i="37" s="1"/>
  <c r="AO141" i="37"/>
  <c r="AZ141" i="37" s="1"/>
  <c r="AO127" i="37"/>
  <c r="AZ127" i="37" s="1"/>
  <c r="AO189" i="37"/>
  <c r="AZ189" i="37" s="1"/>
  <c r="AO165" i="37"/>
  <c r="AZ165" i="37" s="1"/>
  <c r="AM15" i="37"/>
  <c r="AO20" i="37"/>
  <c r="AZ20" i="37" s="1"/>
  <c r="AO45" i="37"/>
  <c r="AZ45" i="37" s="1"/>
  <c r="AO39" i="37"/>
  <c r="AZ39" i="37" s="1"/>
  <c r="AO74" i="37"/>
  <c r="AZ74" i="37" s="1"/>
  <c r="AL30" i="37"/>
  <c r="AM30" i="37"/>
  <c r="BA54" i="37"/>
  <c r="AW54" i="37"/>
  <c r="AM70" i="37"/>
  <c r="BA96" i="37"/>
  <c r="AW96" i="37"/>
  <c r="AT96" i="37"/>
  <c r="AO54" i="37"/>
  <c r="AZ54" i="37" s="1"/>
  <c r="AO105" i="37"/>
  <c r="AZ105" i="37" s="1"/>
  <c r="AO112" i="37"/>
  <c r="AZ112" i="37" s="1"/>
  <c r="AM110" i="37"/>
  <c r="AO140" i="37"/>
  <c r="AZ140" i="37" s="1"/>
  <c r="AM146" i="37"/>
  <c r="AM129" i="37"/>
  <c r="AO161" i="37"/>
  <c r="AZ161" i="37" s="1"/>
  <c r="AO159" i="37"/>
  <c r="AZ159" i="37" s="1"/>
  <c r="AM189" i="37"/>
  <c r="AM174" i="37"/>
  <c r="AO200" i="37"/>
  <c r="AZ200" i="37" s="1"/>
  <c r="AO180" i="37"/>
  <c r="AZ180" i="37" s="1"/>
  <c r="AO199" i="37"/>
  <c r="AZ199" i="37" s="1"/>
  <c r="AO201" i="37"/>
  <c r="AZ201" i="37" s="1"/>
  <c r="AC21" i="33"/>
  <c r="BA19" i="37"/>
  <c r="AW19" i="37"/>
  <c r="AT19" i="37"/>
  <c r="AO49" i="37"/>
  <c r="AZ49" i="37" s="1"/>
  <c r="AO53" i="37"/>
  <c r="AZ53" i="37" s="1"/>
  <c r="AO72" i="37"/>
  <c r="AZ72" i="37" s="1"/>
  <c r="AO56" i="37"/>
  <c r="AZ56" i="37" s="1"/>
  <c r="AO75" i="37"/>
  <c r="AZ75" i="37" s="1"/>
  <c r="AO121" i="37"/>
  <c r="AZ121" i="37" s="1"/>
  <c r="AO90" i="37"/>
  <c r="AZ90" i="37" s="1"/>
  <c r="AO115" i="37"/>
  <c r="AZ115" i="37" s="1"/>
  <c r="AO137" i="37"/>
  <c r="AZ137" i="37" s="1"/>
  <c r="AO158" i="37"/>
  <c r="AZ158" i="37" s="1"/>
  <c r="AO171" i="37"/>
  <c r="AZ171" i="37" s="1"/>
  <c r="AO170" i="37"/>
  <c r="AZ170" i="37" s="1"/>
  <c r="AO208" i="37"/>
  <c r="AZ208" i="37" s="1"/>
  <c r="AX11" i="37"/>
  <c r="AO18" i="37"/>
  <c r="AZ18" i="37" s="1"/>
  <c r="AO27" i="37"/>
  <c r="AZ27" i="37" s="1"/>
  <c r="AO35" i="37"/>
  <c r="AZ35" i="37" s="1"/>
  <c r="AJ12" i="37"/>
  <c r="AX12" i="37" s="1"/>
  <c r="AO78" i="37"/>
  <c r="AZ78" i="37" s="1"/>
  <c r="AO66" i="37"/>
  <c r="AZ66" i="37" s="1"/>
  <c r="AO102" i="37"/>
  <c r="AZ102" i="37" s="1"/>
  <c r="AO88" i="37"/>
  <c r="AZ88" i="37" s="1"/>
  <c r="AO109" i="37"/>
  <c r="AZ109" i="37" s="1"/>
  <c r="AO145" i="37"/>
  <c r="AZ145" i="37" s="1"/>
  <c r="AO156" i="37"/>
  <c r="AZ156" i="37" s="1"/>
  <c r="AM142" i="37"/>
  <c r="AO169" i="37"/>
  <c r="AZ169" i="37" s="1"/>
  <c r="AO198" i="37"/>
  <c r="AZ198" i="37" s="1"/>
  <c r="AO193" i="37"/>
  <c r="AZ193" i="37" s="1"/>
  <c r="AO215" i="37"/>
  <c r="AZ215" i="37" s="1"/>
  <c r="AO14" i="37"/>
  <c r="AZ14" i="37" s="1"/>
  <c r="AO17" i="37"/>
  <c r="AZ17" i="37" s="1"/>
  <c r="AT44" i="37"/>
  <c r="BA44" i="37"/>
  <c r="AW44" i="37"/>
  <c r="AM49" i="37"/>
  <c r="AO32" i="37"/>
  <c r="AZ32" i="37" s="1"/>
  <c r="AT67" i="37"/>
  <c r="BA67" i="37"/>
  <c r="AW67" i="37"/>
  <c r="AM86" i="37"/>
  <c r="AM96" i="37"/>
  <c r="AO60" i="37"/>
  <c r="AZ60" i="37" s="1"/>
  <c r="AM75" i="37"/>
  <c r="AO85" i="37"/>
  <c r="AZ85" i="37" s="1"/>
  <c r="AO116" i="37"/>
  <c r="AZ116" i="37" s="1"/>
  <c r="AO91" i="37"/>
  <c r="AZ91" i="37" s="1"/>
  <c r="AO146" i="37"/>
  <c r="AZ146" i="37" s="1"/>
  <c r="AO163" i="37"/>
  <c r="AZ163" i="37" s="1"/>
  <c r="AO144" i="37"/>
  <c r="AZ144" i="37" s="1"/>
  <c r="AM172" i="37"/>
  <c r="AO178" i="37"/>
  <c r="AZ178" i="37" s="1"/>
  <c r="AM194" i="37"/>
  <c r="AM191" i="37"/>
  <c r="AM206" i="37"/>
  <c r="AM211" i="37"/>
  <c r="AO16" i="37"/>
  <c r="AZ16" i="37" s="1"/>
  <c r="AO57" i="37"/>
  <c r="AZ57" i="37" s="1"/>
  <c r="AO42" i="37"/>
  <c r="AZ42" i="37" s="1"/>
  <c r="AO13" i="37"/>
  <c r="AZ13" i="37" s="1"/>
  <c r="AO26" i="37"/>
  <c r="AZ26" i="37" s="1"/>
  <c r="AO62" i="37"/>
  <c r="AZ62" i="37" s="1"/>
  <c r="AO94" i="37"/>
  <c r="AZ94" i="37" s="1"/>
  <c r="AM85" i="37"/>
  <c r="AO108" i="37"/>
  <c r="AZ108" i="37" s="1"/>
  <c r="AO95" i="37"/>
  <c r="AZ95" i="37" s="1"/>
  <c r="AO111" i="37"/>
  <c r="AZ111" i="37" s="1"/>
  <c r="AO120" i="37"/>
  <c r="AZ120" i="37" s="1"/>
  <c r="AM126" i="37"/>
  <c r="AO135" i="37"/>
  <c r="AZ135" i="37" s="1"/>
  <c r="AM144" i="37"/>
  <c r="AM156" i="37"/>
  <c r="AO151" i="37"/>
  <c r="AZ151" i="37" s="1"/>
  <c r="AM176" i="37"/>
  <c r="AM202" i="37"/>
  <c r="AM215" i="37"/>
  <c r="AB64" i="35"/>
  <c r="AB213" i="35"/>
  <c r="AB50" i="35"/>
  <c r="AB79" i="35"/>
  <c r="AB120" i="35"/>
  <c r="AB152" i="35"/>
  <c r="AB151" i="35"/>
  <c r="AB186" i="35"/>
  <c r="AB199" i="35"/>
  <c r="AB47" i="35"/>
  <c r="AB48" i="35"/>
  <c r="AB93" i="35"/>
  <c r="AB202" i="35"/>
  <c r="AB105" i="35"/>
  <c r="AB110" i="35"/>
  <c r="AB146" i="35"/>
  <c r="AB145" i="35"/>
  <c r="AB55" i="35"/>
  <c r="AB15" i="35"/>
  <c r="AB134" i="35"/>
  <c r="AB157" i="35"/>
  <c r="AB61" i="35"/>
  <c r="AB38" i="35"/>
  <c r="AB70" i="35"/>
  <c r="AB98" i="35"/>
  <c r="AB99" i="35"/>
  <c r="AB131" i="35"/>
  <c r="AB140" i="35"/>
  <c r="AB139" i="35"/>
  <c r="AB170" i="35"/>
  <c r="AB75" i="35"/>
  <c r="AB31" i="35"/>
  <c r="AM162" i="36"/>
  <c r="AT27" i="37"/>
  <c r="BA27" i="37"/>
  <c r="AW27" i="37"/>
  <c r="AT35" i="37"/>
  <c r="BA35" i="37"/>
  <c r="AW35" i="37"/>
  <c r="AO69" i="37"/>
  <c r="AZ69" i="37" s="1"/>
  <c r="AO38" i="37"/>
  <c r="AZ38" i="37" s="1"/>
  <c r="AO50" i="37"/>
  <c r="AZ50" i="37" s="1"/>
  <c r="AO28" i="37"/>
  <c r="AZ28" i="37" s="1"/>
  <c r="AT59" i="37"/>
  <c r="BA59" i="37"/>
  <c r="AW59" i="37"/>
  <c r="AO64" i="37"/>
  <c r="AZ64" i="37" s="1"/>
  <c r="AM80" i="37"/>
  <c r="AO77" i="37"/>
  <c r="AZ77" i="37" s="1"/>
  <c r="AM95" i="37"/>
  <c r="AO89" i="37"/>
  <c r="AZ89" i="37" s="1"/>
  <c r="AO101" i="37"/>
  <c r="AZ101" i="37" s="1"/>
  <c r="AO123" i="37"/>
  <c r="AZ123" i="37" s="1"/>
  <c r="AO133" i="37"/>
  <c r="AZ133" i="37" s="1"/>
  <c r="AO148" i="37"/>
  <c r="AZ148" i="37" s="1"/>
  <c r="AO142" i="37"/>
  <c r="AZ142" i="37" s="1"/>
  <c r="AO177" i="37"/>
  <c r="AZ177" i="37" s="1"/>
  <c r="AO181" i="37"/>
  <c r="AZ181" i="37" s="1"/>
  <c r="AM187" i="37"/>
  <c r="AO196" i="37"/>
  <c r="AZ196" i="37" s="1"/>
  <c r="AO203" i="37"/>
  <c r="AZ203" i="37" s="1"/>
  <c r="AM11" i="37"/>
  <c r="AM40" i="37"/>
  <c r="AT49" i="37"/>
  <c r="AW49" i="37"/>
  <c r="BA49" i="37"/>
  <c r="AO65" i="37"/>
  <c r="AZ65" i="37" s="1"/>
  <c r="AN12" i="37"/>
  <c r="X12" i="37"/>
  <c r="AO59" i="37"/>
  <c r="AZ59" i="37" s="1"/>
  <c r="AL208" i="37"/>
  <c r="AM208" i="37"/>
  <c r="AL201" i="37"/>
  <c r="AM201" i="37"/>
  <c r="AM199" i="37"/>
  <c r="AL121" i="37"/>
  <c r="AM121" i="37"/>
  <c r="AL113" i="37"/>
  <c r="AM113" i="37"/>
  <c r="AL60" i="37"/>
  <c r="AM60" i="37"/>
  <c r="AL26" i="37"/>
  <c r="AM26" i="37"/>
  <c r="AT34" i="37"/>
  <c r="BA34" i="37"/>
  <c r="AW34" i="37"/>
  <c r="AO84" i="37"/>
  <c r="AZ84" i="37" s="1"/>
  <c r="AO73" i="37"/>
  <c r="AZ73" i="37" s="1"/>
  <c r="AO103" i="37"/>
  <c r="AZ103" i="37" s="1"/>
  <c r="AO117" i="37"/>
  <c r="AZ117" i="37" s="1"/>
  <c r="AO104" i="37"/>
  <c r="AZ104" i="37" s="1"/>
  <c r="AO134" i="37"/>
  <c r="AZ134" i="37" s="1"/>
  <c r="AO153" i="37"/>
  <c r="AZ153" i="37" s="1"/>
  <c r="AO175" i="37"/>
  <c r="AZ175" i="37" s="1"/>
  <c r="AO183" i="37"/>
  <c r="AZ183" i="37" s="1"/>
  <c r="AM181" i="37"/>
  <c r="AO194" i="37"/>
  <c r="AZ194" i="37" s="1"/>
  <c r="AO213" i="37"/>
  <c r="AZ213" i="37" s="1"/>
  <c r="AC137" i="37"/>
  <c r="AC212" i="37"/>
  <c r="AC46" i="37"/>
  <c r="AO48" i="37"/>
  <c r="AZ48" i="37" s="1"/>
  <c r="AO46" i="37"/>
  <c r="AZ46" i="37" s="1"/>
  <c r="AO51" i="37"/>
  <c r="AZ51" i="37" s="1"/>
  <c r="AO55" i="37"/>
  <c r="AZ55" i="37" s="1"/>
  <c r="AO76" i="37"/>
  <c r="AZ76" i="37" s="1"/>
  <c r="AL214" i="37"/>
  <c r="AM214" i="37"/>
  <c r="AL197" i="37"/>
  <c r="AL127" i="37"/>
  <c r="AM127" i="37"/>
  <c r="AO79" i="37"/>
  <c r="AZ79" i="37" s="1"/>
  <c r="AO68" i="37"/>
  <c r="AZ68" i="37" s="1"/>
  <c r="AO124" i="37"/>
  <c r="AZ124" i="37" s="1"/>
  <c r="AM131" i="37"/>
  <c r="AO138" i="37"/>
  <c r="AZ138" i="37" s="1"/>
  <c r="AO143" i="37"/>
  <c r="AZ143" i="37" s="1"/>
  <c r="AM150" i="37"/>
  <c r="AM158" i="37"/>
  <c r="AO154" i="37"/>
  <c r="AZ154" i="37" s="1"/>
  <c r="AM184" i="37"/>
  <c r="AO192" i="37"/>
  <c r="AZ192" i="37" s="1"/>
  <c r="AO207" i="37"/>
  <c r="AZ207" i="37" s="1"/>
  <c r="AO212" i="37"/>
  <c r="AZ212" i="37" s="1"/>
  <c r="AO21" i="37"/>
  <c r="AZ21" i="37" s="1"/>
  <c r="AM61" i="37"/>
  <c r="AO34" i="37"/>
  <c r="AZ34" i="37" s="1"/>
  <c r="AT63" i="37"/>
  <c r="BA63" i="37"/>
  <c r="AW63" i="37"/>
  <c r="AM76" i="37"/>
  <c r="AM117" i="37"/>
  <c r="AM64" i="37"/>
  <c r="AL16" i="37"/>
  <c r="AM16" i="37"/>
  <c r="AM78" i="37"/>
  <c r="AO70" i="37"/>
  <c r="AZ70" i="37" s="1"/>
  <c r="AO80" i="37"/>
  <c r="AZ80" i="37" s="1"/>
  <c r="AM116" i="37"/>
  <c r="AO100" i="37"/>
  <c r="AZ100" i="37" s="1"/>
  <c r="AO119" i="37"/>
  <c r="AZ119" i="37" s="1"/>
  <c r="AO83" i="37"/>
  <c r="AZ83" i="37" s="1"/>
  <c r="AO107" i="37"/>
  <c r="AZ107" i="37" s="1"/>
  <c r="AM118" i="37"/>
  <c r="AO147" i="37"/>
  <c r="AZ147" i="37" s="1"/>
  <c r="AO155" i="37"/>
  <c r="AZ155" i="37" s="1"/>
  <c r="AO160" i="37"/>
  <c r="AZ160" i="37" s="1"/>
  <c r="AO190" i="37"/>
  <c r="AZ190" i="37" s="1"/>
  <c r="AO210" i="37"/>
  <c r="AZ210" i="37" s="1"/>
  <c r="AM206" i="36"/>
  <c r="AM209" i="36"/>
  <c r="AM101" i="36"/>
  <c r="AM34" i="36"/>
  <c r="AM94" i="36"/>
  <c r="AM132" i="36"/>
  <c r="AM107" i="36"/>
  <c r="AM205" i="34"/>
  <c r="AO91" i="36"/>
  <c r="AZ91" i="36" s="1"/>
  <c r="AO123" i="36"/>
  <c r="AZ123" i="36" s="1"/>
  <c r="AO193" i="36"/>
  <c r="AZ193" i="36" s="1"/>
  <c r="AO132" i="36"/>
  <c r="AZ132" i="36" s="1"/>
  <c r="AL122" i="36"/>
  <c r="AM122" i="36"/>
  <c r="AL90" i="36"/>
  <c r="AM90" i="36"/>
  <c r="AO72" i="36"/>
  <c r="AZ72" i="36" s="1"/>
  <c r="AO155" i="36"/>
  <c r="AZ155" i="36" s="1"/>
  <c r="AO130" i="36"/>
  <c r="AZ130" i="36" s="1"/>
  <c r="AO186" i="36"/>
  <c r="AZ186" i="36" s="1"/>
  <c r="AO202" i="36"/>
  <c r="AZ202" i="36" s="1"/>
  <c r="AO65" i="36"/>
  <c r="AZ65" i="36" s="1"/>
  <c r="AO49" i="36"/>
  <c r="AZ49" i="36" s="1"/>
  <c r="AW69" i="36"/>
  <c r="BA69" i="36"/>
  <c r="AT69" i="36"/>
  <c r="AO110" i="36"/>
  <c r="AZ110" i="36" s="1"/>
  <c r="AO175" i="36"/>
  <c r="AZ175" i="36" s="1"/>
  <c r="BA135" i="36"/>
  <c r="AW135" i="36"/>
  <c r="AT135" i="36"/>
  <c r="BA52" i="36"/>
  <c r="AW52" i="36"/>
  <c r="AT52" i="36"/>
  <c r="T211" i="33"/>
  <c r="T99" i="33"/>
  <c r="T98" i="33"/>
  <c r="AK49" i="33"/>
  <c r="AL49" i="33" s="1"/>
  <c r="AK58" i="33"/>
  <c r="AL58" i="33" s="1"/>
  <c r="T48" i="33"/>
  <c r="AA35" i="33"/>
  <c r="AB35" i="33" s="1"/>
  <c r="AC35" i="33" s="1"/>
  <c r="AA48" i="33"/>
  <c r="AB48" i="33" s="1"/>
  <c r="AC48" i="33" s="1"/>
  <c r="AA66" i="33"/>
  <c r="AB66" i="33" s="1"/>
  <c r="AC66" i="33" s="1"/>
  <c r="AA98" i="33"/>
  <c r="AB98" i="33" s="1"/>
  <c r="AC98" i="33" s="1"/>
  <c r="AA122" i="33"/>
  <c r="AB122" i="33" s="1"/>
  <c r="AC122" i="33" s="1"/>
  <c r="AA160" i="33"/>
  <c r="AB160" i="33" s="1"/>
  <c r="AC160" i="33" s="1"/>
  <c r="AA157" i="33"/>
  <c r="AB157" i="33" s="1"/>
  <c r="AC157" i="33" s="1"/>
  <c r="AA173" i="33"/>
  <c r="AB173" i="33" s="1"/>
  <c r="AC173" i="33" s="1"/>
  <c r="AA203" i="33"/>
  <c r="AB203" i="33" s="1"/>
  <c r="AC203" i="33" s="1"/>
  <c r="AW54" i="33"/>
  <c r="AT66" i="33"/>
  <c r="AS67" i="33"/>
  <c r="AT67" i="33" s="1"/>
  <c r="AW98" i="33"/>
  <c r="AW104" i="33"/>
  <c r="AW132" i="33"/>
  <c r="AT159" i="33"/>
  <c r="AS203" i="33"/>
  <c r="BA203" i="33" s="1"/>
  <c r="T122" i="33"/>
  <c r="AK86" i="33"/>
  <c r="AL86" i="33" s="1"/>
  <c r="AT64" i="33"/>
  <c r="AT102" i="33"/>
  <c r="BA162" i="33"/>
  <c r="AK173" i="33"/>
  <c r="AL173" i="33" s="1"/>
  <c r="AK47" i="33"/>
  <c r="AL47" i="33" s="1"/>
  <c r="AK54" i="33"/>
  <c r="AL54" i="33" s="1"/>
  <c r="AT134" i="33"/>
  <c r="BA175" i="33"/>
  <c r="BA188" i="33"/>
  <c r="T157" i="33"/>
  <c r="T87" i="33"/>
  <c r="BA26" i="33"/>
  <c r="AW48" i="33"/>
  <c r="AT209" i="33"/>
  <c r="AT68" i="33"/>
  <c r="BA100" i="33"/>
  <c r="AT133" i="33"/>
  <c r="BA160" i="33"/>
  <c r="T153" i="33"/>
  <c r="AK117" i="33"/>
  <c r="AL117" i="33" s="1"/>
  <c r="T64" i="33"/>
  <c r="BA157" i="33"/>
  <c r="AW122" i="33"/>
  <c r="AW86" i="33"/>
  <c r="AT49" i="33"/>
  <c r="AT47" i="33"/>
  <c r="AS201" i="34"/>
  <c r="AT201" i="34" s="1"/>
  <c r="T155" i="34"/>
  <c r="AK94" i="34"/>
  <c r="AL94" i="34" s="1"/>
  <c r="T93" i="34"/>
  <c r="T52" i="34"/>
  <c r="AK105" i="34"/>
  <c r="AL105" i="34" s="1"/>
  <c r="AW109" i="34"/>
  <c r="AT164" i="34"/>
  <c r="AW138" i="34"/>
  <c r="AT171" i="34"/>
  <c r="AT188" i="34"/>
  <c r="AT205" i="34"/>
  <c r="BA31" i="34"/>
  <c r="AW155" i="34"/>
  <c r="AT198" i="34"/>
  <c r="AT210" i="34"/>
  <c r="AM11" i="34"/>
  <c r="T210" i="34"/>
  <c r="AK198" i="34"/>
  <c r="AL198" i="34" s="1"/>
  <c r="T164" i="34"/>
  <c r="AK119" i="34"/>
  <c r="AL119" i="34" s="1"/>
  <c r="AB34" i="34"/>
  <c r="AB41" i="34"/>
  <c r="AT27" i="34"/>
  <c r="AW73" i="34"/>
  <c r="AT98" i="34"/>
  <c r="BA105" i="34"/>
  <c r="BA128" i="34"/>
  <c r="AA41" i="34"/>
  <c r="AA73" i="34"/>
  <c r="AB73" i="34" s="1"/>
  <c r="AA34" i="34"/>
  <c r="AA56" i="34"/>
  <c r="AB56" i="34" s="1"/>
  <c r="AA94" i="34"/>
  <c r="AB94" i="34" s="1"/>
  <c r="AA171" i="34"/>
  <c r="AB171" i="34" s="1"/>
  <c r="AA167" i="34"/>
  <c r="AB167" i="34" s="1"/>
  <c r="AA195" i="34"/>
  <c r="AB195" i="34" s="1"/>
  <c r="AA188" i="34"/>
  <c r="AB188" i="34" s="1"/>
  <c r="AA205" i="34"/>
  <c r="AB205" i="34" s="1"/>
  <c r="AW59" i="34"/>
  <c r="AK13" i="34"/>
  <c r="AL13" i="34" s="1"/>
  <c r="BA156" i="34"/>
  <c r="AW167" i="34"/>
  <c r="T205" i="34"/>
  <c r="AK188" i="34"/>
  <c r="AS179" i="34"/>
  <c r="BA179" i="34" s="1"/>
  <c r="AK56" i="34"/>
  <c r="AL56" i="34" s="1"/>
  <c r="BA63" i="34"/>
  <c r="AT119" i="34"/>
  <c r="AW93" i="34"/>
  <c r="AT124" i="34"/>
  <c r="AW178" i="34"/>
  <c r="AW177" i="34"/>
  <c r="AT41" i="34"/>
  <c r="AM117" i="35"/>
  <c r="AM139" i="35"/>
  <c r="AM149" i="35"/>
  <c r="AM180" i="35"/>
  <c r="AM57" i="35"/>
  <c r="AB26" i="35"/>
  <c r="AB58" i="35"/>
  <c r="AB86" i="35"/>
  <c r="AB87" i="35"/>
  <c r="AB119" i="35"/>
  <c r="AB128" i="35"/>
  <c r="AB159" i="35"/>
  <c r="AB181" i="35"/>
  <c r="AB209" i="35"/>
  <c r="AB37" i="35"/>
  <c r="AB72" i="35"/>
  <c r="AB22" i="35"/>
  <c r="AB52" i="35"/>
  <c r="AB80" i="35"/>
  <c r="AB113" i="35"/>
  <c r="AB122" i="35"/>
  <c r="AB153" i="35"/>
  <c r="AB192" i="35"/>
  <c r="AB201" i="35"/>
  <c r="AB45" i="35"/>
  <c r="AO20" i="36"/>
  <c r="AZ20" i="36" s="1"/>
  <c r="AO42" i="36"/>
  <c r="AZ42" i="36" s="1"/>
  <c r="AO55" i="36"/>
  <c r="AZ55" i="36" s="1"/>
  <c r="AM116" i="36"/>
  <c r="AT185" i="36"/>
  <c r="AW185" i="36"/>
  <c r="BA185" i="36"/>
  <c r="AW81" i="36"/>
  <c r="AL57" i="36"/>
  <c r="AM57" i="36"/>
  <c r="AL29" i="36"/>
  <c r="AT19" i="36"/>
  <c r="BA19" i="36"/>
  <c r="AW19" i="36"/>
  <c r="AO99" i="36"/>
  <c r="AZ99" i="36" s="1"/>
  <c r="AO109" i="36"/>
  <c r="AZ109" i="36" s="1"/>
  <c r="AO184" i="36"/>
  <c r="AZ184" i="36" s="1"/>
  <c r="AO134" i="36"/>
  <c r="AZ134" i="36" s="1"/>
  <c r="AO167" i="36"/>
  <c r="AZ167" i="36" s="1"/>
  <c r="AW158" i="36"/>
  <c r="AO188" i="36"/>
  <c r="AZ188" i="36" s="1"/>
  <c r="AO180" i="36"/>
  <c r="AZ180" i="36" s="1"/>
  <c r="BA211" i="36"/>
  <c r="AW211" i="36"/>
  <c r="AT211" i="36"/>
  <c r="AM196" i="36"/>
  <c r="AO203" i="36"/>
  <c r="AZ203" i="36" s="1"/>
  <c r="AK22" i="34"/>
  <c r="T22" i="34"/>
  <c r="AS22" i="34"/>
  <c r="AO36" i="36"/>
  <c r="AZ36" i="36" s="1"/>
  <c r="AO61" i="36"/>
  <c r="AZ61" i="36" s="1"/>
  <c r="AO85" i="36"/>
  <c r="AZ85" i="36" s="1"/>
  <c r="AO111" i="36"/>
  <c r="AZ111" i="36" s="1"/>
  <c r="AO161" i="36"/>
  <c r="AZ161" i="36" s="1"/>
  <c r="AO183" i="36"/>
  <c r="AZ183" i="36" s="1"/>
  <c r="AO190" i="36"/>
  <c r="AZ190" i="36" s="1"/>
  <c r="AT25" i="36"/>
  <c r="BA162" i="36"/>
  <c r="AL130" i="36"/>
  <c r="AM130" i="36"/>
  <c r="AW106" i="36"/>
  <c r="BA106" i="36"/>
  <c r="AT106" i="36"/>
  <c r="AL71" i="36"/>
  <c r="BA63" i="36"/>
  <c r="AM92" i="36"/>
  <c r="AO54" i="36"/>
  <c r="AZ54" i="36" s="1"/>
  <c r="AO58" i="36"/>
  <c r="AZ58" i="36" s="1"/>
  <c r="AO66" i="36"/>
  <c r="AZ66" i="36" s="1"/>
  <c r="AO74" i="36"/>
  <c r="AZ74" i="36" s="1"/>
  <c r="AO82" i="36"/>
  <c r="AZ82" i="36" s="1"/>
  <c r="AO105" i="36"/>
  <c r="AZ105" i="36" s="1"/>
  <c r="AO120" i="36"/>
  <c r="AZ120" i="36" s="1"/>
  <c r="AT126" i="36"/>
  <c r="AW126" i="36"/>
  <c r="BA126" i="36"/>
  <c r="AO151" i="36"/>
  <c r="AZ151" i="36" s="1"/>
  <c r="AM190" i="36"/>
  <c r="AO201" i="36"/>
  <c r="AZ201" i="36" s="1"/>
  <c r="AO22" i="36"/>
  <c r="AZ22" i="36" s="1"/>
  <c r="AO41" i="36"/>
  <c r="AZ41" i="36" s="1"/>
  <c r="AO71" i="36"/>
  <c r="AZ71" i="36" s="1"/>
  <c r="AO150" i="36"/>
  <c r="AZ150" i="36" s="1"/>
  <c r="AO205" i="36"/>
  <c r="AZ205" i="36" s="1"/>
  <c r="AM11" i="36"/>
  <c r="AO106" i="36"/>
  <c r="AZ106" i="36" s="1"/>
  <c r="AO94" i="36"/>
  <c r="AZ94" i="36" s="1"/>
  <c r="AO40" i="36"/>
  <c r="AZ40" i="36" s="1"/>
  <c r="AO108" i="36"/>
  <c r="AZ108" i="36" s="1"/>
  <c r="AO213" i="36"/>
  <c r="AZ213" i="36" s="1"/>
  <c r="AM70" i="36"/>
  <c r="AW140" i="36"/>
  <c r="AO159" i="36"/>
  <c r="AZ159" i="36" s="1"/>
  <c r="AT167" i="36"/>
  <c r="AO131" i="36"/>
  <c r="AZ131" i="36" s="1"/>
  <c r="AO147" i="36"/>
  <c r="AZ147" i="36" s="1"/>
  <c r="AM207" i="36"/>
  <c r="AO43" i="36"/>
  <c r="AZ43" i="36" s="1"/>
  <c r="AO16" i="36"/>
  <c r="AZ16" i="36" s="1"/>
  <c r="AM56" i="36"/>
  <c r="AO121" i="36"/>
  <c r="AZ121" i="36" s="1"/>
  <c r="AT105" i="36"/>
  <c r="AW105" i="36"/>
  <c r="BA105" i="36"/>
  <c r="AO33" i="36"/>
  <c r="AZ33" i="36" s="1"/>
  <c r="AO75" i="36"/>
  <c r="AZ75" i="36" s="1"/>
  <c r="AO191" i="36"/>
  <c r="AZ191" i="36" s="1"/>
  <c r="AO26" i="36"/>
  <c r="AZ26" i="36" s="1"/>
  <c r="AM65" i="36"/>
  <c r="AL113" i="36"/>
  <c r="AM113" i="36"/>
  <c r="AO103" i="36"/>
  <c r="AZ103" i="36" s="1"/>
  <c r="AO152" i="36"/>
  <c r="AZ152" i="36" s="1"/>
  <c r="AO107" i="36"/>
  <c r="AZ107" i="36" s="1"/>
  <c r="AO137" i="36"/>
  <c r="AZ137" i="36" s="1"/>
  <c r="AO194" i="36"/>
  <c r="AZ194" i="36" s="1"/>
  <c r="AO160" i="36"/>
  <c r="AZ160" i="36" s="1"/>
  <c r="AO148" i="36"/>
  <c r="AZ148" i="36" s="1"/>
  <c r="AO102" i="36"/>
  <c r="AZ102" i="36" s="1"/>
  <c r="AO177" i="36"/>
  <c r="AZ177" i="36" s="1"/>
  <c r="AO139" i="36"/>
  <c r="AZ139" i="36" s="1"/>
  <c r="AO165" i="36"/>
  <c r="AZ165" i="36" s="1"/>
  <c r="AO199" i="36"/>
  <c r="AZ199" i="36" s="1"/>
  <c r="AO215" i="36"/>
  <c r="AZ215" i="36" s="1"/>
  <c r="AO136" i="36"/>
  <c r="AZ136" i="36" s="1"/>
  <c r="AL167" i="36"/>
  <c r="AM167" i="36"/>
  <c r="AW75" i="36"/>
  <c r="BA75" i="36"/>
  <c r="AT75" i="36"/>
  <c r="AO69" i="36"/>
  <c r="AZ69" i="36" s="1"/>
  <c r="AO182" i="36"/>
  <c r="AZ182" i="36" s="1"/>
  <c r="AO208" i="36"/>
  <c r="AZ208" i="36" s="1"/>
  <c r="AM56" i="32"/>
  <c r="AM169" i="32"/>
  <c r="AM24" i="32"/>
  <c r="T190" i="33"/>
  <c r="AK134" i="33"/>
  <c r="AM134" i="33" s="1"/>
  <c r="T135" i="33"/>
  <c r="AK99" i="33"/>
  <c r="AL99" i="33" s="1"/>
  <c r="AK98" i="33"/>
  <c r="AL98" i="33" s="1"/>
  <c r="AK48" i="33"/>
  <c r="AL48" i="33" s="1"/>
  <c r="AA99" i="33"/>
  <c r="AB99" i="33" s="1"/>
  <c r="AC99" i="33" s="1"/>
  <c r="AA26" i="33"/>
  <c r="AB26" i="33" s="1"/>
  <c r="AC26" i="33" s="1"/>
  <c r="AA58" i="33"/>
  <c r="AB58" i="33" s="1"/>
  <c r="AC58" i="33" s="1"/>
  <c r="AA67" i="33"/>
  <c r="AB67" i="33" s="1"/>
  <c r="AC67" i="33" s="1"/>
  <c r="AA100" i="33"/>
  <c r="AB100" i="33" s="1"/>
  <c r="AC100" i="33" s="1"/>
  <c r="AA132" i="33"/>
  <c r="AB132" i="33" s="1"/>
  <c r="AC132" i="33" s="1"/>
  <c r="AA190" i="33"/>
  <c r="AB190" i="33" s="1"/>
  <c r="AC190" i="33" s="1"/>
  <c r="AA159" i="33"/>
  <c r="AB159" i="33" s="1"/>
  <c r="AC159" i="33" s="1"/>
  <c r="AA175" i="33"/>
  <c r="AB175" i="33" s="1"/>
  <c r="AC175" i="33" s="1"/>
  <c r="AA185" i="33"/>
  <c r="AB185" i="33" s="1"/>
  <c r="AC185" i="33" s="1"/>
  <c r="AA205" i="33"/>
  <c r="AB205" i="33" s="1"/>
  <c r="AC205" i="33" s="1"/>
  <c r="BA54" i="33"/>
  <c r="AW66" i="33"/>
  <c r="BA98" i="33"/>
  <c r="BA132" i="33"/>
  <c r="AW211" i="33"/>
  <c r="AS205" i="33"/>
  <c r="BA205" i="33" s="1"/>
  <c r="AK185" i="33"/>
  <c r="AL185" i="33" s="1"/>
  <c r="T35" i="33"/>
  <c r="AW64" i="33"/>
  <c r="T160" i="33"/>
  <c r="AK132" i="33"/>
  <c r="AL132" i="33" s="1"/>
  <c r="AM128" i="33"/>
  <c r="AT99" i="33"/>
  <c r="AM139" i="33"/>
  <c r="AK67" i="33"/>
  <c r="AM67" i="33" s="1"/>
  <c r="BA48" i="33"/>
  <c r="T46" i="33"/>
  <c r="T26" i="33"/>
  <c r="AW68" i="33"/>
  <c r="AW135" i="33"/>
  <c r="AT190" i="33"/>
  <c r="AK205" i="33"/>
  <c r="AL205" i="33" s="1"/>
  <c r="BA122" i="33"/>
  <c r="BA86" i="33"/>
  <c r="AW46" i="33"/>
  <c r="AW49" i="33"/>
  <c r="AW47" i="33"/>
  <c r="AK167" i="34"/>
  <c r="AL167" i="34" s="1"/>
  <c r="AK156" i="34"/>
  <c r="AL156" i="34" s="1"/>
  <c r="AK124" i="34"/>
  <c r="AL124" i="34" s="1"/>
  <c r="AB52" i="34"/>
  <c r="T99" i="34"/>
  <c r="T59" i="34"/>
  <c r="AK27" i="34"/>
  <c r="AL27" i="34" s="1"/>
  <c r="AT94" i="34"/>
  <c r="BA109" i="34"/>
  <c r="AW125" i="34"/>
  <c r="BA138" i="34"/>
  <c r="BA155" i="34"/>
  <c r="AW210" i="34"/>
  <c r="AK210" i="34"/>
  <c r="AL210" i="34" s="1"/>
  <c r="T198" i="34"/>
  <c r="T178" i="34"/>
  <c r="AK164" i="34"/>
  <c r="AL164" i="34" s="1"/>
  <c r="AK137" i="34"/>
  <c r="AL137" i="34" s="1"/>
  <c r="AS66" i="34"/>
  <c r="BA66" i="34" s="1"/>
  <c r="AS34" i="34"/>
  <c r="AT34" i="34" s="1"/>
  <c r="T73" i="34"/>
  <c r="AK41" i="34"/>
  <c r="AL41" i="34" s="1"/>
  <c r="BA73" i="34"/>
  <c r="AW98" i="34"/>
  <c r="AA24" i="34"/>
  <c r="AA59" i="34"/>
  <c r="AA66" i="34"/>
  <c r="AB66" i="34" s="1"/>
  <c r="AA105" i="34"/>
  <c r="AB105" i="34" s="1"/>
  <c r="AA109" i="34"/>
  <c r="AB109" i="34" s="1"/>
  <c r="AA99" i="34"/>
  <c r="AB99" i="34" s="1"/>
  <c r="AC99" i="34" s="1"/>
  <c r="AA138" i="34"/>
  <c r="AB138" i="34" s="1"/>
  <c r="AA164" i="34"/>
  <c r="AB164" i="34" s="1"/>
  <c r="AA177" i="34"/>
  <c r="AB177" i="34" s="1"/>
  <c r="AA198" i="34"/>
  <c r="AB198" i="34" s="1"/>
  <c r="AC198" i="34" s="1"/>
  <c r="AW24" i="34"/>
  <c r="BA59" i="34"/>
  <c r="BA167" i="34"/>
  <c r="T188" i="34"/>
  <c r="AK179" i="34"/>
  <c r="AL179" i="34" s="1"/>
  <c r="AK177" i="34"/>
  <c r="AL177" i="34" s="1"/>
  <c r="AK171" i="34"/>
  <c r="AL171" i="34" s="1"/>
  <c r="AK128" i="34"/>
  <c r="AL128" i="34" s="1"/>
  <c r="T98" i="34"/>
  <c r="T109" i="34"/>
  <c r="AS56" i="34"/>
  <c r="AT56" i="34" s="1"/>
  <c r="AK24" i="34"/>
  <c r="BA93" i="34"/>
  <c r="AW124" i="34"/>
  <c r="AW195" i="34"/>
  <c r="AT99" i="34"/>
  <c r="AW137" i="34"/>
  <c r="AM122" i="35"/>
  <c r="AM59" i="35"/>
  <c r="AM63" i="35"/>
  <c r="AM61" i="35"/>
  <c r="AO14" i="36"/>
  <c r="AZ14" i="36" s="1"/>
  <c r="AO12" i="36"/>
  <c r="AZ12" i="36" s="1"/>
  <c r="AO122" i="36"/>
  <c r="AZ122" i="36" s="1"/>
  <c r="AO53" i="36"/>
  <c r="AZ53" i="36" s="1"/>
  <c r="AO30" i="36"/>
  <c r="AZ30" i="36" s="1"/>
  <c r="AL185" i="36"/>
  <c r="AM185" i="36"/>
  <c r="AL19" i="36"/>
  <c r="AM19" i="36"/>
  <c r="AO92" i="36"/>
  <c r="AZ92" i="36" s="1"/>
  <c r="AO138" i="36"/>
  <c r="AZ138" i="36" s="1"/>
  <c r="AO168" i="36"/>
  <c r="AZ168" i="36" s="1"/>
  <c r="AO170" i="36"/>
  <c r="AZ170" i="36" s="1"/>
  <c r="AO200" i="36"/>
  <c r="AZ200" i="36" s="1"/>
  <c r="AO67" i="36"/>
  <c r="AZ67" i="36" s="1"/>
  <c r="AO174" i="36"/>
  <c r="AZ174" i="36" s="1"/>
  <c r="AM188" i="36"/>
  <c r="AO197" i="36"/>
  <c r="AZ197" i="36" s="1"/>
  <c r="BA47" i="36"/>
  <c r="AW47" i="36"/>
  <c r="AT47" i="36"/>
  <c r="AO18" i="36"/>
  <c r="AZ18" i="36" s="1"/>
  <c r="AO179" i="36"/>
  <c r="AZ179" i="36" s="1"/>
  <c r="AO37" i="36"/>
  <c r="AZ37" i="36" s="1"/>
  <c r="AO104" i="36"/>
  <c r="AZ104" i="36" s="1"/>
  <c r="AO38" i="36"/>
  <c r="AZ38" i="36" s="1"/>
  <c r="AO34" i="36"/>
  <c r="AZ34" i="36" s="1"/>
  <c r="AW122" i="36"/>
  <c r="BA122" i="36"/>
  <c r="AT122" i="36"/>
  <c r="AW90" i="36"/>
  <c r="BA90" i="36"/>
  <c r="AT90" i="36"/>
  <c r="AT89" i="36"/>
  <c r="AW89" i="36"/>
  <c r="BA89" i="36"/>
  <c r="AO60" i="36"/>
  <c r="AZ60" i="36" s="1"/>
  <c r="AO68" i="36"/>
  <c r="AZ68" i="36" s="1"/>
  <c r="AO76" i="36"/>
  <c r="AZ76" i="36" s="1"/>
  <c r="AO84" i="36"/>
  <c r="AZ84" i="36" s="1"/>
  <c r="AO128" i="36"/>
  <c r="AZ128" i="36" s="1"/>
  <c r="AO133" i="36"/>
  <c r="AZ133" i="36" s="1"/>
  <c r="AO101" i="36"/>
  <c r="AZ101" i="36" s="1"/>
  <c r="AO149" i="36"/>
  <c r="AZ149" i="36" s="1"/>
  <c r="AO173" i="36"/>
  <c r="AZ173" i="36" s="1"/>
  <c r="AO211" i="36"/>
  <c r="AZ211" i="36" s="1"/>
  <c r="AL23" i="36"/>
  <c r="AL121" i="36"/>
  <c r="AM121" i="36"/>
  <c r="AO77" i="36"/>
  <c r="AZ77" i="36" s="1"/>
  <c r="AO163" i="36"/>
  <c r="AZ163" i="36" s="1"/>
  <c r="AO143" i="36"/>
  <c r="AZ143" i="36" s="1"/>
  <c r="AJ216" i="36"/>
  <c r="AX11" i="36"/>
  <c r="AX216" i="36" s="1"/>
  <c r="AO32" i="36"/>
  <c r="AZ32" i="36" s="1"/>
  <c r="AM55" i="36"/>
  <c r="AO100" i="36"/>
  <c r="AZ100" i="36" s="1"/>
  <c r="AO45" i="36"/>
  <c r="AZ45" i="36" s="1"/>
  <c r="AL172" i="36"/>
  <c r="AM172" i="36"/>
  <c r="AM61" i="36"/>
  <c r="AO118" i="36"/>
  <c r="AZ118" i="36" s="1"/>
  <c r="AO146" i="36"/>
  <c r="AZ146" i="36" s="1"/>
  <c r="AO124" i="36"/>
  <c r="AZ124" i="36" s="1"/>
  <c r="AM149" i="36"/>
  <c r="AO154" i="36"/>
  <c r="AZ154" i="36" s="1"/>
  <c r="AO169" i="36"/>
  <c r="AZ169" i="36" s="1"/>
  <c r="AO210" i="36"/>
  <c r="AZ210" i="36" s="1"/>
  <c r="AO212" i="36"/>
  <c r="AZ212" i="36" s="1"/>
  <c r="AK15" i="33"/>
  <c r="AS15" i="33"/>
  <c r="AO24" i="36"/>
  <c r="AZ24" i="36" s="1"/>
  <c r="AO88" i="36"/>
  <c r="AZ88" i="36" s="1"/>
  <c r="AL67" i="36"/>
  <c r="AM67" i="36"/>
  <c r="AO96" i="36"/>
  <c r="AZ96" i="36" s="1"/>
  <c r="AO57" i="36"/>
  <c r="AZ57" i="36" s="1"/>
  <c r="AO81" i="36"/>
  <c r="AZ81" i="36" s="1"/>
  <c r="AO95" i="36"/>
  <c r="AZ95" i="36" s="1"/>
  <c r="AO162" i="36"/>
  <c r="AZ162" i="36" s="1"/>
  <c r="AO166" i="36"/>
  <c r="AZ166" i="36" s="1"/>
  <c r="AO145" i="36"/>
  <c r="AZ145" i="36" s="1"/>
  <c r="AO25" i="36"/>
  <c r="AZ25" i="36" s="1"/>
  <c r="BA64" i="36"/>
  <c r="AO176" i="36"/>
  <c r="AZ176" i="36" s="1"/>
  <c r="AO181" i="36"/>
  <c r="AZ181" i="36" s="1"/>
  <c r="AO214" i="36"/>
  <c r="AZ214" i="36" s="1"/>
  <c r="AO79" i="36"/>
  <c r="AZ79" i="36" s="1"/>
  <c r="AO114" i="36"/>
  <c r="AZ114" i="36" s="1"/>
  <c r="AT56" i="36"/>
  <c r="AO64" i="36"/>
  <c r="AZ64" i="36" s="1"/>
  <c r="AO80" i="36"/>
  <c r="AZ80" i="36" s="1"/>
  <c r="AO158" i="36"/>
  <c r="AZ158" i="36" s="1"/>
  <c r="AO178" i="36"/>
  <c r="AZ178" i="36" s="1"/>
  <c r="AO185" i="36"/>
  <c r="AZ185" i="36" s="1"/>
  <c r="AO196" i="36"/>
  <c r="AZ196" i="36" s="1"/>
  <c r="AO207" i="36"/>
  <c r="AZ207" i="36" s="1"/>
  <c r="AM100" i="36"/>
  <c r="AO21" i="36"/>
  <c r="AZ21" i="36" s="1"/>
  <c r="AO56" i="36"/>
  <c r="AZ56" i="36" s="1"/>
  <c r="AK190" i="33"/>
  <c r="AL190" i="33" s="1"/>
  <c r="AK175" i="33"/>
  <c r="AL175" i="33" s="1"/>
  <c r="T162" i="33"/>
  <c r="T134" i="33"/>
  <c r="AK135" i="33"/>
  <c r="AL135" i="33" s="1"/>
  <c r="AK104" i="33"/>
  <c r="AL104" i="33" s="1"/>
  <c r="T68" i="33"/>
  <c r="T49" i="33"/>
  <c r="AA47" i="33"/>
  <c r="AB47" i="33" s="1"/>
  <c r="AC47" i="33" s="1"/>
  <c r="AA86" i="33"/>
  <c r="AB86" i="33" s="1"/>
  <c r="AC86" i="33" s="1"/>
  <c r="AA133" i="33"/>
  <c r="AB133" i="33" s="1"/>
  <c r="AC133" i="33" s="1"/>
  <c r="AA102" i="33"/>
  <c r="AB102" i="33" s="1"/>
  <c r="AC102" i="33" s="1"/>
  <c r="AA134" i="33"/>
  <c r="AB134" i="33" s="1"/>
  <c r="AC134" i="33" s="1"/>
  <c r="AA153" i="33"/>
  <c r="AB153" i="33" s="1"/>
  <c r="AC153" i="33" s="1"/>
  <c r="AA209" i="33"/>
  <c r="AB209" i="33" s="1"/>
  <c r="AC209" i="33" s="1"/>
  <c r="AK209" i="33"/>
  <c r="AL209" i="33" s="1"/>
  <c r="T188" i="33"/>
  <c r="AK160" i="33"/>
  <c r="AL160" i="33" s="1"/>
  <c r="T132" i="33"/>
  <c r="T133" i="33"/>
  <c r="AK102" i="33"/>
  <c r="AM102" i="33" s="1"/>
  <c r="AK159" i="33"/>
  <c r="AM159" i="33" s="1"/>
  <c r="AK100" i="33"/>
  <c r="AL100" i="33" s="1"/>
  <c r="T66" i="33"/>
  <c r="AM72" i="33"/>
  <c r="AK46" i="33"/>
  <c r="AK26" i="33"/>
  <c r="AL26" i="33" s="1"/>
  <c r="T195" i="34"/>
  <c r="T167" i="34"/>
  <c r="AK93" i="34"/>
  <c r="AL93" i="34" s="1"/>
  <c r="AS52" i="34"/>
  <c r="AT52" i="34" s="1"/>
  <c r="AK99" i="34"/>
  <c r="AL99" i="34" s="1"/>
  <c r="AB59" i="34"/>
  <c r="T27" i="34"/>
  <c r="T137" i="34"/>
  <c r="T138" i="34"/>
  <c r="T125" i="34"/>
  <c r="AK73" i="34"/>
  <c r="AM73" i="34" s="1"/>
  <c r="AA98" i="34"/>
  <c r="AB98" i="34" s="1"/>
  <c r="AA119" i="34"/>
  <c r="AB119" i="34" s="1"/>
  <c r="AA93" i="34"/>
  <c r="AB93" i="34" s="1"/>
  <c r="AA124" i="34"/>
  <c r="AB124" i="34" s="1"/>
  <c r="AA156" i="34"/>
  <c r="AB156" i="34" s="1"/>
  <c r="AA125" i="34"/>
  <c r="AB125" i="34" s="1"/>
  <c r="AA137" i="34"/>
  <c r="AB137" i="34" s="1"/>
  <c r="AA178" i="34"/>
  <c r="AB178" i="34" s="1"/>
  <c r="AA179" i="34"/>
  <c r="AB179" i="34" s="1"/>
  <c r="AA210" i="34"/>
  <c r="AB210" i="34" s="1"/>
  <c r="T177" i="34"/>
  <c r="T171" i="34"/>
  <c r="T128" i="34"/>
  <c r="AK98" i="34"/>
  <c r="AK109" i="34"/>
  <c r="AM109" i="34" s="1"/>
  <c r="T24" i="34"/>
  <c r="T63" i="34"/>
  <c r="T31" i="34"/>
  <c r="AM17" i="35"/>
  <c r="AM211" i="35"/>
  <c r="AM107" i="35"/>
  <c r="AM158" i="35"/>
  <c r="AM203" i="35"/>
  <c r="AM111" i="35"/>
  <c r="AM27" i="35"/>
  <c r="AM108" i="35"/>
  <c r="AB43" i="35"/>
  <c r="AO13" i="36"/>
  <c r="AZ13" i="36" s="1"/>
  <c r="AO90" i="36"/>
  <c r="AZ90" i="36" s="1"/>
  <c r="BA100" i="36"/>
  <c r="AT44" i="36"/>
  <c r="BA44" i="36"/>
  <c r="AW44" i="36"/>
  <c r="AO52" i="36"/>
  <c r="AZ52" i="36" s="1"/>
  <c r="AT131" i="36"/>
  <c r="AW131" i="36"/>
  <c r="BA131" i="36"/>
  <c r="AL73" i="36"/>
  <c r="AM73" i="36"/>
  <c r="AW65" i="36"/>
  <c r="BA65" i="36"/>
  <c r="AT65" i="36"/>
  <c r="AL38" i="36"/>
  <c r="AM38" i="36"/>
  <c r="AO15" i="36"/>
  <c r="AZ15" i="36" s="1"/>
  <c r="AO28" i="36"/>
  <c r="AZ28" i="36" s="1"/>
  <c r="AO126" i="36"/>
  <c r="AZ126" i="36" s="1"/>
  <c r="AO115" i="36"/>
  <c r="AZ115" i="36" s="1"/>
  <c r="AO50" i="36"/>
  <c r="AZ50" i="36" s="1"/>
  <c r="AO87" i="36"/>
  <c r="AZ87" i="36" s="1"/>
  <c r="AO144" i="36"/>
  <c r="AZ144" i="36" s="1"/>
  <c r="AO156" i="36"/>
  <c r="AZ156" i="36" s="1"/>
  <c r="AM200" i="36"/>
  <c r="AO209" i="36"/>
  <c r="AZ209" i="36" s="1"/>
  <c r="AO119" i="36"/>
  <c r="AZ119" i="36" s="1"/>
  <c r="AO73" i="36"/>
  <c r="AZ73" i="36" s="1"/>
  <c r="AO135" i="36"/>
  <c r="AZ135" i="36" s="1"/>
  <c r="AO117" i="36"/>
  <c r="AZ117" i="36" s="1"/>
  <c r="AO11" i="36"/>
  <c r="BA53" i="36"/>
  <c r="AT12" i="36"/>
  <c r="AW12" i="36"/>
  <c r="BA12" i="36"/>
  <c r="AW79" i="36"/>
  <c r="BA79" i="36"/>
  <c r="AT79" i="36"/>
  <c r="AO17" i="36"/>
  <c r="AZ17" i="36" s="1"/>
  <c r="AO113" i="36"/>
  <c r="AZ113" i="36" s="1"/>
  <c r="AO62" i="36"/>
  <c r="AZ62" i="36" s="1"/>
  <c r="AO70" i="36"/>
  <c r="AZ70" i="36" s="1"/>
  <c r="AO78" i="36"/>
  <c r="AZ78" i="36" s="1"/>
  <c r="AO86" i="36"/>
  <c r="AZ86" i="36" s="1"/>
  <c r="AO93" i="36"/>
  <c r="AZ93" i="36" s="1"/>
  <c r="AO129" i="36"/>
  <c r="AZ129" i="36" s="1"/>
  <c r="AO141" i="36"/>
  <c r="AZ141" i="36" s="1"/>
  <c r="AT159" i="36"/>
  <c r="AO198" i="36"/>
  <c r="AZ198" i="36" s="1"/>
  <c r="AO195" i="36"/>
  <c r="AZ195" i="36" s="1"/>
  <c r="AO172" i="36"/>
  <c r="AZ172" i="36" s="1"/>
  <c r="AO89" i="36"/>
  <c r="AZ89" i="36" s="1"/>
  <c r="AO59" i="36"/>
  <c r="AZ59" i="36" s="1"/>
  <c r="AO83" i="36"/>
  <c r="AZ83" i="36" s="1"/>
  <c r="AM157" i="36"/>
  <c r="AO164" i="36"/>
  <c r="AZ164" i="36" s="1"/>
  <c r="AO189" i="36"/>
  <c r="AZ189" i="36" s="1"/>
  <c r="AO47" i="36"/>
  <c r="AZ47" i="36" s="1"/>
  <c r="AA214" i="36"/>
  <c r="AB214" i="36" s="1"/>
  <c r="AA212" i="36"/>
  <c r="AB212" i="36" s="1"/>
  <c r="AA210" i="36"/>
  <c r="AB210" i="36" s="1"/>
  <c r="AA208" i="36"/>
  <c r="AB208" i="36" s="1"/>
  <c r="AA215" i="36"/>
  <c r="AB215" i="36" s="1"/>
  <c r="AA213" i="36"/>
  <c r="AB213" i="36" s="1"/>
  <c r="AA211" i="36"/>
  <c r="AB211" i="36" s="1"/>
  <c r="AA209" i="36"/>
  <c r="AB209" i="36" s="1"/>
  <c r="AA207" i="36"/>
  <c r="AB207" i="36" s="1"/>
  <c r="AA205" i="36"/>
  <c r="AB205" i="36" s="1"/>
  <c r="AA203" i="36"/>
  <c r="AB203" i="36" s="1"/>
  <c r="AA202" i="36"/>
  <c r="AB202" i="36" s="1"/>
  <c r="AA200" i="36"/>
  <c r="AB200" i="36" s="1"/>
  <c r="AA198" i="36"/>
  <c r="AB198" i="36" s="1"/>
  <c r="AA196" i="36"/>
  <c r="AB196" i="36" s="1"/>
  <c r="AA194" i="36"/>
  <c r="AB194" i="36" s="1"/>
  <c r="AA192" i="36"/>
  <c r="AB192" i="36" s="1"/>
  <c r="AA190" i="36"/>
  <c r="AB190" i="36" s="1"/>
  <c r="AA188" i="36"/>
  <c r="AB188" i="36" s="1"/>
  <c r="AA204" i="36"/>
  <c r="AB204" i="36" s="1"/>
  <c r="AA197" i="36"/>
  <c r="AB197" i="36" s="1"/>
  <c r="AA193" i="36"/>
  <c r="AB193" i="36" s="1"/>
  <c r="AA189" i="36"/>
  <c r="AB189" i="36" s="1"/>
  <c r="AA185" i="36"/>
  <c r="AB185" i="36" s="1"/>
  <c r="AA183" i="36"/>
  <c r="AB183" i="36" s="1"/>
  <c r="AA181" i="36"/>
  <c r="AB181" i="36" s="1"/>
  <c r="AA206" i="36"/>
  <c r="AB206" i="36" s="1"/>
  <c r="AA201" i="36"/>
  <c r="AB201" i="36" s="1"/>
  <c r="AA199" i="36"/>
  <c r="AB199" i="36" s="1"/>
  <c r="AA187" i="36"/>
  <c r="AB187" i="36" s="1"/>
  <c r="AA182" i="36"/>
  <c r="AB182" i="36" s="1"/>
  <c r="AA177" i="36"/>
  <c r="AB177" i="36" s="1"/>
  <c r="AA176" i="36"/>
  <c r="AB176" i="36" s="1"/>
  <c r="AA169" i="36"/>
  <c r="AB169" i="36" s="1"/>
  <c r="AA168" i="36"/>
  <c r="AB168" i="36" s="1"/>
  <c r="AA184" i="36"/>
  <c r="AB184" i="36" s="1"/>
  <c r="AA175" i="36"/>
  <c r="AB175" i="36" s="1"/>
  <c r="AA174" i="36"/>
  <c r="AB174" i="36" s="1"/>
  <c r="AA167" i="36"/>
  <c r="AB167" i="36" s="1"/>
  <c r="AA166" i="36"/>
  <c r="AB166" i="36" s="1"/>
  <c r="AA162" i="36"/>
  <c r="AB162" i="36" s="1"/>
  <c r="AA160" i="36"/>
  <c r="AB160" i="36" s="1"/>
  <c r="AA158" i="36"/>
  <c r="AB158" i="36" s="1"/>
  <c r="AA156" i="36"/>
  <c r="AB156" i="36" s="1"/>
  <c r="AA154" i="36"/>
  <c r="AB154" i="36" s="1"/>
  <c r="AA186" i="36"/>
  <c r="AB186" i="36" s="1"/>
  <c r="AA180" i="36"/>
  <c r="AB180" i="36" s="1"/>
  <c r="AA172" i="36"/>
  <c r="AB172" i="36" s="1"/>
  <c r="AA164" i="36"/>
  <c r="AB164" i="36" s="1"/>
  <c r="AA159" i="36"/>
  <c r="AB159" i="36" s="1"/>
  <c r="AA155" i="36"/>
  <c r="AB155" i="36" s="1"/>
  <c r="AA152" i="36"/>
  <c r="AB152" i="36" s="1"/>
  <c r="AA150" i="36"/>
  <c r="AB150" i="36" s="1"/>
  <c r="AA148" i="36"/>
  <c r="AB148" i="36" s="1"/>
  <c r="AA146" i="36"/>
  <c r="AB146" i="36" s="1"/>
  <c r="AA144" i="36"/>
  <c r="AB144" i="36" s="1"/>
  <c r="AA142" i="36"/>
  <c r="AB142" i="36" s="1"/>
  <c r="AA140" i="36"/>
  <c r="AB140" i="36" s="1"/>
  <c r="AA138" i="36"/>
  <c r="AB138" i="36" s="1"/>
  <c r="AA136" i="36"/>
  <c r="AB136" i="36" s="1"/>
  <c r="AA134" i="36"/>
  <c r="AB134" i="36" s="1"/>
  <c r="AA191" i="36"/>
  <c r="AB191" i="36" s="1"/>
  <c r="AA179" i="36"/>
  <c r="AB179" i="36" s="1"/>
  <c r="AA178" i="36"/>
  <c r="AB178" i="36" s="1"/>
  <c r="AA173" i="36"/>
  <c r="AB173" i="36" s="1"/>
  <c r="AA171" i="36"/>
  <c r="AB171" i="36" s="1"/>
  <c r="AA170" i="36"/>
  <c r="AB170" i="36" s="1"/>
  <c r="AA195" i="36"/>
  <c r="AB195" i="36" s="1"/>
  <c r="AA133" i="36"/>
  <c r="AB133" i="36" s="1"/>
  <c r="AA131" i="36"/>
  <c r="AB131" i="36" s="1"/>
  <c r="AA161" i="36"/>
  <c r="AB161" i="36" s="1"/>
  <c r="AA149" i="36"/>
  <c r="AB149" i="36" s="1"/>
  <c r="AA145" i="36"/>
  <c r="AB145" i="36" s="1"/>
  <c r="AA141" i="36"/>
  <c r="AB141" i="36" s="1"/>
  <c r="AA137" i="36"/>
  <c r="AB137" i="36" s="1"/>
  <c r="AA151" i="36"/>
  <c r="AB151" i="36" s="1"/>
  <c r="AA135" i="36"/>
  <c r="AB135" i="36" s="1"/>
  <c r="AA125" i="36"/>
  <c r="AB125" i="36" s="1"/>
  <c r="AA124" i="36"/>
  <c r="AB124" i="36" s="1"/>
  <c r="AA117" i="36"/>
  <c r="AB117" i="36" s="1"/>
  <c r="AA116" i="36"/>
  <c r="AB116" i="36" s="1"/>
  <c r="AA109" i="36"/>
  <c r="AB109" i="36" s="1"/>
  <c r="AA108" i="36"/>
  <c r="AB108" i="36" s="1"/>
  <c r="AA101" i="36"/>
  <c r="AB101" i="36" s="1"/>
  <c r="AA100" i="36"/>
  <c r="AB100" i="36" s="1"/>
  <c r="AA93" i="36"/>
  <c r="AB93" i="36" s="1"/>
  <c r="AA92" i="36"/>
  <c r="AB92" i="36" s="1"/>
  <c r="AA157" i="36"/>
  <c r="AB157" i="36" s="1"/>
  <c r="AA139" i="36"/>
  <c r="AB139" i="36" s="1"/>
  <c r="AA130" i="36"/>
  <c r="AB130" i="36" s="1"/>
  <c r="AA123" i="36"/>
  <c r="AB123" i="36" s="1"/>
  <c r="AA122" i="36"/>
  <c r="AB122" i="36" s="1"/>
  <c r="AA115" i="36"/>
  <c r="AB115" i="36" s="1"/>
  <c r="AA114" i="36"/>
  <c r="AB114" i="36" s="1"/>
  <c r="AA107" i="36"/>
  <c r="AB107" i="36" s="1"/>
  <c r="AA106" i="36"/>
  <c r="AB106" i="36" s="1"/>
  <c r="AA99" i="36"/>
  <c r="AB99" i="36" s="1"/>
  <c r="AA98" i="36"/>
  <c r="AB98" i="36" s="1"/>
  <c r="AA91" i="36"/>
  <c r="AB91" i="36" s="1"/>
  <c r="AA90" i="36"/>
  <c r="AB90" i="36" s="1"/>
  <c r="AA85" i="36"/>
  <c r="AB85" i="36" s="1"/>
  <c r="AA83" i="36"/>
  <c r="AB83" i="36" s="1"/>
  <c r="AA81" i="36"/>
  <c r="AB81" i="36" s="1"/>
  <c r="AA79" i="36"/>
  <c r="AB79" i="36" s="1"/>
  <c r="AA77" i="36"/>
  <c r="AB77" i="36" s="1"/>
  <c r="AA75" i="36"/>
  <c r="AB75" i="36" s="1"/>
  <c r="AA73" i="36"/>
  <c r="AB73" i="36" s="1"/>
  <c r="AA71" i="36"/>
  <c r="AB71" i="36" s="1"/>
  <c r="AA69" i="36"/>
  <c r="AB69" i="36" s="1"/>
  <c r="AA67" i="36"/>
  <c r="AB67" i="36" s="1"/>
  <c r="AA65" i="36"/>
  <c r="AB65" i="36" s="1"/>
  <c r="AA63" i="36"/>
  <c r="AB63" i="36" s="1"/>
  <c r="AA61" i="36"/>
  <c r="AB61" i="36" s="1"/>
  <c r="AA59" i="36"/>
  <c r="AB59" i="36" s="1"/>
  <c r="AA57" i="36"/>
  <c r="AB57" i="36" s="1"/>
  <c r="AA55" i="36"/>
  <c r="AB55" i="36" s="1"/>
  <c r="AA53" i="36"/>
  <c r="AB53" i="36" s="1"/>
  <c r="AA51" i="36"/>
  <c r="AB51" i="36" s="1"/>
  <c r="AA49" i="36"/>
  <c r="AB49" i="36" s="1"/>
  <c r="AA165" i="36"/>
  <c r="AB165" i="36" s="1"/>
  <c r="AA163" i="36"/>
  <c r="AB163" i="36" s="1"/>
  <c r="AA143" i="36"/>
  <c r="AB143" i="36" s="1"/>
  <c r="AA132" i="36"/>
  <c r="AB132" i="36" s="1"/>
  <c r="AA48" i="36"/>
  <c r="AB48" i="36" s="1"/>
  <c r="AA46" i="36"/>
  <c r="AB46" i="36" s="1"/>
  <c r="AA44" i="36"/>
  <c r="AB44" i="36" s="1"/>
  <c r="AA42" i="36"/>
  <c r="AB42" i="36" s="1"/>
  <c r="AA40" i="36"/>
  <c r="AB40" i="36" s="1"/>
  <c r="AA22" i="36"/>
  <c r="AB22" i="36" s="1"/>
  <c r="AA21" i="36"/>
  <c r="AB21" i="36" s="1"/>
  <c r="AA19" i="36"/>
  <c r="AB19" i="36" s="1"/>
  <c r="AA12" i="36"/>
  <c r="AB12" i="36" s="1"/>
  <c r="AG11" i="36"/>
  <c r="AF13" i="36" s="1"/>
  <c r="AC215" i="36" s="1"/>
  <c r="AA86" i="36"/>
  <c r="AB86" i="36" s="1"/>
  <c r="AA84" i="36"/>
  <c r="AB84" i="36" s="1"/>
  <c r="AA82" i="36"/>
  <c r="AB82" i="36" s="1"/>
  <c r="AA80" i="36"/>
  <c r="AB80" i="36" s="1"/>
  <c r="AA78" i="36"/>
  <c r="AB78" i="36" s="1"/>
  <c r="AA76" i="36"/>
  <c r="AB76" i="36" s="1"/>
  <c r="AA74" i="36"/>
  <c r="AB74" i="36" s="1"/>
  <c r="AA72" i="36"/>
  <c r="AB72" i="36" s="1"/>
  <c r="AA70" i="36"/>
  <c r="AB70" i="36" s="1"/>
  <c r="AA68" i="36"/>
  <c r="AB68" i="36" s="1"/>
  <c r="AA66" i="36"/>
  <c r="AB66" i="36" s="1"/>
  <c r="AA64" i="36"/>
  <c r="AB64" i="36" s="1"/>
  <c r="AA62" i="36"/>
  <c r="AB62" i="36" s="1"/>
  <c r="AA60" i="36"/>
  <c r="AB60" i="36" s="1"/>
  <c r="AA58" i="36"/>
  <c r="AB58" i="36" s="1"/>
  <c r="AA56" i="36"/>
  <c r="AB56" i="36" s="1"/>
  <c r="AA52" i="36"/>
  <c r="AB52" i="36" s="1"/>
  <c r="AA37" i="36"/>
  <c r="AB37" i="36" s="1"/>
  <c r="AA35" i="36"/>
  <c r="AB35" i="36" s="1"/>
  <c r="AA33" i="36"/>
  <c r="AB33" i="36" s="1"/>
  <c r="AA31" i="36"/>
  <c r="AB31" i="36" s="1"/>
  <c r="AA29" i="36"/>
  <c r="AB29" i="36" s="1"/>
  <c r="AA27" i="36"/>
  <c r="AB27" i="36" s="1"/>
  <c r="AA25" i="36"/>
  <c r="AB25" i="36" s="1"/>
  <c r="AA23" i="36"/>
  <c r="AB23" i="36" s="1"/>
  <c r="AA17" i="36"/>
  <c r="AB17" i="36" s="1"/>
  <c r="AA14" i="36"/>
  <c r="AB14" i="36" s="1"/>
  <c r="AA153" i="36"/>
  <c r="AB153" i="36" s="1"/>
  <c r="AA128" i="36"/>
  <c r="AB128" i="36" s="1"/>
  <c r="AA120" i="36"/>
  <c r="AB120" i="36" s="1"/>
  <c r="AA112" i="36"/>
  <c r="AB112" i="36" s="1"/>
  <c r="AA104" i="36"/>
  <c r="AB104" i="36" s="1"/>
  <c r="AA118" i="36"/>
  <c r="AB118" i="36" s="1"/>
  <c r="AA113" i="36"/>
  <c r="AB113" i="36" s="1"/>
  <c r="AA111" i="36"/>
  <c r="AB111" i="36" s="1"/>
  <c r="AA103" i="36"/>
  <c r="AB103" i="36" s="1"/>
  <c r="AA97" i="36"/>
  <c r="AB97" i="36" s="1"/>
  <c r="AA95" i="36"/>
  <c r="AB95" i="36" s="1"/>
  <c r="AA88" i="36"/>
  <c r="AB88" i="36" s="1"/>
  <c r="AA47" i="36"/>
  <c r="AB47" i="36" s="1"/>
  <c r="AA39" i="36"/>
  <c r="AB39" i="36" s="1"/>
  <c r="AA126" i="36"/>
  <c r="AB126" i="36" s="1"/>
  <c r="AA121" i="36"/>
  <c r="AB121" i="36" s="1"/>
  <c r="AA119" i="36"/>
  <c r="AB119" i="36" s="1"/>
  <c r="AA96" i="36"/>
  <c r="AB96" i="36" s="1"/>
  <c r="AA129" i="36"/>
  <c r="AB129" i="36" s="1"/>
  <c r="AA127" i="36"/>
  <c r="AB127" i="36" s="1"/>
  <c r="AC116" i="36"/>
  <c r="AA94" i="36"/>
  <c r="AB94" i="36" s="1"/>
  <c r="AA54" i="36"/>
  <c r="AB54" i="36" s="1"/>
  <c r="AA43" i="36"/>
  <c r="AB43" i="36" s="1"/>
  <c r="AA13" i="36"/>
  <c r="AB13" i="36" s="1"/>
  <c r="AA147" i="36"/>
  <c r="AB147" i="36" s="1"/>
  <c r="AA110" i="36"/>
  <c r="AB110" i="36" s="1"/>
  <c r="AA50" i="36"/>
  <c r="AB50" i="36" s="1"/>
  <c r="AA38" i="36"/>
  <c r="AB38" i="36" s="1"/>
  <c r="AA30" i="36"/>
  <c r="AB30" i="36" s="1"/>
  <c r="AA15" i="36"/>
  <c r="AB15" i="36" s="1"/>
  <c r="AA32" i="36"/>
  <c r="AB32" i="36" s="1"/>
  <c r="AA102" i="36"/>
  <c r="AB102" i="36" s="1"/>
  <c r="AA41" i="36"/>
  <c r="AB41" i="36" s="1"/>
  <c r="AA36" i="36"/>
  <c r="AB36" i="36" s="1"/>
  <c r="AA28" i="36"/>
  <c r="AB28" i="36" s="1"/>
  <c r="AA24" i="36"/>
  <c r="AB24" i="36" s="1"/>
  <c r="AA105" i="36"/>
  <c r="AB105" i="36" s="1"/>
  <c r="AA89" i="36"/>
  <c r="AB89" i="36" s="1"/>
  <c r="AA87" i="36"/>
  <c r="AB87" i="36" s="1"/>
  <c r="AA45" i="36"/>
  <c r="AB45" i="36" s="1"/>
  <c r="AA34" i="36"/>
  <c r="AB34" i="36" s="1"/>
  <c r="AA26" i="36"/>
  <c r="AB26" i="36" s="1"/>
  <c r="AA20" i="36"/>
  <c r="AB20" i="36" s="1"/>
  <c r="AA16" i="36"/>
  <c r="AB16" i="36" s="1"/>
  <c r="AC16" i="36" s="1"/>
  <c r="AA11" i="36"/>
  <c r="AB11" i="36" s="1"/>
  <c r="AA18" i="36"/>
  <c r="AB18" i="36" s="1"/>
  <c r="AO171" i="36"/>
  <c r="AZ171" i="36" s="1"/>
  <c r="AO29" i="36"/>
  <c r="AZ29" i="36" s="1"/>
  <c r="AO112" i="36"/>
  <c r="AZ112" i="36" s="1"/>
  <c r="AM54" i="36"/>
  <c r="AM60" i="36"/>
  <c r="AM68" i="36"/>
  <c r="AM72" i="36"/>
  <c r="AM80" i="36"/>
  <c r="AM84" i="36"/>
  <c r="AO153" i="36"/>
  <c r="AZ153" i="36" s="1"/>
  <c r="AM144" i="36"/>
  <c r="AO125" i="36"/>
  <c r="AZ125" i="36" s="1"/>
  <c r="AO157" i="36"/>
  <c r="AZ157" i="36" s="1"/>
  <c r="AO187" i="36"/>
  <c r="AZ187" i="36" s="1"/>
  <c r="AO192" i="36"/>
  <c r="AZ192" i="36" s="1"/>
  <c r="AO206" i="36"/>
  <c r="AZ206" i="36" s="1"/>
  <c r="AO98" i="36"/>
  <c r="AZ98" i="36" s="1"/>
  <c r="AT22" i="36"/>
  <c r="BA22" i="36"/>
  <c r="AW22" i="36"/>
  <c r="AO97" i="36"/>
  <c r="AZ97" i="36" s="1"/>
  <c r="AO116" i="36"/>
  <c r="AZ116" i="36" s="1"/>
  <c r="BA134" i="36"/>
  <c r="AT134" i="36"/>
  <c r="AW134" i="36"/>
  <c r="AL59" i="36"/>
  <c r="AM59" i="36"/>
  <c r="AO63" i="36"/>
  <c r="AZ63" i="36" s="1"/>
  <c r="AO142" i="36"/>
  <c r="AZ142" i="36" s="1"/>
  <c r="AO140" i="36"/>
  <c r="AZ140" i="36" s="1"/>
  <c r="AO204" i="36"/>
  <c r="AZ204" i="36" s="1"/>
  <c r="AL152" i="35"/>
  <c r="AM152" i="35"/>
  <c r="AL182" i="35"/>
  <c r="AM182" i="35"/>
  <c r="AL131" i="35"/>
  <c r="AM131" i="35"/>
  <c r="AL102" i="35"/>
  <c r="AM102" i="35"/>
  <c r="AL202" i="35"/>
  <c r="AM202" i="35"/>
  <c r="AL35" i="35"/>
  <c r="AM35" i="35"/>
  <c r="AM45" i="35"/>
  <c r="AM41" i="35"/>
  <c r="AM127" i="35"/>
  <c r="AM90" i="35"/>
  <c r="AM100" i="35"/>
  <c r="AG11" i="35"/>
  <c r="AF13" i="35" s="1"/>
  <c r="AC160" i="35" s="1"/>
  <c r="AB20" i="35"/>
  <c r="AB14" i="35"/>
  <c r="AB12" i="35"/>
  <c r="AM21" i="35"/>
  <c r="AM112" i="35"/>
  <c r="AM124" i="35"/>
  <c r="AM165" i="35"/>
  <c r="AM163" i="35"/>
  <c r="AM18" i="35"/>
  <c r="AM77" i="35"/>
  <c r="AM99" i="35"/>
  <c r="AM73" i="35"/>
  <c r="AM214" i="35"/>
  <c r="AB91" i="35"/>
  <c r="AT61" i="35"/>
  <c r="BA61" i="35"/>
  <c r="AW61" i="35"/>
  <c r="AL170" i="35"/>
  <c r="AM170" i="35"/>
  <c r="AT32" i="35"/>
  <c r="AW32" i="35"/>
  <c r="BA32" i="35"/>
  <c r="BA164" i="35"/>
  <c r="AW164" i="35"/>
  <c r="AT164" i="35"/>
  <c r="AO166" i="35"/>
  <c r="AZ166" i="35" s="1"/>
  <c r="AO197" i="35"/>
  <c r="AZ197" i="35" s="1"/>
  <c r="AT214" i="35"/>
  <c r="BA214" i="35"/>
  <c r="AW214" i="35"/>
  <c r="AO168" i="35"/>
  <c r="AZ168" i="35" s="1"/>
  <c r="BA35" i="35"/>
  <c r="AO117" i="35"/>
  <c r="AZ117" i="35" s="1"/>
  <c r="AO25" i="35"/>
  <c r="AZ25" i="35" s="1"/>
  <c r="AO137" i="35"/>
  <c r="AZ137" i="35" s="1"/>
  <c r="AO162" i="35"/>
  <c r="AZ162" i="35" s="1"/>
  <c r="AO205" i="35"/>
  <c r="AZ205" i="35" s="1"/>
  <c r="AK51" i="32"/>
  <c r="AL51" i="32" s="1"/>
  <c r="AM53" i="33"/>
  <c r="AM182" i="33"/>
  <c r="AM16" i="34"/>
  <c r="AO59" i="35"/>
  <c r="AZ59" i="35" s="1"/>
  <c r="AT37" i="35"/>
  <c r="BA37" i="35"/>
  <c r="AW37" i="35"/>
  <c r="AO12" i="35"/>
  <c r="AZ12" i="35" s="1"/>
  <c r="AT41" i="35"/>
  <c r="BA41" i="35"/>
  <c r="AW41" i="35"/>
  <c r="AT73" i="35"/>
  <c r="BA73" i="35"/>
  <c r="AW73" i="35"/>
  <c r="AO55" i="35"/>
  <c r="AZ55" i="35" s="1"/>
  <c r="AO148" i="35"/>
  <c r="AZ148" i="35" s="1"/>
  <c r="AO84" i="35"/>
  <c r="AZ84" i="35" s="1"/>
  <c r="AM126" i="35"/>
  <c r="AO150" i="35"/>
  <c r="AZ150" i="35" s="1"/>
  <c r="AM87" i="35"/>
  <c r="AM82" i="35"/>
  <c r="AO142" i="35"/>
  <c r="AZ142" i="35" s="1"/>
  <c r="AT108" i="35"/>
  <c r="BA108" i="35"/>
  <c r="AW108" i="35"/>
  <c r="AO134" i="35"/>
  <c r="AZ134" i="35" s="1"/>
  <c r="AM137" i="35"/>
  <c r="AM159" i="35"/>
  <c r="AO174" i="35"/>
  <c r="AZ174" i="35" s="1"/>
  <c r="AO158" i="35"/>
  <c r="AZ158" i="35" s="1"/>
  <c r="AO169" i="35"/>
  <c r="AZ169" i="35" s="1"/>
  <c r="AO204" i="35"/>
  <c r="AZ204" i="35" s="1"/>
  <c r="AT190" i="35"/>
  <c r="BA190" i="35"/>
  <c r="AW190" i="35"/>
  <c r="AT59" i="35"/>
  <c r="BA59" i="35"/>
  <c r="AW59" i="35"/>
  <c r="BA11" i="35"/>
  <c r="AO79" i="35"/>
  <c r="AZ79" i="35" s="1"/>
  <c r="AM103" i="35"/>
  <c r="AO193" i="35"/>
  <c r="AZ193" i="35" s="1"/>
  <c r="AO203" i="35"/>
  <c r="AZ203" i="35" s="1"/>
  <c r="AT45" i="35"/>
  <c r="BA45" i="35"/>
  <c r="AW45" i="35"/>
  <c r="AO53" i="35"/>
  <c r="AZ53" i="35" s="1"/>
  <c r="AM43" i="35"/>
  <c r="AM75" i="35"/>
  <c r="AO65" i="35"/>
  <c r="AZ65" i="35" s="1"/>
  <c r="AO61" i="35"/>
  <c r="AZ61" i="35" s="1"/>
  <c r="AO16" i="35"/>
  <c r="AZ16" i="35" s="1"/>
  <c r="AT27" i="35"/>
  <c r="BA27" i="35"/>
  <c r="AW27" i="35"/>
  <c r="AM133" i="35"/>
  <c r="AM76" i="35"/>
  <c r="AO129" i="35"/>
  <c r="AZ129" i="35" s="1"/>
  <c r="AM79" i="35"/>
  <c r="AO118" i="35"/>
  <c r="AZ118" i="35" s="1"/>
  <c r="AO127" i="35"/>
  <c r="AZ127" i="35" s="1"/>
  <c r="AO90" i="35"/>
  <c r="AZ90" i="35" s="1"/>
  <c r="AO100" i="35"/>
  <c r="AZ100" i="35" s="1"/>
  <c r="AM199" i="35"/>
  <c r="AM155" i="35"/>
  <c r="AM176" i="35"/>
  <c r="AO189" i="35"/>
  <c r="AZ189" i="35" s="1"/>
  <c r="AO194" i="35"/>
  <c r="AZ194" i="35" s="1"/>
  <c r="AM192" i="35"/>
  <c r="AO212" i="35"/>
  <c r="AZ212" i="35" s="1"/>
  <c r="AM207" i="35"/>
  <c r="AT51" i="35"/>
  <c r="BA51" i="35"/>
  <c r="AW51" i="35"/>
  <c r="AO92" i="35"/>
  <c r="AZ92" i="35" s="1"/>
  <c r="AO17" i="35"/>
  <c r="AZ17" i="35" s="1"/>
  <c r="AM118" i="35"/>
  <c r="AO96" i="35"/>
  <c r="AZ96" i="35" s="1"/>
  <c r="AO199" i="35"/>
  <c r="AZ199" i="35" s="1"/>
  <c r="AO176" i="35"/>
  <c r="AZ176" i="35" s="1"/>
  <c r="AO186" i="35"/>
  <c r="AZ186" i="35" s="1"/>
  <c r="AO206" i="35"/>
  <c r="AZ206" i="35" s="1"/>
  <c r="AT13" i="35"/>
  <c r="AW13" i="35"/>
  <c r="BA13" i="35"/>
  <c r="AO27" i="35"/>
  <c r="AZ27" i="35" s="1"/>
  <c r="AO85" i="35"/>
  <c r="AZ85" i="35" s="1"/>
  <c r="AO105" i="35"/>
  <c r="AZ105" i="35" s="1"/>
  <c r="AM177" i="35"/>
  <c r="AO106" i="35"/>
  <c r="AZ106" i="35" s="1"/>
  <c r="AO122" i="35"/>
  <c r="AZ122" i="35" s="1"/>
  <c r="AM151" i="35"/>
  <c r="AO139" i="35"/>
  <c r="AZ139" i="35" s="1"/>
  <c r="AO141" i="35"/>
  <c r="AZ141" i="35" s="1"/>
  <c r="AO157" i="35"/>
  <c r="AZ157" i="35" s="1"/>
  <c r="AO165" i="35"/>
  <c r="AZ165" i="35" s="1"/>
  <c r="AO181" i="35"/>
  <c r="AZ181" i="35" s="1"/>
  <c r="AO210" i="35"/>
  <c r="AZ210" i="35" s="1"/>
  <c r="AL56" i="35"/>
  <c r="AM56" i="35"/>
  <c r="AL32" i="35"/>
  <c r="AM32" i="35"/>
  <c r="AO152" i="35"/>
  <c r="AZ152" i="35" s="1"/>
  <c r="AO99" i="35"/>
  <c r="AZ99" i="35" s="1"/>
  <c r="AM119" i="35"/>
  <c r="AO124" i="35"/>
  <c r="AZ124" i="35" s="1"/>
  <c r="AO155" i="35"/>
  <c r="AZ155" i="35" s="1"/>
  <c r="AT65" i="35"/>
  <c r="BA65" i="35"/>
  <c r="AW65" i="35"/>
  <c r="AO91" i="35"/>
  <c r="AZ91" i="35" s="1"/>
  <c r="BA140" i="35"/>
  <c r="AW140" i="35"/>
  <c r="AT140" i="35"/>
  <c r="AO151" i="35"/>
  <c r="AZ151" i="35" s="1"/>
  <c r="AT172" i="35"/>
  <c r="BA172" i="35"/>
  <c r="AW172" i="35"/>
  <c r="AO198" i="35"/>
  <c r="AZ198" i="35" s="1"/>
  <c r="AN11" i="35"/>
  <c r="X11" i="35"/>
  <c r="AO57" i="35"/>
  <c r="AZ57" i="35" s="1"/>
  <c r="AO111" i="35"/>
  <c r="AZ111" i="35" s="1"/>
  <c r="AO140" i="35"/>
  <c r="AZ140" i="35" s="1"/>
  <c r="AO179" i="35"/>
  <c r="AZ179" i="35" s="1"/>
  <c r="AO209" i="35"/>
  <c r="AZ209" i="35" s="1"/>
  <c r="AL208" i="35"/>
  <c r="AM208" i="35"/>
  <c r="AL174" i="35"/>
  <c r="AM174" i="35"/>
  <c r="AL166" i="35"/>
  <c r="AM166" i="35"/>
  <c r="AO33" i="35"/>
  <c r="AZ33" i="35" s="1"/>
  <c r="AO178" i="35"/>
  <c r="AZ178" i="35" s="1"/>
  <c r="AO102" i="35"/>
  <c r="AZ102" i="35" s="1"/>
  <c r="AO82" i="35"/>
  <c r="AZ82" i="35" s="1"/>
  <c r="AO128" i="35"/>
  <c r="AZ128" i="35" s="1"/>
  <c r="AO175" i="35"/>
  <c r="AZ175" i="35" s="1"/>
  <c r="AK35" i="32"/>
  <c r="AL35" i="32" s="1"/>
  <c r="AM105" i="32"/>
  <c r="AM141" i="32"/>
  <c r="AM32" i="32"/>
  <c r="AM149" i="34"/>
  <c r="AM91" i="34"/>
  <c r="AM196" i="34"/>
  <c r="AT53" i="35"/>
  <c r="BA53" i="35"/>
  <c r="AW53" i="35"/>
  <c r="AO35" i="35"/>
  <c r="AZ35" i="35" s="1"/>
  <c r="AO67" i="35"/>
  <c r="AZ67" i="35" s="1"/>
  <c r="AT49" i="35"/>
  <c r="BA49" i="35"/>
  <c r="AW49" i="35"/>
  <c r="AO63" i="35"/>
  <c r="AZ63" i="35" s="1"/>
  <c r="AL212" i="35"/>
  <c r="AM212" i="35"/>
  <c r="AL188" i="35"/>
  <c r="AM188" i="35"/>
  <c r="AO18" i="35"/>
  <c r="AZ18" i="35" s="1"/>
  <c r="AO88" i="35"/>
  <c r="AZ88" i="35" s="1"/>
  <c r="AT24" i="35"/>
  <c r="AW24" i="35"/>
  <c r="BA24" i="35"/>
  <c r="AO94" i="35"/>
  <c r="AZ94" i="35" s="1"/>
  <c r="AO120" i="35"/>
  <c r="AZ120" i="35" s="1"/>
  <c r="AO107" i="35"/>
  <c r="AZ107" i="35" s="1"/>
  <c r="AO123" i="35"/>
  <c r="AZ123" i="35" s="1"/>
  <c r="AO116" i="35"/>
  <c r="AZ116" i="35" s="1"/>
  <c r="AT145" i="35"/>
  <c r="BA145" i="35"/>
  <c r="AW145" i="35"/>
  <c r="AT163" i="35"/>
  <c r="BA163" i="35"/>
  <c r="AW163" i="35"/>
  <c r="AM141" i="35"/>
  <c r="AO153" i="35"/>
  <c r="AZ153" i="35" s="1"/>
  <c r="AO161" i="35"/>
  <c r="AZ161" i="35" s="1"/>
  <c r="AO173" i="35"/>
  <c r="AZ173" i="35" s="1"/>
  <c r="AM186" i="35"/>
  <c r="AO188" i="35"/>
  <c r="AZ188" i="35" s="1"/>
  <c r="AO213" i="35"/>
  <c r="AZ213" i="35" s="1"/>
  <c r="AT75" i="35"/>
  <c r="BA75" i="35"/>
  <c r="AW75" i="35"/>
  <c r="BA148" i="35"/>
  <c r="AW148" i="35"/>
  <c r="AT148" i="35"/>
  <c r="AO97" i="35"/>
  <c r="AZ97" i="35" s="1"/>
  <c r="AM81" i="35"/>
  <c r="AO104" i="35"/>
  <c r="AZ104" i="35" s="1"/>
  <c r="AO167" i="35"/>
  <c r="AZ167" i="35" s="1"/>
  <c r="AO172" i="35"/>
  <c r="AZ172" i="35" s="1"/>
  <c r="AO211" i="35"/>
  <c r="AZ211" i="35" s="1"/>
  <c r="AO37" i="35"/>
  <c r="AZ37" i="35" s="1"/>
  <c r="AO41" i="35"/>
  <c r="AZ41" i="35" s="1"/>
  <c r="AO73" i="35"/>
  <c r="AZ73" i="35" s="1"/>
  <c r="AL210" i="35"/>
  <c r="AM210" i="35"/>
  <c r="AM80" i="35"/>
  <c r="AO20" i="35"/>
  <c r="AZ20" i="35" s="1"/>
  <c r="AO98" i="35"/>
  <c r="AZ98" i="35" s="1"/>
  <c r="AM94" i="35"/>
  <c r="AO81" i="35"/>
  <c r="AZ81" i="35" s="1"/>
  <c r="AO95" i="35"/>
  <c r="AZ95" i="35" s="1"/>
  <c r="AO103" i="35"/>
  <c r="AZ103" i="35" s="1"/>
  <c r="AM113" i="35"/>
  <c r="AO112" i="35"/>
  <c r="AZ112" i="35" s="1"/>
  <c r="AO163" i="35"/>
  <c r="AZ163" i="35" s="1"/>
  <c r="AO147" i="35"/>
  <c r="AZ147" i="35" s="1"/>
  <c r="AM169" i="35"/>
  <c r="AM184" i="35"/>
  <c r="AO214" i="35"/>
  <c r="AZ214" i="35" s="1"/>
  <c r="AO19" i="35"/>
  <c r="AZ19" i="35" s="1"/>
  <c r="AO21" i="35"/>
  <c r="AZ21" i="35" s="1"/>
  <c r="AO133" i="35"/>
  <c r="AZ133" i="35" s="1"/>
  <c r="AO121" i="35"/>
  <c r="AZ121" i="35" s="1"/>
  <c r="AM105" i="35"/>
  <c r="AO144" i="35"/>
  <c r="AZ144" i="35" s="1"/>
  <c r="AO191" i="35"/>
  <c r="AZ191" i="35" s="1"/>
  <c r="AM49" i="35"/>
  <c r="AM65" i="35"/>
  <c r="X13" i="35"/>
  <c r="AN13" i="35"/>
  <c r="AO29" i="35"/>
  <c r="AZ29" i="35" s="1"/>
  <c r="AO78" i="35"/>
  <c r="AZ78" i="35" s="1"/>
  <c r="AM93" i="35"/>
  <c r="AM129" i="35"/>
  <c r="BA82" i="35"/>
  <c r="AW82" i="35"/>
  <c r="AT82" i="35"/>
  <c r="AO110" i="35"/>
  <c r="AZ110" i="35" s="1"/>
  <c r="AO119" i="35"/>
  <c r="AZ119" i="35" s="1"/>
  <c r="AO156" i="35"/>
  <c r="AZ156" i="35" s="1"/>
  <c r="AM116" i="35"/>
  <c r="AO132" i="35"/>
  <c r="AZ132" i="35" s="1"/>
  <c r="AO138" i="35"/>
  <c r="AZ138" i="35" s="1"/>
  <c r="AO159" i="35"/>
  <c r="AZ159" i="35" s="1"/>
  <c r="AM183" i="35"/>
  <c r="AO180" i="35"/>
  <c r="AZ180" i="35" s="1"/>
  <c r="AT193" i="35"/>
  <c r="BA193" i="35"/>
  <c r="AW193" i="35"/>
  <c r="AM25" i="35"/>
  <c r="AM31" i="35"/>
  <c r="AM125" i="35"/>
  <c r="AM109" i="35"/>
  <c r="AM147" i="35"/>
  <c r="AO195" i="35"/>
  <c r="AZ195" i="35" s="1"/>
  <c r="AO200" i="35"/>
  <c r="AZ200" i="35" s="1"/>
  <c r="AO51" i="35"/>
  <c r="AZ51" i="35" s="1"/>
  <c r="AO69" i="35"/>
  <c r="AZ69" i="35" s="1"/>
  <c r="AO47" i="35"/>
  <c r="AZ47" i="35" s="1"/>
  <c r="AL70" i="35"/>
  <c r="AM70" i="35"/>
  <c r="AL62" i="35"/>
  <c r="AM62" i="35"/>
  <c r="AL54" i="35"/>
  <c r="AM54" i="35"/>
  <c r="AL46" i="35"/>
  <c r="AM46" i="35"/>
  <c r="AL38" i="35"/>
  <c r="AM38" i="35"/>
  <c r="AL30" i="35"/>
  <c r="AM30" i="35"/>
  <c r="AO80" i="35"/>
  <c r="AZ80" i="35" s="1"/>
  <c r="AT112" i="35"/>
  <c r="BA112" i="35"/>
  <c r="AW112" i="35"/>
  <c r="AO146" i="35"/>
  <c r="AZ146" i="35" s="1"/>
  <c r="AO184" i="35"/>
  <c r="AZ184" i="35" s="1"/>
  <c r="AO202" i="35"/>
  <c r="AZ202" i="35" s="1"/>
  <c r="AO83" i="35"/>
  <c r="AZ83" i="35" s="1"/>
  <c r="AO108" i="35"/>
  <c r="AZ108" i="35" s="1"/>
  <c r="AO145" i="35"/>
  <c r="AZ145" i="35" s="1"/>
  <c r="AO149" i="35"/>
  <c r="AZ149" i="35" s="1"/>
  <c r="AO182" i="35"/>
  <c r="AZ182" i="35" s="1"/>
  <c r="AO208" i="35"/>
  <c r="AZ208" i="35" s="1"/>
  <c r="AO185" i="35"/>
  <c r="AZ185" i="35" s="1"/>
  <c r="AT209" i="35"/>
  <c r="AW209" i="35"/>
  <c r="BA209" i="35"/>
  <c r="AL66" i="35"/>
  <c r="AM66" i="35"/>
  <c r="AL58" i="35"/>
  <c r="AM58" i="35"/>
  <c r="AL50" i="35"/>
  <c r="AM50" i="35"/>
  <c r="AL42" i="35"/>
  <c r="AM42" i="35"/>
  <c r="AL34" i="35"/>
  <c r="AL26" i="35"/>
  <c r="AM26" i="35"/>
  <c r="AJ13" i="35"/>
  <c r="AX13" i="35" s="1"/>
  <c r="AM13" i="35"/>
  <c r="AO115" i="35"/>
  <c r="AZ115" i="35" s="1"/>
  <c r="AO131" i="35"/>
  <c r="AZ131" i="35" s="1"/>
  <c r="AO171" i="35"/>
  <c r="AZ171" i="35" s="1"/>
  <c r="AO154" i="35"/>
  <c r="AZ154" i="35" s="1"/>
  <c r="AO170" i="35"/>
  <c r="AZ170" i="35" s="1"/>
  <c r="AT67" i="35"/>
  <c r="BA67" i="35"/>
  <c r="AW67" i="35"/>
  <c r="T51" i="32"/>
  <c r="AA51" i="32"/>
  <c r="AM171" i="33"/>
  <c r="AT15" i="35"/>
  <c r="BA15" i="35"/>
  <c r="AW15" i="35"/>
  <c r="AO43" i="35"/>
  <c r="AZ43" i="35" s="1"/>
  <c r="AO75" i="35"/>
  <c r="AZ75" i="35" s="1"/>
  <c r="AT57" i="35"/>
  <c r="BA57" i="35"/>
  <c r="AW57" i="35"/>
  <c r="AT16" i="35"/>
  <c r="AW16" i="35"/>
  <c r="BA16" i="35"/>
  <c r="AO39" i="35"/>
  <c r="AZ39" i="35" s="1"/>
  <c r="AO71" i="35"/>
  <c r="AZ71" i="35" s="1"/>
  <c r="AT212" i="35"/>
  <c r="BA212" i="35"/>
  <c r="AW212" i="35"/>
  <c r="AO14" i="35"/>
  <c r="AZ14" i="35" s="1"/>
  <c r="BA98" i="35"/>
  <c r="AW98" i="35"/>
  <c r="AT98" i="35"/>
  <c r="AO22" i="35"/>
  <c r="AZ22" i="35" s="1"/>
  <c r="AO93" i="35"/>
  <c r="AZ93" i="35" s="1"/>
  <c r="BA90" i="35"/>
  <c r="AM96" i="35"/>
  <c r="AM104" i="35"/>
  <c r="AO113" i="35"/>
  <c r="AZ113" i="35" s="1"/>
  <c r="AM143" i="35"/>
  <c r="AO114" i="35"/>
  <c r="AZ114" i="35" s="1"/>
  <c r="AO130" i="35"/>
  <c r="AZ130" i="35" s="1"/>
  <c r="AO183" i="35"/>
  <c r="AZ183" i="35" s="1"/>
  <c r="AO187" i="35"/>
  <c r="AZ187" i="35" s="1"/>
  <c r="AM181" i="35"/>
  <c r="AO196" i="35"/>
  <c r="AZ196" i="35" s="1"/>
  <c r="AO192" i="35"/>
  <c r="AZ192" i="35" s="1"/>
  <c r="AM200" i="35"/>
  <c r="AM206" i="35"/>
  <c r="AO207" i="35"/>
  <c r="AZ207" i="35" s="1"/>
  <c r="AM16" i="35"/>
  <c r="AL215" i="35"/>
  <c r="AM215" i="35"/>
  <c r="AL205" i="35"/>
  <c r="AM205" i="35"/>
  <c r="AL64" i="35"/>
  <c r="AM64" i="35"/>
  <c r="AL40" i="35"/>
  <c r="AM40" i="35"/>
  <c r="AJ11" i="35"/>
  <c r="AM11" i="35"/>
  <c r="AM33" i="35"/>
  <c r="AO89" i="35"/>
  <c r="AZ89" i="35" s="1"/>
  <c r="AO177" i="35"/>
  <c r="AZ177" i="35" s="1"/>
  <c r="AM156" i="35"/>
  <c r="AO136" i="35"/>
  <c r="AZ136" i="35" s="1"/>
  <c r="AM15" i="35"/>
  <c r="AO49" i="35"/>
  <c r="AZ49" i="35" s="1"/>
  <c r="AT210" i="35"/>
  <c r="AW210" i="35"/>
  <c r="BA210" i="35"/>
  <c r="AL197" i="35"/>
  <c r="AM197" i="35"/>
  <c r="AL168" i="35"/>
  <c r="AM168" i="35"/>
  <c r="AL68" i="35"/>
  <c r="AM68" i="35"/>
  <c r="AL60" i="35"/>
  <c r="AM60" i="35"/>
  <c r="AL52" i="35"/>
  <c r="AM52" i="35"/>
  <c r="AL44" i="35"/>
  <c r="AM44" i="35"/>
  <c r="AL36" i="35"/>
  <c r="AM36" i="35"/>
  <c r="AL28" i="35"/>
  <c r="AM28" i="35"/>
  <c r="AM88" i="35"/>
  <c r="AO160" i="35"/>
  <c r="AZ160" i="35" s="1"/>
  <c r="AM128" i="35"/>
  <c r="AM146" i="35"/>
  <c r="AO164" i="35"/>
  <c r="AZ164" i="35" s="1"/>
  <c r="AM185" i="35"/>
  <c r="AT180" i="35"/>
  <c r="BA180" i="35"/>
  <c r="AW180" i="35"/>
  <c r="AM191" i="35"/>
  <c r="AO201" i="35"/>
  <c r="AZ201" i="35" s="1"/>
  <c r="AM204" i="35"/>
  <c r="AO190" i="35"/>
  <c r="AZ190" i="35" s="1"/>
  <c r="AM198" i="35"/>
  <c r="AM213" i="35"/>
  <c r="AL172" i="35"/>
  <c r="AM172" i="35"/>
  <c r="AL72" i="35"/>
  <c r="AM72" i="35"/>
  <c r="AL48" i="35"/>
  <c r="AM24" i="35"/>
  <c r="AM78" i="35"/>
  <c r="AO101" i="35"/>
  <c r="AZ101" i="35" s="1"/>
  <c r="AM138" i="35"/>
  <c r="AM171" i="35"/>
  <c r="AM154" i="35"/>
  <c r="AM162" i="35"/>
  <c r="AO15" i="35"/>
  <c r="AZ15" i="35" s="1"/>
  <c r="AO45" i="35"/>
  <c r="AZ45" i="35" s="1"/>
  <c r="AL209" i="35"/>
  <c r="AM209" i="35"/>
  <c r="AO77" i="35"/>
  <c r="AZ77" i="35" s="1"/>
  <c r="AO126" i="35"/>
  <c r="AZ126" i="35" s="1"/>
  <c r="BA21" i="35"/>
  <c r="AW21" i="35"/>
  <c r="AT21" i="35"/>
  <c r="AO23" i="35"/>
  <c r="AZ23" i="35" s="1"/>
  <c r="AO31" i="35"/>
  <c r="AZ31" i="35" s="1"/>
  <c r="AM98" i="35"/>
  <c r="AO87" i="35"/>
  <c r="AZ87" i="35" s="1"/>
  <c r="AO125" i="35"/>
  <c r="AZ125" i="35" s="1"/>
  <c r="AM160" i="35"/>
  <c r="AO109" i="35"/>
  <c r="AZ109" i="35" s="1"/>
  <c r="AM120" i="35"/>
  <c r="AO143" i="35"/>
  <c r="AZ143" i="35" s="1"/>
  <c r="AM114" i="35"/>
  <c r="AM130" i="35"/>
  <c r="AM164" i="35"/>
  <c r="AM153" i="35"/>
  <c r="AM161" i="35"/>
  <c r="AM194" i="35"/>
  <c r="AM190" i="35"/>
  <c r="AO215" i="35"/>
  <c r="AZ215" i="35" s="1"/>
  <c r="AL196" i="35"/>
  <c r="AO86" i="35"/>
  <c r="AZ86" i="35" s="1"/>
  <c r="AM145" i="35"/>
  <c r="AO135" i="35"/>
  <c r="AZ135" i="35" s="1"/>
  <c r="AM179" i="35"/>
  <c r="AM92" i="34"/>
  <c r="AM19" i="34"/>
  <c r="AM15" i="34"/>
  <c r="AM139" i="34"/>
  <c r="AM185" i="34"/>
  <c r="AM183" i="34"/>
  <c r="AM31" i="34"/>
  <c r="AM162" i="34"/>
  <c r="AM212" i="34"/>
  <c r="AM136" i="34"/>
  <c r="AM23" i="34"/>
  <c r="AM133" i="34"/>
  <c r="AM87" i="34"/>
  <c r="AM144" i="34"/>
  <c r="AM21" i="34"/>
  <c r="AC39" i="34"/>
  <c r="AM190" i="34"/>
  <c r="BA181" i="34"/>
  <c r="AL36" i="34"/>
  <c r="AM36" i="34"/>
  <c r="AO137" i="34"/>
  <c r="AZ137" i="34" s="1"/>
  <c r="AO135" i="34"/>
  <c r="AZ135" i="34" s="1"/>
  <c r="AO182" i="34"/>
  <c r="AZ182" i="34" s="1"/>
  <c r="AL50" i="34"/>
  <c r="AO122" i="34"/>
  <c r="AZ122" i="34" s="1"/>
  <c r="AM140" i="34"/>
  <c r="AO197" i="34"/>
  <c r="AZ197" i="34" s="1"/>
  <c r="AO16" i="34"/>
  <c r="AZ16" i="34" s="1"/>
  <c r="AT62" i="34"/>
  <c r="BA62" i="34"/>
  <c r="AW62" i="34"/>
  <c r="AO45" i="34"/>
  <c r="AZ45" i="34" s="1"/>
  <c r="AO128" i="34"/>
  <c r="AZ128" i="34" s="1"/>
  <c r="AM128" i="32"/>
  <c r="AK11" i="32"/>
  <c r="AL11" i="32" s="1"/>
  <c r="AW12" i="32"/>
  <c r="AM14" i="33"/>
  <c r="AM41" i="33"/>
  <c r="AC40" i="33"/>
  <c r="AM133" i="33"/>
  <c r="AM157" i="33"/>
  <c r="AL200" i="34"/>
  <c r="AM200" i="34"/>
  <c r="AM167" i="34"/>
  <c r="AO84" i="34"/>
  <c r="AZ84" i="34" s="1"/>
  <c r="AO21" i="34"/>
  <c r="AZ21" i="34" s="1"/>
  <c r="AO59" i="34"/>
  <c r="AZ59" i="34" s="1"/>
  <c r="AO85" i="34"/>
  <c r="AZ85" i="34" s="1"/>
  <c r="AO103" i="34"/>
  <c r="AZ103" i="34" s="1"/>
  <c r="AO95" i="34"/>
  <c r="AZ95" i="34" s="1"/>
  <c r="AO155" i="34"/>
  <c r="AZ155" i="34" s="1"/>
  <c r="AM134" i="34"/>
  <c r="AO140" i="34"/>
  <c r="AZ140" i="34" s="1"/>
  <c r="AM150" i="34"/>
  <c r="AO156" i="34"/>
  <c r="AZ156" i="34" s="1"/>
  <c r="AO203" i="34"/>
  <c r="AZ203" i="34" s="1"/>
  <c r="AO212" i="34"/>
  <c r="AZ212" i="34" s="1"/>
  <c r="AO15" i="34"/>
  <c r="AZ15" i="34" s="1"/>
  <c r="AO41" i="34"/>
  <c r="AZ41" i="34" s="1"/>
  <c r="AL70" i="34"/>
  <c r="AM70" i="34"/>
  <c r="AM45" i="34"/>
  <c r="AO80" i="34"/>
  <c r="AZ80" i="34" s="1"/>
  <c r="AO150" i="34"/>
  <c r="AZ150" i="34" s="1"/>
  <c r="BA19" i="34"/>
  <c r="AW19" i="34"/>
  <c r="AT19" i="34"/>
  <c r="AL165" i="34"/>
  <c r="AM165" i="34"/>
  <c r="AL114" i="34"/>
  <c r="AM114" i="34"/>
  <c r="AW74" i="34"/>
  <c r="AW42" i="34"/>
  <c r="AL73" i="34"/>
  <c r="AO101" i="34"/>
  <c r="AZ101" i="34" s="1"/>
  <c r="BA88" i="34"/>
  <c r="AW88" i="34"/>
  <c r="AT88" i="34"/>
  <c r="AO29" i="34"/>
  <c r="AZ29" i="34" s="1"/>
  <c r="AO83" i="34"/>
  <c r="AZ83" i="34" s="1"/>
  <c r="AM103" i="34"/>
  <c r="AO109" i="34"/>
  <c r="AZ109" i="34" s="1"/>
  <c r="AO117" i="34"/>
  <c r="AZ117" i="34" s="1"/>
  <c r="AO147" i="34"/>
  <c r="AZ147" i="34" s="1"/>
  <c r="AO157" i="34"/>
  <c r="AZ157" i="34" s="1"/>
  <c r="AO168" i="34"/>
  <c r="AZ168" i="34" s="1"/>
  <c r="AO188" i="34"/>
  <c r="AZ188" i="34" s="1"/>
  <c r="AO205" i="34"/>
  <c r="AZ205" i="34" s="1"/>
  <c r="AO28" i="34"/>
  <c r="AZ28" i="34" s="1"/>
  <c r="AO20" i="34"/>
  <c r="AZ20" i="34" s="1"/>
  <c r="AC80" i="34"/>
  <c r="AC161" i="34"/>
  <c r="AM159" i="34"/>
  <c r="AO96" i="34"/>
  <c r="AZ96" i="34" s="1"/>
  <c r="AO37" i="34"/>
  <c r="AZ37" i="34" s="1"/>
  <c r="AO79" i="34"/>
  <c r="AZ79" i="34" s="1"/>
  <c r="AO104" i="34"/>
  <c r="AZ104" i="34" s="1"/>
  <c r="AM147" i="34"/>
  <c r="AO145" i="34"/>
  <c r="AZ145" i="34" s="1"/>
  <c r="AO192" i="34"/>
  <c r="AZ192" i="34" s="1"/>
  <c r="AO195" i="34"/>
  <c r="AZ195" i="34" s="1"/>
  <c r="BA20" i="34"/>
  <c r="AO14" i="34"/>
  <c r="AZ14" i="34" s="1"/>
  <c r="AO19" i="34"/>
  <c r="AZ19" i="34" s="1"/>
  <c r="AO61" i="34"/>
  <c r="AZ61" i="34" s="1"/>
  <c r="AT197" i="34"/>
  <c r="AW197" i="34"/>
  <c r="BA197" i="34"/>
  <c r="AL173" i="34"/>
  <c r="AT64" i="34"/>
  <c r="BA64" i="34"/>
  <c r="AW64" i="34"/>
  <c r="AT32" i="34"/>
  <c r="BA32" i="34"/>
  <c r="AW32" i="34"/>
  <c r="AM84" i="34"/>
  <c r="AO53" i="34"/>
  <c r="AZ53" i="34" s="1"/>
  <c r="AO88" i="34"/>
  <c r="AZ88" i="34" s="1"/>
  <c r="AO98" i="34"/>
  <c r="AZ98" i="34" s="1"/>
  <c r="AO43" i="34"/>
  <c r="AZ43" i="34" s="1"/>
  <c r="AM83" i="34"/>
  <c r="AM104" i="34"/>
  <c r="AO158" i="34"/>
  <c r="AZ158" i="34" s="1"/>
  <c r="AO153" i="34"/>
  <c r="AZ153" i="34" s="1"/>
  <c r="AM146" i="34"/>
  <c r="AO194" i="34"/>
  <c r="AZ194" i="34" s="1"/>
  <c r="AO209" i="34"/>
  <c r="AZ209" i="34" s="1"/>
  <c r="AO97" i="34"/>
  <c r="AZ97" i="34" s="1"/>
  <c r="AM176" i="34"/>
  <c r="AO202" i="34"/>
  <c r="AZ202" i="34" s="1"/>
  <c r="AL121" i="34"/>
  <c r="AM121" i="34"/>
  <c r="AT60" i="34"/>
  <c r="BA60" i="34"/>
  <c r="AW60" i="34"/>
  <c r="AO49" i="34"/>
  <c r="AZ49" i="34" s="1"/>
  <c r="AO126" i="34"/>
  <c r="AZ126" i="34" s="1"/>
  <c r="AO171" i="34"/>
  <c r="AZ171" i="34" s="1"/>
  <c r="AO214" i="34"/>
  <c r="AZ214" i="34" s="1"/>
  <c r="AO119" i="34"/>
  <c r="AZ119" i="34" s="1"/>
  <c r="AO121" i="34"/>
  <c r="AZ121" i="34" s="1"/>
  <c r="AJ216" i="34"/>
  <c r="AX11" i="34"/>
  <c r="AX216" i="34" s="1"/>
  <c r="AT29" i="34"/>
  <c r="BA29" i="34"/>
  <c r="AW29" i="34"/>
  <c r="AW87" i="34"/>
  <c r="AO94" i="34"/>
  <c r="AZ94" i="34" s="1"/>
  <c r="AO164" i="34"/>
  <c r="AZ164" i="34" s="1"/>
  <c r="AO130" i="34"/>
  <c r="AZ130" i="34" s="1"/>
  <c r="AO177" i="34"/>
  <c r="AZ177" i="34" s="1"/>
  <c r="AT189" i="34"/>
  <c r="BA189" i="34"/>
  <c r="AW189" i="34"/>
  <c r="AO206" i="34"/>
  <c r="AZ206" i="34" s="1"/>
  <c r="AO18" i="34"/>
  <c r="AZ18" i="34" s="1"/>
  <c r="AL40" i="34"/>
  <c r="AM40" i="34"/>
  <c r="AL32" i="34"/>
  <c r="AM32" i="34"/>
  <c r="AO107" i="34"/>
  <c r="AZ107" i="34" s="1"/>
  <c r="AO136" i="34"/>
  <c r="AZ136" i="34" s="1"/>
  <c r="AM170" i="34"/>
  <c r="AT202" i="34"/>
  <c r="BA202" i="34"/>
  <c r="AW202" i="34"/>
  <c r="AO12" i="34"/>
  <c r="AZ12" i="34" s="1"/>
  <c r="AO71" i="34"/>
  <c r="AZ71" i="34" s="1"/>
  <c r="AL54" i="34"/>
  <c r="AM54" i="34"/>
  <c r="AO159" i="34"/>
  <c r="AZ159" i="34" s="1"/>
  <c r="AO134" i="34"/>
  <c r="AZ134" i="34" s="1"/>
  <c r="AO175" i="34"/>
  <c r="AZ175" i="34" s="1"/>
  <c r="AO187" i="34"/>
  <c r="AZ187" i="34" s="1"/>
  <c r="AM185" i="32"/>
  <c r="BA12" i="32"/>
  <c r="AM17" i="33"/>
  <c r="AM40" i="33"/>
  <c r="AO17" i="34"/>
  <c r="AZ17" i="34" s="1"/>
  <c r="AO24" i="34"/>
  <c r="AZ24" i="34" s="1"/>
  <c r="AO57" i="34"/>
  <c r="AZ57" i="34" s="1"/>
  <c r="AL86" i="34"/>
  <c r="AM86" i="34"/>
  <c r="AL76" i="34"/>
  <c r="AT44" i="34"/>
  <c r="AL75" i="34"/>
  <c r="AM75" i="34"/>
  <c r="AL43" i="34"/>
  <c r="AM43" i="34"/>
  <c r="AO90" i="34"/>
  <c r="AZ90" i="34" s="1"/>
  <c r="AO106" i="34"/>
  <c r="AZ106" i="34" s="1"/>
  <c r="AO67" i="34"/>
  <c r="AZ67" i="34" s="1"/>
  <c r="AO82" i="34"/>
  <c r="AZ82" i="34" s="1"/>
  <c r="AM96" i="34"/>
  <c r="AO47" i="34"/>
  <c r="AZ47" i="34" s="1"/>
  <c r="AO133" i="34"/>
  <c r="AZ133" i="34" s="1"/>
  <c r="AO81" i="34"/>
  <c r="AZ81" i="34" s="1"/>
  <c r="AO170" i="34"/>
  <c r="AZ170" i="34" s="1"/>
  <c r="BA168" i="34"/>
  <c r="AM186" i="34"/>
  <c r="AT46" i="34"/>
  <c r="BA46" i="34"/>
  <c r="AW46" i="34"/>
  <c r="AO93" i="34"/>
  <c r="AZ93" i="34" s="1"/>
  <c r="AO143" i="34"/>
  <c r="AZ143" i="34" s="1"/>
  <c r="AM204" i="34"/>
  <c r="AO211" i="34"/>
  <c r="AZ211" i="34" s="1"/>
  <c r="AO30" i="34"/>
  <c r="AZ30" i="34" s="1"/>
  <c r="AO22" i="34"/>
  <c r="AZ22" i="34" s="1"/>
  <c r="AO26" i="34"/>
  <c r="AZ26" i="34" s="1"/>
  <c r="AL42" i="34"/>
  <c r="AM42" i="34"/>
  <c r="AO86" i="34"/>
  <c r="AZ86" i="34" s="1"/>
  <c r="AW106" i="34"/>
  <c r="AT106" i="34"/>
  <c r="BA106" i="34"/>
  <c r="AT53" i="34"/>
  <c r="BA53" i="34"/>
  <c r="AW53" i="34"/>
  <c r="AM29" i="34"/>
  <c r="AO112" i="34"/>
  <c r="AZ112" i="34" s="1"/>
  <c r="AO100" i="34"/>
  <c r="AZ100" i="34" s="1"/>
  <c r="AO125" i="34"/>
  <c r="AZ125" i="34" s="1"/>
  <c r="AO160" i="34"/>
  <c r="AZ160" i="34" s="1"/>
  <c r="AO138" i="34"/>
  <c r="AZ138" i="34" s="1"/>
  <c r="AM148" i="34"/>
  <c r="AO154" i="34"/>
  <c r="AZ154" i="34" s="1"/>
  <c r="AO163" i="34"/>
  <c r="AZ163" i="34" s="1"/>
  <c r="AO166" i="34"/>
  <c r="AZ166" i="34" s="1"/>
  <c r="AO200" i="34"/>
  <c r="AZ200" i="34" s="1"/>
  <c r="AO191" i="34"/>
  <c r="AZ191" i="34" s="1"/>
  <c r="AC115" i="34"/>
  <c r="AC196" i="34"/>
  <c r="AT159" i="34"/>
  <c r="BA159" i="34"/>
  <c r="AW159" i="34"/>
  <c r="AT38" i="34"/>
  <c r="BA38" i="34"/>
  <c r="AW38" i="34"/>
  <c r="AO165" i="34"/>
  <c r="AZ165" i="34" s="1"/>
  <c r="AO142" i="34"/>
  <c r="AZ142" i="34" s="1"/>
  <c r="AM189" i="34"/>
  <c r="AL197" i="34"/>
  <c r="AW179" i="34"/>
  <c r="AM101" i="34"/>
  <c r="AM82" i="34"/>
  <c r="AO87" i="34"/>
  <c r="AZ87" i="34" s="1"/>
  <c r="AO116" i="34"/>
  <c r="AZ116" i="34" s="1"/>
  <c r="AT141" i="34"/>
  <c r="BA141" i="34"/>
  <c r="AW141" i="34"/>
  <c r="AO114" i="34"/>
  <c r="AZ114" i="34" s="1"/>
  <c r="AO127" i="34"/>
  <c r="AZ127" i="34" s="1"/>
  <c r="AO139" i="34"/>
  <c r="AZ139" i="34" s="1"/>
  <c r="AO169" i="34"/>
  <c r="AZ169" i="34" s="1"/>
  <c r="AM138" i="34"/>
  <c r="AM166" i="34"/>
  <c r="AO167" i="34"/>
  <c r="AZ167" i="34" s="1"/>
  <c r="AO183" i="34"/>
  <c r="AZ183" i="34" s="1"/>
  <c r="AO208" i="34"/>
  <c r="AZ208" i="34" s="1"/>
  <c r="AO189" i="34"/>
  <c r="AZ189" i="34" s="1"/>
  <c r="AM110" i="34"/>
  <c r="AT78" i="34"/>
  <c r="BA78" i="34"/>
  <c r="AW78" i="34"/>
  <c r="AL53" i="34"/>
  <c r="AM53" i="34"/>
  <c r="AO89" i="34"/>
  <c r="AZ89" i="34" s="1"/>
  <c r="AO118" i="34"/>
  <c r="AZ118" i="34" s="1"/>
  <c r="AO11" i="34"/>
  <c r="AL201" i="34"/>
  <c r="AM201" i="34"/>
  <c r="AL68" i="34"/>
  <c r="AM68" i="34"/>
  <c r="AO115" i="34"/>
  <c r="AZ115" i="34" s="1"/>
  <c r="BA104" i="34"/>
  <c r="AT104" i="34"/>
  <c r="AW104" i="34"/>
  <c r="AT160" i="34"/>
  <c r="BA160" i="34"/>
  <c r="AW160" i="34"/>
  <c r="AO181" i="34"/>
  <c r="AZ181" i="34" s="1"/>
  <c r="AO199" i="34"/>
  <c r="AZ199" i="34" s="1"/>
  <c r="AT161" i="34"/>
  <c r="AW161" i="34"/>
  <c r="BA161" i="34"/>
  <c r="AO184" i="34"/>
  <c r="AZ184" i="34" s="1"/>
  <c r="AO123" i="34"/>
  <c r="AZ123" i="34" s="1"/>
  <c r="AO146" i="34"/>
  <c r="AZ146" i="34" s="1"/>
  <c r="AT186" i="34"/>
  <c r="BA186" i="34"/>
  <c r="AW186" i="34"/>
  <c r="AO196" i="34"/>
  <c r="AZ196" i="34" s="1"/>
  <c r="AL37" i="34"/>
  <c r="AM37" i="34"/>
  <c r="AO141" i="34"/>
  <c r="AZ141" i="34" s="1"/>
  <c r="AO178" i="34"/>
  <c r="AZ178" i="34" s="1"/>
  <c r="AO51" i="34"/>
  <c r="AZ51" i="34" s="1"/>
  <c r="AL64" i="34"/>
  <c r="AM64" i="34"/>
  <c r="AO73" i="34"/>
  <c r="AZ73" i="34" s="1"/>
  <c r="AM102" i="34"/>
  <c r="AT134" i="34"/>
  <c r="AO176" i="34"/>
  <c r="AZ176" i="34" s="1"/>
  <c r="AO204" i="34"/>
  <c r="AZ204" i="34" s="1"/>
  <c r="AB12" i="32"/>
  <c r="AC12" i="32" s="1"/>
  <c r="AT11" i="32"/>
  <c r="AW11" i="32"/>
  <c r="T12" i="32"/>
  <c r="AM118" i="32"/>
  <c r="AM39" i="32"/>
  <c r="AA11" i="32"/>
  <c r="AB11" i="32" s="1"/>
  <c r="AC11" i="32" s="1"/>
  <c r="AA12" i="32"/>
  <c r="AC213" i="33"/>
  <c r="AT30" i="34"/>
  <c r="BA30" i="34"/>
  <c r="AW30" i="34"/>
  <c r="BA28" i="34"/>
  <c r="AO33" i="34"/>
  <c r="AZ33" i="34" s="1"/>
  <c r="AO65" i="34"/>
  <c r="AZ65" i="34" s="1"/>
  <c r="AL181" i="34"/>
  <c r="AM181" i="34"/>
  <c r="AT76" i="34"/>
  <c r="AT68" i="34"/>
  <c r="BA68" i="34"/>
  <c r="AW68" i="34"/>
  <c r="AL44" i="34"/>
  <c r="AM44" i="34"/>
  <c r="AT36" i="34"/>
  <c r="BA36" i="34"/>
  <c r="AW36" i="34"/>
  <c r="AO27" i="34"/>
  <c r="AZ27" i="34" s="1"/>
  <c r="AO39" i="34"/>
  <c r="AZ39" i="34" s="1"/>
  <c r="AO31" i="34"/>
  <c r="AZ31" i="34" s="1"/>
  <c r="AO55" i="34"/>
  <c r="AZ55" i="34" s="1"/>
  <c r="AM100" i="34"/>
  <c r="AO25" i="34"/>
  <c r="AZ25" i="34" s="1"/>
  <c r="AO102" i="34"/>
  <c r="AZ102" i="34" s="1"/>
  <c r="AO129" i="34"/>
  <c r="AZ129" i="34" s="1"/>
  <c r="AO179" i="34"/>
  <c r="AZ179" i="34" s="1"/>
  <c r="AO132" i="34"/>
  <c r="AZ132" i="34" s="1"/>
  <c r="AO148" i="34"/>
  <c r="AZ148" i="34" s="1"/>
  <c r="AO174" i="34"/>
  <c r="AZ174" i="34" s="1"/>
  <c r="AO162" i="34"/>
  <c r="AZ162" i="34" s="1"/>
  <c r="AO173" i="34"/>
  <c r="AZ173" i="34" s="1"/>
  <c r="AO190" i="34"/>
  <c r="AZ190" i="34" s="1"/>
  <c r="AO193" i="34"/>
  <c r="AZ193" i="34" s="1"/>
  <c r="AM195" i="34"/>
  <c r="AO198" i="34"/>
  <c r="AZ198" i="34" s="1"/>
  <c r="AO210" i="34"/>
  <c r="AZ210" i="34" s="1"/>
  <c r="AL161" i="34"/>
  <c r="AM161" i="34"/>
  <c r="AL46" i="34"/>
  <c r="AM46" i="34"/>
  <c r="AO120" i="34"/>
  <c r="AZ120" i="34" s="1"/>
  <c r="AO92" i="34"/>
  <c r="AZ92" i="34" s="1"/>
  <c r="AO63" i="34"/>
  <c r="AZ63" i="34" s="1"/>
  <c r="AO185" i="34"/>
  <c r="AZ185" i="34" s="1"/>
  <c r="AL178" i="34"/>
  <c r="AM178" i="34"/>
  <c r="AL66" i="34"/>
  <c r="AM66" i="34"/>
  <c r="AL34" i="34"/>
  <c r="AM34" i="34"/>
  <c r="AO91" i="34"/>
  <c r="AZ91" i="34" s="1"/>
  <c r="AO75" i="34"/>
  <c r="AZ75" i="34" s="1"/>
  <c r="AO99" i="34"/>
  <c r="AZ99" i="34" s="1"/>
  <c r="AO111" i="34"/>
  <c r="AZ111" i="34" s="1"/>
  <c r="BA149" i="34"/>
  <c r="AO110" i="34"/>
  <c r="AZ110" i="34" s="1"/>
  <c r="AO180" i="34"/>
  <c r="AZ180" i="34" s="1"/>
  <c r="AO13" i="34"/>
  <c r="AZ13" i="34" s="1"/>
  <c r="AC154" i="34"/>
  <c r="AO113" i="34"/>
  <c r="AZ113" i="34" s="1"/>
  <c r="AT71" i="34"/>
  <c r="BA71" i="34"/>
  <c r="AW71" i="34"/>
  <c r="AO77" i="34"/>
  <c r="AZ77" i="34" s="1"/>
  <c r="AL112" i="34"/>
  <c r="AM112" i="34"/>
  <c r="BA72" i="34"/>
  <c r="AT48" i="34"/>
  <c r="BA48" i="34"/>
  <c r="AW48" i="34"/>
  <c r="AT40" i="34"/>
  <c r="BA40" i="34"/>
  <c r="AW40" i="34"/>
  <c r="AL85" i="34"/>
  <c r="AM85" i="34"/>
  <c r="AL55" i="34"/>
  <c r="AL47" i="34"/>
  <c r="AM47" i="34"/>
  <c r="AO108" i="34"/>
  <c r="AZ108" i="34" s="1"/>
  <c r="AO35" i="34"/>
  <c r="AZ35" i="34" s="1"/>
  <c r="AM61" i="34"/>
  <c r="AO69" i="34"/>
  <c r="AZ69" i="34" s="1"/>
  <c r="AO149" i="34"/>
  <c r="AZ149" i="34" s="1"/>
  <c r="AO105" i="34"/>
  <c r="AZ105" i="34" s="1"/>
  <c r="AO151" i="34"/>
  <c r="AZ151" i="34" s="1"/>
  <c r="AO144" i="34"/>
  <c r="AZ144" i="34" s="1"/>
  <c r="AO152" i="34"/>
  <c r="AZ152" i="34" s="1"/>
  <c r="AO161" i="34"/>
  <c r="AZ161" i="34" s="1"/>
  <c r="AM203" i="34"/>
  <c r="AO172" i="34"/>
  <c r="AZ172" i="34" s="1"/>
  <c r="AO186" i="34"/>
  <c r="AZ186" i="34" s="1"/>
  <c r="AO207" i="34"/>
  <c r="AZ207" i="34" s="1"/>
  <c r="AO201" i="34"/>
  <c r="AZ201" i="34" s="1"/>
  <c r="AO213" i="34"/>
  <c r="AZ213" i="34" s="1"/>
  <c r="AO215" i="34"/>
  <c r="AZ215" i="34" s="1"/>
  <c r="AL78" i="34"/>
  <c r="AM78" i="34"/>
  <c r="AT54" i="34"/>
  <c r="BA54" i="34"/>
  <c r="AW54" i="34"/>
  <c r="AO23" i="34"/>
  <c r="AZ23" i="34" s="1"/>
  <c r="AO131" i="34"/>
  <c r="AZ131" i="34" s="1"/>
  <c r="AO124" i="34"/>
  <c r="AZ124" i="34" s="1"/>
  <c r="AC174" i="33"/>
  <c r="AC28" i="33"/>
  <c r="AC32" i="33"/>
  <c r="AD11" i="33"/>
  <c r="AM137" i="33"/>
  <c r="AM113" i="33"/>
  <c r="AM202" i="33"/>
  <c r="AC16" i="33"/>
  <c r="AC162" i="33"/>
  <c r="AM168" i="33"/>
  <c r="AM31" i="33"/>
  <c r="AM158" i="33"/>
  <c r="AC147" i="33"/>
  <c r="AM179" i="33"/>
  <c r="AM186" i="33"/>
  <c r="AM62" i="33"/>
  <c r="AM27" i="33"/>
  <c r="AM198" i="33"/>
  <c r="AM160" i="32"/>
  <c r="AO35" i="33"/>
  <c r="AZ35" i="33" s="1"/>
  <c r="AL21" i="33"/>
  <c r="AM21" i="33"/>
  <c r="AO26" i="33"/>
  <c r="AZ26" i="33" s="1"/>
  <c r="AO92" i="33"/>
  <c r="AZ92" i="33" s="1"/>
  <c r="AO116" i="33"/>
  <c r="AZ116" i="33" s="1"/>
  <c r="AO62" i="33"/>
  <c r="AZ62" i="33" s="1"/>
  <c r="AO45" i="33"/>
  <c r="AZ45" i="33" s="1"/>
  <c r="AO134" i="33"/>
  <c r="AZ134" i="33" s="1"/>
  <c r="AO154" i="33"/>
  <c r="AZ154" i="33" s="1"/>
  <c r="AO182" i="33"/>
  <c r="AZ182" i="33" s="1"/>
  <c r="AL97" i="33"/>
  <c r="AM97" i="33"/>
  <c r="AT89" i="33"/>
  <c r="BA89" i="33"/>
  <c r="AW89" i="33"/>
  <c r="AO57" i="33"/>
  <c r="AZ57" i="33" s="1"/>
  <c r="AO177" i="33"/>
  <c r="AZ177" i="33" s="1"/>
  <c r="AM13" i="33"/>
  <c r="AT153" i="33"/>
  <c r="AL71" i="33"/>
  <c r="AM71" i="33"/>
  <c r="AO88" i="33"/>
  <c r="AZ88" i="33" s="1"/>
  <c r="AO171" i="33"/>
  <c r="AZ171" i="33" s="1"/>
  <c r="BA43" i="32"/>
  <c r="AM48" i="32"/>
  <c r="AM64" i="32"/>
  <c r="T43" i="32"/>
  <c r="AA43" i="32"/>
  <c r="AC91" i="32"/>
  <c r="AC137" i="32"/>
  <c r="AO13" i="33"/>
  <c r="AZ13" i="33" s="1"/>
  <c r="AT58" i="33"/>
  <c r="BA58" i="33"/>
  <c r="AW58" i="33"/>
  <c r="AT20" i="33"/>
  <c r="BA20" i="33"/>
  <c r="AW20" i="33"/>
  <c r="AO34" i="33"/>
  <c r="AZ34" i="33" s="1"/>
  <c r="AC83" i="33"/>
  <c r="AC14" i="33"/>
  <c r="AC39" i="33"/>
  <c r="AC43" i="33"/>
  <c r="AC51" i="33"/>
  <c r="AC63" i="33"/>
  <c r="AC110" i="33"/>
  <c r="AC105" i="33"/>
  <c r="AC113" i="33"/>
  <c r="AC140" i="33"/>
  <c r="AC197" i="33"/>
  <c r="AC182" i="33"/>
  <c r="AC215" i="33"/>
  <c r="AO11" i="33"/>
  <c r="AO64" i="33"/>
  <c r="AZ64" i="33" s="1"/>
  <c r="AO138" i="33"/>
  <c r="AZ138" i="33" s="1"/>
  <c r="AO102" i="33"/>
  <c r="AZ102" i="33" s="1"/>
  <c r="AO121" i="33"/>
  <c r="AZ121" i="33" s="1"/>
  <c r="AO136" i="33"/>
  <c r="AZ136" i="33" s="1"/>
  <c r="AO169" i="33"/>
  <c r="AZ169" i="33" s="1"/>
  <c r="AO192" i="33"/>
  <c r="AZ192" i="33" s="1"/>
  <c r="AO213" i="33"/>
  <c r="AZ213" i="33" s="1"/>
  <c r="AO212" i="33"/>
  <c r="AZ212" i="33" s="1"/>
  <c r="AL213" i="33"/>
  <c r="AM213" i="33"/>
  <c r="AL79" i="33"/>
  <c r="AM79" i="33"/>
  <c r="AO53" i="33"/>
  <c r="AZ53" i="33" s="1"/>
  <c r="AO67" i="33"/>
  <c r="AZ67" i="33" s="1"/>
  <c r="AO73" i="33"/>
  <c r="AZ73" i="33" s="1"/>
  <c r="AO100" i="33"/>
  <c r="AZ100" i="33" s="1"/>
  <c r="AO210" i="33"/>
  <c r="AZ210" i="33" s="1"/>
  <c r="AM118" i="33"/>
  <c r="AL110" i="33"/>
  <c r="AM110" i="33"/>
  <c r="AM83" i="33"/>
  <c r="AL75" i="33"/>
  <c r="AM75" i="33"/>
  <c r="AO24" i="33"/>
  <c r="AZ24" i="33" s="1"/>
  <c r="AT52" i="33"/>
  <c r="BA52" i="33"/>
  <c r="AW52" i="33"/>
  <c r="AO66" i="33"/>
  <c r="AZ66" i="33" s="1"/>
  <c r="AM30" i="33"/>
  <c r="AO80" i="33"/>
  <c r="AZ80" i="33" s="1"/>
  <c r="AO130" i="33"/>
  <c r="AZ130" i="33" s="1"/>
  <c r="AO89" i="33"/>
  <c r="AZ89" i="33" s="1"/>
  <c r="AO94" i="33"/>
  <c r="AZ94" i="33" s="1"/>
  <c r="AO104" i="33"/>
  <c r="AZ104" i="33" s="1"/>
  <c r="AO178" i="33"/>
  <c r="AZ178" i="33" s="1"/>
  <c r="AO108" i="33"/>
  <c r="AZ108" i="33" s="1"/>
  <c r="AO111" i="33"/>
  <c r="AZ111" i="33" s="1"/>
  <c r="AO158" i="33"/>
  <c r="AZ158" i="33" s="1"/>
  <c r="AO185" i="33"/>
  <c r="AZ185" i="33" s="1"/>
  <c r="AO196" i="33"/>
  <c r="AZ196" i="33" s="1"/>
  <c r="AO47" i="33"/>
  <c r="AZ47" i="33" s="1"/>
  <c r="AO118" i="33"/>
  <c r="AZ118" i="33" s="1"/>
  <c r="AO109" i="33"/>
  <c r="AZ109" i="33" s="1"/>
  <c r="AO129" i="33"/>
  <c r="AZ129" i="33" s="1"/>
  <c r="AO133" i="33"/>
  <c r="AZ133" i="33" s="1"/>
  <c r="AO127" i="33"/>
  <c r="AZ127" i="33" s="1"/>
  <c r="AO181" i="33"/>
  <c r="AZ181" i="33" s="1"/>
  <c r="AO203" i="33"/>
  <c r="AZ203" i="33" s="1"/>
  <c r="AT14" i="33"/>
  <c r="AO18" i="33"/>
  <c r="AZ18" i="33" s="1"/>
  <c r="AM55" i="33"/>
  <c r="AT187" i="33"/>
  <c r="AW187" i="33"/>
  <c r="BA187" i="33"/>
  <c r="AT161" i="33"/>
  <c r="AW161" i="33"/>
  <c r="BA161" i="33"/>
  <c r="AT146" i="33"/>
  <c r="BA146" i="33"/>
  <c r="AW146" i="33"/>
  <c r="AT116" i="33"/>
  <c r="BA116" i="33"/>
  <c r="AW116" i="33"/>
  <c r="AL89" i="33"/>
  <c r="AM89" i="33"/>
  <c r="AL81" i="33"/>
  <c r="AM81" i="33"/>
  <c r="AT44" i="33"/>
  <c r="BA44" i="33"/>
  <c r="AW44" i="33"/>
  <c r="AO52" i="33"/>
  <c r="AZ52" i="33" s="1"/>
  <c r="AM61" i="33"/>
  <c r="AM106" i="33"/>
  <c r="AM111" i="33"/>
  <c r="AO131" i="33"/>
  <c r="AZ131" i="33" s="1"/>
  <c r="AO147" i="33"/>
  <c r="AZ147" i="33" s="1"/>
  <c r="AO179" i="33"/>
  <c r="AZ179" i="33" s="1"/>
  <c r="AO198" i="33"/>
  <c r="AZ198" i="33" s="1"/>
  <c r="AO191" i="33"/>
  <c r="AZ191" i="33" s="1"/>
  <c r="AO199" i="33"/>
  <c r="AZ199" i="33" s="1"/>
  <c r="AM208" i="33"/>
  <c r="AM215" i="33"/>
  <c r="AO41" i="33"/>
  <c r="AZ41" i="33" s="1"/>
  <c r="AM16" i="33"/>
  <c r="AO29" i="33"/>
  <c r="AZ29" i="33" s="1"/>
  <c r="AM23" i="33"/>
  <c r="AO122" i="33"/>
  <c r="AZ122" i="33" s="1"/>
  <c r="AM105" i="33"/>
  <c r="AO135" i="33"/>
  <c r="AZ135" i="33" s="1"/>
  <c r="AO174" i="33"/>
  <c r="AZ174" i="33" s="1"/>
  <c r="AO197" i="33"/>
  <c r="AZ197" i="33" s="1"/>
  <c r="AM204" i="33"/>
  <c r="BA55" i="33"/>
  <c r="AW55" i="33"/>
  <c r="AT55" i="33"/>
  <c r="AL120" i="33"/>
  <c r="AT16" i="33"/>
  <c r="BA16" i="33"/>
  <c r="AW16" i="33"/>
  <c r="AO82" i="33"/>
  <c r="AZ82" i="33" s="1"/>
  <c r="AO112" i="33"/>
  <c r="AZ112" i="33" s="1"/>
  <c r="AO76" i="33"/>
  <c r="AZ76" i="33" s="1"/>
  <c r="AO97" i="33"/>
  <c r="AZ97" i="33" s="1"/>
  <c r="AT101" i="33"/>
  <c r="BA101" i="33"/>
  <c r="AW101" i="33"/>
  <c r="AO139" i="33"/>
  <c r="AZ139" i="33" s="1"/>
  <c r="AO187" i="33"/>
  <c r="AZ187" i="33" s="1"/>
  <c r="AO168" i="33"/>
  <c r="AZ168" i="33" s="1"/>
  <c r="AO44" i="33"/>
  <c r="AZ44" i="33" s="1"/>
  <c r="AO124" i="33"/>
  <c r="AZ124" i="33" s="1"/>
  <c r="AM35" i="33"/>
  <c r="AL165" i="33"/>
  <c r="AM165" i="33"/>
  <c r="AO71" i="33"/>
  <c r="AZ71" i="33" s="1"/>
  <c r="AO115" i="33"/>
  <c r="AZ115" i="33" s="1"/>
  <c r="AO49" i="33"/>
  <c r="AZ49" i="33" s="1"/>
  <c r="AM66" i="33"/>
  <c r="AO33" i="33"/>
  <c r="AZ33" i="33" s="1"/>
  <c r="AO59" i="33"/>
  <c r="AZ59" i="33" s="1"/>
  <c r="AO137" i="33"/>
  <c r="AZ137" i="33" s="1"/>
  <c r="AO149" i="33"/>
  <c r="AZ149" i="33" s="1"/>
  <c r="AO176" i="33"/>
  <c r="AZ176" i="33" s="1"/>
  <c r="AM143" i="32"/>
  <c r="AM168" i="32"/>
  <c r="AM210" i="32"/>
  <c r="AM27" i="32"/>
  <c r="AM99" i="32"/>
  <c r="AB43" i="32"/>
  <c r="AC43" i="32" s="1"/>
  <c r="AC153" i="32"/>
  <c r="AT163" i="33"/>
  <c r="BA163" i="33"/>
  <c r="AW163" i="33"/>
  <c r="AL123" i="33"/>
  <c r="AM123" i="33"/>
  <c r="AO42" i="33"/>
  <c r="AZ42" i="33" s="1"/>
  <c r="AC46" i="33"/>
  <c r="AC54" i="33"/>
  <c r="AC128" i="33"/>
  <c r="AC142" i="33"/>
  <c r="AC165" i="33"/>
  <c r="AC129" i="33"/>
  <c r="AC145" i="33"/>
  <c r="AC149" i="33"/>
  <c r="AO39" i="33"/>
  <c r="AZ39" i="33" s="1"/>
  <c r="AO140" i="33"/>
  <c r="AZ140" i="33" s="1"/>
  <c r="AO70" i="33"/>
  <c r="AZ70" i="33" s="1"/>
  <c r="AT87" i="33"/>
  <c r="BA87" i="33"/>
  <c r="AW87" i="33"/>
  <c r="AO106" i="33"/>
  <c r="AZ106" i="33" s="1"/>
  <c r="AO150" i="33"/>
  <c r="AZ150" i="33" s="1"/>
  <c r="AO143" i="33"/>
  <c r="AZ143" i="33" s="1"/>
  <c r="AO193" i="33"/>
  <c r="AZ193" i="33" s="1"/>
  <c r="AO209" i="33"/>
  <c r="AZ209" i="33" s="1"/>
  <c r="AL203" i="33"/>
  <c r="AM203" i="33"/>
  <c r="AO25" i="33"/>
  <c r="AZ25" i="33" s="1"/>
  <c r="AO87" i="33"/>
  <c r="AZ87" i="33" s="1"/>
  <c r="AO161" i="33"/>
  <c r="AZ161" i="33" s="1"/>
  <c r="AO159" i="33"/>
  <c r="AZ159" i="33" s="1"/>
  <c r="AO17" i="33"/>
  <c r="AZ17" i="33" s="1"/>
  <c r="AO40" i="33"/>
  <c r="AZ40" i="33" s="1"/>
  <c r="AO55" i="33"/>
  <c r="AZ55" i="33" s="1"/>
  <c r="AO58" i="33"/>
  <c r="AZ58" i="33" s="1"/>
  <c r="AM181" i="33"/>
  <c r="AL19" i="33"/>
  <c r="AO20" i="33"/>
  <c r="AZ20" i="33" s="1"/>
  <c r="AO31" i="33"/>
  <c r="AZ31" i="33" s="1"/>
  <c r="AM56" i="33"/>
  <c r="AO61" i="33"/>
  <c r="AZ61" i="33" s="1"/>
  <c r="AO107" i="33"/>
  <c r="AZ107" i="33" s="1"/>
  <c r="AM82" i="33"/>
  <c r="AO148" i="33"/>
  <c r="AZ148" i="33" s="1"/>
  <c r="AM122" i="33"/>
  <c r="AM162" i="33"/>
  <c r="AO153" i="33"/>
  <c r="AZ153" i="33" s="1"/>
  <c r="AO166" i="33"/>
  <c r="AZ166" i="33" s="1"/>
  <c r="AT212" i="33"/>
  <c r="BA212" i="33"/>
  <c r="AW212" i="33"/>
  <c r="AL164" i="33"/>
  <c r="AM164" i="33"/>
  <c r="AO63" i="33"/>
  <c r="AZ63" i="33" s="1"/>
  <c r="AO51" i="33"/>
  <c r="AZ51" i="33" s="1"/>
  <c r="AO132" i="33"/>
  <c r="AZ132" i="33" s="1"/>
  <c r="AO160" i="33"/>
  <c r="AZ160" i="33" s="1"/>
  <c r="AO189" i="33"/>
  <c r="AZ189" i="33" s="1"/>
  <c r="AL146" i="33"/>
  <c r="AM146" i="33"/>
  <c r="AT138" i="33"/>
  <c r="BA138" i="33"/>
  <c r="AW138" i="33"/>
  <c r="AL116" i="33"/>
  <c r="AM116" i="33"/>
  <c r="AT108" i="33"/>
  <c r="BA108" i="33"/>
  <c r="AW108" i="33"/>
  <c r="BA81" i="33"/>
  <c r="AT73" i="33"/>
  <c r="BA73" i="33"/>
  <c r="AW73" i="33"/>
  <c r="AL11" i="33"/>
  <c r="AM11" i="33"/>
  <c r="AM45" i="33"/>
  <c r="AO38" i="33"/>
  <c r="AZ38" i="33" s="1"/>
  <c r="AW137" i="33"/>
  <c r="AO84" i="33"/>
  <c r="AZ84" i="33" s="1"/>
  <c r="AO163" i="33"/>
  <c r="AZ163" i="33" s="1"/>
  <c r="AO165" i="33"/>
  <c r="AZ165" i="33" s="1"/>
  <c r="AO81" i="33"/>
  <c r="AZ81" i="33" s="1"/>
  <c r="AO86" i="33"/>
  <c r="AZ86" i="33" s="1"/>
  <c r="AO142" i="33"/>
  <c r="AZ142" i="33" s="1"/>
  <c r="AO99" i="33"/>
  <c r="AZ99" i="33" s="1"/>
  <c r="AO105" i="33"/>
  <c r="AZ105" i="33" s="1"/>
  <c r="AM141" i="33"/>
  <c r="AO186" i="33"/>
  <c r="AZ186" i="33" s="1"/>
  <c r="AO195" i="33"/>
  <c r="AZ195" i="33" s="1"/>
  <c r="AO164" i="33"/>
  <c r="AZ164" i="33" s="1"/>
  <c r="AO170" i="33"/>
  <c r="AZ170" i="33" s="1"/>
  <c r="AO207" i="33"/>
  <c r="AZ207" i="33" s="1"/>
  <c r="AO204" i="33"/>
  <c r="AZ204" i="33" s="1"/>
  <c r="AO128" i="33"/>
  <c r="AZ128" i="33" s="1"/>
  <c r="AM103" i="33"/>
  <c r="AO113" i="33"/>
  <c r="AZ113" i="33" s="1"/>
  <c r="AM147" i="33"/>
  <c r="AM194" i="33"/>
  <c r="AM112" i="33"/>
  <c r="AO79" i="33"/>
  <c r="AZ79" i="33" s="1"/>
  <c r="AO72" i="33"/>
  <c r="AZ72" i="33" s="1"/>
  <c r="AO119" i="33"/>
  <c r="AZ119" i="33" s="1"/>
  <c r="AO162" i="33"/>
  <c r="AZ162" i="33" s="1"/>
  <c r="AO200" i="33"/>
  <c r="AZ200" i="33" s="1"/>
  <c r="AO14" i="33"/>
  <c r="AZ14" i="33" s="1"/>
  <c r="AM156" i="33"/>
  <c r="AT36" i="33"/>
  <c r="BA36" i="33"/>
  <c r="AW36" i="33"/>
  <c r="AO15" i="33"/>
  <c r="AZ15" i="33" s="1"/>
  <c r="AO146" i="33"/>
  <c r="AZ146" i="33" s="1"/>
  <c r="AO172" i="33"/>
  <c r="AZ172" i="33" s="1"/>
  <c r="AM148" i="33"/>
  <c r="AL140" i="33"/>
  <c r="AM140" i="33"/>
  <c r="AO54" i="33"/>
  <c r="AZ54" i="33" s="1"/>
  <c r="AO50" i="33"/>
  <c r="AZ50" i="33" s="1"/>
  <c r="AO74" i="33"/>
  <c r="AZ74" i="33" s="1"/>
  <c r="AO65" i="33"/>
  <c r="AZ65" i="33" s="1"/>
  <c r="AO173" i="33"/>
  <c r="AZ173" i="33" s="1"/>
  <c r="AO141" i="33"/>
  <c r="AZ141" i="33" s="1"/>
  <c r="AO157" i="33"/>
  <c r="AZ157" i="33" s="1"/>
  <c r="AL199" i="33"/>
  <c r="AM199" i="33"/>
  <c r="AL161" i="33"/>
  <c r="AM161" i="33"/>
  <c r="AT124" i="33"/>
  <c r="BA124" i="33"/>
  <c r="AW124" i="33"/>
  <c r="AO37" i="33"/>
  <c r="AZ37" i="33" s="1"/>
  <c r="AO23" i="33"/>
  <c r="AZ23" i="33" s="1"/>
  <c r="AT71" i="33"/>
  <c r="AW71" i="33"/>
  <c r="BA71" i="33"/>
  <c r="AO145" i="33"/>
  <c r="AZ145" i="33" s="1"/>
  <c r="AM196" i="33"/>
  <c r="AO90" i="33"/>
  <c r="AZ90" i="33" s="1"/>
  <c r="AM132" i="32"/>
  <c r="AK43" i="32"/>
  <c r="AT27" i="33"/>
  <c r="AL167" i="33"/>
  <c r="AL150" i="33"/>
  <c r="AM150" i="33"/>
  <c r="AL127" i="33"/>
  <c r="AM127" i="33"/>
  <c r="AC75" i="33"/>
  <c r="AC71" i="33"/>
  <c r="AC33" i="33"/>
  <c r="AC41" i="33"/>
  <c r="AC53" i="33"/>
  <c r="AC119" i="33"/>
  <c r="AC148" i="33"/>
  <c r="AC181" i="33"/>
  <c r="AC180" i="33"/>
  <c r="AC188" i="33"/>
  <c r="AC196" i="33"/>
  <c r="AC201" i="33"/>
  <c r="AO48" i="33"/>
  <c r="AZ48" i="33" s="1"/>
  <c r="AT28" i="33"/>
  <c r="BA28" i="33"/>
  <c r="AW28" i="33"/>
  <c r="AO36" i="33"/>
  <c r="AZ36" i="33" s="1"/>
  <c r="AO120" i="33"/>
  <c r="AZ120" i="33" s="1"/>
  <c r="AT117" i="33"/>
  <c r="BA117" i="33"/>
  <c r="AW117" i="33"/>
  <c r="AO183" i="33"/>
  <c r="AZ183" i="33" s="1"/>
  <c r="AO184" i="33"/>
  <c r="AZ184" i="33" s="1"/>
  <c r="AO202" i="33"/>
  <c r="AZ202" i="33" s="1"/>
  <c r="AO215" i="33"/>
  <c r="AZ215" i="33" s="1"/>
  <c r="AM28" i="33"/>
  <c r="AO114" i="33"/>
  <c r="AZ114" i="33" s="1"/>
  <c r="AO125" i="33"/>
  <c r="AZ125" i="33" s="1"/>
  <c r="AO156" i="33"/>
  <c r="AZ156" i="33" s="1"/>
  <c r="AO190" i="33"/>
  <c r="AZ190" i="33" s="1"/>
  <c r="AO205" i="33"/>
  <c r="AZ205" i="33" s="1"/>
  <c r="AO43" i="33"/>
  <c r="AZ43" i="33" s="1"/>
  <c r="AO27" i="33"/>
  <c r="AZ27" i="33" s="1"/>
  <c r="AO16" i="33"/>
  <c r="AZ16" i="33" s="1"/>
  <c r="AO28" i="33"/>
  <c r="AZ28" i="33" s="1"/>
  <c r="AM114" i="33"/>
  <c r="AO98" i="33"/>
  <c r="AZ98" i="33" s="1"/>
  <c r="AO101" i="33"/>
  <c r="AZ101" i="33" s="1"/>
  <c r="AO117" i="33"/>
  <c r="AZ117" i="33" s="1"/>
  <c r="AO144" i="33"/>
  <c r="AZ144" i="33" s="1"/>
  <c r="AO180" i="33"/>
  <c r="AZ180" i="33" s="1"/>
  <c r="AM189" i="33"/>
  <c r="AW164" i="33"/>
  <c r="AT177" i="33"/>
  <c r="BA177" i="33"/>
  <c r="AW177" i="33"/>
  <c r="AO211" i="33"/>
  <c r="AZ211" i="33" s="1"/>
  <c r="AM197" i="33"/>
  <c r="AO208" i="33"/>
  <c r="AZ208" i="33" s="1"/>
  <c r="AO214" i="33"/>
  <c r="AZ214" i="33" s="1"/>
  <c r="AL212" i="33"/>
  <c r="AM212" i="33"/>
  <c r="AL87" i="33"/>
  <c r="AM87" i="33"/>
  <c r="AO46" i="33"/>
  <c r="AZ46" i="33" s="1"/>
  <c r="AO68" i="33"/>
  <c r="AZ68" i="33" s="1"/>
  <c r="AO110" i="33"/>
  <c r="AZ110" i="33" s="1"/>
  <c r="AO123" i="33"/>
  <c r="AZ123" i="33" s="1"/>
  <c r="AO32" i="33"/>
  <c r="AZ32" i="33" s="1"/>
  <c r="AL187" i="33"/>
  <c r="AM187" i="33"/>
  <c r="AL138" i="33"/>
  <c r="AM138" i="33"/>
  <c r="AW130" i="33"/>
  <c r="AW97" i="33"/>
  <c r="BA97" i="33"/>
  <c r="AT97" i="33"/>
  <c r="AL73" i="33"/>
  <c r="AM73" i="33"/>
  <c r="AL12" i="33"/>
  <c r="AL65" i="33"/>
  <c r="AM65" i="33"/>
  <c r="AO12" i="33"/>
  <c r="AZ12" i="33" s="1"/>
  <c r="AO60" i="33"/>
  <c r="AZ60" i="33" s="1"/>
  <c r="AM74" i="33"/>
  <c r="AO95" i="33"/>
  <c r="AZ95" i="33" s="1"/>
  <c r="AO167" i="33"/>
  <c r="AZ167" i="33" s="1"/>
  <c r="AM178" i="33"/>
  <c r="AO103" i="33"/>
  <c r="AZ103" i="33" s="1"/>
  <c r="AM136" i="33"/>
  <c r="AO152" i="33"/>
  <c r="AZ152" i="33" s="1"/>
  <c r="AO155" i="33"/>
  <c r="AZ155" i="33" s="1"/>
  <c r="AO151" i="33"/>
  <c r="AZ151" i="33" s="1"/>
  <c r="AM166" i="33"/>
  <c r="AO194" i="33"/>
  <c r="AZ194" i="33" s="1"/>
  <c r="AO188" i="33"/>
  <c r="AZ188" i="33" s="1"/>
  <c r="AO201" i="33"/>
  <c r="AZ201" i="33" s="1"/>
  <c r="AO206" i="33"/>
  <c r="AZ206" i="33" s="1"/>
  <c r="AX13" i="33"/>
  <c r="AX216" i="33" s="1"/>
  <c r="AJ216" i="33"/>
  <c r="AL153" i="33"/>
  <c r="AM153" i="33"/>
  <c r="AM24" i="33"/>
  <c r="AO30" i="33"/>
  <c r="AZ30" i="33" s="1"/>
  <c r="AO56" i="33"/>
  <c r="AZ56" i="33" s="1"/>
  <c r="AO96" i="33"/>
  <c r="AZ96" i="33" s="1"/>
  <c r="AO78" i="33"/>
  <c r="AZ78" i="33" s="1"/>
  <c r="AM144" i="33"/>
  <c r="AM44" i="32"/>
  <c r="AM63" i="32"/>
  <c r="T20" i="32"/>
  <c r="AD11" i="32"/>
  <c r="AC15" i="32"/>
  <c r="AM187" i="32"/>
  <c r="AM73" i="32"/>
  <c r="AM38" i="32"/>
  <c r="AM140" i="32"/>
  <c r="AS20" i="32"/>
  <c r="AT20" i="32" s="1"/>
  <c r="AM31" i="32"/>
  <c r="AB20" i="32"/>
  <c r="AC20" i="32" s="1"/>
  <c r="AC148" i="32"/>
  <c r="AM28" i="32"/>
  <c r="AM95" i="32"/>
  <c r="AM183" i="32"/>
  <c r="AM68" i="32"/>
  <c r="AM111" i="32"/>
  <c r="AO32" i="32"/>
  <c r="AZ32" i="32" s="1"/>
  <c r="AT113" i="32"/>
  <c r="AW113" i="32"/>
  <c r="BA113" i="32"/>
  <c r="AT102" i="32"/>
  <c r="AO121" i="32"/>
  <c r="AZ121" i="32" s="1"/>
  <c r="AO36" i="32"/>
  <c r="AZ36" i="32" s="1"/>
  <c r="AO186" i="32"/>
  <c r="AZ186" i="32" s="1"/>
  <c r="AO195" i="32"/>
  <c r="AZ195" i="32" s="1"/>
  <c r="AO83" i="32"/>
  <c r="AZ83" i="32" s="1"/>
  <c r="AO11" i="32"/>
  <c r="AL85" i="32"/>
  <c r="AM85" i="32"/>
  <c r="AO112" i="32"/>
  <c r="AZ112" i="32" s="1"/>
  <c r="AO178" i="32"/>
  <c r="AZ178" i="32" s="1"/>
  <c r="AO148" i="32"/>
  <c r="AZ148" i="32" s="1"/>
  <c r="AO161" i="32"/>
  <c r="AZ161" i="32" s="1"/>
  <c r="AO192" i="32"/>
  <c r="AZ192" i="32" s="1"/>
  <c r="AO143" i="32"/>
  <c r="AZ143" i="32" s="1"/>
  <c r="AO183" i="32"/>
  <c r="AZ183" i="32" s="1"/>
  <c r="BA15" i="32"/>
  <c r="AT15" i="32"/>
  <c r="AW15" i="32"/>
  <c r="AO20" i="32"/>
  <c r="AZ20" i="32" s="1"/>
  <c r="AL106" i="32"/>
  <c r="AM106" i="32"/>
  <c r="AL98" i="32"/>
  <c r="AM98" i="32"/>
  <c r="AO33" i="32"/>
  <c r="AZ33" i="32" s="1"/>
  <c r="AO145" i="32"/>
  <c r="AZ145" i="32" s="1"/>
  <c r="BA170" i="32"/>
  <c r="AO189" i="32"/>
  <c r="AZ189" i="32" s="1"/>
  <c r="AO212" i="32"/>
  <c r="AZ212" i="32" s="1"/>
  <c r="AO14" i="32"/>
  <c r="AZ14" i="32" s="1"/>
  <c r="AO13" i="32"/>
  <c r="AZ13" i="32" s="1"/>
  <c r="AO198" i="32"/>
  <c r="AZ198" i="32" s="1"/>
  <c r="AO81" i="32"/>
  <c r="AZ81" i="32" s="1"/>
  <c r="AO102" i="32"/>
  <c r="AZ102" i="32" s="1"/>
  <c r="AO141" i="32"/>
  <c r="AZ141" i="32" s="1"/>
  <c r="AM14" i="32"/>
  <c r="AO24" i="32"/>
  <c r="AZ24" i="32" s="1"/>
  <c r="AO12" i="32"/>
  <c r="AZ12" i="32" s="1"/>
  <c r="AO30" i="32"/>
  <c r="AZ30" i="32" s="1"/>
  <c r="AL102" i="32"/>
  <c r="AM102" i="32"/>
  <c r="AT94" i="32"/>
  <c r="BA94" i="32"/>
  <c r="AW94" i="32"/>
  <c r="AL87" i="32"/>
  <c r="AM87" i="32"/>
  <c r="AM22" i="32"/>
  <c r="BA54" i="32"/>
  <c r="AW54" i="32"/>
  <c r="AT54" i="32"/>
  <c r="AO49" i="32"/>
  <c r="AZ49" i="32" s="1"/>
  <c r="AO82" i="32"/>
  <c r="AZ82" i="32" s="1"/>
  <c r="BA136" i="32"/>
  <c r="AO180" i="32"/>
  <c r="AZ180" i="32" s="1"/>
  <c r="AM153" i="32"/>
  <c r="AO149" i="32"/>
  <c r="AZ149" i="32" s="1"/>
  <c r="AO151" i="32"/>
  <c r="AZ151" i="32" s="1"/>
  <c r="AT157" i="32"/>
  <c r="BA157" i="32"/>
  <c r="AW157" i="32"/>
  <c r="AO191" i="32"/>
  <c r="AZ191" i="32" s="1"/>
  <c r="AO199" i="32"/>
  <c r="AZ199" i="32" s="1"/>
  <c r="AL88" i="32"/>
  <c r="AM88" i="32"/>
  <c r="AO70" i="32"/>
  <c r="AZ70" i="32" s="1"/>
  <c r="AO105" i="32"/>
  <c r="AZ105" i="32" s="1"/>
  <c r="AM178" i="32"/>
  <c r="AO144" i="32"/>
  <c r="AZ144" i="32" s="1"/>
  <c r="AO158" i="32"/>
  <c r="AZ158" i="32" s="1"/>
  <c r="AO174" i="32"/>
  <c r="AZ174" i="32" s="1"/>
  <c r="AO197" i="32"/>
  <c r="AZ197" i="32" s="1"/>
  <c r="AO214" i="32"/>
  <c r="AZ214" i="32" s="1"/>
  <c r="AO40" i="32"/>
  <c r="AZ40" i="32" s="1"/>
  <c r="AL211" i="32"/>
  <c r="AM211" i="32"/>
  <c r="AT133" i="32"/>
  <c r="BA133" i="32"/>
  <c r="AW133" i="32"/>
  <c r="AO47" i="32"/>
  <c r="AZ47" i="32" s="1"/>
  <c r="AM108" i="32"/>
  <c r="AO54" i="32"/>
  <c r="AZ54" i="32" s="1"/>
  <c r="AM25" i="32"/>
  <c r="AO89" i="32"/>
  <c r="AZ89" i="32" s="1"/>
  <c r="AO19" i="32"/>
  <c r="AZ19" i="32" s="1"/>
  <c r="AM59" i="32"/>
  <c r="AM135" i="32"/>
  <c r="AO167" i="32"/>
  <c r="AZ167" i="32" s="1"/>
  <c r="AO157" i="32"/>
  <c r="AZ157" i="32" s="1"/>
  <c r="AM173" i="32"/>
  <c r="AO203" i="32"/>
  <c r="AZ203" i="32" s="1"/>
  <c r="AO206" i="32"/>
  <c r="AZ206" i="32" s="1"/>
  <c r="AO213" i="32"/>
  <c r="AZ213" i="32" s="1"/>
  <c r="AO209" i="32"/>
  <c r="AZ209" i="32" s="1"/>
  <c r="AL129" i="32"/>
  <c r="AM129" i="32"/>
  <c r="AL110" i="32"/>
  <c r="AM110" i="32"/>
  <c r="AT96" i="32"/>
  <c r="BA96" i="32"/>
  <c r="AW96" i="32"/>
  <c r="AO73" i="32"/>
  <c r="AZ73" i="32" s="1"/>
  <c r="AO25" i="32"/>
  <c r="AZ25" i="32" s="1"/>
  <c r="AO111" i="32"/>
  <c r="AZ111" i="32" s="1"/>
  <c r="AO190" i="32"/>
  <c r="AZ190" i="32" s="1"/>
  <c r="AM212" i="32"/>
  <c r="AC18" i="32"/>
  <c r="AC49" i="32"/>
  <c r="AC57" i="32"/>
  <c r="AC44" i="32"/>
  <c r="AO125" i="32"/>
  <c r="AZ125" i="32" s="1"/>
  <c r="AO46" i="32"/>
  <c r="AZ46" i="32" s="1"/>
  <c r="AL90" i="32"/>
  <c r="AM90" i="32"/>
  <c r="AM91" i="32"/>
  <c r="AM84" i="32"/>
  <c r="AO50" i="32"/>
  <c r="AZ50" i="32" s="1"/>
  <c r="AO103" i="32"/>
  <c r="AZ103" i="32" s="1"/>
  <c r="AO139" i="32"/>
  <c r="AZ139" i="32" s="1"/>
  <c r="AO164" i="32"/>
  <c r="AZ164" i="32" s="1"/>
  <c r="AO169" i="32"/>
  <c r="AZ169" i="32" s="1"/>
  <c r="AO159" i="32"/>
  <c r="AZ159" i="32" s="1"/>
  <c r="AM175" i="32"/>
  <c r="AM176" i="32"/>
  <c r="AO207" i="32"/>
  <c r="AZ207" i="32" s="1"/>
  <c r="AO56" i="32"/>
  <c r="AZ56" i="32" s="1"/>
  <c r="AL170" i="32"/>
  <c r="AM170" i="32"/>
  <c r="AO22" i="32"/>
  <c r="AZ22" i="32" s="1"/>
  <c r="AO23" i="32"/>
  <c r="AZ23" i="32" s="1"/>
  <c r="AM41" i="32"/>
  <c r="AM103" i="32"/>
  <c r="AM162" i="32"/>
  <c r="AO188" i="32"/>
  <c r="AZ188" i="32" s="1"/>
  <c r="AM201" i="32"/>
  <c r="AO208" i="32"/>
  <c r="AZ208" i="32" s="1"/>
  <c r="AO18" i="32"/>
  <c r="AZ18" i="32" s="1"/>
  <c r="AO173" i="32"/>
  <c r="AZ173" i="32" s="1"/>
  <c r="AO74" i="32"/>
  <c r="AZ74" i="32" s="1"/>
  <c r="AO68" i="32"/>
  <c r="AZ68" i="32" s="1"/>
  <c r="AO106" i="32"/>
  <c r="AZ106" i="32" s="1"/>
  <c r="AO135" i="32"/>
  <c r="AZ135" i="32" s="1"/>
  <c r="AO160" i="32"/>
  <c r="AZ160" i="32" s="1"/>
  <c r="AO205" i="32"/>
  <c r="AZ205" i="32" s="1"/>
  <c r="AO215" i="32"/>
  <c r="AZ215" i="32" s="1"/>
  <c r="AO177" i="32"/>
  <c r="AZ177" i="32" s="1"/>
  <c r="AO58" i="32"/>
  <c r="AZ58" i="32" s="1"/>
  <c r="AO43" i="32"/>
  <c r="AZ43" i="32" s="1"/>
  <c r="AO154" i="32"/>
  <c r="AZ154" i="32" s="1"/>
  <c r="AT194" i="32"/>
  <c r="BA194" i="32"/>
  <c r="AW194" i="32"/>
  <c r="AO172" i="32"/>
  <c r="AZ172" i="32" s="1"/>
  <c r="AO193" i="32"/>
  <c r="AZ193" i="32" s="1"/>
  <c r="AO27" i="32"/>
  <c r="AZ27" i="32" s="1"/>
  <c r="AL209" i="32"/>
  <c r="AM209" i="32"/>
  <c r="AO52" i="32"/>
  <c r="AZ52" i="32" s="1"/>
  <c r="AO122" i="32"/>
  <c r="AZ122" i="32" s="1"/>
  <c r="AO90" i="32"/>
  <c r="AZ90" i="32" s="1"/>
  <c r="AO120" i="32"/>
  <c r="AZ120" i="32" s="1"/>
  <c r="AO156" i="32"/>
  <c r="AZ156" i="32" s="1"/>
  <c r="AO152" i="32"/>
  <c r="AZ152" i="32" s="1"/>
  <c r="AO136" i="32"/>
  <c r="AZ136" i="32" s="1"/>
  <c r="AO48" i="32"/>
  <c r="AZ48" i="32" s="1"/>
  <c r="AO45" i="32"/>
  <c r="AZ45" i="32" s="1"/>
  <c r="AL116" i="32"/>
  <c r="AM116" i="32"/>
  <c r="AL94" i="32"/>
  <c r="AM94" i="32"/>
  <c r="AT86" i="32"/>
  <c r="BA86" i="32"/>
  <c r="AW86" i="32"/>
  <c r="AO96" i="32"/>
  <c r="AZ96" i="32" s="1"/>
  <c r="AM33" i="32"/>
  <c r="AO51" i="32"/>
  <c r="AZ51" i="32" s="1"/>
  <c r="AO140" i="32"/>
  <c r="AZ140" i="32" s="1"/>
  <c r="AO86" i="32"/>
  <c r="AZ86" i="32" s="1"/>
  <c r="AO99" i="32"/>
  <c r="AZ99" i="32" s="1"/>
  <c r="AO107" i="32"/>
  <c r="AZ107" i="32" s="1"/>
  <c r="AO123" i="32"/>
  <c r="AZ123" i="32" s="1"/>
  <c r="AO137" i="32"/>
  <c r="AZ137" i="32" s="1"/>
  <c r="AM146" i="32"/>
  <c r="AM158" i="32"/>
  <c r="AL215" i="32"/>
  <c r="AM215" i="32"/>
  <c r="AO53" i="32"/>
  <c r="AZ53" i="32" s="1"/>
  <c r="AO78" i="32"/>
  <c r="AZ78" i="32" s="1"/>
  <c r="AO118" i="32"/>
  <c r="AZ118" i="32" s="1"/>
  <c r="AO16" i="32"/>
  <c r="AZ16" i="32" s="1"/>
  <c r="AO133" i="32"/>
  <c r="AZ133" i="32" s="1"/>
  <c r="BA46" i="32"/>
  <c r="AW46" i="32"/>
  <c r="AT46" i="32"/>
  <c r="AL93" i="32"/>
  <c r="AM93" i="32"/>
  <c r="AT72" i="32"/>
  <c r="AW72" i="32"/>
  <c r="BA72" i="32"/>
  <c r="AL23" i="32"/>
  <c r="AM23" i="32"/>
  <c r="AO55" i="32"/>
  <c r="AZ55" i="32" s="1"/>
  <c r="AO61" i="32"/>
  <c r="AZ61" i="32" s="1"/>
  <c r="AO93" i="32"/>
  <c r="AZ93" i="32" s="1"/>
  <c r="AO26" i="32"/>
  <c r="AZ26" i="32" s="1"/>
  <c r="AM66" i="32"/>
  <c r="AO101" i="32"/>
  <c r="AZ101" i="32" s="1"/>
  <c r="AO28" i="32"/>
  <c r="AZ28" i="32" s="1"/>
  <c r="AO60" i="32"/>
  <c r="AZ60" i="32" s="1"/>
  <c r="AO95" i="32"/>
  <c r="AZ95" i="32" s="1"/>
  <c r="AO124" i="32"/>
  <c r="AZ124" i="32" s="1"/>
  <c r="AM144" i="32"/>
  <c r="AO184" i="32"/>
  <c r="AZ184" i="32" s="1"/>
  <c r="AO147" i="32"/>
  <c r="AZ147" i="32" s="1"/>
  <c r="AM149" i="32"/>
  <c r="AO182" i="32"/>
  <c r="AZ182" i="32" s="1"/>
  <c r="AM195" i="32"/>
  <c r="AL165" i="32"/>
  <c r="AM165" i="32"/>
  <c r="AM96" i="32"/>
  <c r="AM55" i="32"/>
  <c r="AO108" i="32"/>
  <c r="AZ108" i="32" s="1"/>
  <c r="AO132" i="32"/>
  <c r="AZ132" i="32" s="1"/>
  <c r="AO59" i="32"/>
  <c r="AZ59" i="32" s="1"/>
  <c r="AO104" i="32"/>
  <c r="AZ104" i="32" s="1"/>
  <c r="AM124" i="32"/>
  <c r="AO119" i="32"/>
  <c r="AZ119" i="32" s="1"/>
  <c r="AO116" i="32"/>
  <c r="AZ116" i="32" s="1"/>
  <c r="AO168" i="32"/>
  <c r="AZ168" i="32" s="1"/>
  <c r="AO210" i="32"/>
  <c r="AZ210" i="32" s="1"/>
  <c r="AM17" i="32"/>
  <c r="AC107" i="32"/>
  <c r="AC162" i="32"/>
  <c r="AC93" i="32"/>
  <c r="AC111" i="32"/>
  <c r="AC177" i="32"/>
  <c r="AC195" i="32"/>
  <c r="AJ216" i="32"/>
  <c r="AX11" i="32"/>
  <c r="AX216" i="32" s="1"/>
  <c r="AO29" i="32"/>
  <c r="AZ29" i="32" s="1"/>
  <c r="AM54" i="32"/>
  <c r="AM82" i="32"/>
  <c r="AO84" i="32"/>
  <c r="AZ84" i="32" s="1"/>
  <c r="AO35" i="32"/>
  <c r="AZ35" i="32" s="1"/>
  <c r="AO67" i="32"/>
  <c r="AZ67" i="32" s="1"/>
  <c r="AO80" i="32"/>
  <c r="AZ80" i="32" s="1"/>
  <c r="AO87" i="32"/>
  <c r="AZ87" i="32" s="1"/>
  <c r="AM136" i="32"/>
  <c r="AM131" i="32"/>
  <c r="AM142" i="32"/>
  <c r="AM138" i="32"/>
  <c r="AO146" i="32"/>
  <c r="AZ146" i="32" s="1"/>
  <c r="AO162" i="32"/>
  <c r="AZ162" i="32" s="1"/>
  <c r="AM194" i="32"/>
  <c r="AO187" i="32"/>
  <c r="AZ187" i="32" s="1"/>
  <c r="AM172" i="32"/>
  <c r="AT197" i="32"/>
  <c r="BA197" i="32"/>
  <c r="AW197" i="32"/>
  <c r="AO200" i="32"/>
  <c r="AZ200" i="32" s="1"/>
  <c r="AO21" i="32"/>
  <c r="AZ21" i="32" s="1"/>
  <c r="AO127" i="32"/>
  <c r="AZ127" i="32" s="1"/>
  <c r="AO42" i="32"/>
  <c r="AZ42" i="32" s="1"/>
  <c r="AO117" i="32"/>
  <c r="AZ117" i="32" s="1"/>
  <c r="AM148" i="32"/>
  <c r="AO175" i="32"/>
  <c r="AZ175" i="32" s="1"/>
  <c r="AO170" i="32"/>
  <c r="AZ170" i="32" s="1"/>
  <c r="AO64" i="32"/>
  <c r="AZ64" i="32" s="1"/>
  <c r="AT63" i="32"/>
  <c r="BA63" i="32"/>
  <c r="AW63" i="32"/>
  <c r="AO128" i="32"/>
  <c r="AZ128" i="32" s="1"/>
  <c r="AO194" i="32"/>
  <c r="AZ194" i="32" s="1"/>
  <c r="AO179" i="32"/>
  <c r="AZ179" i="32" s="1"/>
  <c r="AO165" i="32"/>
  <c r="AZ165" i="32" s="1"/>
  <c r="AL92" i="32"/>
  <c r="AM92" i="32"/>
  <c r="AO39" i="32"/>
  <c r="AZ39" i="32" s="1"/>
  <c r="AO98" i="32"/>
  <c r="AZ98" i="32" s="1"/>
  <c r="AO79" i="32"/>
  <c r="AZ79" i="32" s="1"/>
  <c r="AO163" i="32"/>
  <c r="AZ163" i="32" s="1"/>
  <c r="AO211" i="32"/>
  <c r="AZ211" i="32" s="1"/>
  <c r="AT90" i="32"/>
  <c r="BA90" i="32"/>
  <c r="AW90" i="32"/>
  <c r="AO72" i="32"/>
  <c r="AZ72" i="32" s="1"/>
  <c r="AO65" i="32"/>
  <c r="AZ65" i="32" s="1"/>
  <c r="AT105" i="32"/>
  <c r="BA105" i="32"/>
  <c r="AW105" i="32"/>
  <c r="AM21" i="32"/>
  <c r="AL163" i="32"/>
  <c r="AM163" i="32"/>
  <c r="AL127" i="32"/>
  <c r="AM127" i="32"/>
  <c r="AL113" i="32"/>
  <c r="AM113" i="32"/>
  <c r="AL86" i="32"/>
  <c r="AM86" i="32"/>
  <c r="AL79" i="32"/>
  <c r="AM79" i="32"/>
  <c r="AL71" i="32"/>
  <c r="AM71" i="32"/>
  <c r="AT80" i="32"/>
  <c r="AT55" i="32"/>
  <c r="BA55" i="32"/>
  <c r="AW55" i="32"/>
  <c r="AO100" i="32"/>
  <c r="AZ100" i="32" s="1"/>
  <c r="AO75" i="32"/>
  <c r="AZ75" i="32" s="1"/>
  <c r="AO34" i="32"/>
  <c r="AZ34" i="32" s="1"/>
  <c r="AO66" i="32"/>
  <c r="AZ66" i="32" s="1"/>
  <c r="AT89" i="32"/>
  <c r="BA89" i="32"/>
  <c r="AW89" i="32"/>
  <c r="AO94" i="32"/>
  <c r="AZ94" i="32" s="1"/>
  <c r="AO97" i="32"/>
  <c r="AZ97" i="32" s="1"/>
  <c r="AO113" i="32"/>
  <c r="AZ113" i="32" s="1"/>
  <c r="AO131" i="32"/>
  <c r="AZ131" i="32" s="1"/>
  <c r="AO142" i="32"/>
  <c r="AZ142" i="32" s="1"/>
  <c r="AO130" i="32"/>
  <c r="AZ130" i="32" s="1"/>
  <c r="AO138" i="32"/>
  <c r="AZ138" i="32" s="1"/>
  <c r="AO150" i="32"/>
  <c r="AZ150" i="32" s="1"/>
  <c r="AM159" i="32"/>
  <c r="AO171" i="32"/>
  <c r="AZ171" i="32" s="1"/>
  <c r="AO181" i="32"/>
  <c r="AZ181" i="32" s="1"/>
  <c r="AO196" i="32"/>
  <c r="AZ196" i="32" s="1"/>
  <c r="AO202" i="32"/>
  <c r="AZ202" i="32" s="1"/>
  <c r="AW215" i="32"/>
  <c r="AM205" i="32"/>
  <c r="AL89" i="32"/>
  <c r="AM89" i="32"/>
  <c r="AO77" i="32"/>
  <c r="AZ77" i="32" s="1"/>
  <c r="AO57" i="32"/>
  <c r="AZ57" i="32" s="1"/>
  <c r="AO38" i="32"/>
  <c r="AZ38" i="32" s="1"/>
  <c r="AO44" i="32"/>
  <c r="AZ44" i="32" s="1"/>
  <c r="AO114" i="32"/>
  <c r="AZ114" i="32" s="1"/>
  <c r="AO155" i="32"/>
  <c r="AZ155" i="32" s="1"/>
  <c r="AO15" i="32"/>
  <c r="AZ15" i="32" s="1"/>
  <c r="AT74" i="32"/>
  <c r="BA74" i="32"/>
  <c r="AW74" i="32"/>
  <c r="AT92" i="32"/>
  <c r="BA92" i="32"/>
  <c r="AW92" i="32"/>
  <c r="AO31" i="32"/>
  <c r="AZ31" i="32" s="1"/>
  <c r="AO63" i="32"/>
  <c r="AZ63" i="32" s="1"/>
  <c r="AO71" i="32"/>
  <c r="AZ71" i="32" s="1"/>
  <c r="AM69" i="32"/>
  <c r="AO41" i="32"/>
  <c r="AZ41" i="32" s="1"/>
  <c r="AM57" i="32"/>
  <c r="AO37" i="32"/>
  <c r="AZ37" i="32" s="1"/>
  <c r="AT67" i="32"/>
  <c r="BA67" i="32"/>
  <c r="AW67" i="32"/>
  <c r="AO115" i="32"/>
  <c r="AZ115" i="32" s="1"/>
  <c r="AO88" i="32"/>
  <c r="AZ88" i="32" s="1"/>
  <c r="AW110" i="32"/>
  <c r="BA110" i="32"/>
  <c r="AT110" i="32"/>
  <c r="AO129" i="32"/>
  <c r="AZ129" i="32" s="1"/>
  <c r="AO109" i="32"/>
  <c r="AZ109" i="32" s="1"/>
  <c r="AM109" i="32"/>
  <c r="AT159" i="32"/>
  <c r="BA159" i="32"/>
  <c r="AW159" i="32"/>
  <c r="AM188" i="32"/>
  <c r="AM177" i="32"/>
  <c r="AM179" i="32"/>
  <c r="AO176" i="32"/>
  <c r="AZ176" i="32" s="1"/>
  <c r="AO166" i="32"/>
  <c r="AZ166" i="32" s="1"/>
  <c r="AO204" i="32"/>
  <c r="AZ204" i="32" s="1"/>
  <c r="AM18" i="32"/>
  <c r="AW165" i="32"/>
  <c r="AO69" i="32"/>
  <c r="AZ69" i="32" s="1"/>
  <c r="AO92" i="32"/>
  <c r="AZ92" i="32" s="1"/>
  <c r="AM199" i="32"/>
  <c r="AM213" i="32"/>
  <c r="AC34" i="32"/>
  <c r="AC38" i="32"/>
  <c r="AC42" i="32"/>
  <c r="AC46" i="32"/>
  <c r="AC54" i="32"/>
  <c r="AC188" i="32"/>
  <c r="AL120" i="32"/>
  <c r="AM120" i="32"/>
  <c r="AT111" i="32"/>
  <c r="AW111" i="32"/>
  <c r="BA111" i="32"/>
  <c r="AW22" i="32"/>
  <c r="AT27" i="32"/>
  <c r="BA27" i="32"/>
  <c r="AW27" i="32"/>
  <c r="AO110" i="32"/>
  <c r="AZ110" i="32" s="1"/>
  <c r="AO126" i="32"/>
  <c r="AZ126" i="32" s="1"/>
  <c r="AO153" i="32"/>
  <c r="AZ153" i="32" s="1"/>
  <c r="AM151" i="32"/>
  <c r="BA168" i="32"/>
  <c r="AW168" i="32"/>
  <c r="AT168" i="32"/>
  <c r="AO201" i="32"/>
  <c r="AZ201" i="32" s="1"/>
  <c r="AM186" i="32"/>
  <c r="AM203" i="32"/>
  <c r="AO17" i="32"/>
  <c r="AZ17" i="32" s="1"/>
  <c r="AO76" i="32"/>
  <c r="AZ76" i="32" s="1"/>
  <c r="AL104" i="32"/>
  <c r="AM104" i="32"/>
  <c r="AO91" i="32"/>
  <c r="AZ91" i="32" s="1"/>
  <c r="AO62" i="32"/>
  <c r="AZ62" i="32" s="1"/>
  <c r="AM80" i="32"/>
  <c r="AO85" i="32"/>
  <c r="AZ85" i="32" s="1"/>
  <c r="AO134" i="32"/>
  <c r="AZ134" i="32" s="1"/>
  <c r="AM164" i="32"/>
  <c r="AM152" i="32"/>
  <c r="AO185" i="32"/>
  <c r="AZ185" i="32" s="1"/>
  <c r="AM74" i="43" l="1"/>
  <c r="AL74" i="43"/>
  <c r="AM15" i="48"/>
  <c r="AL67" i="48"/>
  <c r="AM67" i="48"/>
  <c r="AC59" i="42"/>
  <c r="AC124" i="42"/>
  <c r="AC101" i="42"/>
  <c r="AC34" i="42"/>
  <c r="AC156" i="42"/>
  <c r="AL38" i="49"/>
  <c r="AM38" i="49"/>
  <c r="AT155" i="49"/>
  <c r="AW155" i="49"/>
  <c r="AL87" i="42"/>
  <c r="AM87" i="42"/>
  <c r="AM73" i="43"/>
  <c r="AL73" i="43"/>
  <c r="AW14" i="47"/>
  <c r="AT14" i="47"/>
  <c r="AW79" i="43"/>
  <c r="BA79" i="43"/>
  <c r="AW57" i="42"/>
  <c r="AL64" i="43"/>
  <c r="AM64" i="43"/>
  <c r="AL147" i="43"/>
  <c r="AM147" i="43"/>
  <c r="BA15" i="43"/>
  <c r="AT15" i="43"/>
  <c r="AL39" i="48"/>
  <c r="AM39" i="48"/>
  <c r="AW149" i="49"/>
  <c r="BA149" i="49"/>
  <c r="AW179" i="50"/>
  <c r="AT179" i="50"/>
  <c r="AM85" i="52"/>
  <c r="AL85" i="52"/>
  <c r="AL176" i="52"/>
  <c r="AM176" i="52"/>
  <c r="AL101" i="42"/>
  <c r="AM101" i="42"/>
  <c r="AL167" i="45"/>
  <c r="AM167" i="45"/>
  <c r="AW127" i="46"/>
  <c r="BA127" i="46"/>
  <c r="AL202" i="43"/>
  <c r="AM202" i="43"/>
  <c r="AL127" i="49"/>
  <c r="AM127" i="49"/>
  <c r="AC27" i="48"/>
  <c r="AL43" i="50"/>
  <c r="AM43" i="50"/>
  <c r="AL121" i="50"/>
  <c r="AM121" i="50"/>
  <c r="AL130" i="43"/>
  <c r="AM130" i="43"/>
  <c r="AL155" i="42"/>
  <c r="AM155" i="42"/>
  <c r="AL213" i="43"/>
  <c r="AM213" i="43"/>
  <c r="AC70" i="50"/>
  <c r="AC44" i="50"/>
  <c r="AL125" i="41"/>
  <c r="AM125" i="41"/>
  <c r="AL69" i="48"/>
  <c r="AM69" i="48"/>
  <c r="AW72" i="43"/>
  <c r="AT72" i="43"/>
  <c r="AT21" i="47"/>
  <c r="BA21" i="47"/>
  <c r="BA37" i="50"/>
  <c r="AT37" i="50"/>
  <c r="AW202" i="50"/>
  <c r="BA202" i="50"/>
  <c r="AM32" i="48"/>
  <c r="AL32" i="48"/>
  <c r="AC194" i="48"/>
  <c r="AC18" i="48"/>
  <c r="AC83" i="48"/>
  <c r="AC205" i="48"/>
  <c r="AC35" i="48"/>
  <c r="AC121" i="48"/>
  <c r="AC29" i="48"/>
  <c r="AC151" i="48"/>
  <c r="AC189" i="48"/>
  <c r="AC139" i="48"/>
  <c r="AC66" i="48"/>
  <c r="AC212" i="48"/>
  <c r="AC16" i="48"/>
  <c r="AC165" i="48"/>
  <c r="AC76" i="48"/>
  <c r="AC80" i="48"/>
  <c r="AC182" i="48"/>
  <c r="AC98" i="48"/>
  <c r="AC198" i="48"/>
  <c r="AL173" i="48"/>
  <c r="AM173" i="48"/>
  <c r="AL35" i="55"/>
  <c r="AM35" i="55"/>
  <c r="AL195" i="55"/>
  <c r="AM195" i="55"/>
  <c r="AC106" i="42"/>
  <c r="BA188" i="46"/>
  <c r="AT188" i="46"/>
  <c r="AL66" i="46"/>
  <c r="AM66" i="46"/>
  <c r="BA14" i="43"/>
  <c r="AW14" i="43"/>
  <c r="AM183" i="42"/>
  <c r="AL183" i="42"/>
  <c r="AW16" i="49"/>
  <c r="AT16" i="49"/>
  <c r="AL185" i="47"/>
  <c r="AM185" i="47"/>
  <c r="AT81" i="42"/>
  <c r="AW81" i="42"/>
  <c r="AM190" i="47"/>
  <c r="AL190" i="47"/>
  <c r="AT38" i="46"/>
  <c r="BA38" i="46"/>
  <c r="BA72" i="49"/>
  <c r="AT72" i="49"/>
  <c r="AL101" i="41"/>
  <c r="AM101" i="41"/>
  <c r="AQ104" i="63"/>
  <c r="AR104" i="63"/>
  <c r="BB154" i="63"/>
  <c r="AY154" i="63"/>
  <c r="AY23" i="63"/>
  <c r="BB23" i="63"/>
  <c r="AV23" i="63"/>
  <c r="AV57" i="63"/>
  <c r="BB57" i="63"/>
  <c r="BA105" i="46"/>
  <c r="BA214" i="46"/>
  <c r="AM51" i="43"/>
  <c r="AC195" i="46"/>
  <c r="AT66" i="49"/>
  <c r="AC183" i="46"/>
  <c r="AC205" i="46"/>
  <c r="AC31" i="46"/>
  <c r="AC29" i="46"/>
  <c r="AL148" i="40"/>
  <c r="AC37" i="42"/>
  <c r="AM171" i="43"/>
  <c r="AC86" i="46"/>
  <c r="AC124" i="46"/>
  <c r="AW35" i="50"/>
  <c r="AM108" i="50"/>
  <c r="AM25" i="50"/>
  <c r="AT42" i="50"/>
  <c r="AM44" i="50"/>
  <c r="AM211" i="51"/>
  <c r="BA57" i="51"/>
  <c r="AM120" i="51"/>
  <c r="AM177" i="51"/>
  <c r="AW51" i="51"/>
  <c r="AM184" i="51"/>
  <c r="AM208" i="34"/>
  <c r="AM211" i="47"/>
  <c r="AT23" i="51"/>
  <c r="AT157" i="52"/>
  <c r="AM100" i="52"/>
  <c r="AM67" i="52"/>
  <c r="AT159" i="52"/>
  <c r="BA190" i="52"/>
  <c r="BA171" i="52"/>
  <c r="AC157" i="48"/>
  <c r="BA22" i="52"/>
  <c r="AT65" i="38"/>
  <c r="AM78" i="52"/>
  <c r="AM179" i="52"/>
  <c r="AC132" i="48"/>
  <c r="AM158" i="46"/>
  <c r="AT43" i="54"/>
  <c r="AM163" i="51"/>
  <c r="AM76" i="54"/>
  <c r="AM125" i="55"/>
  <c r="AM85" i="55"/>
  <c r="BA34" i="55"/>
  <c r="AM178" i="55"/>
  <c r="AM172" i="55"/>
  <c r="AW189" i="56"/>
  <c r="AM108" i="57"/>
  <c r="BA125" i="57"/>
  <c r="AM203" i="57"/>
  <c r="AM11" i="58"/>
  <c r="BA151" i="58"/>
  <c r="AT174" i="58"/>
  <c r="AM88" i="58"/>
  <c r="BA86" i="58"/>
  <c r="AW178" i="58"/>
  <c r="AT18" i="58"/>
  <c r="AM166" i="58"/>
  <c r="AT42" i="58"/>
  <c r="AW149" i="58"/>
  <c r="AW209" i="58"/>
  <c r="AM77" i="58"/>
  <c r="BA62" i="58"/>
  <c r="AC182" i="59"/>
  <c r="AC157" i="59"/>
  <c r="AC144" i="59"/>
  <c r="AC128" i="59"/>
  <c r="AC114" i="59"/>
  <c r="AC89" i="59"/>
  <c r="AC41" i="59"/>
  <c r="AC63" i="59"/>
  <c r="AC206" i="59"/>
  <c r="AC180" i="59"/>
  <c r="AC179" i="59"/>
  <c r="AC163" i="59"/>
  <c r="AC162" i="59"/>
  <c r="AC111" i="59"/>
  <c r="AC104" i="59"/>
  <c r="AC136" i="59"/>
  <c r="AC18" i="59"/>
  <c r="AC42" i="59"/>
  <c r="AC197" i="59"/>
  <c r="AC201" i="59"/>
  <c r="AC156" i="59"/>
  <c r="AE156" i="59" s="1"/>
  <c r="V156" i="59" s="1"/>
  <c r="AC135" i="59"/>
  <c r="AE135" i="59" s="1"/>
  <c r="V135" i="59" s="1"/>
  <c r="AC125" i="59"/>
  <c r="AE125" i="59" s="1"/>
  <c r="V125" i="59" s="1"/>
  <c r="AC132" i="59"/>
  <c r="AE132" i="59" s="1"/>
  <c r="V132" i="59" s="1"/>
  <c r="AC66" i="59"/>
  <c r="AC39" i="59"/>
  <c r="AC14" i="59"/>
  <c r="AC13" i="59"/>
  <c r="AC212" i="59"/>
  <c r="AC195" i="59"/>
  <c r="AC177" i="59"/>
  <c r="AE177" i="59" s="1"/>
  <c r="V177" i="59" s="1"/>
  <c r="AC161" i="59"/>
  <c r="AE161" i="59" s="1"/>
  <c r="V161" i="59" s="1"/>
  <c r="AC129" i="59"/>
  <c r="AC109" i="59"/>
  <c r="AC92" i="59"/>
  <c r="AC122" i="59"/>
  <c r="AC74" i="59"/>
  <c r="AC48" i="59"/>
  <c r="AC46" i="59"/>
  <c r="AC215" i="59"/>
  <c r="AM142" i="58"/>
  <c r="AM136" i="59"/>
  <c r="AM215" i="59"/>
  <c r="AT72" i="41"/>
  <c r="AM55" i="60"/>
  <c r="AM189" i="60"/>
  <c r="AM195" i="60"/>
  <c r="AM91" i="60"/>
  <c r="AM62" i="60"/>
  <c r="AW56" i="58"/>
  <c r="AM168" i="60"/>
  <c r="AT119" i="60"/>
  <c r="AM111" i="60"/>
  <c r="AM178" i="60"/>
  <c r="AM191" i="60"/>
  <c r="AM93" i="60"/>
  <c r="AC175" i="61"/>
  <c r="AE175" i="61" s="1"/>
  <c r="V175" i="61" s="1"/>
  <c r="AC140" i="61"/>
  <c r="AE140" i="61" s="1"/>
  <c r="V140" i="61" s="1"/>
  <c r="AC29" i="61"/>
  <c r="AE29" i="61" s="1"/>
  <c r="V29" i="61" s="1"/>
  <c r="AM173" i="59"/>
  <c r="AC104" i="61"/>
  <c r="AE104" i="61" s="1"/>
  <c r="V104" i="61" s="1"/>
  <c r="AC181" i="61"/>
  <c r="AE181" i="61" s="1"/>
  <c r="V181" i="61" s="1"/>
  <c r="AC148" i="61"/>
  <c r="AE148" i="61" s="1"/>
  <c r="V148" i="61" s="1"/>
  <c r="AC19" i="61"/>
  <c r="AE19" i="61" s="1"/>
  <c r="V19" i="61" s="1"/>
  <c r="AM117" i="60"/>
  <c r="AC34" i="61"/>
  <c r="AE34" i="61" s="1"/>
  <c r="V34" i="61" s="1"/>
  <c r="AC21" i="61"/>
  <c r="AE21" i="61" s="1"/>
  <c r="V21" i="61" s="1"/>
  <c r="AC109" i="61"/>
  <c r="AE109" i="61" s="1"/>
  <c r="V109" i="61" s="1"/>
  <c r="AC210" i="61"/>
  <c r="AE210" i="61" s="1"/>
  <c r="V210" i="61" s="1"/>
  <c r="AC115" i="61"/>
  <c r="AE115" i="61" s="1"/>
  <c r="V115" i="61" s="1"/>
  <c r="AC208" i="61"/>
  <c r="AE208" i="61" s="1"/>
  <c r="V208" i="61" s="1"/>
  <c r="AT38" i="61"/>
  <c r="AM168" i="52"/>
  <c r="BA12" i="43"/>
  <c r="AV152" i="63"/>
  <c r="AR213" i="63"/>
  <c r="AR19" i="63"/>
  <c r="AC100" i="61"/>
  <c r="AE100" i="61" s="1"/>
  <c r="V100" i="61" s="1"/>
  <c r="AY215" i="63"/>
  <c r="BB186" i="63"/>
  <c r="AV113" i="63"/>
  <c r="BB202" i="63"/>
  <c r="BB122" i="63"/>
  <c r="AR26" i="63"/>
  <c r="AY38" i="63"/>
  <c r="AY55" i="63"/>
  <c r="AY144" i="63"/>
  <c r="BB18" i="63"/>
  <c r="AY45" i="63"/>
  <c r="BB28" i="63"/>
  <c r="BB131" i="63"/>
  <c r="BB169" i="63"/>
  <c r="AC184" i="59"/>
  <c r="AC12" i="59"/>
  <c r="AV119" i="63"/>
  <c r="AY14" i="63"/>
  <c r="BB193" i="63"/>
  <c r="AM95" i="56"/>
  <c r="BB137" i="63"/>
  <c r="AC73" i="59"/>
  <c r="AC19" i="59"/>
  <c r="AC30" i="59"/>
  <c r="AC115" i="59"/>
  <c r="AR21" i="63"/>
  <c r="W68" i="63"/>
  <c r="AP112" i="63"/>
  <c r="AQ112" i="63" s="1"/>
  <c r="BB112" i="63"/>
  <c r="AU127" i="63"/>
  <c r="AU68" i="63"/>
  <c r="AP23" i="63"/>
  <c r="AQ23" i="63" s="1"/>
  <c r="W84" i="63"/>
  <c r="AP96" i="63"/>
  <c r="AQ96" i="63" s="1"/>
  <c r="AM216" i="63"/>
  <c r="AY96" i="63"/>
  <c r="W18" i="63"/>
  <c r="Y212" i="65"/>
  <c r="Z212" i="65" s="1"/>
  <c r="Y91" i="65"/>
  <c r="Z91" i="65" s="1"/>
  <c r="AP20" i="65"/>
  <c r="Y120" i="65"/>
  <c r="Z120" i="65" s="1"/>
  <c r="Y41" i="65"/>
  <c r="Z41" i="65" s="1"/>
  <c r="W114" i="65"/>
  <c r="Y76" i="65"/>
  <c r="Z76" i="65" s="1"/>
  <c r="AU185" i="65"/>
  <c r="AP157" i="65"/>
  <c r="AR157" i="65" s="1"/>
  <c r="AU72" i="65"/>
  <c r="AP209" i="65"/>
  <c r="AU199" i="65"/>
  <c r="W70" i="65"/>
  <c r="AR172" i="63"/>
  <c r="Y131" i="63"/>
  <c r="Z131" i="63" s="1"/>
  <c r="AU29" i="63"/>
  <c r="AP18" i="63"/>
  <c r="AP202" i="63"/>
  <c r="W41" i="63"/>
  <c r="AP41" i="63"/>
  <c r="AQ41" i="63" s="1"/>
  <c r="BB96" i="63"/>
  <c r="BA189" i="51"/>
  <c r="Y27" i="63"/>
  <c r="Z27" i="63" s="1"/>
  <c r="W42" i="63"/>
  <c r="Y96" i="63"/>
  <c r="Z96" i="63" s="1"/>
  <c r="AM169" i="50"/>
  <c r="AM48" i="50"/>
  <c r="AM171" i="50"/>
  <c r="AM24" i="50"/>
  <c r="AM195" i="51"/>
  <c r="BA126" i="51"/>
  <c r="AM79" i="52"/>
  <c r="AM38" i="52"/>
  <c r="AC144" i="48"/>
  <c r="BA152" i="51"/>
  <c r="AM105" i="51"/>
  <c r="BA199" i="38"/>
  <c r="AC113" i="48"/>
  <c r="AC100" i="48"/>
  <c r="AE131" i="54"/>
  <c r="V131" i="54" s="1"/>
  <c r="AE64" i="54"/>
  <c r="V64" i="54" s="1"/>
  <c r="AM170" i="55"/>
  <c r="AM41" i="55"/>
  <c r="AT28" i="55"/>
  <c r="AW29" i="55"/>
  <c r="AM183" i="55"/>
  <c r="AM152" i="55"/>
  <c r="AW34" i="55"/>
  <c r="AM78" i="55"/>
  <c r="AM126" i="56"/>
  <c r="AW93" i="51"/>
  <c r="AM174" i="57"/>
  <c r="AM54" i="57"/>
  <c r="AW151" i="58"/>
  <c r="AT110" i="58"/>
  <c r="AM26" i="58"/>
  <c r="BA178" i="58"/>
  <c r="AM71" i="58"/>
  <c r="AM61" i="58"/>
  <c r="AM181" i="58"/>
  <c r="BA209" i="58"/>
  <c r="AM78" i="58"/>
  <c r="AC189" i="59"/>
  <c r="AC153" i="59"/>
  <c r="AC141" i="59"/>
  <c r="AC134" i="59"/>
  <c r="AC106" i="59"/>
  <c r="AC80" i="59"/>
  <c r="AC37" i="59"/>
  <c r="AC211" i="59"/>
  <c r="AC188" i="59"/>
  <c r="AC175" i="59"/>
  <c r="AC185" i="59"/>
  <c r="AC133" i="59"/>
  <c r="AC107" i="59"/>
  <c r="AC83" i="59"/>
  <c r="AC86" i="59"/>
  <c r="AC11" i="59"/>
  <c r="AC38" i="59"/>
  <c r="AC203" i="59"/>
  <c r="AE203" i="59" s="1"/>
  <c r="V203" i="59" s="1"/>
  <c r="AC159" i="59"/>
  <c r="AE159" i="59" s="1"/>
  <c r="V159" i="59" s="1"/>
  <c r="AC148" i="59"/>
  <c r="AC150" i="59"/>
  <c r="AC87" i="59"/>
  <c r="AC99" i="59"/>
  <c r="AC58" i="59"/>
  <c r="AC35" i="59"/>
  <c r="AC67" i="59"/>
  <c r="AC55" i="59"/>
  <c r="AC213" i="59"/>
  <c r="AC183" i="59"/>
  <c r="AE183" i="59" s="1"/>
  <c r="V183" i="59" s="1"/>
  <c r="AC173" i="59"/>
  <c r="AC172" i="59"/>
  <c r="AC121" i="59"/>
  <c r="AC105" i="59"/>
  <c r="AC85" i="59"/>
  <c r="AE85" i="59" s="1"/>
  <c r="V85" i="59" s="1"/>
  <c r="AC98" i="59"/>
  <c r="AC50" i="59"/>
  <c r="AC68" i="59"/>
  <c r="AC40" i="59"/>
  <c r="AM125" i="59"/>
  <c r="AW72" i="41"/>
  <c r="AW80" i="43"/>
  <c r="AM57" i="60"/>
  <c r="AM159" i="60"/>
  <c r="AW119" i="60"/>
  <c r="AW211" i="60"/>
  <c r="AC168" i="61"/>
  <c r="AE168" i="61" s="1"/>
  <c r="V168" i="61" s="1"/>
  <c r="AC91" i="61"/>
  <c r="AE91" i="61" s="1"/>
  <c r="V91" i="61" s="1"/>
  <c r="AC37" i="61"/>
  <c r="AE37" i="61" s="1"/>
  <c r="V37" i="61" s="1"/>
  <c r="AM97" i="61"/>
  <c r="AM124" i="60"/>
  <c r="AC71" i="61"/>
  <c r="AE71" i="61" s="1"/>
  <c r="V71" i="61" s="1"/>
  <c r="AC165" i="61"/>
  <c r="AE165" i="61" s="1"/>
  <c r="V165" i="61" s="1"/>
  <c r="AC132" i="61"/>
  <c r="AE132" i="61" s="1"/>
  <c r="V132" i="61" s="1"/>
  <c r="AC43" i="61"/>
  <c r="AE43" i="61" s="1"/>
  <c r="V43" i="61" s="1"/>
  <c r="AC213" i="61"/>
  <c r="AE213" i="61" s="1"/>
  <c r="V213" i="61" s="1"/>
  <c r="AC45" i="61"/>
  <c r="AE45" i="61" s="1"/>
  <c r="V45" i="61" s="1"/>
  <c r="AC48" i="61"/>
  <c r="AE48" i="61" s="1"/>
  <c r="V48" i="61" s="1"/>
  <c r="AC125" i="61"/>
  <c r="AE125" i="61" s="1"/>
  <c r="V125" i="61" s="1"/>
  <c r="AC58" i="61"/>
  <c r="AE58" i="61" s="1"/>
  <c r="V58" i="61" s="1"/>
  <c r="AC131" i="61"/>
  <c r="AE131" i="61" s="1"/>
  <c r="V131" i="61" s="1"/>
  <c r="AW38" i="61"/>
  <c r="AT177" i="38"/>
  <c r="BB152" i="63"/>
  <c r="AR154" i="63"/>
  <c r="AY107" i="63"/>
  <c r="BB113" i="63"/>
  <c r="AV80" i="63"/>
  <c r="AY202" i="63"/>
  <c r="AY122" i="63"/>
  <c r="AR29" i="63"/>
  <c r="AY84" i="63"/>
  <c r="BB114" i="63"/>
  <c r="AY131" i="63"/>
  <c r="AY169" i="63"/>
  <c r="AC160" i="59"/>
  <c r="AE160" i="59" s="1"/>
  <c r="V160" i="59" s="1"/>
  <c r="AU160" i="59" s="1"/>
  <c r="AC88" i="59"/>
  <c r="BB119" i="63"/>
  <c r="AV14" i="63"/>
  <c r="BB116" i="63"/>
  <c r="AV12" i="63"/>
  <c r="AR165" i="63"/>
  <c r="AR13" i="63"/>
  <c r="AC57" i="59"/>
  <c r="AE57" i="59" s="1"/>
  <c r="V57" i="59" s="1"/>
  <c r="BA80" i="43"/>
  <c r="AY137" i="63"/>
  <c r="AR184" i="63"/>
  <c r="W154" i="63"/>
  <c r="AP57" i="63"/>
  <c r="W55" i="63"/>
  <c r="Y154" i="63"/>
  <c r="Z154" i="63" s="1"/>
  <c r="AV97" i="63"/>
  <c r="W20" i="63"/>
  <c r="Y57" i="63"/>
  <c r="Z57" i="63" s="1"/>
  <c r="W57" i="63"/>
  <c r="AP97" i="63"/>
  <c r="W97" i="63"/>
  <c r="AR127" i="63"/>
  <c r="AQ155" i="63"/>
  <c r="W29" i="63"/>
  <c r="AP144" i="63"/>
  <c r="W23" i="63"/>
  <c r="W112" i="63"/>
  <c r="AU204" i="63"/>
  <c r="AU91" i="65"/>
  <c r="AP41" i="65"/>
  <c r="AU114" i="65"/>
  <c r="AP19" i="65"/>
  <c r="AQ19" i="65" s="1"/>
  <c r="AU157" i="65"/>
  <c r="W141" i="65"/>
  <c r="W199" i="65"/>
  <c r="AR198" i="63"/>
  <c r="W147" i="63"/>
  <c r="W131" i="63"/>
  <c r="Y29" i="63"/>
  <c r="Z29" i="63" s="1"/>
  <c r="AP27" i="63"/>
  <c r="AU27" i="63"/>
  <c r="AW189" i="51"/>
  <c r="AV112" i="63"/>
  <c r="Y19" i="63"/>
  <c r="Z19" i="63" s="1"/>
  <c r="AW74" i="43"/>
  <c r="AM13" i="41"/>
  <c r="AT104" i="46"/>
  <c r="AM37" i="47"/>
  <c r="AC71" i="46"/>
  <c r="AM159" i="48"/>
  <c r="AC73" i="46"/>
  <c r="AL141" i="49"/>
  <c r="AC90" i="46"/>
  <c r="AC202" i="46"/>
  <c r="AC57" i="46"/>
  <c r="AT76" i="46"/>
  <c r="AC70" i="46"/>
  <c r="AC79" i="46"/>
  <c r="AC111" i="46"/>
  <c r="AC137" i="46"/>
  <c r="AM176" i="46"/>
  <c r="AM145" i="49"/>
  <c r="AM73" i="50"/>
  <c r="AM204" i="50"/>
  <c r="AM67" i="50"/>
  <c r="BA69" i="43"/>
  <c r="AM89" i="51"/>
  <c r="BA61" i="51"/>
  <c r="AM36" i="51"/>
  <c r="AC199" i="48"/>
  <c r="AC103" i="48"/>
  <c r="AC79" i="48"/>
  <c r="AC212" i="42"/>
  <c r="AC105" i="42"/>
  <c r="AC114" i="48"/>
  <c r="AC157" i="46"/>
  <c r="AC110" i="46"/>
  <c r="AC188" i="46"/>
  <c r="AC148" i="46"/>
  <c r="AC93" i="42"/>
  <c r="AC13" i="46"/>
  <c r="AM29" i="38"/>
  <c r="AM114" i="52"/>
  <c r="AM165" i="52"/>
  <c r="AM84" i="40"/>
  <c r="AW199" i="38"/>
  <c r="AW65" i="38"/>
  <c r="AC154" i="48"/>
  <c r="AT152" i="51"/>
  <c r="AM62" i="46"/>
  <c r="AM143" i="52"/>
  <c r="AE189" i="54"/>
  <c r="V189" i="54" s="1"/>
  <c r="AE143" i="54"/>
  <c r="V143" i="54" s="1"/>
  <c r="AE12" i="54"/>
  <c r="V12" i="54" s="1"/>
  <c r="AM52" i="54"/>
  <c r="AM89" i="55"/>
  <c r="AM188" i="55"/>
  <c r="AM22" i="55"/>
  <c r="AW17" i="52"/>
  <c r="AM115" i="58"/>
  <c r="AM213" i="58"/>
  <c r="AC207" i="59"/>
  <c r="AC181" i="59"/>
  <c r="AC149" i="59"/>
  <c r="AC137" i="59"/>
  <c r="AC127" i="59"/>
  <c r="AC140" i="59"/>
  <c r="AC72" i="59"/>
  <c r="AC33" i="59"/>
  <c r="AC205" i="59"/>
  <c r="AC200" i="59"/>
  <c r="AC171" i="59"/>
  <c r="AC168" i="59"/>
  <c r="AC126" i="59"/>
  <c r="AC138" i="59"/>
  <c r="AC79" i="59"/>
  <c r="AE79" i="59" s="1"/>
  <c r="V79" i="59" s="1"/>
  <c r="AC78" i="59"/>
  <c r="AC64" i="59"/>
  <c r="AC26" i="59"/>
  <c r="AC196" i="59"/>
  <c r="AC155" i="59"/>
  <c r="AC143" i="59"/>
  <c r="AC130" i="59"/>
  <c r="AC118" i="59"/>
  <c r="AE118" i="59" s="1"/>
  <c r="V118" i="59" s="1"/>
  <c r="AC84" i="59"/>
  <c r="AC51" i="59"/>
  <c r="AC27" i="59"/>
  <c r="AE27" i="59" s="1"/>
  <c r="V27" i="59" s="1"/>
  <c r="AC59" i="59"/>
  <c r="AE59" i="59" s="1"/>
  <c r="V59" i="59" s="1"/>
  <c r="AC47" i="59"/>
  <c r="AE47" i="59" s="1"/>
  <c r="V47" i="59" s="1"/>
  <c r="AC204" i="59"/>
  <c r="AE204" i="59" s="1"/>
  <c r="V204" i="59" s="1"/>
  <c r="AC178" i="59"/>
  <c r="AC169" i="59"/>
  <c r="AC158" i="59"/>
  <c r="AC117" i="59"/>
  <c r="AC94" i="59"/>
  <c r="AE94" i="59" s="1"/>
  <c r="V94" i="59" s="1"/>
  <c r="AC81" i="59"/>
  <c r="AC90" i="59"/>
  <c r="AC17" i="59"/>
  <c r="AC60" i="59"/>
  <c r="AW69" i="43"/>
  <c r="AC28" i="59"/>
  <c r="BA56" i="58"/>
  <c r="AM135" i="60"/>
  <c r="AM161" i="60"/>
  <c r="AC100" i="59"/>
  <c r="AC163" i="61"/>
  <c r="AE163" i="61" s="1"/>
  <c r="V163" i="61" s="1"/>
  <c r="AC108" i="61"/>
  <c r="AE108" i="61" s="1"/>
  <c r="V108" i="61" s="1"/>
  <c r="AC24" i="61"/>
  <c r="AE24" i="61" s="1"/>
  <c r="V24" i="61" s="1"/>
  <c r="AM96" i="61"/>
  <c r="AC207" i="61"/>
  <c r="AE207" i="61" s="1"/>
  <c r="V207" i="61" s="1"/>
  <c r="AC16" i="61"/>
  <c r="AE16" i="61" s="1"/>
  <c r="V16" i="61" s="1"/>
  <c r="AC174" i="61"/>
  <c r="AE174" i="61" s="1"/>
  <c r="V174" i="61" s="1"/>
  <c r="AC116" i="61"/>
  <c r="AE116" i="61" s="1"/>
  <c r="V116" i="61" s="1"/>
  <c r="AC14" i="61"/>
  <c r="AE14" i="61" s="1"/>
  <c r="V14" i="61" s="1"/>
  <c r="AC199" i="61"/>
  <c r="AE199" i="61" s="1"/>
  <c r="V199" i="61" s="1"/>
  <c r="AC61" i="61"/>
  <c r="AE61" i="61" s="1"/>
  <c r="V61" i="61" s="1"/>
  <c r="AC64" i="61"/>
  <c r="AE64" i="61" s="1"/>
  <c r="V64" i="61" s="1"/>
  <c r="AC141" i="61"/>
  <c r="AE141" i="61" s="1"/>
  <c r="V141" i="61" s="1"/>
  <c r="AC77" i="61"/>
  <c r="AE77" i="61" s="1"/>
  <c r="V77" i="61" s="1"/>
  <c r="AC150" i="61"/>
  <c r="AE150" i="61" s="1"/>
  <c r="V150" i="61" s="1"/>
  <c r="AL168" i="55"/>
  <c r="AM15" i="49"/>
  <c r="AR176" i="63"/>
  <c r="AR171" i="63"/>
  <c r="Y112" i="63"/>
  <c r="Z112" i="63" s="1"/>
  <c r="Y126" i="63"/>
  <c r="Z126" i="63" s="1"/>
  <c r="W127" i="63"/>
  <c r="Y68" i="63"/>
  <c r="Z68" i="63" s="1"/>
  <c r="W144" i="63"/>
  <c r="Y71" i="63"/>
  <c r="Z71" i="63" s="1"/>
  <c r="Y97" i="63"/>
  <c r="Z97" i="63" s="1"/>
  <c r="W204" i="63"/>
  <c r="Y127" i="63"/>
  <c r="Z127" i="63" s="1"/>
  <c r="AP208" i="65"/>
  <c r="AU99" i="65"/>
  <c r="Y45" i="63"/>
  <c r="Z45" i="63" s="1"/>
  <c r="W202" i="63"/>
  <c r="Y202" i="63"/>
  <c r="Z202" i="63" s="1"/>
  <c r="AP147" i="63"/>
  <c r="AU42" i="63"/>
  <c r="W45" i="63"/>
  <c r="AU41" i="63"/>
  <c r="AC194" i="33"/>
  <c r="AC146" i="33"/>
  <c r="AC143" i="33"/>
  <c r="AC141" i="33"/>
  <c r="AC77" i="33"/>
  <c r="AP182" i="63"/>
  <c r="AQ46" i="63"/>
  <c r="AR46" i="63"/>
  <c r="AP145" i="63"/>
  <c r="AC95" i="55"/>
  <c r="AC38" i="55"/>
  <c r="AM51" i="58"/>
  <c r="AC62" i="37"/>
  <c r="W92" i="65"/>
  <c r="AR56" i="63"/>
  <c r="AL109" i="61"/>
  <c r="AM109" i="61"/>
  <c r="AC194" i="37"/>
  <c r="AP88" i="65"/>
  <c r="AQ88" i="65" s="1"/>
  <c r="AP17" i="65"/>
  <c r="AT77" i="60"/>
  <c r="BA77" i="60"/>
  <c r="AW77" i="60"/>
  <c r="AL12" i="61"/>
  <c r="AM12" i="61"/>
  <c r="BA159" i="55"/>
  <c r="AT159" i="55"/>
  <c r="AL45" i="59"/>
  <c r="AM45" i="59"/>
  <c r="AT193" i="51"/>
  <c r="AW193" i="51"/>
  <c r="BA193" i="51"/>
  <c r="AL25" i="61"/>
  <c r="AM25" i="61"/>
  <c r="AL65" i="57"/>
  <c r="AM65" i="57"/>
  <c r="AL178" i="57"/>
  <c r="AM178" i="57"/>
  <c r="AC133" i="39"/>
  <c r="AC13" i="39"/>
  <c r="AC173" i="39"/>
  <c r="AC210" i="39"/>
  <c r="AC157" i="39"/>
  <c r="AC78" i="39"/>
  <c r="AC123" i="39"/>
  <c r="AT71" i="43"/>
  <c r="BA71" i="43"/>
  <c r="AL137" i="43"/>
  <c r="AM137" i="43"/>
  <c r="AL176" i="43"/>
  <c r="AM176" i="43"/>
  <c r="BA146" i="43"/>
  <c r="AW146" i="43"/>
  <c r="AL85" i="45"/>
  <c r="AM85" i="45"/>
  <c r="AL155" i="45"/>
  <c r="AM155" i="45"/>
  <c r="AM55" i="37"/>
  <c r="AL55" i="37"/>
  <c r="AL197" i="38"/>
  <c r="AM197" i="38"/>
  <c r="AL34" i="38"/>
  <c r="AM34" i="38"/>
  <c r="AV16" i="63"/>
  <c r="BB16" i="63"/>
  <c r="BB35" i="63"/>
  <c r="AY35" i="63"/>
  <c r="AT30" i="37"/>
  <c r="BA30" i="37"/>
  <c r="AL73" i="37"/>
  <c r="AM73" i="37"/>
  <c r="Y22" i="65"/>
  <c r="Z22" i="65" s="1"/>
  <c r="W22" i="65"/>
  <c r="AL88" i="41"/>
  <c r="AM88" i="41"/>
  <c r="AL173" i="41"/>
  <c r="AM173" i="41"/>
  <c r="AW197" i="43"/>
  <c r="AT197" i="43"/>
  <c r="AC185" i="39"/>
  <c r="AC121" i="39"/>
  <c r="AC128" i="39"/>
  <c r="AR17" i="63"/>
  <c r="AR142" i="63"/>
  <c r="AU152" i="65"/>
  <c r="AP180" i="65"/>
  <c r="AQ180" i="65" s="1"/>
  <c r="AP162" i="65"/>
  <c r="AQ162" i="65" s="1"/>
  <c r="AP117" i="65"/>
  <c r="AU45" i="65"/>
  <c r="AU29" i="65"/>
  <c r="AY29" i="65" s="1"/>
  <c r="AU18" i="65"/>
  <c r="AP74" i="65"/>
  <c r="Y176" i="65"/>
  <c r="Z176" i="65" s="1"/>
  <c r="W145" i="65"/>
  <c r="AP113" i="65"/>
  <c r="AQ113" i="65" s="1"/>
  <c r="AU25" i="65"/>
  <c r="AU164" i="65"/>
  <c r="W21" i="65"/>
  <c r="AP37" i="65"/>
  <c r="AQ37" i="65" s="1"/>
  <c r="W88" i="65"/>
  <c r="AP195" i="65"/>
  <c r="Y171" i="65"/>
  <c r="Z171" i="65" s="1"/>
  <c r="AU49" i="65"/>
  <c r="AU70" i="65"/>
  <c r="AM209" i="61"/>
  <c r="AP16" i="63"/>
  <c r="AU94" i="63"/>
  <c r="W35" i="63"/>
  <c r="AU115" i="63"/>
  <c r="AU170" i="63"/>
  <c r="W89" i="63"/>
  <c r="Y89" i="63"/>
  <c r="Z89" i="63" s="1"/>
  <c r="AP99" i="63"/>
  <c r="AU99" i="63"/>
  <c r="AP130" i="63"/>
  <c r="Y130" i="63"/>
  <c r="Z130" i="63" s="1"/>
  <c r="W130" i="63"/>
  <c r="AU130" i="63"/>
  <c r="AU36" i="63"/>
  <c r="Y36" i="63"/>
  <c r="Z36" i="63" s="1"/>
  <c r="AP36" i="63"/>
  <c r="W36" i="63"/>
  <c r="AL179" i="57"/>
  <c r="AM179" i="57"/>
  <c r="W179" i="63"/>
  <c r="AP179" i="63"/>
  <c r="Y177" i="63"/>
  <c r="Z177" i="63" s="1"/>
  <c r="AP177" i="63"/>
  <c r="W177" i="63"/>
  <c r="AU177" i="63"/>
  <c r="Y116" i="63"/>
  <c r="Z116" i="63" s="1"/>
  <c r="W116" i="63"/>
  <c r="AU205" i="63"/>
  <c r="AP205" i="63"/>
  <c r="Y205" i="63"/>
  <c r="Z205" i="63" s="1"/>
  <c r="W205" i="63"/>
  <c r="W120" i="63"/>
  <c r="Y120" i="63"/>
  <c r="Z120" i="63" s="1"/>
  <c r="AP120" i="63"/>
  <c r="AU120" i="63"/>
  <c r="AP209" i="63"/>
  <c r="Y209" i="63"/>
  <c r="Z209" i="63" s="1"/>
  <c r="W209" i="63"/>
  <c r="AL188" i="54"/>
  <c r="AM188" i="54"/>
  <c r="AY44" i="63"/>
  <c r="BB44" i="63"/>
  <c r="AC62" i="39"/>
  <c r="AC41" i="39"/>
  <c r="AC107" i="39"/>
  <c r="AC184" i="39"/>
  <c r="AC134" i="39"/>
  <c r="AW11" i="60"/>
  <c r="AP152" i="65"/>
  <c r="AQ152" i="65" s="1"/>
  <c r="W180" i="65"/>
  <c r="W162" i="65"/>
  <c r="W117" i="65"/>
  <c r="AU169" i="65"/>
  <c r="AV169" i="65" s="1"/>
  <c r="W45" i="65"/>
  <c r="W29" i="65"/>
  <c r="W74" i="65"/>
  <c r="AP176" i="65"/>
  <c r="AQ176" i="65" s="1"/>
  <c r="AU145" i="65"/>
  <c r="AU113" i="65"/>
  <c r="Y25" i="65"/>
  <c r="Z25" i="65" s="1"/>
  <c r="W164" i="65"/>
  <c r="AU21" i="65"/>
  <c r="W37" i="65"/>
  <c r="AU88" i="65"/>
  <c r="AU195" i="65"/>
  <c r="AY195" i="65" s="1"/>
  <c r="AP171" i="65"/>
  <c r="AQ171" i="65" s="1"/>
  <c r="Y49" i="65"/>
  <c r="Z49" i="65" s="1"/>
  <c r="AP70" i="65"/>
  <c r="AR191" i="63"/>
  <c r="AM46" i="60"/>
  <c r="W50" i="63"/>
  <c r="AP35" i="63"/>
  <c r="AP170" i="63"/>
  <c r="Y151" i="63"/>
  <c r="Z151" i="63" s="1"/>
  <c r="AP151" i="63"/>
  <c r="AQ151" i="63" s="1"/>
  <c r="AM207" i="61"/>
  <c r="AU66" i="63"/>
  <c r="AY66" i="63" s="1"/>
  <c r="AU104" i="63"/>
  <c r="W104" i="63"/>
  <c r="Y134" i="63"/>
  <c r="Z134" i="63" s="1"/>
  <c r="AU134" i="63"/>
  <c r="W134" i="63"/>
  <c r="AP134" i="63"/>
  <c r="Y85" i="63"/>
  <c r="Z85" i="63" s="1"/>
  <c r="AU85" i="63"/>
  <c r="W85" i="63"/>
  <c r="AP85" i="63"/>
  <c r="AU164" i="63"/>
  <c r="W164" i="63"/>
  <c r="AP164" i="63"/>
  <c r="Y164" i="63"/>
  <c r="Z164" i="63" s="1"/>
  <c r="AL166" i="61"/>
  <c r="AM166" i="61"/>
  <c r="AU63" i="63"/>
  <c r="W63" i="63"/>
  <c r="AP63" i="63"/>
  <c r="Y63" i="63"/>
  <c r="Z63" i="63" s="1"/>
  <c r="AY147" i="63"/>
  <c r="AV147" i="63"/>
  <c r="AU171" i="63"/>
  <c r="W171" i="63"/>
  <c r="AP103" i="63"/>
  <c r="AU103" i="63"/>
  <c r="W103" i="63"/>
  <c r="Y103" i="63"/>
  <c r="Z103" i="63" s="1"/>
  <c r="Y173" i="65"/>
  <c r="Z173" i="65" s="1"/>
  <c r="AU191" i="63"/>
  <c r="Y50" i="63"/>
  <c r="Z50" i="63" s="1"/>
  <c r="Y32" i="63"/>
  <c r="Z32" i="63" s="1"/>
  <c r="AU31" i="63"/>
  <c r="Y191" i="63"/>
  <c r="Z191" i="63" s="1"/>
  <c r="AU111" i="63"/>
  <c r="W163" i="63"/>
  <c r="Y207" i="63"/>
  <c r="Z207" i="63" s="1"/>
  <c r="W207" i="63"/>
  <c r="AP207" i="63"/>
  <c r="AU207" i="63"/>
  <c r="BA38" i="55"/>
  <c r="AW38" i="55"/>
  <c r="AT38" i="55"/>
  <c r="AL161" i="54"/>
  <c r="AM161" i="54"/>
  <c r="AU117" i="63"/>
  <c r="W117" i="63"/>
  <c r="AP117" i="63"/>
  <c r="Y117" i="63"/>
  <c r="Z117" i="63" s="1"/>
  <c r="AU175" i="63"/>
  <c r="AP175" i="63"/>
  <c r="AP188" i="63"/>
  <c r="Y188" i="63"/>
  <c r="Z188" i="63" s="1"/>
  <c r="AU161" i="63"/>
  <c r="AP161" i="63"/>
  <c r="AP148" i="63"/>
  <c r="W148" i="63"/>
  <c r="Y148" i="63"/>
  <c r="Z148" i="63" s="1"/>
  <c r="AU148" i="63"/>
  <c r="AU72" i="63"/>
  <c r="W72" i="63"/>
  <c r="Y72" i="63"/>
  <c r="Z72" i="63" s="1"/>
  <c r="AP72" i="63"/>
  <c r="AL123" i="61"/>
  <c r="AM123" i="61"/>
  <c r="AT154" i="60"/>
  <c r="AW154" i="60"/>
  <c r="AL27" i="57"/>
  <c r="AM27" i="57"/>
  <c r="AL177" i="54"/>
  <c r="AM177" i="54"/>
  <c r="AU195" i="63"/>
  <c r="AP195" i="63"/>
  <c r="Y195" i="63"/>
  <c r="Z195" i="63" s="1"/>
  <c r="AU162" i="63"/>
  <c r="W162" i="63"/>
  <c r="AP162" i="63"/>
  <c r="Y162" i="63"/>
  <c r="Z162" i="63" s="1"/>
  <c r="AU192" i="63"/>
  <c r="Y192" i="63"/>
  <c r="Z192" i="63" s="1"/>
  <c r="W192" i="63"/>
  <c r="AP192" i="63"/>
  <c r="AP108" i="63"/>
  <c r="Y108" i="63"/>
  <c r="Z108" i="63" s="1"/>
  <c r="W133" i="63"/>
  <c r="Y133" i="63"/>
  <c r="Z133" i="63" s="1"/>
  <c r="AP133" i="63"/>
  <c r="AU133" i="63"/>
  <c r="W105" i="63"/>
  <c r="AU105" i="63"/>
  <c r="AP105" i="63"/>
  <c r="Y105" i="63"/>
  <c r="Z105" i="63" s="1"/>
  <c r="W82" i="63"/>
  <c r="AU82" i="63"/>
  <c r="W62" i="63"/>
  <c r="Y62" i="63"/>
  <c r="Z62" i="63" s="1"/>
  <c r="AP62" i="63"/>
  <c r="AU62" i="63"/>
  <c r="W123" i="63"/>
  <c r="AP123" i="63"/>
  <c r="Y123" i="63"/>
  <c r="Z123" i="63" s="1"/>
  <c r="AU123" i="63"/>
  <c r="AL181" i="61"/>
  <c r="AM181" i="61"/>
  <c r="AL208" i="59"/>
  <c r="AL216" i="59" s="1"/>
  <c r="AM208" i="59"/>
  <c r="AL70" i="54"/>
  <c r="AM70" i="54"/>
  <c r="AL49" i="54"/>
  <c r="AM49" i="54"/>
  <c r="AU213" i="65"/>
  <c r="W11" i="65"/>
  <c r="AC128" i="46"/>
  <c r="W149" i="65"/>
  <c r="AU161" i="65"/>
  <c r="W109" i="65"/>
  <c r="AU118" i="65"/>
  <c r="AU33" i="65"/>
  <c r="AC62" i="33"/>
  <c r="AT148" i="46"/>
  <c r="AW148" i="46"/>
  <c r="AC75" i="39"/>
  <c r="AC59" i="33"/>
  <c r="AC44" i="33"/>
  <c r="AC192" i="33"/>
  <c r="BA142" i="36"/>
  <c r="AM28" i="36"/>
  <c r="AM197" i="36"/>
  <c r="AM32" i="36"/>
  <c r="AM13" i="36"/>
  <c r="AL33" i="36"/>
  <c r="AW210" i="36"/>
  <c r="AM175" i="36"/>
  <c r="BA121" i="36"/>
  <c r="AT64" i="36"/>
  <c r="AL106" i="36"/>
  <c r="AM124" i="36"/>
  <c r="AM51" i="36"/>
  <c r="AM111" i="36"/>
  <c r="AM17" i="36"/>
  <c r="AM87" i="36"/>
  <c r="AM85" i="36"/>
  <c r="AW121" i="36"/>
  <c r="AM50" i="36"/>
  <c r="AW167" i="36"/>
  <c r="AM128" i="36"/>
  <c r="AW114" i="36"/>
  <c r="AM163" i="36"/>
  <c r="BA132" i="36"/>
  <c r="AM171" i="36"/>
  <c r="AM41" i="36"/>
  <c r="AW21" i="36"/>
  <c r="AW98" i="36"/>
  <c r="AW68" i="36"/>
  <c r="AW159" i="36"/>
  <c r="AT11" i="36"/>
  <c r="AW63" i="36"/>
  <c r="AM45" i="36"/>
  <c r="AM164" i="36"/>
  <c r="AW56" i="36"/>
  <c r="AW73" i="36"/>
  <c r="AW11" i="36"/>
  <c r="BA158" i="36"/>
  <c r="AM152" i="36"/>
  <c r="AM178" i="36"/>
  <c r="AM15" i="36"/>
  <c r="AT199" i="36"/>
  <c r="AT113" i="36"/>
  <c r="AT18" i="36"/>
  <c r="BA68" i="36"/>
  <c r="AM66" i="36"/>
  <c r="BA21" i="36"/>
  <c r="AM183" i="36"/>
  <c r="AL191" i="36"/>
  <c r="AM156" i="36"/>
  <c r="AT98" i="36"/>
  <c r="AW23" i="36"/>
  <c r="BA54" i="36"/>
  <c r="BA91" i="36"/>
  <c r="AL18" i="36"/>
  <c r="AM149" i="33"/>
  <c r="AM25" i="33"/>
  <c r="AL63" i="33"/>
  <c r="AC78" i="33"/>
  <c r="BA164" i="33"/>
  <c r="AM95" i="33"/>
  <c r="BA137" i="33"/>
  <c r="AM37" i="33"/>
  <c r="AM184" i="33"/>
  <c r="AM64" i="33"/>
  <c r="AM214" i="33"/>
  <c r="AT19" i="33"/>
  <c r="AM100" i="33"/>
  <c r="AC18" i="33"/>
  <c r="AC191" i="33"/>
  <c r="AC184" i="33"/>
  <c r="AC108" i="33"/>
  <c r="AC111" i="33"/>
  <c r="AC109" i="33"/>
  <c r="AM142" i="33"/>
  <c r="AM175" i="34"/>
  <c r="AM139" i="32"/>
  <c r="BA42" i="34"/>
  <c r="AT37" i="37"/>
  <c r="AM44" i="33"/>
  <c r="AC198" i="33"/>
  <c r="AC170" i="33"/>
  <c r="AC166" i="33"/>
  <c r="AC88" i="33"/>
  <c r="AC23" i="33"/>
  <c r="AC198" i="39"/>
  <c r="AC178" i="39"/>
  <c r="AC171" i="39"/>
  <c r="AC19" i="39"/>
  <c r="AC79" i="33"/>
  <c r="AC200" i="39"/>
  <c r="AC156" i="39"/>
  <c r="AC92" i="39"/>
  <c r="AC205" i="32"/>
  <c r="AC88" i="32"/>
  <c r="AC172" i="46"/>
  <c r="AE172" i="46" s="1"/>
  <c r="V172" i="46" s="1"/>
  <c r="AC162" i="42"/>
  <c r="AC199" i="33"/>
  <c r="AE115" i="59"/>
  <c r="V115" i="59" s="1"/>
  <c r="AC95" i="59"/>
  <c r="AE95" i="59" s="1"/>
  <c r="V95" i="59" s="1"/>
  <c r="AC108" i="59"/>
  <c r="AC124" i="59"/>
  <c r="AC152" i="59"/>
  <c r="AC191" i="59"/>
  <c r="AC198" i="59"/>
  <c r="AC20" i="59"/>
  <c r="AC29" i="59"/>
  <c r="AE29" i="59" s="1"/>
  <c r="V29" i="59" s="1"/>
  <c r="AC75" i="59"/>
  <c r="AE75" i="59" s="1"/>
  <c r="V75" i="59" s="1"/>
  <c r="AC21" i="59"/>
  <c r="AC32" i="59"/>
  <c r="AC96" i="59"/>
  <c r="AC110" i="59"/>
  <c r="AC154" i="59"/>
  <c r="AC164" i="59"/>
  <c r="AC192" i="59"/>
  <c r="AC199" i="59"/>
  <c r="AE199" i="59" s="1"/>
  <c r="V199" i="59" s="1"/>
  <c r="AC31" i="59"/>
  <c r="AC77" i="59"/>
  <c r="AC22" i="59"/>
  <c r="AC34" i="59"/>
  <c r="AE34" i="59" s="1"/>
  <c r="V34" i="59" s="1"/>
  <c r="AC93" i="59"/>
  <c r="AC101" i="59"/>
  <c r="AC112" i="59"/>
  <c r="AC147" i="59"/>
  <c r="AE147" i="59" s="1"/>
  <c r="V147" i="59" s="1"/>
  <c r="AC194" i="59"/>
  <c r="AC202" i="59"/>
  <c r="AC186" i="46"/>
  <c r="AC176" i="59"/>
  <c r="AE176" i="59" s="1"/>
  <c r="V176" i="59" s="1"/>
  <c r="AC91" i="59"/>
  <c r="AC140" i="32"/>
  <c r="AY100" i="63"/>
  <c r="AU212" i="65"/>
  <c r="W193" i="65"/>
  <c r="AP75" i="65"/>
  <c r="W20" i="65"/>
  <c r="AP148" i="65"/>
  <c r="AP76" i="65"/>
  <c r="Y19" i="65"/>
  <c r="Z19" i="65" s="1"/>
  <c r="AP185" i="65"/>
  <c r="AQ185" i="65" s="1"/>
  <c r="Y141" i="65"/>
  <c r="Z141" i="65" s="1"/>
  <c r="W99" i="65"/>
  <c r="W53" i="65"/>
  <c r="W203" i="65"/>
  <c r="AP72" i="65"/>
  <c r="W209" i="65"/>
  <c r="AU137" i="65"/>
  <c r="AW216" i="65"/>
  <c r="T3" i="65" s="1"/>
  <c r="AC122" i="37"/>
  <c r="AC204" i="32"/>
  <c r="AM43" i="33"/>
  <c r="BA13" i="37"/>
  <c r="BA197" i="43"/>
  <c r="AC190" i="39"/>
  <c r="AC28" i="46"/>
  <c r="AC36" i="46"/>
  <c r="AC107" i="46"/>
  <c r="AE107" i="46" s="1"/>
  <c r="V107" i="46" s="1"/>
  <c r="AC146" i="46"/>
  <c r="AC12" i="33"/>
  <c r="AC193" i="42"/>
  <c r="AC212" i="32"/>
  <c r="AC52" i="59"/>
  <c r="AR23" i="63"/>
  <c r="AC35" i="46"/>
  <c r="AC177" i="55"/>
  <c r="AC113" i="46"/>
  <c r="AC147" i="39"/>
  <c r="W212" i="65"/>
  <c r="AU193" i="65"/>
  <c r="Y75" i="65"/>
  <c r="Z75" i="65" s="1"/>
  <c r="AU20" i="65"/>
  <c r="Y148" i="65"/>
  <c r="Z148" i="65" s="1"/>
  <c r="W76" i="65"/>
  <c r="W19" i="65"/>
  <c r="Y185" i="65"/>
  <c r="Z185" i="65" s="1"/>
  <c r="AP141" i="65"/>
  <c r="AQ141" i="65" s="1"/>
  <c r="AP99" i="65"/>
  <c r="AR99" i="65" s="1"/>
  <c r="AU53" i="65"/>
  <c r="AU203" i="65"/>
  <c r="Y72" i="65"/>
  <c r="Z72" i="65" s="1"/>
  <c r="AU209" i="65"/>
  <c r="W137" i="65"/>
  <c r="AC30" i="47"/>
  <c r="AM121" i="32"/>
  <c r="AW40" i="33"/>
  <c r="BA80" i="34"/>
  <c r="BA77" i="34"/>
  <c r="AW76" i="34"/>
  <c r="AL44" i="36"/>
  <c r="AC209" i="37"/>
  <c r="AC166" i="39"/>
  <c r="AC83" i="42"/>
  <c r="AC58" i="46"/>
  <c r="AE58" i="46" s="1"/>
  <c r="V58" i="46" s="1"/>
  <c r="AC141" i="46"/>
  <c r="AC212" i="46"/>
  <c r="AC131" i="46"/>
  <c r="AC72" i="33"/>
  <c r="AC83" i="32"/>
  <c r="AC149" i="46"/>
  <c r="AC159" i="46"/>
  <c r="T8" i="40"/>
  <c r="T2" i="40" s="1"/>
  <c r="AC53" i="59"/>
  <c r="AR118" i="63"/>
  <c r="AC159" i="39"/>
  <c r="AC89" i="46"/>
  <c r="AE89" i="46" s="1"/>
  <c r="V89" i="46" s="1"/>
  <c r="AC42" i="46"/>
  <c r="AC37" i="46"/>
  <c r="AC91" i="46"/>
  <c r="AC48" i="42"/>
  <c r="AC179" i="42"/>
  <c r="AC105" i="46"/>
  <c r="AC87" i="33"/>
  <c r="AC98" i="46"/>
  <c r="AE184" i="59"/>
  <c r="V184" i="59" s="1"/>
  <c r="AC27" i="37"/>
  <c r="AC193" i="39"/>
  <c r="AC206" i="32"/>
  <c r="AC79" i="34"/>
  <c r="AC187" i="33"/>
  <c r="AC18" i="42"/>
  <c r="AU100" i="61"/>
  <c r="Z100" i="61"/>
  <c r="Y100" i="61"/>
  <c r="AP100" i="61"/>
  <c r="AQ100" i="61" s="1"/>
  <c r="W100" i="61"/>
  <c r="AV178" i="63"/>
  <c r="BB178" i="63"/>
  <c r="AY178" i="63"/>
  <c r="AQ20" i="63"/>
  <c r="AR20" i="63"/>
  <c r="AQ48" i="63"/>
  <c r="AR48" i="63"/>
  <c r="BA22" i="32"/>
  <c r="AW33" i="32"/>
  <c r="AT16" i="32"/>
  <c r="AW88" i="32"/>
  <c r="AW104" i="32"/>
  <c r="AT73" i="32"/>
  <c r="AM207" i="32"/>
  <c r="BA163" i="32"/>
  <c r="BA130" i="33"/>
  <c r="AT81" i="33"/>
  <c r="AW185" i="33"/>
  <c r="AW78" i="33"/>
  <c r="AM88" i="33"/>
  <c r="AT149" i="34"/>
  <c r="AM135" i="34"/>
  <c r="AW13" i="34"/>
  <c r="BA87" i="34"/>
  <c r="AM69" i="34"/>
  <c r="AL118" i="34"/>
  <c r="AM115" i="35"/>
  <c r="AW89" i="35"/>
  <c r="AM74" i="35"/>
  <c r="BA210" i="36"/>
  <c r="AW57" i="36"/>
  <c r="BA85" i="36"/>
  <c r="AW207" i="36"/>
  <c r="AT178" i="36"/>
  <c r="AL141" i="36"/>
  <c r="AW112" i="36"/>
  <c r="AM110" i="36"/>
  <c r="AW31" i="37"/>
  <c r="AT25" i="37"/>
  <c r="AT41" i="37"/>
  <c r="AW76" i="37"/>
  <c r="AM169" i="38"/>
  <c r="AM64" i="38"/>
  <c r="AT17" i="38"/>
  <c r="AM87" i="38"/>
  <c r="BA29" i="38"/>
  <c r="AM139" i="39"/>
  <c r="BA96" i="39"/>
  <c r="AT19" i="39"/>
  <c r="AW80" i="39"/>
  <c r="AM154" i="39"/>
  <c r="AM122" i="39"/>
  <c r="AT141" i="39"/>
  <c r="AM63" i="39"/>
  <c r="AL37" i="38"/>
  <c r="AM146" i="39"/>
  <c r="AT20" i="39"/>
  <c r="AM16" i="39"/>
  <c r="BA16" i="40"/>
  <c r="AM113" i="40"/>
  <c r="AM77" i="34"/>
  <c r="AM34" i="40"/>
  <c r="AW65" i="40"/>
  <c r="AM103" i="40"/>
  <c r="AM179" i="41"/>
  <c r="AM155" i="41"/>
  <c r="AM185" i="41"/>
  <c r="AM118" i="41"/>
  <c r="BA29" i="41"/>
  <c r="AW13" i="41"/>
  <c r="AM79" i="41"/>
  <c r="AM201" i="41"/>
  <c r="AT45" i="41"/>
  <c r="BA134" i="42"/>
  <c r="AM44" i="40"/>
  <c r="AM50" i="42"/>
  <c r="AW60" i="42"/>
  <c r="AM200" i="41"/>
  <c r="AM67" i="41"/>
  <c r="AM109" i="38"/>
  <c r="BA57" i="34"/>
  <c r="AM185" i="42"/>
  <c r="AM190" i="42"/>
  <c r="AW57" i="34"/>
  <c r="AM41" i="42"/>
  <c r="AM55" i="43"/>
  <c r="BA180" i="43"/>
  <c r="AM36" i="43"/>
  <c r="AM108" i="43"/>
  <c r="AT189" i="43"/>
  <c r="AM208" i="43"/>
  <c r="AW152" i="43"/>
  <c r="AT97" i="43"/>
  <c r="AL88" i="43"/>
  <c r="AM136" i="43"/>
  <c r="AT57" i="43"/>
  <c r="AM206" i="43"/>
  <c r="AL113" i="45"/>
  <c r="BA74" i="43"/>
  <c r="AM42" i="41"/>
  <c r="AM30" i="45"/>
  <c r="AW24" i="46"/>
  <c r="AT170" i="46"/>
  <c r="BA180" i="46"/>
  <c r="AW177" i="46"/>
  <c r="AW84" i="46"/>
  <c r="AT99" i="46"/>
  <c r="AW146" i="46"/>
  <c r="AM166" i="46"/>
  <c r="AW135" i="46"/>
  <c r="AT80" i="46"/>
  <c r="AT106" i="46"/>
  <c r="AW30" i="46"/>
  <c r="AW92" i="46"/>
  <c r="AW191" i="46"/>
  <c r="AT34" i="46"/>
  <c r="AM189" i="46"/>
  <c r="AM152" i="47"/>
  <c r="AM193" i="47"/>
  <c r="BA70" i="47"/>
  <c r="AW180" i="47"/>
  <c r="AM128" i="47"/>
  <c r="AW22" i="47"/>
  <c r="AM183" i="47"/>
  <c r="AM203" i="47"/>
  <c r="AT45" i="47"/>
  <c r="BA60" i="48"/>
  <c r="AC208" i="48"/>
  <c r="AC183" i="48"/>
  <c r="AC152" i="48"/>
  <c r="AC138" i="48"/>
  <c r="AC109" i="48"/>
  <c r="AC87" i="48"/>
  <c r="AC69" i="48"/>
  <c r="AC21" i="48"/>
  <c r="AC14" i="48"/>
  <c r="AT84" i="48"/>
  <c r="AM165" i="48"/>
  <c r="AC191" i="48"/>
  <c r="AC171" i="48"/>
  <c r="AC133" i="48"/>
  <c r="AC117" i="48"/>
  <c r="AC110" i="48"/>
  <c r="AC72" i="48"/>
  <c r="AC47" i="48"/>
  <c r="AC71" i="48"/>
  <c r="AC25" i="48"/>
  <c r="AC38" i="48"/>
  <c r="AW212" i="48"/>
  <c r="AW96" i="48"/>
  <c r="AC184" i="48"/>
  <c r="AC158" i="48"/>
  <c r="AC140" i="48"/>
  <c r="AC175" i="48"/>
  <c r="AC75" i="48"/>
  <c r="AC78" i="48"/>
  <c r="AC94" i="48"/>
  <c r="AC68" i="48"/>
  <c r="AT25" i="48"/>
  <c r="AW125" i="48"/>
  <c r="AM82" i="48"/>
  <c r="BA102" i="48"/>
  <c r="BA46" i="48"/>
  <c r="AM141" i="48"/>
  <c r="AT143" i="48"/>
  <c r="AW47" i="48"/>
  <c r="AC53" i="48"/>
  <c r="AC45" i="48"/>
  <c r="AM54" i="49"/>
  <c r="AT50" i="49"/>
  <c r="BA154" i="49"/>
  <c r="AW165" i="49"/>
  <c r="AW70" i="49"/>
  <c r="AM33" i="49"/>
  <c r="AM203" i="49"/>
  <c r="AM100" i="49"/>
  <c r="AM138" i="49"/>
  <c r="AM169" i="49"/>
  <c r="AW110" i="49"/>
  <c r="AW25" i="49"/>
  <c r="AM119" i="48"/>
  <c r="AW89" i="49"/>
  <c r="BA108" i="49"/>
  <c r="BA87" i="49"/>
  <c r="AM100" i="47"/>
  <c r="AM72" i="38"/>
  <c r="AM87" i="50"/>
  <c r="AT202" i="50"/>
  <c r="AM187" i="50"/>
  <c r="AW37" i="50"/>
  <c r="AM22" i="50"/>
  <c r="AM193" i="50"/>
  <c r="AM105" i="50"/>
  <c r="AM207" i="50"/>
  <c r="AT162" i="50"/>
  <c r="AM51" i="50"/>
  <c r="AM163" i="50"/>
  <c r="AC180" i="48"/>
  <c r="AM83" i="50"/>
  <c r="AW168" i="50"/>
  <c r="BA52" i="50"/>
  <c r="AM18" i="50"/>
  <c r="AM160" i="50"/>
  <c r="AW82" i="50"/>
  <c r="AM126" i="51"/>
  <c r="BA32" i="51"/>
  <c r="AM52" i="51"/>
  <c r="AM170" i="51"/>
  <c r="AW61" i="51"/>
  <c r="AT70" i="51"/>
  <c r="AM174" i="51"/>
  <c r="AW38" i="51"/>
  <c r="AC135" i="48"/>
  <c r="AC215" i="48"/>
  <c r="AC146" i="48"/>
  <c r="AC31" i="48"/>
  <c r="AM17" i="49"/>
  <c r="AC24" i="48"/>
  <c r="AM87" i="47"/>
  <c r="AT81" i="52"/>
  <c r="AT60" i="52"/>
  <c r="AW159" i="52"/>
  <c r="AT190" i="52"/>
  <c r="AM113" i="52"/>
  <c r="AW171" i="52"/>
  <c r="AM110" i="52"/>
  <c r="AM152" i="50"/>
  <c r="BA135" i="51"/>
  <c r="AC50" i="48"/>
  <c r="AC211" i="48"/>
  <c r="AC156" i="48"/>
  <c r="AC49" i="48"/>
  <c r="AW184" i="51"/>
  <c r="AC161" i="48"/>
  <c r="AC166" i="48"/>
  <c r="AC164" i="48"/>
  <c r="AC62" i="48"/>
  <c r="AE156" i="54"/>
  <c r="V156" i="54" s="1"/>
  <c r="AE37" i="54"/>
  <c r="V37" i="54" s="1"/>
  <c r="AE201" i="54"/>
  <c r="V201" i="54" s="1"/>
  <c r="AE102" i="54"/>
  <c r="V102" i="54" s="1"/>
  <c r="AE79" i="54"/>
  <c r="V79" i="54" s="1"/>
  <c r="AL28" i="50"/>
  <c r="AE118" i="54"/>
  <c r="V118" i="54" s="1"/>
  <c r="AE21" i="54"/>
  <c r="V21" i="54" s="1"/>
  <c r="AC126" i="48"/>
  <c r="AC64" i="48"/>
  <c r="AC97" i="48"/>
  <c r="AC85" i="48"/>
  <c r="AC81" i="48"/>
  <c r="AC95" i="48"/>
  <c r="AC116" i="48"/>
  <c r="AM128" i="51"/>
  <c r="AM121" i="55"/>
  <c r="AM14" i="55"/>
  <c r="AW40" i="55"/>
  <c r="BA20" i="55"/>
  <c r="AM165" i="55"/>
  <c r="AM39" i="55"/>
  <c r="AT172" i="55"/>
  <c r="AT13" i="55"/>
  <c r="AM208" i="58"/>
  <c r="AW125" i="58"/>
  <c r="AM158" i="58"/>
  <c r="BA71" i="58"/>
  <c r="AM204" i="58"/>
  <c r="AM191" i="58"/>
  <c r="AW74" i="58"/>
  <c r="AE120" i="59"/>
  <c r="V120" i="59" s="1"/>
  <c r="AE86" i="59"/>
  <c r="V86" i="59" s="1"/>
  <c r="AE11" i="59"/>
  <c r="V11" i="59" s="1"/>
  <c r="AE38" i="59"/>
  <c r="V38" i="59" s="1"/>
  <c r="AM40" i="58"/>
  <c r="BA29" i="42"/>
  <c r="AM182" i="60"/>
  <c r="BA191" i="60"/>
  <c r="AW80" i="60"/>
  <c r="BA41" i="60"/>
  <c r="AW52" i="60"/>
  <c r="AM30" i="60"/>
  <c r="AM101" i="60"/>
  <c r="AC187" i="61"/>
  <c r="AE187" i="61" s="1"/>
  <c r="V187" i="61" s="1"/>
  <c r="AC171" i="61"/>
  <c r="AE171" i="61" s="1"/>
  <c r="V171" i="61" s="1"/>
  <c r="AC162" i="61"/>
  <c r="AE162" i="61" s="1"/>
  <c r="V162" i="61" s="1"/>
  <c r="AC159" i="61"/>
  <c r="AE159" i="61" s="1"/>
  <c r="V159" i="61" s="1"/>
  <c r="AC160" i="61"/>
  <c r="AE160" i="61" s="1"/>
  <c r="V160" i="61" s="1"/>
  <c r="AC136" i="61"/>
  <c r="AE136" i="61" s="1"/>
  <c r="V136" i="61" s="1"/>
  <c r="AC87" i="61"/>
  <c r="AE87" i="61" s="1"/>
  <c r="V87" i="61" s="1"/>
  <c r="AC92" i="61"/>
  <c r="AE92" i="61" s="1"/>
  <c r="V92" i="61" s="1"/>
  <c r="AC76" i="61"/>
  <c r="AE76" i="61" s="1"/>
  <c r="V76" i="61" s="1"/>
  <c r="AC67" i="61"/>
  <c r="AE67" i="61" s="1"/>
  <c r="V67" i="61" s="1"/>
  <c r="AC18" i="61"/>
  <c r="AE18" i="61" s="1"/>
  <c r="V18" i="61" s="1"/>
  <c r="AC201" i="61"/>
  <c r="AE201" i="61" s="1"/>
  <c r="V201" i="61" s="1"/>
  <c r="AC190" i="61"/>
  <c r="AE190" i="61" s="1"/>
  <c r="V190" i="61" s="1"/>
  <c r="AC42" i="61"/>
  <c r="AE42" i="61" s="1"/>
  <c r="V42" i="61" s="1"/>
  <c r="AC55" i="61"/>
  <c r="AE55" i="61" s="1"/>
  <c r="V55" i="61" s="1"/>
  <c r="AC75" i="61"/>
  <c r="AE75" i="61" s="1"/>
  <c r="V75" i="61" s="1"/>
  <c r="AC177" i="61"/>
  <c r="AE177" i="61" s="1"/>
  <c r="V177" i="61" s="1"/>
  <c r="AC172" i="61"/>
  <c r="AE172" i="61" s="1"/>
  <c r="V172" i="61" s="1"/>
  <c r="AC166" i="61"/>
  <c r="AE166" i="61" s="1"/>
  <c r="V166" i="61" s="1"/>
  <c r="AC149" i="61"/>
  <c r="AE149" i="61" s="1"/>
  <c r="V149" i="61" s="1"/>
  <c r="AC142" i="61"/>
  <c r="AE142" i="61" s="1"/>
  <c r="V142" i="61" s="1"/>
  <c r="AC93" i="61"/>
  <c r="AE93" i="61" s="1"/>
  <c r="V93" i="61" s="1"/>
  <c r="AC94" i="61"/>
  <c r="AE94" i="61" s="1"/>
  <c r="V94" i="61" s="1"/>
  <c r="AC78" i="61"/>
  <c r="AE78" i="61" s="1"/>
  <c r="V78" i="61" s="1"/>
  <c r="AC105" i="61"/>
  <c r="AE105" i="61" s="1"/>
  <c r="V105" i="61" s="1"/>
  <c r="AC39" i="61"/>
  <c r="AE39" i="61" s="1"/>
  <c r="V39" i="61" s="1"/>
  <c r="AC30" i="61"/>
  <c r="AE30" i="61" s="1"/>
  <c r="V30" i="61" s="1"/>
  <c r="AC209" i="61"/>
  <c r="AE209" i="61" s="1"/>
  <c r="V209" i="61" s="1"/>
  <c r="AC195" i="61"/>
  <c r="AE195" i="61" s="1"/>
  <c r="V195" i="61" s="1"/>
  <c r="AC97" i="61"/>
  <c r="AE97" i="61" s="1"/>
  <c r="V97" i="61" s="1"/>
  <c r="AC25" i="61"/>
  <c r="AE25" i="61" s="1"/>
  <c r="V25" i="61" s="1"/>
  <c r="AC49" i="61"/>
  <c r="AE49" i="61" s="1"/>
  <c r="V49" i="61" s="1"/>
  <c r="AC65" i="61"/>
  <c r="AE65" i="61" s="1"/>
  <c r="V65" i="61" s="1"/>
  <c r="AC27" i="61"/>
  <c r="AE27" i="61" s="1"/>
  <c r="V27" i="61" s="1"/>
  <c r="AC36" i="61"/>
  <c r="AE36" i="61" s="1"/>
  <c r="V36" i="61" s="1"/>
  <c r="AC52" i="61"/>
  <c r="AE52" i="61" s="1"/>
  <c r="V52" i="61" s="1"/>
  <c r="AC68" i="61"/>
  <c r="AE68" i="61" s="1"/>
  <c r="V68" i="61" s="1"/>
  <c r="AC114" i="61"/>
  <c r="AE114" i="61" s="1"/>
  <c r="V114" i="61" s="1"/>
  <c r="AC113" i="61"/>
  <c r="AE113" i="61" s="1"/>
  <c r="V113" i="61" s="1"/>
  <c r="AC129" i="61"/>
  <c r="AE129" i="61" s="1"/>
  <c r="V129" i="61" s="1"/>
  <c r="AC146" i="61"/>
  <c r="AE146" i="61" s="1"/>
  <c r="V146" i="61" s="1"/>
  <c r="AC198" i="61"/>
  <c r="AE198" i="61" s="1"/>
  <c r="V198" i="61" s="1"/>
  <c r="AC214" i="61"/>
  <c r="AE214" i="61" s="1"/>
  <c r="V214" i="61" s="1"/>
  <c r="AC62" i="61"/>
  <c r="AE62" i="61" s="1"/>
  <c r="V62" i="61" s="1"/>
  <c r="AC95" i="61"/>
  <c r="AE95" i="61" s="1"/>
  <c r="V95" i="61" s="1"/>
  <c r="AC103" i="61"/>
  <c r="AE103" i="61" s="1"/>
  <c r="V103" i="61" s="1"/>
  <c r="AC119" i="61"/>
  <c r="AE119" i="61" s="1"/>
  <c r="V119" i="61" s="1"/>
  <c r="AC135" i="61"/>
  <c r="AE135" i="61" s="1"/>
  <c r="V135" i="61" s="1"/>
  <c r="AC158" i="61"/>
  <c r="AE158" i="61" s="1"/>
  <c r="V158" i="61" s="1"/>
  <c r="AC196" i="61"/>
  <c r="AE196" i="61" s="1"/>
  <c r="V196" i="61" s="1"/>
  <c r="AC212" i="61"/>
  <c r="AE212" i="61" s="1"/>
  <c r="V212" i="61" s="1"/>
  <c r="AC26" i="61"/>
  <c r="AE26" i="61" s="1"/>
  <c r="V26" i="61" s="1"/>
  <c r="AU26" i="61" s="1"/>
  <c r="AY42" i="63"/>
  <c r="AY138" i="63"/>
  <c r="AY16" i="63"/>
  <c r="AR136" i="63"/>
  <c r="BB107" i="63"/>
  <c r="AY76" i="63"/>
  <c r="AY80" i="63"/>
  <c r="AV26" i="63"/>
  <c r="AW12" i="58"/>
  <c r="AV84" i="63"/>
  <c r="AY176" i="63"/>
  <c r="AY173" i="63"/>
  <c r="BB188" i="63"/>
  <c r="BB190" i="63"/>
  <c r="AY28" i="63"/>
  <c r="AY79" i="63"/>
  <c r="AV67" i="63"/>
  <c r="AR42" i="63"/>
  <c r="AV118" i="63"/>
  <c r="AW14" i="38"/>
  <c r="AU48" i="63"/>
  <c r="BB48" i="63" s="1"/>
  <c r="W48" i="63"/>
  <c r="AR185" i="63"/>
  <c r="AR189" i="63"/>
  <c r="AP73" i="63"/>
  <c r="AU20" i="63"/>
  <c r="W126" i="63"/>
  <c r="Y48" i="63"/>
  <c r="Z48" i="63" s="1"/>
  <c r="Y149" i="65"/>
  <c r="Z149" i="65" s="1"/>
  <c r="Y169" i="65"/>
  <c r="Z169" i="65" s="1"/>
  <c r="Y61" i="65"/>
  <c r="Z61" i="65" s="1"/>
  <c r="Y161" i="65"/>
  <c r="Z161" i="65" s="1"/>
  <c r="Y18" i="65"/>
  <c r="Z18" i="65" s="1"/>
  <c r="Y208" i="65"/>
  <c r="Z208" i="65" s="1"/>
  <c r="AP173" i="65"/>
  <c r="AP167" i="65"/>
  <c r="AQ167" i="65" s="1"/>
  <c r="Y129" i="65"/>
  <c r="Z129" i="65" s="1"/>
  <c r="AP120" i="65"/>
  <c r="Y71" i="65"/>
  <c r="Z71" i="65" s="1"/>
  <c r="AP94" i="65"/>
  <c r="AR94" i="65" s="1"/>
  <c r="AU92" i="65"/>
  <c r="W213" i="65"/>
  <c r="AU109" i="65"/>
  <c r="AU22" i="65"/>
  <c r="AV22" i="65" s="1"/>
  <c r="AU136" i="65"/>
  <c r="Y118" i="65"/>
  <c r="Z118" i="65" s="1"/>
  <c r="Y11" i="65"/>
  <c r="Z11" i="65" s="1"/>
  <c r="Y33" i="65"/>
  <c r="Z33" i="65" s="1"/>
  <c r="BA216" i="65"/>
  <c r="T4" i="65" s="1"/>
  <c r="Y178" i="63"/>
  <c r="Z178" i="63" s="1"/>
  <c r="AM204" i="32"/>
  <c r="BA33" i="32"/>
  <c r="AM198" i="32"/>
  <c r="BA80" i="32"/>
  <c r="AM174" i="32"/>
  <c r="BA88" i="32"/>
  <c r="AM126" i="32"/>
  <c r="BA104" i="32"/>
  <c r="BA73" i="32"/>
  <c r="AW163" i="32"/>
  <c r="AW136" i="32"/>
  <c r="BA195" i="32"/>
  <c r="AW102" i="32"/>
  <c r="AM108" i="33"/>
  <c r="BA185" i="33"/>
  <c r="AM50" i="33"/>
  <c r="BA78" i="33"/>
  <c r="AM124" i="33"/>
  <c r="AW15" i="34"/>
  <c r="AW134" i="34"/>
  <c r="AM127" i="34"/>
  <c r="BA70" i="34"/>
  <c r="AW44" i="34"/>
  <c r="AM117" i="34"/>
  <c r="AM49" i="34"/>
  <c r="BA89" i="35"/>
  <c r="AM187" i="35"/>
  <c r="AM140" i="35"/>
  <c r="AT132" i="36"/>
  <c r="BA147" i="36"/>
  <c r="AT54" i="36"/>
  <c r="AT140" i="36"/>
  <c r="AM104" i="37"/>
  <c r="AM166" i="37"/>
  <c r="BA31" i="37"/>
  <c r="AM68" i="37"/>
  <c r="AM108" i="37"/>
  <c r="BA76" i="37"/>
  <c r="AW166" i="38"/>
  <c r="AM206" i="38"/>
  <c r="AM151" i="38"/>
  <c r="AM176" i="38"/>
  <c r="AM81" i="38"/>
  <c r="AM111" i="38"/>
  <c r="AW133" i="38"/>
  <c r="AM185" i="38"/>
  <c r="AM167" i="38"/>
  <c r="AM27" i="38"/>
  <c r="AM141" i="37"/>
  <c r="AM76" i="38"/>
  <c r="AM19" i="38"/>
  <c r="AM213" i="39"/>
  <c r="AM208" i="39"/>
  <c r="AM215" i="39"/>
  <c r="AM33" i="39"/>
  <c r="AW19" i="39"/>
  <c r="AM57" i="39"/>
  <c r="BA80" i="39"/>
  <c r="AT32" i="39"/>
  <c r="AM69" i="39"/>
  <c r="AC179" i="37"/>
  <c r="AW56" i="39"/>
  <c r="AM22" i="39"/>
  <c r="AM192" i="39"/>
  <c r="AW13" i="40"/>
  <c r="AM188" i="40"/>
  <c r="AM189" i="40"/>
  <c r="AM26" i="40"/>
  <c r="BA65" i="40"/>
  <c r="AM130" i="41"/>
  <c r="AW211" i="41"/>
  <c r="BA13" i="41"/>
  <c r="AT23" i="41"/>
  <c r="AM192" i="41"/>
  <c r="AM32" i="41"/>
  <c r="AM137" i="41"/>
  <c r="AW79" i="41"/>
  <c r="AM14" i="42"/>
  <c r="AM175" i="40"/>
  <c r="AM171" i="40"/>
  <c r="AM43" i="40"/>
  <c r="AM196" i="32"/>
  <c r="AL206" i="42"/>
  <c r="AM162" i="42"/>
  <c r="AM46" i="42"/>
  <c r="AM62" i="42"/>
  <c r="AM149" i="42"/>
  <c r="AM78" i="42"/>
  <c r="AM174" i="42"/>
  <c r="AM139" i="41"/>
  <c r="AM155" i="38"/>
  <c r="AM211" i="42"/>
  <c r="AW180" i="43"/>
  <c r="AM92" i="43"/>
  <c r="BA152" i="43"/>
  <c r="AM164" i="43"/>
  <c r="AW162" i="43"/>
  <c r="AM38" i="43"/>
  <c r="AM179" i="43"/>
  <c r="AM12" i="43"/>
  <c r="AM52" i="43"/>
  <c r="AM40" i="43"/>
  <c r="AW34" i="43"/>
  <c r="AM28" i="41"/>
  <c r="AM11" i="41"/>
  <c r="AM16" i="41"/>
  <c r="BA212" i="41"/>
  <c r="BA68" i="45"/>
  <c r="AT24" i="46"/>
  <c r="AW170" i="46"/>
  <c r="BA84" i="46"/>
  <c r="BA146" i="46"/>
  <c r="AM211" i="46"/>
  <c r="BA119" i="46"/>
  <c r="AM33" i="46"/>
  <c r="AM87" i="46"/>
  <c r="BA92" i="46"/>
  <c r="AW104" i="46"/>
  <c r="AM105" i="47"/>
  <c r="AW86" i="47"/>
  <c r="AM209" i="47"/>
  <c r="AW42" i="47"/>
  <c r="AM73" i="47"/>
  <c r="AW45" i="47"/>
  <c r="AW60" i="48"/>
  <c r="AL105" i="48"/>
  <c r="AM138" i="48"/>
  <c r="AM38" i="48"/>
  <c r="AC203" i="48"/>
  <c r="AC176" i="48"/>
  <c r="AC148" i="48"/>
  <c r="AC130" i="48"/>
  <c r="AC101" i="48"/>
  <c r="AC65" i="48"/>
  <c r="AC52" i="48"/>
  <c r="AC58" i="48"/>
  <c r="AC46" i="48"/>
  <c r="AW44" i="48"/>
  <c r="AC204" i="48"/>
  <c r="AC185" i="48"/>
  <c r="AC149" i="48"/>
  <c r="AC129" i="48"/>
  <c r="AC105" i="48"/>
  <c r="AC145" i="48"/>
  <c r="AC59" i="48"/>
  <c r="AC43" i="48"/>
  <c r="AC63" i="48"/>
  <c r="AC17" i="48"/>
  <c r="AC174" i="48"/>
  <c r="AC150" i="48"/>
  <c r="AC112" i="48"/>
  <c r="AC107" i="48"/>
  <c r="AC67" i="48"/>
  <c r="AC70" i="48"/>
  <c r="AC26" i="48"/>
  <c r="AC23" i="48"/>
  <c r="AW49" i="48"/>
  <c r="AM89" i="48"/>
  <c r="BA125" i="48"/>
  <c r="AT12" i="48"/>
  <c r="AT24" i="48"/>
  <c r="BA47" i="48"/>
  <c r="AM15" i="47"/>
  <c r="AC30" i="48"/>
  <c r="AC213" i="48"/>
  <c r="BA212" i="49"/>
  <c r="BA165" i="49"/>
  <c r="AM66" i="49"/>
  <c r="AT149" i="49"/>
  <c r="AW85" i="49"/>
  <c r="BA25" i="49"/>
  <c r="AM178" i="46"/>
  <c r="AM39" i="46"/>
  <c r="AM188" i="49"/>
  <c r="AW87" i="49"/>
  <c r="AM114" i="38"/>
  <c r="AM139" i="50"/>
  <c r="AT39" i="50"/>
  <c r="BA179" i="50"/>
  <c r="AM21" i="50"/>
  <c r="AM117" i="46"/>
  <c r="AC207" i="48"/>
  <c r="AC186" i="48"/>
  <c r="AM192" i="50"/>
  <c r="AT168" i="50"/>
  <c r="AM69" i="50"/>
  <c r="AW52" i="50"/>
  <c r="AM195" i="39"/>
  <c r="BA82" i="50"/>
  <c r="AW70" i="51"/>
  <c r="AM138" i="51"/>
  <c r="BA38" i="51"/>
  <c r="BA188" i="51"/>
  <c r="AM165" i="50"/>
  <c r="AC196" i="48"/>
  <c r="AC15" i="48"/>
  <c r="AM96" i="46"/>
  <c r="AC206" i="48"/>
  <c r="AC115" i="48"/>
  <c r="AC12" i="48"/>
  <c r="AM112" i="48"/>
  <c r="BA113" i="43"/>
  <c r="AW50" i="51"/>
  <c r="AM122" i="52"/>
  <c r="AW31" i="52"/>
  <c r="AM160" i="52"/>
  <c r="AM121" i="52"/>
  <c r="AM209" i="52"/>
  <c r="AC13" i="48"/>
  <c r="AM42" i="52"/>
  <c r="AL188" i="46"/>
  <c r="AC193" i="48"/>
  <c r="AC111" i="48"/>
  <c r="AE141" i="54"/>
  <c r="V141" i="54" s="1"/>
  <c r="AE33" i="54"/>
  <c r="V33" i="54" s="1"/>
  <c r="AE160" i="54"/>
  <c r="V160" i="54" s="1"/>
  <c r="AE70" i="54"/>
  <c r="V70" i="54" s="1"/>
  <c r="AE16" i="54"/>
  <c r="V16" i="54" s="1"/>
  <c r="AE192" i="54"/>
  <c r="V192" i="54" s="1"/>
  <c r="AE127" i="54"/>
  <c r="V127" i="54" s="1"/>
  <c r="AE119" i="54"/>
  <c r="V119" i="54" s="1"/>
  <c r="AM69" i="52"/>
  <c r="AC102" i="48"/>
  <c r="AW54" i="55"/>
  <c r="BA40" i="55"/>
  <c r="AM66" i="55"/>
  <c r="AW13" i="55"/>
  <c r="AM83" i="51"/>
  <c r="AW127" i="55"/>
  <c r="AM100" i="58"/>
  <c r="AM135" i="58"/>
  <c r="AM20" i="58"/>
  <c r="AM207" i="58"/>
  <c r="AM188" i="58"/>
  <c r="AM48" i="58"/>
  <c r="AM107" i="58"/>
  <c r="BA74" i="58"/>
  <c r="AM117" i="58"/>
  <c r="AM75" i="58"/>
  <c r="AE189" i="59"/>
  <c r="V189" i="59" s="1"/>
  <c r="AE153" i="59"/>
  <c r="V153" i="59" s="1"/>
  <c r="AE144" i="59"/>
  <c r="V144" i="59" s="1"/>
  <c r="AE146" i="59"/>
  <c r="V146" i="59" s="1"/>
  <c r="AE142" i="59"/>
  <c r="V142" i="59" s="1"/>
  <c r="AE103" i="59"/>
  <c r="V103" i="59" s="1"/>
  <c r="AE62" i="59"/>
  <c r="V62" i="59" s="1"/>
  <c r="AE205" i="59"/>
  <c r="V205" i="59" s="1"/>
  <c r="AE180" i="59"/>
  <c r="V180" i="59" s="1"/>
  <c r="AE186" i="59"/>
  <c r="V186" i="59" s="1"/>
  <c r="AE167" i="59"/>
  <c r="V167" i="59" s="1"/>
  <c r="AW20" i="43"/>
  <c r="AW191" i="60"/>
  <c r="AW142" i="58"/>
  <c r="AM172" i="60"/>
  <c r="AM180" i="60"/>
  <c r="BA80" i="60"/>
  <c r="AW61" i="60"/>
  <c r="AM166" i="60"/>
  <c r="AC183" i="61"/>
  <c r="AE183" i="61" s="1"/>
  <c r="V183" i="61" s="1"/>
  <c r="AC167" i="61"/>
  <c r="AE167" i="61" s="1"/>
  <c r="V167" i="61" s="1"/>
  <c r="AC178" i="61"/>
  <c r="AE178" i="61" s="1"/>
  <c r="V178" i="61" s="1"/>
  <c r="AC155" i="61"/>
  <c r="AE155" i="61" s="1"/>
  <c r="V155" i="61" s="1"/>
  <c r="AC152" i="61"/>
  <c r="AE152" i="61" s="1"/>
  <c r="V152" i="61" s="1"/>
  <c r="AC128" i="61"/>
  <c r="AE128" i="61" s="1"/>
  <c r="V128" i="61" s="1"/>
  <c r="AC83" i="61"/>
  <c r="AE83" i="61" s="1"/>
  <c r="V83" i="61" s="1"/>
  <c r="AC88" i="61"/>
  <c r="AE88" i="61" s="1"/>
  <c r="V88" i="61" s="1"/>
  <c r="AC38" i="61"/>
  <c r="AE38" i="61" s="1"/>
  <c r="V38" i="61" s="1"/>
  <c r="AC51" i="61"/>
  <c r="AE51" i="61" s="1"/>
  <c r="V51" i="61" s="1"/>
  <c r="AC11" i="61"/>
  <c r="AE11" i="61" s="1"/>
  <c r="V11" i="61" s="1"/>
  <c r="AM167" i="58"/>
  <c r="AC215" i="61"/>
  <c r="AE215" i="61" s="1"/>
  <c r="V215" i="61" s="1"/>
  <c r="AC197" i="61"/>
  <c r="AE197" i="61" s="1"/>
  <c r="V197" i="61" s="1"/>
  <c r="AC130" i="61"/>
  <c r="AE130" i="61" s="1"/>
  <c r="V130" i="61" s="1"/>
  <c r="AC12" i="61"/>
  <c r="AE12" i="61" s="1"/>
  <c r="V12" i="61" s="1"/>
  <c r="AC13" i="61"/>
  <c r="AE13" i="61" s="1"/>
  <c r="V13" i="61" s="1"/>
  <c r="AC173" i="61"/>
  <c r="AE173" i="61" s="1"/>
  <c r="V173" i="61" s="1"/>
  <c r="AC164" i="61"/>
  <c r="AE164" i="61" s="1"/>
  <c r="V164" i="61" s="1"/>
  <c r="AC161" i="61"/>
  <c r="AE161" i="61" s="1"/>
  <c r="V161" i="61" s="1"/>
  <c r="AC145" i="61"/>
  <c r="AE145" i="61" s="1"/>
  <c r="V145" i="61" s="1"/>
  <c r="AC138" i="61"/>
  <c r="AE138" i="61" s="1"/>
  <c r="V138" i="61" s="1"/>
  <c r="AC89" i="61"/>
  <c r="AE89" i="61" s="1"/>
  <c r="V89" i="61" s="1"/>
  <c r="AC90" i="61"/>
  <c r="AE90" i="61" s="1"/>
  <c r="V90" i="61" s="1"/>
  <c r="AC74" i="61"/>
  <c r="AE74" i="61" s="1"/>
  <c r="V74" i="61" s="1"/>
  <c r="AC81" i="61"/>
  <c r="AE81" i="61" s="1"/>
  <c r="V81" i="61" s="1"/>
  <c r="AC35" i="61"/>
  <c r="AE35" i="61" s="1"/>
  <c r="V35" i="61" s="1"/>
  <c r="AC15" i="61"/>
  <c r="AE15" i="61" s="1"/>
  <c r="V15" i="61" s="1"/>
  <c r="BA12" i="58"/>
  <c r="AM35" i="58"/>
  <c r="AC205" i="61"/>
  <c r="AE205" i="61" s="1"/>
  <c r="V205" i="61" s="1"/>
  <c r="AC191" i="61"/>
  <c r="AE191" i="61" s="1"/>
  <c r="V191" i="61" s="1"/>
  <c r="AC112" i="61"/>
  <c r="AE112" i="61" s="1"/>
  <c r="V112" i="61" s="1"/>
  <c r="AC63" i="61"/>
  <c r="AE63" i="61" s="1"/>
  <c r="V63" i="61" s="1"/>
  <c r="AC53" i="61"/>
  <c r="AE53" i="61" s="1"/>
  <c r="V53" i="61" s="1"/>
  <c r="AC69" i="61"/>
  <c r="AE69" i="61" s="1"/>
  <c r="V69" i="61" s="1"/>
  <c r="AC31" i="61"/>
  <c r="AE31" i="61" s="1"/>
  <c r="V31" i="61" s="1"/>
  <c r="AC40" i="61"/>
  <c r="AE40" i="61" s="1"/>
  <c r="V40" i="61" s="1"/>
  <c r="AC56" i="61"/>
  <c r="AE56" i="61" s="1"/>
  <c r="V56" i="61" s="1"/>
  <c r="AC72" i="61"/>
  <c r="AE72" i="61" s="1"/>
  <c r="V72" i="61" s="1"/>
  <c r="AC122" i="61"/>
  <c r="AE122" i="61" s="1"/>
  <c r="V122" i="61" s="1"/>
  <c r="AC117" i="61"/>
  <c r="AE117" i="61" s="1"/>
  <c r="V117" i="61" s="1"/>
  <c r="AC133" i="61"/>
  <c r="AE133" i="61" s="1"/>
  <c r="V133" i="61" s="1"/>
  <c r="AC154" i="61"/>
  <c r="AE154" i="61" s="1"/>
  <c r="V154" i="61" s="1"/>
  <c r="AC202" i="61"/>
  <c r="AE202" i="61" s="1"/>
  <c r="V202" i="61" s="1"/>
  <c r="AC50" i="61"/>
  <c r="AE50" i="61" s="1"/>
  <c r="V50" i="61" s="1"/>
  <c r="AC66" i="61"/>
  <c r="AE66" i="61" s="1"/>
  <c r="V66" i="61" s="1"/>
  <c r="AC110" i="61"/>
  <c r="AE110" i="61" s="1"/>
  <c r="V110" i="61" s="1"/>
  <c r="AC107" i="61"/>
  <c r="AE107" i="61" s="1"/>
  <c r="V107" i="61" s="1"/>
  <c r="AC123" i="61"/>
  <c r="AE123" i="61" s="1"/>
  <c r="V123" i="61" s="1"/>
  <c r="AC139" i="61"/>
  <c r="AE139" i="61" s="1"/>
  <c r="V139" i="61" s="1"/>
  <c r="AC192" i="61"/>
  <c r="AE192" i="61" s="1"/>
  <c r="V192" i="61" s="1"/>
  <c r="AC200" i="61"/>
  <c r="AE200" i="61" s="1"/>
  <c r="V200" i="61" s="1"/>
  <c r="AW113" i="43"/>
  <c r="AW203" i="34"/>
  <c r="BB56" i="63"/>
  <c r="AV154" i="63"/>
  <c r="AV43" i="63"/>
  <c r="AV125" i="63"/>
  <c r="AY188" i="63"/>
  <c r="AV87" i="63"/>
  <c r="AY190" i="63"/>
  <c r="AV35" i="63"/>
  <c r="AV172" i="63"/>
  <c r="AV135" i="63"/>
  <c r="AR82" i="63"/>
  <c r="AR114" i="63"/>
  <c r="BB67" i="63"/>
  <c r="AY197" i="63"/>
  <c r="Y20" i="63"/>
  <c r="Z20" i="63" s="1"/>
  <c r="AR151" i="63"/>
  <c r="AP84" i="63"/>
  <c r="AR71" i="63"/>
  <c r="AR53" i="63"/>
  <c r="AU126" i="63"/>
  <c r="AP149" i="65"/>
  <c r="AQ149" i="65" s="1"/>
  <c r="AP169" i="65"/>
  <c r="AQ169" i="65" s="1"/>
  <c r="AP61" i="65"/>
  <c r="AP161" i="65"/>
  <c r="AP18" i="65"/>
  <c r="AQ18" i="65" s="1"/>
  <c r="W208" i="65"/>
  <c r="W173" i="65"/>
  <c r="AU167" i="65"/>
  <c r="AU129" i="65"/>
  <c r="BB129" i="65" s="1"/>
  <c r="AU120" i="65"/>
  <c r="W71" i="65"/>
  <c r="W94" i="65"/>
  <c r="Y92" i="65"/>
  <c r="Z92" i="65" s="1"/>
  <c r="Y213" i="65"/>
  <c r="Z213" i="65" s="1"/>
  <c r="Y109" i="65"/>
  <c r="Z109" i="65" s="1"/>
  <c r="AP22" i="65"/>
  <c r="AP136" i="65"/>
  <c r="AQ136" i="65" s="1"/>
  <c r="AP118" i="65"/>
  <c r="AP11" i="65"/>
  <c r="AP33" i="65"/>
  <c r="AM42" i="32"/>
  <c r="AM184" i="32"/>
  <c r="AM157" i="32"/>
  <c r="AM101" i="33"/>
  <c r="AT172" i="33"/>
  <c r="AM131" i="33"/>
  <c r="AM155" i="34"/>
  <c r="AM211" i="34"/>
  <c r="AM201" i="35"/>
  <c r="BA186" i="36"/>
  <c r="AW173" i="36"/>
  <c r="AM198" i="36"/>
  <c r="AM139" i="36"/>
  <c r="AM100" i="38"/>
  <c r="AM60" i="38"/>
  <c r="AM117" i="38"/>
  <c r="AM15" i="38"/>
  <c r="AM73" i="38"/>
  <c r="AM80" i="38"/>
  <c r="BA151" i="39"/>
  <c r="BA70" i="39"/>
  <c r="AM98" i="39"/>
  <c r="AL155" i="32"/>
  <c r="AM195" i="35"/>
  <c r="AM114" i="42"/>
  <c r="AM153" i="40"/>
  <c r="AM89" i="42"/>
  <c r="AM65" i="42"/>
  <c r="AM75" i="42"/>
  <c r="BA199" i="43"/>
  <c r="AM123" i="43"/>
  <c r="AM76" i="43"/>
  <c r="AL17" i="43"/>
  <c r="BA162" i="43"/>
  <c r="AM192" i="38"/>
  <c r="AW212" i="41"/>
  <c r="AM107" i="45"/>
  <c r="AM175" i="46"/>
  <c r="AL173" i="46"/>
  <c r="AM145" i="46"/>
  <c r="AM140" i="47"/>
  <c r="AM197" i="47"/>
  <c r="AM120" i="47"/>
  <c r="AM47" i="47"/>
  <c r="AC195" i="48"/>
  <c r="AC172" i="48"/>
  <c r="AE172" i="48" s="1"/>
  <c r="V172" i="48" s="1"/>
  <c r="AC143" i="48"/>
  <c r="AC122" i="48"/>
  <c r="AC93" i="48"/>
  <c r="AC99" i="48"/>
  <c r="AC36" i="48"/>
  <c r="AC42" i="48"/>
  <c r="AM192" i="48"/>
  <c r="AM164" i="48"/>
  <c r="AC200" i="48"/>
  <c r="AC177" i="48"/>
  <c r="AC142" i="48"/>
  <c r="AC125" i="48"/>
  <c r="AC136" i="48"/>
  <c r="AC108" i="48"/>
  <c r="AC55" i="48"/>
  <c r="AC39" i="48"/>
  <c r="AC34" i="48"/>
  <c r="AD11" i="48"/>
  <c r="AM140" i="48"/>
  <c r="AC181" i="48"/>
  <c r="AC173" i="48"/>
  <c r="AC104" i="48"/>
  <c r="AC91" i="48"/>
  <c r="AC92" i="48"/>
  <c r="AE92" i="48" s="1"/>
  <c r="V92" i="48" s="1"/>
  <c r="AC77" i="48"/>
  <c r="AC56" i="48"/>
  <c r="AC32" i="48"/>
  <c r="AM119" i="33"/>
  <c r="AM51" i="48"/>
  <c r="AM121" i="48"/>
  <c r="AC210" i="48"/>
  <c r="AC37" i="48"/>
  <c r="AE37" i="48" s="1"/>
  <c r="V37" i="48" s="1"/>
  <c r="AM162" i="49"/>
  <c r="AL105" i="49"/>
  <c r="AM65" i="49"/>
  <c r="BA112" i="49"/>
  <c r="AM208" i="48"/>
  <c r="AM107" i="50"/>
  <c r="AM71" i="50"/>
  <c r="AM11" i="50"/>
  <c r="AM101" i="46"/>
  <c r="AC202" i="48"/>
  <c r="AM15" i="42"/>
  <c r="AM144" i="51"/>
  <c r="AM208" i="51"/>
  <c r="AM139" i="51"/>
  <c r="AM181" i="51"/>
  <c r="AC197" i="48"/>
  <c r="AE197" i="48" s="1"/>
  <c r="V197" i="48" s="1"/>
  <c r="AC147" i="48"/>
  <c r="AM98" i="50"/>
  <c r="AC190" i="48"/>
  <c r="AC54" i="48"/>
  <c r="AE54" i="48" s="1"/>
  <c r="V54" i="48" s="1"/>
  <c r="AM67" i="46"/>
  <c r="AM29" i="40"/>
  <c r="AM109" i="52"/>
  <c r="AM34" i="49"/>
  <c r="AL113" i="47"/>
  <c r="AM167" i="47"/>
  <c r="AM126" i="46"/>
  <c r="AC90" i="48"/>
  <c r="AC88" i="48"/>
  <c r="AC155" i="48"/>
  <c r="AC159" i="48"/>
  <c r="AC61" i="48"/>
  <c r="AC33" i="48"/>
  <c r="AC187" i="48"/>
  <c r="AC106" i="48"/>
  <c r="AC89" i="48"/>
  <c r="AE89" i="48" s="1"/>
  <c r="V89" i="48" s="1"/>
  <c r="AC123" i="48"/>
  <c r="AC44" i="48"/>
  <c r="AC141" i="48"/>
  <c r="AC201" i="48"/>
  <c r="AE201" i="48" s="1"/>
  <c r="V201" i="48" s="1"/>
  <c r="AC178" i="48"/>
  <c r="AE200" i="54"/>
  <c r="V200" i="54" s="1"/>
  <c r="AE54" i="54"/>
  <c r="V54" i="54" s="1"/>
  <c r="AE212" i="54"/>
  <c r="V212" i="54" s="1"/>
  <c r="AE123" i="54"/>
  <c r="V123" i="54" s="1"/>
  <c r="AE48" i="54"/>
  <c r="V48" i="54" s="1"/>
  <c r="AE170" i="54"/>
  <c r="V170" i="54" s="1"/>
  <c r="AE30" i="54"/>
  <c r="V30" i="54" s="1"/>
  <c r="AE34" i="54"/>
  <c r="V34" i="54" s="1"/>
  <c r="AM58" i="55"/>
  <c r="AM98" i="55"/>
  <c r="AM171" i="58"/>
  <c r="BA142" i="58"/>
  <c r="AT139" i="42"/>
  <c r="AM185" i="60"/>
  <c r="AM187" i="60"/>
  <c r="AC179" i="61"/>
  <c r="AE179" i="61" s="1"/>
  <c r="V179" i="61" s="1"/>
  <c r="AC176" i="61"/>
  <c r="AE176" i="61" s="1"/>
  <c r="V176" i="61" s="1"/>
  <c r="AC170" i="61"/>
  <c r="AE170" i="61" s="1"/>
  <c r="V170" i="61" s="1"/>
  <c r="AP170" i="61" s="1"/>
  <c r="AC151" i="61"/>
  <c r="AE151" i="61" s="1"/>
  <c r="V151" i="61" s="1"/>
  <c r="AC144" i="61"/>
  <c r="AE144" i="61" s="1"/>
  <c r="V144" i="61" s="1"/>
  <c r="AC98" i="61"/>
  <c r="AE98" i="61" s="1"/>
  <c r="V98" i="61" s="1"/>
  <c r="AC124" i="61"/>
  <c r="AE124" i="61" s="1"/>
  <c r="V124" i="61" s="1"/>
  <c r="Y124" i="61" s="1"/>
  <c r="AC84" i="61"/>
  <c r="AE84" i="61" s="1"/>
  <c r="V84" i="61" s="1"/>
  <c r="AC22" i="61"/>
  <c r="AE22" i="61" s="1"/>
  <c r="V22" i="61" s="1"/>
  <c r="AC41" i="61"/>
  <c r="AE41" i="61" s="1"/>
  <c r="V41" i="61" s="1"/>
  <c r="AC17" i="61"/>
  <c r="AE17" i="61" s="1"/>
  <c r="V17" i="61" s="1"/>
  <c r="AP17" i="61" s="1"/>
  <c r="AM22" i="60"/>
  <c r="AC211" i="61"/>
  <c r="AE211" i="61" s="1"/>
  <c r="V211" i="61" s="1"/>
  <c r="AC193" i="61"/>
  <c r="AE193" i="61" s="1"/>
  <c r="V193" i="61" s="1"/>
  <c r="AC120" i="61"/>
  <c r="AE120" i="61" s="1"/>
  <c r="V120" i="61" s="1"/>
  <c r="AC33" i="61"/>
  <c r="AE33" i="61" s="1"/>
  <c r="V33" i="61" s="1"/>
  <c r="AC32" i="61"/>
  <c r="AE32" i="61" s="1"/>
  <c r="V32" i="61" s="1"/>
  <c r="AC185" i="61"/>
  <c r="AE185" i="61" s="1"/>
  <c r="V185" i="61" s="1"/>
  <c r="AC169" i="61"/>
  <c r="AE169" i="61" s="1"/>
  <c r="V169" i="61" s="1"/>
  <c r="Y169" i="61" s="1"/>
  <c r="AC180" i="61"/>
  <c r="AE180" i="61" s="1"/>
  <c r="V180" i="61" s="1"/>
  <c r="AC157" i="61"/>
  <c r="AE157" i="61" s="1"/>
  <c r="V157" i="61" s="1"/>
  <c r="AC156" i="61"/>
  <c r="AE156" i="61" s="1"/>
  <c r="V156" i="61" s="1"/>
  <c r="AC134" i="61"/>
  <c r="AE134" i="61" s="1"/>
  <c r="V134" i="61" s="1"/>
  <c r="Y134" i="61" s="1"/>
  <c r="AC85" i="61"/>
  <c r="AE85" i="61" s="1"/>
  <c r="V85" i="61" s="1"/>
  <c r="AC86" i="61"/>
  <c r="AE86" i="61" s="1"/>
  <c r="V86" i="61" s="1"/>
  <c r="AC46" i="61"/>
  <c r="AE46" i="61" s="1"/>
  <c r="V46" i="61" s="1"/>
  <c r="AC59" i="61"/>
  <c r="AE59" i="61" s="1"/>
  <c r="V59" i="61" s="1"/>
  <c r="AP59" i="61" s="1"/>
  <c r="AC20" i="61"/>
  <c r="AE20" i="61" s="1"/>
  <c r="V20" i="61" s="1"/>
  <c r="AC28" i="61"/>
  <c r="AE28" i="61" s="1"/>
  <c r="V28" i="61" s="1"/>
  <c r="AC203" i="61"/>
  <c r="AE203" i="61" s="1"/>
  <c r="V203" i="61" s="1"/>
  <c r="AC194" i="61"/>
  <c r="AE194" i="61" s="1"/>
  <c r="V194" i="61" s="1"/>
  <c r="W194" i="61" s="1"/>
  <c r="AC102" i="61"/>
  <c r="AE102" i="61" s="1"/>
  <c r="V102" i="61" s="1"/>
  <c r="AC47" i="61"/>
  <c r="AE47" i="61" s="1"/>
  <c r="V47" i="61" s="1"/>
  <c r="AC57" i="61"/>
  <c r="AE57" i="61" s="1"/>
  <c r="V57" i="61" s="1"/>
  <c r="AC73" i="61"/>
  <c r="AE73" i="61" s="1"/>
  <c r="V73" i="61" s="1"/>
  <c r="Y73" i="61" s="1"/>
  <c r="AC79" i="61"/>
  <c r="AE79" i="61" s="1"/>
  <c r="V79" i="61" s="1"/>
  <c r="AC44" i="61"/>
  <c r="AE44" i="61" s="1"/>
  <c r="V44" i="61" s="1"/>
  <c r="AC60" i="61"/>
  <c r="AE60" i="61" s="1"/>
  <c r="V60" i="61" s="1"/>
  <c r="AC101" i="61"/>
  <c r="AE101" i="61" s="1"/>
  <c r="V101" i="61" s="1"/>
  <c r="AP101" i="61" s="1"/>
  <c r="AC99" i="61"/>
  <c r="AE99" i="61" s="1"/>
  <c r="V99" i="61" s="1"/>
  <c r="AC121" i="61"/>
  <c r="AE121" i="61" s="1"/>
  <c r="V121" i="61" s="1"/>
  <c r="AC137" i="61"/>
  <c r="AE137" i="61" s="1"/>
  <c r="V137" i="61" s="1"/>
  <c r="AC182" i="61"/>
  <c r="AE182" i="61" s="1"/>
  <c r="V182" i="61" s="1"/>
  <c r="AU182" i="61" s="1"/>
  <c r="AC206" i="61"/>
  <c r="AE206" i="61" s="1"/>
  <c r="V206" i="61" s="1"/>
  <c r="AC54" i="61"/>
  <c r="AE54" i="61" s="1"/>
  <c r="V54" i="61" s="1"/>
  <c r="AC70" i="61"/>
  <c r="AE70" i="61" s="1"/>
  <c r="V70" i="61" s="1"/>
  <c r="AC118" i="61"/>
  <c r="AE118" i="61" s="1"/>
  <c r="V118" i="61" s="1"/>
  <c r="AU118" i="61" s="1"/>
  <c r="AC111" i="61"/>
  <c r="AE111" i="61" s="1"/>
  <c r="V111" i="61" s="1"/>
  <c r="AC127" i="61"/>
  <c r="AE127" i="61" s="1"/>
  <c r="V127" i="61" s="1"/>
  <c r="AC143" i="61"/>
  <c r="AE143" i="61" s="1"/>
  <c r="V143" i="61" s="1"/>
  <c r="AC184" i="61"/>
  <c r="AE184" i="61" s="1"/>
  <c r="V184" i="61" s="1"/>
  <c r="AP184" i="61" s="1"/>
  <c r="AC204" i="61"/>
  <c r="AE204" i="61" s="1"/>
  <c r="V204" i="61" s="1"/>
  <c r="AT29" i="42"/>
  <c r="AM82" i="58"/>
  <c r="AM214" i="58"/>
  <c r="AR41" i="63"/>
  <c r="AR34" i="63"/>
  <c r="AU71" i="63"/>
  <c r="W71" i="63"/>
  <c r="AE88" i="59"/>
  <c r="V88" i="59" s="1"/>
  <c r="AR190" i="63"/>
  <c r="AC71" i="60"/>
  <c r="AC13" i="50"/>
  <c r="AL67" i="55"/>
  <c r="AM67" i="55"/>
  <c r="AL145" i="55"/>
  <c r="AM145" i="55"/>
  <c r="AL94" i="48"/>
  <c r="AM94" i="48"/>
  <c r="AC199" i="60"/>
  <c r="AC214" i="60"/>
  <c r="AC149" i="60"/>
  <c r="AC140" i="60"/>
  <c r="AC174" i="60"/>
  <c r="AL207" i="60"/>
  <c r="AM207" i="60"/>
  <c r="AL141" i="60"/>
  <c r="AM141" i="60"/>
  <c r="AT25" i="42"/>
  <c r="AW25" i="42"/>
  <c r="AL58" i="52"/>
  <c r="AM58" i="52"/>
  <c r="AL31" i="52"/>
  <c r="AM31" i="52"/>
  <c r="AL87" i="55"/>
  <c r="AM87" i="55"/>
  <c r="AM154" i="55"/>
  <c r="AL154" i="55"/>
  <c r="BA187" i="55"/>
  <c r="AT187" i="55"/>
  <c r="AT158" i="43"/>
  <c r="BA158" i="43"/>
  <c r="AL104" i="36"/>
  <c r="AM104" i="36"/>
  <c r="AL96" i="52"/>
  <c r="AM96" i="52"/>
  <c r="Y26" i="61"/>
  <c r="Z26" i="61"/>
  <c r="AP26" i="61"/>
  <c r="W26" i="61"/>
  <c r="AL197" i="58"/>
  <c r="AM197" i="58"/>
  <c r="AT33" i="51"/>
  <c r="AW33" i="51"/>
  <c r="AW26" i="51"/>
  <c r="BA26" i="51"/>
  <c r="AM47" i="52"/>
  <c r="AL47" i="52"/>
  <c r="BA191" i="48"/>
  <c r="AW191" i="48"/>
  <c r="BA194" i="51"/>
  <c r="AW194" i="51"/>
  <c r="AT98" i="58"/>
  <c r="BA98" i="58"/>
  <c r="AW98" i="58"/>
  <c r="AC43" i="39"/>
  <c r="AL143" i="60"/>
  <c r="AM143" i="60"/>
  <c r="BA39" i="60"/>
  <c r="AW39" i="60"/>
  <c r="AT39" i="60"/>
  <c r="AM157" i="51"/>
  <c r="AL157" i="51"/>
  <c r="AL136" i="58"/>
  <c r="AM136" i="58"/>
  <c r="AL13" i="58"/>
  <c r="AM13" i="58"/>
  <c r="BA72" i="55"/>
  <c r="AT72" i="55"/>
  <c r="AT175" i="51"/>
  <c r="BA175" i="51"/>
  <c r="AL102" i="49"/>
  <c r="AM102" i="49"/>
  <c r="AL126" i="52"/>
  <c r="AM126" i="52"/>
  <c r="AL101" i="52"/>
  <c r="AM101" i="52"/>
  <c r="AM166" i="52"/>
  <c r="AL166" i="52"/>
  <c r="AL201" i="52"/>
  <c r="AM201" i="52"/>
  <c r="AW52" i="52"/>
  <c r="BA52" i="52"/>
  <c r="AT52" i="52"/>
  <c r="AW115" i="52"/>
  <c r="BA115" i="52"/>
  <c r="AT150" i="52"/>
  <c r="BA150" i="52"/>
  <c r="AM194" i="52"/>
  <c r="AL194" i="52"/>
  <c r="AT191" i="48"/>
  <c r="AT156" i="48"/>
  <c r="AW156" i="48"/>
  <c r="BA156" i="48"/>
  <c r="AL112" i="46"/>
  <c r="AM112" i="46"/>
  <c r="BA172" i="46"/>
  <c r="AT172" i="46"/>
  <c r="AL192" i="52"/>
  <c r="AM192" i="52"/>
  <c r="BA197" i="60"/>
  <c r="AW197" i="60"/>
  <c r="AL137" i="60"/>
  <c r="AM137" i="60"/>
  <c r="AL156" i="60"/>
  <c r="AM156" i="60"/>
  <c r="AL130" i="60"/>
  <c r="AM130" i="60"/>
  <c r="AW74" i="60"/>
  <c r="AT74" i="60"/>
  <c r="BA74" i="60"/>
  <c r="AT62" i="60"/>
  <c r="BA62" i="60"/>
  <c r="AW123" i="51"/>
  <c r="AT123" i="51"/>
  <c r="AL109" i="60"/>
  <c r="AM109" i="60"/>
  <c r="AC52" i="60"/>
  <c r="AC101" i="60"/>
  <c r="AC166" i="60"/>
  <c r="AC99" i="60"/>
  <c r="AC194" i="60"/>
  <c r="AC215" i="60"/>
  <c r="AC210" i="60"/>
  <c r="AC103" i="60"/>
  <c r="AC133" i="60"/>
  <c r="AC66" i="60"/>
  <c r="AC193" i="60"/>
  <c r="AC18" i="60"/>
  <c r="AC83" i="60"/>
  <c r="AC131" i="60"/>
  <c r="AC184" i="60"/>
  <c r="AC114" i="60"/>
  <c r="AC132" i="60"/>
  <c r="AC28" i="60"/>
  <c r="AC47" i="60"/>
  <c r="AC116" i="60"/>
  <c r="AC118" i="60"/>
  <c r="AC37" i="60"/>
  <c r="AC123" i="60"/>
  <c r="AC95" i="60"/>
  <c r="AC128" i="60"/>
  <c r="AC46" i="60"/>
  <c r="AC164" i="60"/>
  <c r="AC64" i="60"/>
  <c r="AC67" i="60"/>
  <c r="AC161" i="60"/>
  <c r="AC136" i="60"/>
  <c r="AC38" i="60"/>
  <c r="AC93" i="60"/>
  <c r="AC178" i="60"/>
  <c r="AC110" i="60"/>
  <c r="AC58" i="60"/>
  <c r="AC86" i="60"/>
  <c r="AC179" i="60"/>
  <c r="AC150" i="60"/>
  <c r="AC91" i="60"/>
  <c r="AC162" i="60"/>
  <c r="AC84" i="60"/>
  <c r="AC73" i="60"/>
  <c r="AC87" i="60"/>
  <c r="AC107" i="60"/>
  <c r="AC115" i="60"/>
  <c r="AC144" i="60"/>
  <c r="AC138" i="60"/>
  <c r="AC60" i="60"/>
  <c r="AC109" i="60"/>
  <c r="AC208" i="60"/>
  <c r="AC205" i="60"/>
  <c r="AC25" i="60"/>
  <c r="AC89" i="60"/>
  <c r="AC172" i="60"/>
  <c r="AC65" i="60"/>
  <c r="AC192" i="60"/>
  <c r="AC32" i="60"/>
  <c r="AC35" i="60"/>
  <c r="AC104" i="60"/>
  <c r="AC11" i="60"/>
  <c r="AC55" i="60"/>
  <c r="AC157" i="60"/>
  <c r="AC61" i="60"/>
  <c r="AC100" i="60"/>
  <c r="AC34" i="60"/>
  <c r="AC177" i="60"/>
  <c r="AC171" i="60"/>
  <c r="AC158" i="60"/>
  <c r="AC196" i="60"/>
  <c r="AC175" i="60"/>
  <c r="AC168" i="60"/>
  <c r="AC49" i="60"/>
  <c r="AC77" i="60"/>
  <c r="AC139" i="60"/>
  <c r="AC21" i="60"/>
  <c r="AC20" i="60"/>
  <c r="AC125" i="60"/>
  <c r="AC81" i="60"/>
  <c r="AC42" i="60"/>
  <c r="AC206" i="60"/>
  <c r="AC135" i="60"/>
  <c r="AC190" i="60"/>
  <c r="AC16" i="60"/>
  <c r="AC48" i="60"/>
  <c r="AC51" i="60"/>
  <c r="AC120" i="60"/>
  <c r="AC165" i="60"/>
  <c r="AC211" i="60"/>
  <c r="AL160" i="47"/>
  <c r="AM160" i="47"/>
  <c r="Y159" i="63"/>
  <c r="Z159" i="63" s="1"/>
  <c r="AP159" i="63"/>
  <c r="AQ31" i="63"/>
  <c r="AR31" i="63"/>
  <c r="AC61" i="42"/>
  <c r="AR119" i="63"/>
  <c r="Y199" i="63"/>
  <c r="Z199" i="63" s="1"/>
  <c r="AP199" i="63"/>
  <c r="W199" i="63"/>
  <c r="AU30" i="63"/>
  <c r="Y30" i="63"/>
  <c r="Z30" i="63" s="1"/>
  <c r="AU142" i="63"/>
  <c r="W142" i="63"/>
  <c r="AU121" i="63"/>
  <c r="AP121" i="63"/>
  <c r="W121" i="63"/>
  <c r="Y121" i="63"/>
  <c r="Z121" i="63" s="1"/>
  <c r="AP47" i="63"/>
  <c r="Y47" i="63"/>
  <c r="Z47" i="63" s="1"/>
  <c r="W47" i="63"/>
  <c r="AU47" i="63"/>
  <c r="AP109" i="63"/>
  <c r="Y109" i="63"/>
  <c r="Z109" i="63" s="1"/>
  <c r="AU109" i="63"/>
  <c r="W109" i="63"/>
  <c r="W106" i="63"/>
  <c r="AP106" i="63"/>
  <c r="AU106" i="63"/>
  <c r="Y106" i="63"/>
  <c r="Z106" i="63" s="1"/>
  <c r="AU95" i="63"/>
  <c r="W95" i="63"/>
  <c r="Y16" i="63"/>
  <c r="Z16" i="63" s="1"/>
  <c r="W16" i="63"/>
  <c r="Y94" i="63"/>
  <c r="Z94" i="63" s="1"/>
  <c r="W94" i="63"/>
  <c r="AP39" i="63"/>
  <c r="Y39" i="63"/>
  <c r="Z39" i="63" s="1"/>
  <c r="AP22" i="63"/>
  <c r="AU22" i="63"/>
  <c r="Y22" i="63"/>
  <c r="Z22" i="63" s="1"/>
  <c r="W22" i="63"/>
  <c r="W51" i="63"/>
  <c r="AP51" i="63"/>
  <c r="Y51" i="63"/>
  <c r="Z51" i="63" s="1"/>
  <c r="AU51" i="63"/>
  <c r="AV101" i="63"/>
  <c r="AY101" i="63"/>
  <c r="BB101" i="63"/>
  <c r="AC12" i="55"/>
  <c r="W70" i="63"/>
  <c r="Y70" i="63"/>
  <c r="Z70" i="63" s="1"/>
  <c r="AU70" i="63"/>
  <c r="AP70" i="63"/>
  <c r="AP110" i="63"/>
  <c r="AU110" i="63"/>
  <c r="W110" i="63"/>
  <c r="Y110" i="63"/>
  <c r="Z110" i="63" s="1"/>
  <c r="W83" i="63"/>
  <c r="Y83" i="63"/>
  <c r="Z83" i="63" s="1"/>
  <c r="AP83" i="63"/>
  <c r="AU83" i="63"/>
  <c r="AU88" i="63"/>
  <c r="Y88" i="63"/>
  <c r="Z88" i="63" s="1"/>
  <c r="W88" i="63"/>
  <c r="AP88" i="63"/>
  <c r="W129" i="63"/>
  <c r="AP129" i="63"/>
  <c r="AP92" i="63"/>
  <c r="Y92" i="63"/>
  <c r="Z92" i="63" s="1"/>
  <c r="AP75" i="63"/>
  <c r="AU75" i="63"/>
  <c r="Y168" i="63"/>
  <c r="Z168" i="63" s="1"/>
  <c r="W168" i="63"/>
  <c r="AP167" i="63"/>
  <c r="AU167" i="63"/>
  <c r="Y167" i="63"/>
  <c r="Z167" i="63" s="1"/>
  <c r="AU208" i="63"/>
  <c r="AP208" i="63"/>
  <c r="Y208" i="63"/>
  <c r="Z208" i="63" s="1"/>
  <c r="W208" i="63"/>
  <c r="AU73" i="63"/>
  <c r="Y73" i="63"/>
  <c r="Z73" i="63" s="1"/>
  <c r="AP178" i="63"/>
  <c r="W178" i="63"/>
  <c r="AP157" i="63"/>
  <c r="W157" i="63"/>
  <c r="AU157" i="63"/>
  <c r="Y157" i="63"/>
  <c r="Z157" i="63" s="1"/>
  <c r="AU93" i="63"/>
  <c r="Y93" i="63"/>
  <c r="Z93" i="63" s="1"/>
  <c r="AP158" i="63"/>
  <c r="Y158" i="63"/>
  <c r="Z158" i="63" s="1"/>
  <c r="AU158" i="63"/>
  <c r="W158" i="63"/>
  <c r="AU203" i="63"/>
  <c r="AP203" i="63"/>
  <c r="Y203" i="63"/>
  <c r="Z203" i="63" s="1"/>
  <c r="W203" i="63"/>
  <c r="AQ168" i="63"/>
  <c r="AR168" i="63"/>
  <c r="AL190" i="52"/>
  <c r="AM190" i="52"/>
  <c r="AL56" i="60"/>
  <c r="AM56" i="60"/>
  <c r="AL101" i="39"/>
  <c r="AM101" i="39"/>
  <c r="AL43" i="58"/>
  <c r="AM43" i="58"/>
  <c r="AR100" i="63"/>
  <c r="AR115" i="63"/>
  <c r="AQ94" i="63"/>
  <c r="AR94" i="63"/>
  <c r="AQ128" i="63"/>
  <c r="AR128" i="63"/>
  <c r="AQ131" i="63"/>
  <c r="AR131" i="63"/>
  <c r="AL50" i="58"/>
  <c r="AM50" i="58"/>
  <c r="AL195" i="58"/>
  <c r="AM195" i="58"/>
  <c r="AT143" i="51"/>
  <c r="AW143" i="51"/>
  <c r="BA143" i="51"/>
  <c r="AQ194" i="63"/>
  <c r="AR194" i="63"/>
  <c r="AL89" i="58"/>
  <c r="AM89" i="58"/>
  <c r="AM37" i="36"/>
  <c r="AW115" i="36"/>
  <c r="AM186" i="36"/>
  <c r="AL83" i="36"/>
  <c r="AM74" i="36"/>
  <c r="BA42" i="36"/>
  <c r="AT94" i="36"/>
  <c r="AL75" i="36"/>
  <c r="AM95" i="36"/>
  <c r="BA13" i="36"/>
  <c r="AM52" i="36"/>
  <c r="AT83" i="36"/>
  <c r="BA23" i="36"/>
  <c r="AM176" i="36"/>
  <c r="AW34" i="36"/>
  <c r="AW18" i="36"/>
  <c r="BA67" i="36"/>
  <c r="AM86" i="36"/>
  <c r="AM62" i="36"/>
  <c r="AM161" i="36"/>
  <c r="AT91" i="36"/>
  <c r="AM131" i="36"/>
  <c r="AT71" i="36"/>
  <c r="BA83" i="36"/>
  <c r="BA34" i="36"/>
  <c r="AW199" i="36"/>
  <c r="AT27" i="36"/>
  <c r="AM26" i="36"/>
  <c r="BA113" i="36"/>
  <c r="AM81" i="36"/>
  <c r="AM12" i="36"/>
  <c r="BA112" i="36"/>
  <c r="AW33" i="36"/>
  <c r="AW142" i="36"/>
  <c r="BA71" i="36"/>
  <c r="AM142" i="36"/>
  <c r="AM169" i="36"/>
  <c r="BA183" i="36"/>
  <c r="AM205" i="36"/>
  <c r="AT61" i="36"/>
  <c r="AM165" i="36"/>
  <c r="AM213" i="36"/>
  <c r="AL27" i="36"/>
  <c r="AM49" i="36"/>
  <c r="AM180" i="36"/>
  <c r="BA129" i="36"/>
  <c r="AT191" i="36"/>
  <c r="BA115" i="36"/>
  <c r="AM154" i="36"/>
  <c r="AW42" i="36"/>
  <c r="AT13" i="36"/>
  <c r="AM126" i="36"/>
  <c r="AM179" i="36"/>
  <c r="AT114" i="36"/>
  <c r="AM108" i="36"/>
  <c r="AM89" i="36"/>
  <c r="AW191" i="36"/>
  <c r="AM168" i="36"/>
  <c r="BA94" i="36"/>
  <c r="AM195" i="36"/>
  <c r="AM151" i="36"/>
  <c r="AM201" i="36"/>
  <c r="AM31" i="36"/>
  <c r="AM78" i="36"/>
  <c r="AM30" i="36"/>
  <c r="BA152" i="36"/>
  <c r="AW38" i="36"/>
  <c r="AM25" i="36"/>
  <c r="AW85" i="36"/>
  <c r="AT24" i="36"/>
  <c r="BA207" i="36"/>
  <c r="BA33" i="36"/>
  <c r="AW67" i="36"/>
  <c r="BA61" i="36"/>
  <c r="AM138" i="36"/>
  <c r="AT45" i="36"/>
  <c r="AW194" i="36"/>
  <c r="AT97" i="36"/>
  <c r="AM184" i="36"/>
  <c r="AW152" i="36"/>
  <c r="AW100" i="36"/>
  <c r="AT186" i="36"/>
  <c r="AT57" i="36"/>
  <c r="BA38" i="36"/>
  <c r="AM129" i="36"/>
  <c r="AT73" i="36"/>
  <c r="AT147" i="36"/>
  <c r="AM22" i="36"/>
  <c r="AW45" i="36"/>
  <c r="AW25" i="36"/>
  <c r="AT81" i="36"/>
  <c r="BA194" i="36"/>
  <c r="AM39" i="36"/>
  <c r="AM99" i="36"/>
  <c r="AM125" i="36"/>
  <c r="AM117" i="36"/>
  <c r="AM76" i="36"/>
  <c r="AM46" i="36"/>
  <c r="AW129" i="36"/>
  <c r="AW80" i="36"/>
  <c r="AT192" i="36"/>
  <c r="AM137" i="36"/>
  <c r="AW84" i="36"/>
  <c r="AM48" i="36"/>
  <c r="AM145" i="36"/>
  <c r="BA97" i="36"/>
  <c r="AW53" i="36"/>
  <c r="AM194" i="36"/>
  <c r="AW24" i="36"/>
  <c r="BA80" i="36"/>
  <c r="BA192" i="36"/>
  <c r="AM79" i="36"/>
  <c r="BA84" i="36"/>
  <c r="AM174" i="36"/>
  <c r="AM203" i="36"/>
  <c r="AM159" i="36"/>
  <c r="AM91" i="36"/>
  <c r="AM147" i="36"/>
  <c r="AM208" i="36"/>
  <c r="AM146" i="36"/>
  <c r="BA146" i="45"/>
  <c r="AM195" i="45"/>
  <c r="AT68" i="45"/>
  <c r="AM23" i="45"/>
  <c r="AM131" i="45"/>
  <c r="AT60" i="45"/>
  <c r="AM37" i="45"/>
  <c r="AM61" i="45"/>
  <c r="AT25" i="45"/>
  <c r="AM150" i="45"/>
  <c r="AW154" i="45"/>
  <c r="AM74" i="45"/>
  <c r="AM175" i="45"/>
  <c r="AL168" i="45"/>
  <c r="AW162" i="45"/>
  <c r="AM171" i="45"/>
  <c r="AM187" i="45"/>
  <c r="AM165" i="45"/>
  <c r="AM31" i="45"/>
  <c r="AM98" i="45"/>
  <c r="AW17" i="45"/>
  <c r="AM34" i="45"/>
  <c r="AM118" i="45"/>
  <c r="AM44" i="45"/>
  <c r="AM111" i="45"/>
  <c r="AW86" i="45"/>
  <c r="AW15" i="45"/>
  <c r="AM159" i="45"/>
  <c r="AT28" i="45"/>
  <c r="AM90" i="45"/>
  <c r="AM170" i="45"/>
  <c r="AM190" i="45"/>
  <c r="AM46" i="45"/>
  <c r="AM64" i="45"/>
  <c r="AM208" i="45"/>
  <c r="AT48" i="45"/>
  <c r="AM179" i="45"/>
  <c r="AM189" i="45"/>
  <c r="AL146" i="45"/>
  <c r="AM54" i="45"/>
  <c r="AM87" i="45"/>
  <c r="AM100" i="45"/>
  <c r="BA186" i="45"/>
  <c r="AT34" i="45"/>
  <c r="AW42" i="45"/>
  <c r="AW84" i="45"/>
  <c r="AM204" i="45"/>
  <c r="AW140" i="45"/>
  <c r="AM214" i="45"/>
  <c r="AM181" i="45"/>
  <c r="AW186" i="45"/>
  <c r="BA84" i="45"/>
  <c r="AT178" i="45"/>
  <c r="AM148" i="45"/>
  <c r="AM17" i="45"/>
  <c r="AM129" i="45"/>
  <c r="AM20" i="45"/>
  <c r="AM177" i="45"/>
  <c r="AM120" i="45"/>
  <c r="AL78" i="45"/>
  <c r="AW144" i="45"/>
  <c r="AM67" i="45"/>
  <c r="AM41" i="45"/>
  <c r="AW36" i="45"/>
  <c r="AL144" i="45"/>
  <c r="BA36" i="45"/>
  <c r="BA65" i="45"/>
  <c r="AL84" i="45"/>
  <c r="AW152" i="45"/>
  <c r="AW205" i="45"/>
  <c r="AM140" i="45"/>
  <c r="AM162" i="45"/>
  <c r="AW65" i="45"/>
  <c r="AL133" i="45"/>
  <c r="AM127" i="45"/>
  <c r="AM76" i="45"/>
  <c r="AM108" i="45"/>
  <c r="AW45" i="45"/>
  <c r="BA29" i="45"/>
  <c r="AM79" i="45"/>
  <c r="AM199" i="45"/>
  <c r="AW98" i="45"/>
  <c r="BA205" i="45"/>
  <c r="AL104" i="45"/>
  <c r="AL134" i="45"/>
  <c r="AM186" i="45"/>
  <c r="BA98" i="45"/>
  <c r="AT29" i="45"/>
  <c r="AM209" i="45"/>
  <c r="AM69" i="45"/>
  <c r="AW82" i="45"/>
  <c r="AM16" i="45"/>
  <c r="AM36" i="45"/>
  <c r="AM200" i="45"/>
  <c r="AM124" i="45"/>
  <c r="AT50" i="45"/>
  <c r="AM123" i="45"/>
  <c r="AM138" i="45"/>
  <c r="AW41" i="45"/>
  <c r="AM14" i="45"/>
  <c r="AM28" i="45"/>
  <c r="AW12" i="45"/>
  <c r="AL158" i="45"/>
  <c r="AM182" i="45"/>
  <c r="AM88" i="45"/>
  <c r="AM137" i="45"/>
  <c r="AM63" i="45"/>
  <c r="AM210" i="45"/>
  <c r="AM110" i="45"/>
  <c r="BA162" i="45"/>
  <c r="AM83" i="45"/>
  <c r="AC171" i="33"/>
  <c r="AC97" i="33"/>
  <c r="AC38" i="33"/>
  <c r="AC31" i="33"/>
  <c r="AM216" i="65"/>
  <c r="T7" i="65" s="1"/>
  <c r="T6" i="65" s="1"/>
  <c r="AQ60" i="63"/>
  <c r="AR60" i="63"/>
  <c r="AC54" i="46"/>
  <c r="AL216" i="65"/>
  <c r="AT216" i="65"/>
  <c r="T5" i="65" s="1"/>
  <c r="AV60" i="63"/>
  <c r="AY60" i="63"/>
  <c r="BB60" i="63"/>
  <c r="AM66" i="37"/>
  <c r="AM76" i="32"/>
  <c r="AL159" i="33"/>
  <c r="AM167" i="32"/>
  <c r="AW213" i="34"/>
  <c r="AW102" i="36"/>
  <c r="AM43" i="36"/>
  <c r="AM53" i="37"/>
  <c r="AT39" i="41"/>
  <c r="AM207" i="41"/>
  <c r="AC138" i="33"/>
  <c r="AE138" i="33" s="1"/>
  <c r="V138" i="33" s="1"/>
  <c r="AU138" i="33" s="1"/>
  <c r="AM157" i="42"/>
  <c r="AM211" i="45"/>
  <c r="AT12" i="45"/>
  <c r="BA94" i="45"/>
  <c r="AM105" i="45"/>
  <c r="BA187" i="34"/>
  <c r="BA41" i="45"/>
  <c r="AW187" i="34"/>
  <c r="AT111" i="46"/>
  <c r="AE214" i="48"/>
  <c r="V214" i="48" s="1"/>
  <c r="AE198" i="48"/>
  <c r="V198" i="48" s="1"/>
  <c r="AE168" i="48"/>
  <c r="V168" i="48" s="1"/>
  <c r="AL158" i="47"/>
  <c r="AW113" i="42"/>
  <c r="AM87" i="52"/>
  <c r="AP38" i="65"/>
  <c r="Y38" i="65"/>
  <c r="Z38" i="65" s="1"/>
  <c r="AU38" i="65"/>
  <c r="W38" i="65"/>
  <c r="Y183" i="65"/>
  <c r="Z183" i="65" s="1"/>
  <c r="AP183" i="65"/>
  <c r="W183" i="65"/>
  <c r="AU183" i="65"/>
  <c r="AP123" i="65"/>
  <c r="Y123" i="65"/>
  <c r="Z123" i="65" s="1"/>
  <c r="AU123" i="65"/>
  <c r="W123" i="65"/>
  <c r="AP168" i="65"/>
  <c r="Y168" i="65"/>
  <c r="Z168" i="65" s="1"/>
  <c r="AU168" i="65"/>
  <c r="W168" i="65"/>
  <c r="AP14" i="65"/>
  <c r="Y14" i="65"/>
  <c r="Z14" i="65" s="1"/>
  <c r="AU14" i="65"/>
  <c r="W14" i="65"/>
  <c r="AP205" i="65"/>
  <c r="Y205" i="65"/>
  <c r="Z205" i="65" s="1"/>
  <c r="AU205" i="65"/>
  <c r="W205" i="65"/>
  <c r="AP160" i="65"/>
  <c r="Y160" i="65"/>
  <c r="Z160" i="65" s="1"/>
  <c r="W160" i="65"/>
  <c r="AU160" i="65"/>
  <c r="AQ186" i="65"/>
  <c r="AR186" i="65"/>
  <c r="AQ133" i="65"/>
  <c r="AR133" i="65"/>
  <c r="BB61" i="65"/>
  <c r="AV61" i="65"/>
  <c r="AY61" i="65"/>
  <c r="AV29" i="65"/>
  <c r="AQ29" i="65"/>
  <c r="AR29" i="65"/>
  <c r="BB18" i="65"/>
  <c r="AP34" i="65"/>
  <c r="Y34" i="65"/>
  <c r="Z34" i="65" s="1"/>
  <c r="AU34" i="65"/>
  <c r="W34" i="65"/>
  <c r="AP46" i="65"/>
  <c r="Y46" i="65"/>
  <c r="Z46" i="65" s="1"/>
  <c r="AU46" i="65"/>
  <c r="W46" i="65"/>
  <c r="AP192" i="65"/>
  <c r="Y192" i="65"/>
  <c r="Z192" i="65" s="1"/>
  <c r="W192" i="65"/>
  <c r="AU192" i="65"/>
  <c r="AP103" i="65"/>
  <c r="Y103" i="65"/>
  <c r="Z103" i="65" s="1"/>
  <c r="AU103" i="65"/>
  <c r="W103" i="65"/>
  <c r="AP63" i="65"/>
  <c r="Y63" i="65"/>
  <c r="Z63" i="65" s="1"/>
  <c r="AU63" i="65"/>
  <c r="W63" i="65"/>
  <c r="AP175" i="65"/>
  <c r="Y175" i="65"/>
  <c r="Z175" i="65" s="1"/>
  <c r="AU175" i="65"/>
  <c r="W175" i="65"/>
  <c r="Y198" i="65"/>
  <c r="Z198" i="65" s="1"/>
  <c r="AP198" i="65"/>
  <c r="AU198" i="65"/>
  <c r="W198" i="65"/>
  <c r="AP96" i="65"/>
  <c r="Y96" i="65"/>
  <c r="Z96" i="65" s="1"/>
  <c r="AU96" i="65"/>
  <c r="W96" i="65"/>
  <c r="AV140" i="65"/>
  <c r="AY140" i="65"/>
  <c r="BB140" i="65"/>
  <c r="AV208" i="65"/>
  <c r="AY208" i="65"/>
  <c r="BB208" i="65"/>
  <c r="AR176" i="65"/>
  <c r="BB57" i="65"/>
  <c r="AV57" i="65"/>
  <c r="AY57" i="65"/>
  <c r="AQ25" i="65"/>
  <c r="AR25" i="65"/>
  <c r="AY94" i="65"/>
  <c r="BB94" i="65"/>
  <c r="AV94" i="65"/>
  <c r="AP58" i="65"/>
  <c r="Y58" i="65"/>
  <c r="Z58" i="65" s="1"/>
  <c r="W58" i="65"/>
  <c r="AU58" i="65"/>
  <c r="Y210" i="65"/>
  <c r="Z210" i="65" s="1"/>
  <c r="AP210" i="65"/>
  <c r="W210" i="65"/>
  <c r="AU210" i="65"/>
  <c r="AP147" i="65"/>
  <c r="Y147" i="65"/>
  <c r="Z147" i="65" s="1"/>
  <c r="AU147" i="65"/>
  <c r="W147" i="65"/>
  <c r="Y89" i="65"/>
  <c r="Z89" i="65" s="1"/>
  <c r="AP89" i="65"/>
  <c r="AU89" i="65"/>
  <c r="W89" i="65"/>
  <c r="AP43" i="65"/>
  <c r="Y43" i="65"/>
  <c r="Z43" i="65" s="1"/>
  <c r="W43" i="65"/>
  <c r="AU43" i="65"/>
  <c r="AP98" i="65"/>
  <c r="Y98" i="65"/>
  <c r="Z98" i="65" s="1"/>
  <c r="AU98" i="65"/>
  <c r="W98" i="65"/>
  <c r="Y150" i="65"/>
  <c r="Z150" i="65" s="1"/>
  <c r="AP150" i="65"/>
  <c r="W150" i="65"/>
  <c r="AU150" i="65"/>
  <c r="AV114" i="65"/>
  <c r="AY114" i="65"/>
  <c r="BB114" i="65"/>
  <c r="AQ76" i="65"/>
  <c r="AR76" i="65"/>
  <c r="AV185" i="65"/>
  <c r="BB185" i="65"/>
  <c r="AY185" i="65"/>
  <c r="AV170" i="65"/>
  <c r="AY170" i="65"/>
  <c r="BB170" i="65"/>
  <c r="AQ170" i="65"/>
  <c r="AR170" i="65"/>
  <c r="AQ109" i="65"/>
  <c r="AR109" i="65"/>
  <c r="AQ99" i="65"/>
  <c r="AY67" i="65"/>
  <c r="AV67" i="65"/>
  <c r="BB67" i="65"/>
  <c r="BB37" i="65"/>
  <c r="AV37" i="65"/>
  <c r="AY37" i="65"/>
  <c r="AP64" i="65"/>
  <c r="Y64" i="65"/>
  <c r="Z64" i="65" s="1"/>
  <c r="AU64" i="65"/>
  <c r="W64" i="65"/>
  <c r="AP50" i="65"/>
  <c r="Y50" i="65"/>
  <c r="Z50" i="65" s="1"/>
  <c r="AU50" i="65"/>
  <c r="W50" i="65"/>
  <c r="AP182" i="65"/>
  <c r="Y182" i="65"/>
  <c r="Z182" i="65" s="1"/>
  <c r="W182" i="65"/>
  <c r="AU182" i="65"/>
  <c r="AP111" i="65"/>
  <c r="Y111" i="65"/>
  <c r="Z111" i="65" s="1"/>
  <c r="W111" i="65"/>
  <c r="AU111" i="65"/>
  <c r="AP159" i="65"/>
  <c r="Y159" i="65"/>
  <c r="Z159" i="65" s="1"/>
  <c r="W159" i="65"/>
  <c r="AU159" i="65"/>
  <c r="Y200" i="65"/>
  <c r="Z200" i="65" s="1"/>
  <c r="AP200" i="65"/>
  <c r="AU200" i="65"/>
  <c r="W200" i="65"/>
  <c r="AP194" i="65"/>
  <c r="Y194" i="65"/>
  <c r="Z194" i="65" s="1"/>
  <c r="AU194" i="65"/>
  <c r="W194" i="65"/>
  <c r="AP106" i="65"/>
  <c r="Y106" i="65"/>
  <c r="Z106" i="65" s="1"/>
  <c r="W106" i="65"/>
  <c r="AU106" i="65"/>
  <c r="AY72" i="65"/>
  <c r="AV72" i="65"/>
  <c r="BB72" i="65"/>
  <c r="AV195" i="65"/>
  <c r="AQ195" i="65"/>
  <c r="AR195" i="65"/>
  <c r="AV196" i="65"/>
  <c r="AY196" i="65"/>
  <c r="BB196" i="65"/>
  <c r="AQ196" i="65"/>
  <c r="AR196" i="65"/>
  <c r="AY137" i="65"/>
  <c r="BB137" i="65"/>
  <c r="AV137" i="65"/>
  <c r="AQ137" i="65"/>
  <c r="AR137" i="65"/>
  <c r="AV79" i="65"/>
  <c r="AY79" i="65"/>
  <c r="BB79" i="65"/>
  <c r="AY65" i="65"/>
  <c r="AV65" i="65"/>
  <c r="BB65" i="65"/>
  <c r="AQ33" i="65"/>
  <c r="AR33" i="65"/>
  <c r="AM84" i="33"/>
  <c r="BA62" i="37"/>
  <c r="AL164" i="37"/>
  <c r="AW39" i="41"/>
  <c r="AM11" i="45"/>
  <c r="AW94" i="45"/>
  <c r="AW50" i="45"/>
  <c r="AM45" i="45"/>
  <c r="AT137" i="46"/>
  <c r="AW79" i="46"/>
  <c r="AW111" i="46"/>
  <c r="AE133" i="48"/>
  <c r="V133" i="48" s="1"/>
  <c r="AP60" i="65"/>
  <c r="Y60" i="65"/>
  <c r="Z60" i="65" s="1"/>
  <c r="AU60" i="65"/>
  <c r="W60" i="65"/>
  <c r="AP48" i="65"/>
  <c r="Y48" i="65"/>
  <c r="Z48" i="65" s="1"/>
  <c r="AU48" i="65"/>
  <c r="W48" i="65"/>
  <c r="AP179" i="65"/>
  <c r="Y179" i="65"/>
  <c r="Z179" i="65" s="1"/>
  <c r="AU179" i="65"/>
  <c r="W179" i="65"/>
  <c r="AP107" i="65"/>
  <c r="Y107" i="65"/>
  <c r="Z107" i="65" s="1"/>
  <c r="W107" i="65"/>
  <c r="AU107" i="65"/>
  <c r="Y12" i="65"/>
  <c r="Z12" i="65" s="1"/>
  <c r="AP12" i="65"/>
  <c r="AU12" i="65"/>
  <c r="W12" i="65"/>
  <c r="AP184" i="65"/>
  <c r="Y184" i="65"/>
  <c r="Z184" i="65" s="1"/>
  <c r="AU184" i="65"/>
  <c r="W184" i="65"/>
  <c r="AP188" i="65"/>
  <c r="Y188" i="65"/>
  <c r="Z188" i="65" s="1"/>
  <c r="W188" i="65"/>
  <c r="AU188" i="65"/>
  <c r="AP100" i="65"/>
  <c r="Y100" i="65"/>
  <c r="Z100" i="65" s="1"/>
  <c r="W100" i="65"/>
  <c r="AU100" i="65"/>
  <c r="AQ86" i="65"/>
  <c r="AR86" i="65"/>
  <c r="AQ212" i="65"/>
  <c r="AR212" i="65"/>
  <c r="AY186" i="65"/>
  <c r="BB186" i="65"/>
  <c r="AV186" i="65"/>
  <c r="AQ117" i="65"/>
  <c r="AR117" i="65"/>
  <c r="AV75" i="65"/>
  <c r="AY75" i="65"/>
  <c r="BB75" i="65"/>
  <c r="AQ104" i="65"/>
  <c r="AR104" i="65"/>
  <c r="AQ161" i="65"/>
  <c r="AR161" i="65"/>
  <c r="AP62" i="65"/>
  <c r="Y62" i="65"/>
  <c r="Z62" i="65" s="1"/>
  <c r="W62" i="65"/>
  <c r="AU62" i="65"/>
  <c r="Y214" i="65"/>
  <c r="Z214" i="65" s="1"/>
  <c r="AP214" i="65"/>
  <c r="AU214" i="65"/>
  <c r="W214" i="65"/>
  <c r="AP151" i="65"/>
  <c r="Y151" i="65"/>
  <c r="Z151" i="65" s="1"/>
  <c r="AU151" i="65"/>
  <c r="W151" i="65"/>
  <c r="Y93" i="65"/>
  <c r="Z93" i="65" s="1"/>
  <c r="AP93" i="65"/>
  <c r="AU93" i="65"/>
  <c r="W93" i="65"/>
  <c r="AP47" i="65"/>
  <c r="Y47" i="65"/>
  <c r="Z47" i="65" s="1"/>
  <c r="AU47" i="65"/>
  <c r="W47" i="65"/>
  <c r="AP110" i="65"/>
  <c r="Y110" i="65"/>
  <c r="Z110" i="65" s="1"/>
  <c r="W110" i="65"/>
  <c r="AU110" i="65"/>
  <c r="Y154" i="65"/>
  <c r="Z154" i="65" s="1"/>
  <c r="AP154" i="65"/>
  <c r="AU154" i="65"/>
  <c r="W154" i="65"/>
  <c r="AP80" i="65"/>
  <c r="Y80" i="65"/>
  <c r="Z80" i="65" s="1"/>
  <c r="AU80" i="65"/>
  <c r="W80" i="65"/>
  <c r="AY20" i="65"/>
  <c r="BB20" i="65"/>
  <c r="AV20" i="65"/>
  <c r="AQ74" i="65"/>
  <c r="AR74" i="65"/>
  <c r="AQ208" i="65"/>
  <c r="AR208" i="65"/>
  <c r="AQ173" i="65"/>
  <c r="AR173" i="65"/>
  <c r="BB113" i="65"/>
  <c r="AV113" i="65"/>
  <c r="AY113" i="65"/>
  <c r="AR113" i="65"/>
  <c r="AV87" i="65"/>
  <c r="AY87" i="65"/>
  <c r="BB87" i="65"/>
  <c r="AV124" i="65"/>
  <c r="AY124" i="65"/>
  <c r="BB124" i="65"/>
  <c r="AQ124" i="65"/>
  <c r="AR124" i="65"/>
  <c r="BB41" i="65"/>
  <c r="AV41" i="65"/>
  <c r="AY41" i="65"/>
  <c r="AV148" i="65"/>
  <c r="AY148" i="65"/>
  <c r="BB148" i="65"/>
  <c r="AP42" i="65"/>
  <c r="Y42" i="65"/>
  <c r="Z42" i="65" s="1"/>
  <c r="AU42" i="65"/>
  <c r="W42" i="65"/>
  <c r="Y191" i="65"/>
  <c r="Z191" i="65" s="1"/>
  <c r="AP191" i="65"/>
  <c r="AU191" i="65"/>
  <c r="W191" i="65"/>
  <c r="Y131" i="65"/>
  <c r="Z131" i="65" s="1"/>
  <c r="AP131" i="65"/>
  <c r="AU131" i="65"/>
  <c r="W131" i="65"/>
  <c r="Y73" i="65"/>
  <c r="Z73" i="65" s="1"/>
  <c r="AP73" i="65"/>
  <c r="AU73" i="65"/>
  <c r="W73" i="65"/>
  <c r="AP27" i="65"/>
  <c r="Y27" i="65"/>
  <c r="Z27" i="65" s="1"/>
  <c r="W27" i="65"/>
  <c r="AU27" i="65"/>
  <c r="Y206" i="65"/>
  <c r="Z206" i="65" s="1"/>
  <c r="AP206" i="65"/>
  <c r="W206" i="65"/>
  <c r="AU206" i="65"/>
  <c r="Y134" i="65"/>
  <c r="Z134" i="65" s="1"/>
  <c r="AP134" i="65"/>
  <c r="AU134" i="65"/>
  <c r="W134" i="65"/>
  <c r="BB92" i="65"/>
  <c r="AQ204" i="65"/>
  <c r="AR204" i="65"/>
  <c r="AY213" i="65"/>
  <c r="BB213" i="65"/>
  <c r="AV213" i="65"/>
  <c r="AQ213" i="65"/>
  <c r="AR213" i="65"/>
  <c r="AR185" i="65"/>
  <c r="BB172" i="65"/>
  <c r="AV172" i="65"/>
  <c r="AY172" i="65"/>
  <c r="AQ157" i="65"/>
  <c r="BB109" i="65"/>
  <c r="AV109" i="65"/>
  <c r="AY109" i="65"/>
  <c r="AV99" i="65"/>
  <c r="AY99" i="65"/>
  <c r="BB99" i="65"/>
  <c r="AQ83" i="65"/>
  <c r="AR83" i="65"/>
  <c r="AQ53" i="65"/>
  <c r="AR53" i="65"/>
  <c r="AY203" i="65"/>
  <c r="BB203" i="65"/>
  <c r="AV203" i="65"/>
  <c r="AQ82" i="65"/>
  <c r="AR82" i="65"/>
  <c r="AP30" i="65"/>
  <c r="Y30" i="65"/>
  <c r="Z30" i="65" s="1"/>
  <c r="W30" i="65"/>
  <c r="AU30" i="65"/>
  <c r="AP26" i="65"/>
  <c r="Y26" i="65"/>
  <c r="Z26" i="65" s="1"/>
  <c r="AU26" i="65"/>
  <c r="W26" i="65"/>
  <c r="AP163" i="65"/>
  <c r="Y163" i="65"/>
  <c r="Z163" i="65" s="1"/>
  <c r="W163" i="65"/>
  <c r="AU163" i="65"/>
  <c r="Y101" i="65"/>
  <c r="Z101" i="65" s="1"/>
  <c r="AP101" i="65"/>
  <c r="AU101" i="65"/>
  <c r="W101" i="65"/>
  <c r="AP55" i="65"/>
  <c r="Y55" i="65"/>
  <c r="Z55" i="65" s="1"/>
  <c r="W55" i="65"/>
  <c r="AU55" i="65"/>
  <c r="Y144" i="65"/>
  <c r="Z144" i="65" s="1"/>
  <c r="AP144" i="65"/>
  <c r="AU144" i="65"/>
  <c r="W144" i="65"/>
  <c r="AP177" i="65"/>
  <c r="Y177" i="65"/>
  <c r="Z177" i="65" s="1"/>
  <c r="AU177" i="65"/>
  <c r="W177" i="65"/>
  <c r="AR88" i="65"/>
  <c r="AV17" i="65"/>
  <c r="AY17" i="65"/>
  <c r="BB17" i="65"/>
  <c r="AY209" i="65"/>
  <c r="AQ190" i="65"/>
  <c r="AR190" i="65"/>
  <c r="AQ121" i="65"/>
  <c r="AR121" i="65"/>
  <c r="AV95" i="65"/>
  <c r="AY95" i="65"/>
  <c r="BB95" i="65"/>
  <c r="AQ112" i="65"/>
  <c r="AR112" i="65"/>
  <c r="BB49" i="65"/>
  <c r="AQ199" i="65"/>
  <c r="AR199" i="65"/>
  <c r="AQ128" i="65"/>
  <c r="AR128" i="65"/>
  <c r="AY70" i="65"/>
  <c r="AV70" i="65"/>
  <c r="BB70" i="65"/>
  <c r="AC158" i="33"/>
  <c r="AM203" i="42"/>
  <c r="BA208" i="46"/>
  <c r="AM151" i="46"/>
  <c r="AE130" i="48"/>
  <c r="V130" i="48" s="1"/>
  <c r="AE101" i="48"/>
  <c r="V101" i="48" s="1"/>
  <c r="AE46" i="48"/>
  <c r="V46" i="48" s="1"/>
  <c r="AE185" i="48"/>
  <c r="V185" i="48" s="1"/>
  <c r="AP15" i="65"/>
  <c r="Y15" i="65"/>
  <c r="Z15" i="65" s="1"/>
  <c r="AU15" i="65"/>
  <c r="W15" i="65"/>
  <c r="AP24" i="65"/>
  <c r="Y24" i="65"/>
  <c r="Z24" i="65" s="1"/>
  <c r="AU24" i="65"/>
  <c r="W24" i="65"/>
  <c r="AP155" i="65"/>
  <c r="Y155" i="65"/>
  <c r="Z155" i="65" s="1"/>
  <c r="AU155" i="65"/>
  <c r="W155" i="65"/>
  <c r="Y97" i="65"/>
  <c r="Z97" i="65" s="1"/>
  <c r="AP97" i="65"/>
  <c r="AU97" i="65"/>
  <c r="W97" i="65"/>
  <c r="AP51" i="65"/>
  <c r="Y51" i="65"/>
  <c r="Z51" i="65" s="1"/>
  <c r="AU51" i="65"/>
  <c r="W51" i="65"/>
  <c r="Y132" i="65"/>
  <c r="Z132" i="65" s="1"/>
  <c r="AP132" i="65"/>
  <c r="AU132" i="65"/>
  <c r="W132" i="65"/>
  <c r="AP165" i="65"/>
  <c r="Y165" i="65"/>
  <c r="Z165" i="65" s="1"/>
  <c r="AU165" i="65"/>
  <c r="W165" i="65"/>
  <c r="AP84" i="65"/>
  <c r="Y84" i="65"/>
  <c r="Z84" i="65" s="1"/>
  <c r="AU84" i="65"/>
  <c r="W84" i="65"/>
  <c r="AV152" i="65"/>
  <c r="AY152" i="65"/>
  <c r="BB152" i="65"/>
  <c r="AY86" i="65"/>
  <c r="BB86" i="65"/>
  <c r="AV86" i="65"/>
  <c r="BB212" i="65"/>
  <c r="AQ193" i="65"/>
  <c r="AR193" i="65"/>
  <c r="AR162" i="65"/>
  <c r="AY133" i="65"/>
  <c r="BB133" i="65"/>
  <c r="AV133" i="65"/>
  <c r="BB117" i="65"/>
  <c r="AV117" i="65"/>
  <c r="AY117" i="65"/>
  <c r="AR169" i="65"/>
  <c r="AQ91" i="65"/>
  <c r="AR91" i="65"/>
  <c r="AQ61" i="65"/>
  <c r="AR61" i="65"/>
  <c r="AV161" i="65"/>
  <c r="BB161" i="65"/>
  <c r="AY161" i="65"/>
  <c r="AQ102" i="65"/>
  <c r="AR102" i="65"/>
  <c r="AP44" i="65"/>
  <c r="Y44" i="65"/>
  <c r="Z44" i="65" s="1"/>
  <c r="AU44" i="65"/>
  <c r="W44" i="65"/>
  <c r="AP207" i="65"/>
  <c r="Y207" i="65"/>
  <c r="Z207" i="65" s="1"/>
  <c r="W207" i="65"/>
  <c r="AU207" i="65"/>
  <c r="AP135" i="65"/>
  <c r="Y135" i="65"/>
  <c r="Z135" i="65" s="1"/>
  <c r="AU135" i="65"/>
  <c r="W135" i="65"/>
  <c r="Y77" i="65"/>
  <c r="Z77" i="65" s="1"/>
  <c r="AP77" i="65"/>
  <c r="AU77" i="65"/>
  <c r="W77" i="65"/>
  <c r="AP31" i="65"/>
  <c r="Y31" i="65"/>
  <c r="Z31" i="65" s="1"/>
  <c r="W31" i="65"/>
  <c r="AU31" i="65"/>
  <c r="Y66" i="65"/>
  <c r="Z66" i="65" s="1"/>
  <c r="AP66" i="65"/>
  <c r="AU66" i="65"/>
  <c r="W66" i="65"/>
  <c r="Y138" i="65"/>
  <c r="Z138" i="65" s="1"/>
  <c r="AP138" i="65"/>
  <c r="W138" i="65"/>
  <c r="AU138" i="65"/>
  <c r="AP122" i="65"/>
  <c r="Y122" i="65"/>
  <c r="Z122" i="65" s="1"/>
  <c r="AU122" i="65"/>
  <c r="W122" i="65"/>
  <c r="AY74" i="65"/>
  <c r="BB74" i="65"/>
  <c r="AV74" i="65"/>
  <c r="AQ189" i="65"/>
  <c r="AR189" i="65"/>
  <c r="BB176" i="65"/>
  <c r="AV176" i="65"/>
  <c r="AY176" i="65"/>
  <c r="AV120" i="65"/>
  <c r="AQ120" i="65"/>
  <c r="AR120" i="65"/>
  <c r="AQ87" i="65"/>
  <c r="AR87" i="65"/>
  <c r="AY71" i="65"/>
  <c r="AV71" i="65"/>
  <c r="BB71" i="65"/>
  <c r="AQ57" i="65"/>
  <c r="AR57" i="65"/>
  <c r="BB25" i="65"/>
  <c r="AV25" i="65"/>
  <c r="AY25" i="65"/>
  <c r="AQ94" i="65"/>
  <c r="AP52" i="65"/>
  <c r="Y52" i="65"/>
  <c r="Z52" i="65" s="1"/>
  <c r="W52" i="65"/>
  <c r="AU52" i="65"/>
  <c r="AP174" i="65"/>
  <c r="Y174" i="65"/>
  <c r="Z174" i="65" s="1"/>
  <c r="W174" i="65"/>
  <c r="AU174" i="65"/>
  <c r="AP115" i="65"/>
  <c r="Y115" i="65"/>
  <c r="Z115" i="65" s="1"/>
  <c r="W115" i="65"/>
  <c r="AU115" i="65"/>
  <c r="AP108" i="65"/>
  <c r="Y108" i="65"/>
  <c r="Z108" i="65" s="1"/>
  <c r="AU108" i="65"/>
  <c r="W108" i="65"/>
  <c r="AP16" i="65"/>
  <c r="Y16" i="65"/>
  <c r="Z16" i="65" s="1"/>
  <c r="AU16" i="65"/>
  <c r="W16" i="65"/>
  <c r="AP197" i="65"/>
  <c r="Y197" i="65"/>
  <c r="Z197" i="65" s="1"/>
  <c r="W197" i="65"/>
  <c r="AU197" i="65"/>
  <c r="AQ114" i="65"/>
  <c r="AR114" i="65"/>
  <c r="AY76" i="65"/>
  <c r="BB76" i="65"/>
  <c r="AV76" i="65"/>
  <c r="AV204" i="65"/>
  <c r="AY204" i="65"/>
  <c r="BB204" i="65"/>
  <c r="AQ172" i="65"/>
  <c r="AR172" i="65"/>
  <c r="AV157" i="65"/>
  <c r="BB157" i="65"/>
  <c r="AY157" i="65"/>
  <c r="AR141" i="65"/>
  <c r="AV83" i="65"/>
  <c r="AY83" i="65"/>
  <c r="BB83" i="65"/>
  <c r="AQ67" i="65"/>
  <c r="AR67" i="65"/>
  <c r="BB22" i="65"/>
  <c r="AR37" i="65"/>
  <c r="AY82" i="65"/>
  <c r="BB82" i="65"/>
  <c r="AV82" i="65"/>
  <c r="AP56" i="65"/>
  <c r="Y56" i="65"/>
  <c r="Z56" i="65" s="1"/>
  <c r="AU56" i="65"/>
  <c r="W56" i="65"/>
  <c r="AP215" i="65"/>
  <c r="Y215" i="65"/>
  <c r="Z215" i="65" s="1"/>
  <c r="AU215" i="65"/>
  <c r="W215" i="65"/>
  <c r="AP143" i="65"/>
  <c r="Y143" i="65"/>
  <c r="Z143" i="65" s="1"/>
  <c r="AU143" i="65"/>
  <c r="W143" i="65"/>
  <c r="Y85" i="65"/>
  <c r="Z85" i="65" s="1"/>
  <c r="AP85" i="65"/>
  <c r="AU85" i="65"/>
  <c r="W85" i="65"/>
  <c r="AP39" i="65"/>
  <c r="Y39" i="65"/>
  <c r="Z39" i="65" s="1"/>
  <c r="AU39" i="65"/>
  <c r="W39" i="65"/>
  <c r="AP90" i="65"/>
  <c r="Y90" i="65"/>
  <c r="Z90" i="65" s="1"/>
  <c r="W90" i="65"/>
  <c r="AU90" i="65"/>
  <c r="Y146" i="65"/>
  <c r="Z146" i="65" s="1"/>
  <c r="AP146" i="65"/>
  <c r="AU146" i="65"/>
  <c r="W146" i="65"/>
  <c r="AY88" i="65"/>
  <c r="BB88" i="65"/>
  <c r="AV88" i="65"/>
  <c r="AQ17" i="65"/>
  <c r="AR17" i="65"/>
  <c r="AV118" i="65"/>
  <c r="AY11" i="65"/>
  <c r="BB11" i="65"/>
  <c r="AV11" i="65"/>
  <c r="AQ11" i="65"/>
  <c r="AR11" i="65"/>
  <c r="AY190" i="65"/>
  <c r="BB190" i="65"/>
  <c r="AV190" i="65"/>
  <c r="AR171" i="65"/>
  <c r="BB105" i="65"/>
  <c r="AV105" i="65"/>
  <c r="AY105" i="65"/>
  <c r="AQ105" i="65"/>
  <c r="AR105" i="65"/>
  <c r="AQ95" i="65"/>
  <c r="AR95" i="65"/>
  <c r="AQ65" i="65"/>
  <c r="AR65" i="65"/>
  <c r="BB33" i="65"/>
  <c r="AV33" i="65"/>
  <c r="AY33" i="65"/>
  <c r="BB199" i="65"/>
  <c r="AY199" i="65"/>
  <c r="AV199" i="65"/>
  <c r="AQ70" i="65"/>
  <c r="AR70" i="65"/>
  <c r="AE116" i="32"/>
  <c r="V116" i="32" s="1"/>
  <c r="AP54" i="65"/>
  <c r="Y54" i="65"/>
  <c r="Z54" i="65" s="1"/>
  <c r="AU54" i="65"/>
  <c r="W54" i="65"/>
  <c r="AP211" i="65"/>
  <c r="Y211" i="65"/>
  <c r="Z211" i="65" s="1"/>
  <c r="AU211" i="65"/>
  <c r="W211" i="65"/>
  <c r="AP139" i="65"/>
  <c r="Y139" i="65"/>
  <c r="Z139" i="65" s="1"/>
  <c r="AU139" i="65"/>
  <c r="W139" i="65"/>
  <c r="Y81" i="65"/>
  <c r="Z81" i="65" s="1"/>
  <c r="AP81" i="65"/>
  <c r="AU81" i="65"/>
  <c r="W81" i="65"/>
  <c r="AP35" i="65"/>
  <c r="Y35" i="65"/>
  <c r="Z35" i="65" s="1"/>
  <c r="W35" i="65"/>
  <c r="AU35" i="65"/>
  <c r="AP78" i="65"/>
  <c r="Y78" i="65"/>
  <c r="Z78" i="65" s="1"/>
  <c r="W78" i="65"/>
  <c r="AU78" i="65"/>
  <c r="Y142" i="65"/>
  <c r="Z142" i="65" s="1"/>
  <c r="AP142" i="65"/>
  <c r="AU142" i="65"/>
  <c r="W142" i="65"/>
  <c r="Y68" i="65"/>
  <c r="Z68" i="65" s="1"/>
  <c r="AP68" i="65"/>
  <c r="AU68" i="65"/>
  <c r="W68" i="65"/>
  <c r="BB180" i="65"/>
  <c r="AY180" i="65"/>
  <c r="AV180" i="65"/>
  <c r="BB162" i="65"/>
  <c r="AV162" i="65"/>
  <c r="AY162" i="65"/>
  <c r="AY149" i="65"/>
  <c r="BB149" i="65"/>
  <c r="AV149" i="65"/>
  <c r="AV91" i="65"/>
  <c r="AY91" i="65"/>
  <c r="BB91" i="65"/>
  <c r="AQ75" i="65"/>
  <c r="AR75" i="65"/>
  <c r="AV104" i="65"/>
  <c r="AY104" i="65"/>
  <c r="BB104" i="65"/>
  <c r="BB45" i="65"/>
  <c r="AV45" i="65"/>
  <c r="AY45" i="65"/>
  <c r="AQ45" i="65"/>
  <c r="AR45" i="65"/>
  <c r="AV102" i="65"/>
  <c r="BB102" i="65"/>
  <c r="AY102" i="65"/>
  <c r="AR18" i="65"/>
  <c r="AP36" i="65"/>
  <c r="Y36" i="65"/>
  <c r="Z36" i="65" s="1"/>
  <c r="AU36" i="65"/>
  <c r="W36" i="65"/>
  <c r="AP178" i="65"/>
  <c r="Y178" i="65"/>
  <c r="Z178" i="65" s="1"/>
  <c r="AU178" i="65"/>
  <c r="W178" i="65"/>
  <c r="AP119" i="65"/>
  <c r="Y119" i="65"/>
  <c r="Z119" i="65" s="1"/>
  <c r="W119" i="65"/>
  <c r="AU119" i="65"/>
  <c r="AP116" i="65"/>
  <c r="Y116" i="65"/>
  <c r="Z116" i="65" s="1"/>
  <c r="W116" i="65"/>
  <c r="AU116" i="65"/>
  <c r="AP13" i="65"/>
  <c r="Y13" i="65"/>
  <c r="Z13" i="65" s="1"/>
  <c r="W13" i="65"/>
  <c r="AU13" i="65"/>
  <c r="AP201" i="65"/>
  <c r="Y201" i="65"/>
  <c r="Z201" i="65" s="1"/>
  <c r="W201" i="65"/>
  <c r="AU201" i="65"/>
  <c r="AP126" i="65"/>
  <c r="Y126" i="65"/>
  <c r="Z126" i="65" s="1"/>
  <c r="AU126" i="65"/>
  <c r="W126" i="65"/>
  <c r="AQ20" i="65"/>
  <c r="AR20" i="65"/>
  <c r="AQ140" i="65"/>
  <c r="AR140" i="65"/>
  <c r="AV189" i="65"/>
  <c r="AY189" i="65"/>
  <c r="BB189" i="65"/>
  <c r="AV173" i="65"/>
  <c r="AY173" i="65"/>
  <c r="BB173" i="65"/>
  <c r="AV167" i="65"/>
  <c r="BB167" i="65"/>
  <c r="AY167" i="65"/>
  <c r="AQ145" i="65"/>
  <c r="AR145" i="65"/>
  <c r="AQ129" i="65"/>
  <c r="AR129" i="65"/>
  <c r="AQ71" i="65"/>
  <c r="AR71" i="65"/>
  <c r="AQ41" i="65"/>
  <c r="AR41" i="65"/>
  <c r="AP32" i="65"/>
  <c r="Y32" i="65"/>
  <c r="Z32" i="65" s="1"/>
  <c r="AU32" i="65"/>
  <c r="W32" i="65"/>
  <c r="AP28" i="65"/>
  <c r="Y28" i="65"/>
  <c r="Z28" i="65" s="1"/>
  <c r="AU28" i="65"/>
  <c r="W28" i="65"/>
  <c r="AP166" i="65"/>
  <c r="Y166" i="65"/>
  <c r="Z166" i="65" s="1"/>
  <c r="W166" i="65"/>
  <c r="AU166" i="65"/>
  <c r="AP158" i="65"/>
  <c r="Y158" i="65"/>
  <c r="Z158" i="65" s="1"/>
  <c r="W158" i="65"/>
  <c r="AU158" i="65"/>
  <c r="AP59" i="65"/>
  <c r="Y59" i="65"/>
  <c r="Z59" i="65" s="1"/>
  <c r="AU59" i="65"/>
  <c r="W59" i="65"/>
  <c r="Y156" i="65"/>
  <c r="Z156" i="65" s="1"/>
  <c r="AP156" i="65"/>
  <c r="W156" i="65"/>
  <c r="AU156" i="65"/>
  <c r="Y181" i="65"/>
  <c r="Z181" i="65" s="1"/>
  <c r="AP181" i="65"/>
  <c r="AU181" i="65"/>
  <c r="W181" i="65"/>
  <c r="AQ92" i="65"/>
  <c r="AR92" i="65"/>
  <c r="AV19" i="65"/>
  <c r="AY19" i="65"/>
  <c r="BB19" i="65"/>
  <c r="BB164" i="65"/>
  <c r="AV164" i="65"/>
  <c r="AY164" i="65"/>
  <c r="AQ164" i="65"/>
  <c r="AR164" i="65"/>
  <c r="AQ21" i="65"/>
  <c r="AR21" i="65"/>
  <c r="AY141" i="65"/>
  <c r="BB141" i="65"/>
  <c r="AV141" i="65"/>
  <c r="BB125" i="65"/>
  <c r="AV125" i="65"/>
  <c r="AY125" i="65"/>
  <c r="AQ125" i="65"/>
  <c r="AR125" i="65"/>
  <c r="AQ22" i="65"/>
  <c r="AR22" i="65"/>
  <c r="BB53" i="65"/>
  <c r="AV53" i="65"/>
  <c r="AY53" i="65"/>
  <c r="AQ203" i="65"/>
  <c r="AR203" i="65"/>
  <c r="AP40" i="65"/>
  <c r="Y40" i="65"/>
  <c r="Z40" i="65" s="1"/>
  <c r="W40" i="65"/>
  <c r="AU40" i="65"/>
  <c r="Y187" i="65"/>
  <c r="Z187" i="65" s="1"/>
  <c r="AP187" i="65"/>
  <c r="W187" i="65"/>
  <c r="AU187" i="65"/>
  <c r="AP127" i="65"/>
  <c r="Y127" i="65"/>
  <c r="Z127" i="65" s="1"/>
  <c r="W127" i="65"/>
  <c r="AU127" i="65"/>
  <c r="Y69" i="65"/>
  <c r="Z69" i="65" s="1"/>
  <c r="AP69" i="65"/>
  <c r="AU69" i="65"/>
  <c r="W69" i="65"/>
  <c r="AP23" i="65"/>
  <c r="Y23" i="65"/>
  <c r="Z23" i="65" s="1"/>
  <c r="AU23" i="65"/>
  <c r="W23" i="65"/>
  <c r="Y202" i="65"/>
  <c r="Z202" i="65" s="1"/>
  <c r="AP202" i="65"/>
  <c r="AU202" i="65"/>
  <c r="W202" i="65"/>
  <c r="Y130" i="65"/>
  <c r="Z130" i="65" s="1"/>
  <c r="AP130" i="65"/>
  <c r="AU130" i="65"/>
  <c r="W130" i="65"/>
  <c r="AQ209" i="65"/>
  <c r="AR209" i="65"/>
  <c r="AY171" i="65"/>
  <c r="BB171" i="65"/>
  <c r="AV171" i="65"/>
  <c r="AY153" i="65"/>
  <c r="BB153" i="65"/>
  <c r="AV153" i="65"/>
  <c r="AQ153" i="65"/>
  <c r="AR153" i="65"/>
  <c r="BB121" i="65"/>
  <c r="AV121" i="65"/>
  <c r="AY121" i="65"/>
  <c r="AQ79" i="65"/>
  <c r="AR79" i="65"/>
  <c r="AV112" i="65"/>
  <c r="AY112" i="65"/>
  <c r="BB112" i="65"/>
  <c r="AQ49" i="65"/>
  <c r="AR49" i="65"/>
  <c r="AY128" i="65"/>
  <c r="BB128" i="65"/>
  <c r="AV128" i="65"/>
  <c r="AQ216" i="64"/>
  <c r="AR216" i="64"/>
  <c r="AC204" i="42"/>
  <c r="AM104" i="58"/>
  <c r="BB216" i="64"/>
  <c r="V4" i="64" s="1"/>
  <c r="T7" i="64"/>
  <c r="T6" i="64" s="1"/>
  <c r="AY179" i="63"/>
  <c r="AV179" i="63"/>
  <c r="BB179" i="63"/>
  <c r="AV165" i="63"/>
  <c r="AY165" i="63"/>
  <c r="BB165" i="63"/>
  <c r="AW33" i="47"/>
  <c r="BA33" i="47"/>
  <c r="AT33" i="47"/>
  <c r="AT148" i="50"/>
  <c r="AW148" i="50"/>
  <c r="BA148" i="50"/>
  <c r="BA126" i="55"/>
  <c r="AT126" i="55"/>
  <c r="BA162" i="55"/>
  <c r="AT162" i="55"/>
  <c r="AT153" i="38"/>
  <c r="AW153" i="38"/>
  <c r="BA153" i="38"/>
  <c r="BA97" i="39"/>
  <c r="AW97" i="39"/>
  <c r="AT97" i="39"/>
  <c r="AT128" i="39"/>
  <c r="BA128" i="39"/>
  <c r="AW128" i="39"/>
  <c r="BA30" i="36"/>
  <c r="AW30" i="36"/>
  <c r="AT30" i="36"/>
  <c r="AT156" i="36"/>
  <c r="BA156" i="36"/>
  <c r="AW156" i="36"/>
  <c r="BA102" i="51"/>
  <c r="AW102" i="51"/>
  <c r="AT102" i="51"/>
  <c r="AW144" i="51"/>
  <c r="AT144" i="51"/>
  <c r="BA144" i="51"/>
  <c r="AL16" i="58"/>
  <c r="AM16" i="58"/>
  <c r="BA132" i="58"/>
  <c r="AW132" i="58"/>
  <c r="AT132" i="58"/>
  <c r="AW156" i="55"/>
  <c r="AT156" i="55"/>
  <c r="BA156" i="55"/>
  <c r="AW44" i="50"/>
  <c r="AT44" i="50"/>
  <c r="BA44" i="50"/>
  <c r="AT146" i="55"/>
  <c r="AW146" i="55"/>
  <c r="BA146" i="55"/>
  <c r="AW138" i="49"/>
  <c r="AT138" i="49"/>
  <c r="BA138" i="49"/>
  <c r="BA203" i="49"/>
  <c r="AW203" i="49"/>
  <c r="AT203" i="49"/>
  <c r="AT103" i="39"/>
  <c r="BA103" i="39"/>
  <c r="AW103" i="39"/>
  <c r="AT122" i="39"/>
  <c r="AW122" i="39"/>
  <c r="BA122" i="39"/>
  <c r="AT154" i="39"/>
  <c r="BA154" i="39"/>
  <c r="AW154" i="39"/>
  <c r="AW29" i="39"/>
  <c r="BA29" i="39"/>
  <c r="AT29" i="39"/>
  <c r="AT193" i="39"/>
  <c r="BA193" i="39"/>
  <c r="AW193" i="39"/>
  <c r="AT67" i="46"/>
  <c r="BA67" i="46"/>
  <c r="AW67" i="46"/>
  <c r="BA148" i="48"/>
  <c r="AW148" i="48"/>
  <c r="AT148" i="48"/>
  <c r="BA185" i="42"/>
  <c r="AT185" i="42"/>
  <c r="BA182" i="42"/>
  <c r="AW182" i="42"/>
  <c r="AT182" i="42"/>
  <c r="AT135" i="42"/>
  <c r="BA135" i="42"/>
  <c r="AT169" i="42"/>
  <c r="AW169" i="42"/>
  <c r="AT185" i="38"/>
  <c r="BA185" i="38"/>
  <c r="AW185" i="38"/>
  <c r="AT100" i="40"/>
  <c r="BA100" i="40"/>
  <c r="AW100" i="40"/>
  <c r="AL24" i="51"/>
  <c r="AM24" i="51"/>
  <c r="AT137" i="51"/>
  <c r="BA137" i="51"/>
  <c r="AW137" i="51"/>
  <c r="AW174" i="51"/>
  <c r="BA174" i="51"/>
  <c r="AT174" i="51"/>
  <c r="BA159" i="51"/>
  <c r="AW159" i="51"/>
  <c r="AT159" i="51"/>
  <c r="AW202" i="47"/>
  <c r="AT202" i="47"/>
  <c r="BA202" i="47"/>
  <c r="AT148" i="39"/>
  <c r="BA148" i="39"/>
  <c r="AW148" i="39"/>
  <c r="AT210" i="39"/>
  <c r="AW210" i="39"/>
  <c r="BA210" i="39"/>
  <c r="BA98" i="50"/>
  <c r="AW98" i="50"/>
  <c r="AT98" i="50"/>
  <c r="AT165" i="50"/>
  <c r="AW165" i="50"/>
  <c r="BA165" i="50"/>
  <c r="BA92" i="52"/>
  <c r="AT92" i="52"/>
  <c r="AW92" i="52"/>
  <c r="AW122" i="52"/>
  <c r="AT122" i="52"/>
  <c r="BA122" i="52"/>
  <c r="AW158" i="52"/>
  <c r="AT158" i="52"/>
  <c r="BA158" i="52"/>
  <c r="AT186" i="52"/>
  <c r="BA186" i="52"/>
  <c r="AW186" i="52"/>
  <c r="AT147" i="39"/>
  <c r="BA147" i="39"/>
  <c r="AW147" i="39"/>
  <c r="AL16" i="50"/>
  <c r="AM16" i="50"/>
  <c r="AT69" i="50"/>
  <c r="BA69" i="50"/>
  <c r="AW69" i="50"/>
  <c r="AT108" i="50"/>
  <c r="BA108" i="50"/>
  <c r="AW108" i="50"/>
  <c r="AW211" i="50"/>
  <c r="AT211" i="50"/>
  <c r="BA211" i="50"/>
  <c r="AL135" i="52"/>
  <c r="AM135" i="52"/>
  <c r="BA33" i="35"/>
  <c r="AW33" i="35"/>
  <c r="AT33" i="35"/>
  <c r="AT81" i="35"/>
  <c r="BA81" i="35"/>
  <c r="AW81" i="35"/>
  <c r="AW188" i="35"/>
  <c r="AT188" i="35"/>
  <c r="BA188" i="35"/>
  <c r="AT42" i="35"/>
  <c r="AW42" i="35"/>
  <c r="BA42" i="35"/>
  <c r="AW123" i="35"/>
  <c r="AT123" i="35"/>
  <c r="BA123" i="35"/>
  <c r="AW174" i="35"/>
  <c r="BA174" i="35"/>
  <c r="AT174" i="35"/>
  <c r="AW60" i="37"/>
  <c r="AT60" i="37"/>
  <c r="BA60" i="37"/>
  <c r="AW146" i="37"/>
  <c r="AT146" i="37"/>
  <c r="BA146" i="37"/>
  <c r="AT187" i="37"/>
  <c r="BA187" i="37"/>
  <c r="AW187" i="37"/>
  <c r="AT106" i="42"/>
  <c r="BA106" i="42"/>
  <c r="AW40" i="40"/>
  <c r="AT40" i="40"/>
  <c r="BA40" i="40"/>
  <c r="AW170" i="51"/>
  <c r="AT170" i="51"/>
  <c r="BA170" i="51"/>
  <c r="AW127" i="58"/>
  <c r="BA127" i="58"/>
  <c r="AT127" i="58"/>
  <c r="AT192" i="58"/>
  <c r="BA192" i="58"/>
  <c r="AW192" i="58"/>
  <c r="AL170" i="58"/>
  <c r="AM170" i="58"/>
  <c r="AT54" i="58"/>
  <c r="BA54" i="58"/>
  <c r="AW54" i="58"/>
  <c r="AT191" i="49"/>
  <c r="BA191" i="49"/>
  <c r="AW191" i="49"/>
  <c r="AT156" i="47"/>
  <c r="BA156" i="47"/>
  <c r="AW156" i="47"/>
  <c r="AL11" i="47"/>
  <c r="AM11" i="47"/>
  <c r="AC15" i="33"/>
  <c r="AC167" i="48"/>
  <c r="AC20" i="48"/>
  <c r="AE20" i="48" s="1"/>
  <c r="V20" i="48" s="1"/>
  <c r="AC82" i="48"/>
  <c r="AC60" i="48"/>
  <c r="AC96" i="48"/>
  <c r="AC118" i="48"/>
  <c r="AE118" i="48" s="1"/>
  <c r="V118" i="48" s="1"/>
  <c r="W118" i="48" s="1"/>
  <c r="AC169" i="48"/>
  <c r="AC209" i="48"/>
  <c r="AC37" i="55"/>
  <c r="AC140" i="55"/>
  <c r="AC13" i="55"/>
  <c r="AC92" i="55"/>
  <c r="AC171" i="55"/>
  <c r="AC45" i="55"/>
  <c r="AC88" i="55"/>
  <c r="AC137" i="55"/>
  <c r="AC130" i="55"/>
  <c r="AC168" i="55"/>
  <c r="AC67" i="55"/>
  <c r="AW65" i="58"/>
  <c r="AY216" i="64"/>
  <c r="V3" i="64" s="1"/>
  <c r="AW114" i="55"/>
  <c r="AT114" i="55"/>
  <c r="BA114" i="55"/>
  <c r="AQ122" i="63"/>
  <c r="AR122" i="63"/>
  <c r="AV200" i="63"/>
  <c r="AY200" i="63"/>
  <c r="BB200" i="63"/>
  <c r="BA35" i="55"/>
  <c r="AT35" i="55"/>
  <c r="BA132" i="40"/>
  <c r="AW132" i="40"/>
  <c r="AT132" i="40"/>
  <c r="AT124" i="51"/>
  <c r="AW124" i="51"/>
  <c r="BA124" i="51"/>
  <c r="BA56" i="51"/>
  <c r="AW56" i="51"/>
  <c r="AT56" i="51"/>
  <c r="AT177" i="47"/>
  <c r="BA177" i="47"/>
  <c r="AW177" i="47"/>
  <c r="AW186" i="33"/>
  <c r="BA186" i="33"/>
  <c r="BA209" i="36"/>
  <c r="AW209" i="36"/>
  <c r="AT209" i="36"/>
  <c r="BA187" i="40"/>
  <c r="AW187" i="40"/>
  <c r="AT187" i="40"/>
  <c r="AW89" i="55"/>
  <c r="AT89" i="55"/>
  <c r="BA89" i="55"/>
  <c r="AL81" i="58"/>
  <c r="AM81" i="58"/>
  <c r="AL113" i="55"/>
  <c r="AM113" i="55"/>
  <c r="AT125" i="55"/>
  <c r="BA125" i="55"/>
  <c r="AW125" i="55"/>
  <c r="AW183" i="55"/>
  <c r="AT183" i="55"/>
  <c r="BA183" i="55"/>
  <c r="AT43" i="35"/>
  <c r="BA43" i="35"/>
  <c r="AW43" i="35"/>
  <c r="BA56" i="35"/>
  <c r="AT56" i="35"/>
  <c r="AW56" i="35"/>
  <c r="BA96" i="49"/>
  <c r="AW96" i="49"/>
  <c r="AT96" i="49"/>
  <c r="AT60" i="39"/>
  <c r="BA60" i="39"/>
  <c r="AW60" i="39"/>
  <c r="AT188" i="39"/>
  <c r="BA188" i="39"/>
  <c r="AW188" i="39"/>
  <c r="BA211" i="39"/>
  <c r="AT211" i="39"/>
  <c r="AW211" i="39"/>
  <c r="BA126" i="39"/>
  <c r="AW126" i="39"/>
  <c r="AT126" i="39"/>
  <c r="AT192" i="39"/>
  <c r="BA192" i="39"/>
  <c r="AW192" i="39"/>
  <c r="BA215" i="39"/>
  <c r="AT215" i="39"/>
  <c r="AW215" i="39"/>
  <c r="AT184" i="48"/>
  <c r="AW184" i="48"/>
  <c r="BA184" i="48"/>
  <c r="AW86" i="36"/>
  <c r="BA86" i="36"/>
  <c r="AT86" i="36"/>
  <c r="BA68" i="41"/>
  <c r="AW68" i="41"/>
  <c r="AT68" i="41"/>
  <c r="BA128" i="41"/>
  <c r="AW128" i="41"/>
  <c r="AT128" i="41"/>
  <c r="AW12" i="42"/>
  <c r="BA12" i="42"/>
  <c r="AW54" i="42"/>
  <c r="BA54" i="42"/>
  <c r="AT54" i="42"/>
  <c r="BA133" i="42"/>
  <c r="AT133" i="42"/>
  <c r="AW132" i="41"/>
  <c r="AT132" i="41"/>
  <c r="AT164" i="36"/>
  <c r="BA164" i="36"/>
  <c r="BA200" i="40"/>
  <c r="AW200" i="40"/>
  <c r="AT200" i="40"/>
  <c r="AT47" i="51"/>
  <c r="BA47" i="51"/>
  <c r="AW47" i="51"/>
  <c r="AL49" i="58"/>
  <c r="AM49" i="58"/>
  <c r="AT22" i="58"/>
  <c r="BA22" i="58"/>
  <c r="AW22" i="58"/>
  <c r="BA34" i="58"/>
  <c r="AW34" i="58"/>
  <c r="AT34" i="58"/>
  <c r="AW81" i="48"/>
  <c r="BA81" i="48"/>
  <c r="AT81" i="48"/>
  <c r="BA141" i="47"/>
  <c r="AW141" i="47"/>
  <c r="AT141" i="47"/>
  <c r="AT103" i="55"/>
  <c r="BA103" i="55"/>
  <c r="AW103" i="55"/>
  <c r="AW97" i="50"/>
  <c r="BA97" i="50"/>
  <c r="AT43" i="39"/>
  <c r="BA43" i="39"/>
  <c r="AW43" i="39"/>
  <c r="BA34" i="50"/>
  <c r="AW34" i="50"/>
  <c r="AT34" i="50"/>
  <c r="BA59" i="50"/>
  <c r="AT59" i="50"/>
  <c r="AW59" i="50"/>
  <c r="AT146" i="50"/>
  <c r="BA146" i="50"/>
  <c r="AW146" i="50"/>
  <c r="BA207" i="50"/>
  <c r="AT207" i="50"/>
  <c r="AW207" i="50"/>
  <c r="AW59" i="52"/>
  <c r="AT59" i="52"/>
  <c r="BA59" i="52"/>
  <c r="AT66" i="52"/>
  <c r="BA66" i="52"/>
  <c r="AW66" i="52"/>
  <c r="AT21" i="50"/>
  <c r="BA21" i="50"/>
  <c r="AW21" i="50"/>
  <c r="AW85" i="50"/>
  <c r="AT85" i="50"/>
  <c r="BA85" i="50"/>
  <c r="AT209" i="50"/>
  <c r="BA209" i="50"/>
  <c r="AW209" i="50"/>
  <c r="AW37" i="52"/>
  <c r="AT37" i="52"/>
  <c r="BA37" i="52"/>
  <c r="AT103" i="52"/>
  <c r="AW103" i="52"/>
  <c r="BA103" i="52"/>
  <c r="AT46" i="35"/>
  <c r="AW46" i="35"/>
  <c r="BA46" i="35"/>
  <c r="AW130" i="35"/>
  <c r="AT130" i="35"/>
  <c r="BA130" i="35"/>
  <c r="AW171" i="35"/>
  <c r="AT171" i="35"/>
  <c r="BA171" i="35"/>
  <c r="AW22" i="35"/>
  <c r="AT22" i="35"/>
  <c r="BA22" i="35"/>
  <c r="AW114" i="35"/>
  <c r="AT114" i="35"/>
  <c r="BA114" i="35"/>
  <c r="AT167" i="35"/>
  <c r="BA167" i="35"/>
  <c r="AW167" i="35"/>
  <c r="AT117" i="49"/>
  <c r="BA117" i="49"/>
  <c r="AW117" i="49"/>
  <c r="AT194" i="37"/>
  <c r="AW194" i="37"/>
  <c r="BA134" i="55"/>
  <c r="AW134" i="55"/>
  <c r="AT134" i="55"/>
  <c r="AT97" i="51"/>
  <c r="BA97" i="51"/>
  <c r="AW97" i="51"/>
  <c r="AW82" i="58"/>
  <c r="AT82" i="58"/>
  <c r="BA82" i="58"/>
  <c r="BA40" i="58"/>
  <c r="AW40" i="58"/>
  <c r="AT40" i="58"/>
  <c r="BA118" i="58"/>
  <c r="AW118" i="58"/>
  <c r="AT118" i="58"/>
  <c r="AT170" i="58"/>
  <c r="BA170" i="58"/>
  <c r="AW170" i="58"/>
  <c r="AT111" i="47"/>
  <c r="BA111" i="47"/>
  <c r="AW111" i="47"/>
  <c r="AE128" i="48"/>
  <c r="V128" i="48" s="1"/>
  <c r="AE210" i="54"/>
  <c r="V210" i="54" s="1"/>
  <c r="AE145" i="54"/>
  <c r="V145" i="54" s="1"/>
  <c r="AE19" i="54"/>
  <c r="V19" i="54" s="1"/>
  <c r="AE88" i="54"/>
  <c r="V88" i="54" s="1"/>
  <c r="AE77" i="54"/>
  <c r="V77" i="54" s="1"/>
  <c r="AE80" i="54"/>
  <c r="V80" i="54" s="1"/>
  <c r="AE41" i="54"/>
  <c r="V41" i="54" s="1"/>
  <c r="AE57" i="54"/>
  <c r="V57" i="54" s="1"/>
  <c r="AE73" i="54"/>
  <c r="V73" i="54" s="1"/>
  <c r="AE147" i="54"/>
  <c r="V147" i="54" s="1"/>
  <c r="AE101" i="54"/>
  <c r="V101" i="54" s="1"/>
  <c r="AE117" i="54"/>
  <c r="V117" i="54" s="1"/>
  <c r="AE142" i="54"/>
  <c r="V142" i="54" s="1"/>
  <c r="AE155" i="54"/>
  <c r="V155" i="54" s="1"/>
  <c r="AE171" i="54"/>
  <c r="V171" i="54" s="1"/>
  <c r="AE180" i="54"/>
  <c r="V180" i="54" s="1"/>
  <c r="AE207" i="54"/>
  <c r="V207" i="54" s="1"/>
  <c r="AE96" i="54"/>
  <c r="V96" i="54" s="1"/>
  <c r="AC119" i="48"/>
  <c r="AC25" i="55"/>
  <c r="AC80" i="55"/>
  <c r="AC141" i="55"/>
  <c r="AD11" i="55"/>
  <c r="AE95" i="55" s="1"/>
  <c r="V95" i="55" s="1"/>
  <c r="AC160" i="55"/>
  <c r="AC146" i="55"/>
  <c r="AV216" i="64"/>
  <c r="V5" i="64" s="1"/>
  <c r="M8" i="64"/>
  <c r="BA139" i="47"/>
  <c r="AW139" i="47"/>
  <c r="AT139" i="47"/>
  <c r="BA117" i="50"/>
  <c r="AW117" i="50"/>
  <c r="AT117" i="50"/>
  <c r="AT92" i="55"/>
  <c r="AW92" i="55"/>
  <c r="AT145" i="55"/>
  <c r="AW145" i="55"/>
  <c r="BA147" i="33"/>
  <c r="AW147" i="33"/>
  <c r="AT147" i="33"/>
  <c r="AL97" i="51"/>
  <c r="AM97" i="51"/>
  <c r="BA112" i="43"/>
  <c r="AW112" i="43"/>
  <c r="AT112" i="43"/>
  <c r="BA134" i="38"/>
  <c r="AT134" i="38"/>
  <c r="BA154" i="38"/>
  <c r="AT154" i="38"/>
  <c r="BA183" i="51"/>
  <c r="AT183" i="51"/>
  <c r="AW183" i="51"/>
  <c r="AL67" i="58"/>
  <c r="AM67" i="58"/>
  <c r="AT158" i="48"/>
  <c r="BA158" i="48"/>
  <c r="AW158" i="48"/>
  <c r="AT112" i="47"/>
  <c r="BA112" i="47"/>
  <c r="AW112" i="47"/>
  <c r="AT29" i="36"/>
  <c r="AW29" i="36"/>
  <c r="BA29" i="36"/>
  <c r="AT117" i="40"/>
  <c r="BA117" i="40"/>
  <c r="AW117" i="40"/>
  <c r="AT80" i="55"/>
  <c r="BA80" i="55"/>
  <c r="AW80" i="55"/>
  <c r="AT83" i="55"/>
  <c r="BA83" i="55"/>
  <c r="AW83" i="55"/>
  <c r="AT113" i="55"/>
  <c r="BA113" i="55"/>
  <c r="AW113" i="55"/>
  <c r="AW165" i="55"/>
  <c r="AT165" i="55"/>
  <c r="BA165" i="55"/>
  <c r="AT12" i="55"/>
  <c r="BA12" i="55"/>
  <c r="AW12" i="55"/>
  <c r="AT185" i="35"/>
  <c r="BA185" i="35"/>
  <c r="AW185" i="35"/>
  <c r="AT207" i="35"/>
  <c r="BA207" i="35"/>
  <c r="AW207" i="35"/>
  <c r="AT15" i="49"/>
  <c r="AW15" i="49"/>
  <c r="BA15" i="49"/>
  <c r="BA145" i="49"/>
  <c r="AW145" i="49"/>
  <c r="AT145" i="49"/>
  <c r="AT176" i="49"/>
  <c r="BA176" i="49"/>
  <c r="AW176" i="49"/>
  <c r="BA28" i="39"/>
  <c r="AT28" i="39"/>
  <c r="AW28" i="39"/>
  <c r="AW91" i="39"/>
  <c r="AT91" i="39"/>
  <c r="BA91" i="39"/>
  <c r="BA100" i="39"/>
  <c r="AW100" i="39"/>
  <c r="AT100" i="39"/>
  <c r="AT175" i="39"/>
  <c r="AW175" i="39"/>
  <c r="BA175" i="39"/>
  <c r="AT44" i="41"/>
  <c r="AW44" i="41"/>
  <c r="BA44" i="41"/>
  <c r="BA53" i="33"/>
  <c r="AW53" i="33"/>
  <c r="AT53" i="33"/>
  <c r="BA199" i="33"/>
  <c r="AT199" i="33"/>
  <c r="AW199" i="33"/>
  <c r="AT107" i="39"/>
  <c r="BA107" i="39"/>
  <c r="AW107" i="39"/>
  <c r="AW71" i="48"/>
  <c r="BA71" i="48"/>
  <c r="AT71" i="48"/>
  <c r="AW139" i="48"/>
  <c r="AT139" i="48"/>
  <c r="BA139" i="48"/>
  <c r="AT214" i="48"/>
  <c r="AW214" i="48"/>
  <c r="BA214" i="48"/>
  <c r="AT163" i="42"/>
  <c r="AW163" i="42"/>
  <c r="BA176" i="36"/>
  <c r="AT176" i="36"/>
  <c r="AW176" i="36"/>
  <c r="BA18" i="41"/>
  <c r="AW18" i="41"/>
  <c r="AT18" i="41"/>
  <c r="AT183" i="41"/>
  <c r="AW183" i="41"/>
  <c r="BA183" i="41"/>
  <c r="AT100" i="42"/>
  <c r="BA100" i="42"/>
  <c r="AW100" i="42"/>
  <c r="AW167" i="42"/>
  <c r="BA167" i="42"/>
  <c r="AT131" i="43"/>
  <c r="AW131" i="43"/>
  <c r="AL160" i="41"/>
  <c r="AM160" i="41"/>
  <c r="AT138" i="42"/>
  <c r="AW138" i="42"/>
  <c r="BA97" i="38"/>
  <c r="AW97" i="38"/>
  <c r="AT97" i="38"/>
  <c r="BA148" i="40"/>
  <c r="AW148" i="40"/>
  <c r="AT148" i="40"/>
  <c r="BA100" i="58"/>
  <c r="AW100" i="58"/>
  <c r="AT100" i="58"/>
  <c r="AT167" i="58"/>
  <c r="BA167" i="58"/>
  <c r="AW167" i="58"/>
  <c r="BA145" i="58"/>
  <c r="AT145" i="58"/>
  <c r="AW145" i="58"/>
  <c r="BA185" i="58"/>
  <c r="AW185" i="58"/>
  <c r="AT185" i="58"/>
  <c r="AW83" i="47"/>
  <c r="AT83" i="47"/>
  <c r="BA83" i="47"/>
  <c r="BA124" i="50"/>
  <c r="AW124" i="50"/>
  <c r="AT124" i="50"/>
  <c r="AT197" i="50"/>
  <c r="AW197" i="50"/>
  <c r="BA197" i="50"/>
  <c r="AW134" i="52"/>
  <c r="BA134" i="52"/>
  <c r="AT134" i="52"/>
  <c r="BA184" i="52"/>
  <c r="AW184" i="52"/>
  <c r="AT184" i="52"/>
  <c r="BA15" i="39"/>
  <c r="AW15" i="39"/>
  <c r="AT15" i="39"/>
  <c r="AT93" i="50"/>
  <c r="BA93" i="50"/>
  <c r="AW93" i="50"/>
  <c r="AT141" i="50"/>
  <c r="AW141" i="50"/>
  <c r="BA141" i="50"/>
  <c r="BA186" i="50"/>
  <c r="AW186" i="50"/>
  <c r="AT186" i="50"/>
  <c r="AT185" i="52"/>
  <c r="BA185" i="52"/>
  <c r="AW185" i="52"/>
  <c r="AW87" i="35"/>
  <c r="AT87" i="35"/>
  <c r="BA87" i="35"/>
  <c r="BA88" i="35"/>
  <c r="AW88" i="35"/>
  <c r="AT88" i="35"/>
  <c r="BA138" i="35"/>
  <c r="AW138" i="35"/>
  <c r="AT138" i="35"/>
  <c r="AW84" i="35"/>
  <c r="AT84" i="35"/>
  <c r="BA84" i="35"/>
  <c r="BA121" i="37"/>
  <c r="AW121" i="37"/>
  <c r="AT121" i="37"/>
  <c r="AT139" i="36"/>
  <c r="BA139" i="36"/>
  <c r="AW139" i="36"/>
  <c r="BA167" i="38"/>
  <c r="AW167" i="38"/>
  <c r="AW76" i="38"/>
  <c r="BA76" i="38"/>
  <c r="AW185" i="40"/>
  <c r="AT185" i="40"/>
  <c r="BA185" i="40"/>
  <c r="BA115" i="51"/>
  <c r="AW115" i="51"/>
  <c r="AT115" i="51"/>
  <c r="AT192" i="51"/>
  <c r="BA192" i="51"/>
  <c r="AW192" i="51"/>
  <c r="AT152" i="58"/>
  <c r="BA152" i="58"/>
  <c r="AW152" i="58"/>
  <c r="AT171" i="58"/>
  <c r="BA171" i="58"/>
  <c r="BA55" i="47"/>
  <c r="AW55" i="47"/>
  <c r="AT55" i="47"/>
  <c r="AE117" i="48"/>
  <c r="V117" i="48" s="1"/>
  <c r="AE196" i="54"/>
  <c r="V196" i="54" s="1"/>
  <c r="AE24" i="54"/>
  <c r="V24" i="54" s="1"/>
  <c r="AE25" i="54"/>
  <c r="V25" i="54" s="1"/>
  <c r="AE162" i="54"/>
  <c r="V162" i="54" s="1"/>
  <c r="AE85" i="54"/>
  <c r="V85" i="54" s="1"/>
  <c r="AE124" i="54"/>
  <c r="V124" i="54" s="1"/>
  <c r="AE45" i="54"/>
  <c r="V45" i="54" s="1"/>
  <c r="AE61" i="54"/>
  <c r="V61" i="54" s="1"/>
  <c r="AE100" i="54"/>
  <c r="V100" i="54" s="1"/>
  <c r="AC179" i="48"/>
  <c r="AC55" i="55"/>
  <c r="AC87" i="55"/>
  <c r="AC173" i="55"/>
  <c r="AC47" i="55"/>
  <c r="AC41" i="55"/>
  <c r="AC167" i="55"/>
  <c r="AT212" i="50"/>
  <c r="BA212" i="50"/>
  <c r="AW212" i="50"/>
  <c r="AW66" i="55"/>
  <c r="BA66" i="55"/>
  <c r="AT177" i="55"/>
  <c r="AW177" i="55"/>
  <c r="AW195" i="39"/>
  <c r="AT195" i="39"/>
  <c r="BA195" i="39"/>
  <c r="AT171" i="40"/>
  <c r="BA171" i="40"/>
  <c r="AW171" i="40"/>
  <c r="AL132" i="58"/>
  <c r="AM132" i="58"/>
  <c r="AT183" i="58"/>
  <c r="BA183" i="58"/>
  <c r="AW183" i="58"/>
  <c r="AW214" i="58"/>
  <c r="AT214" i="58"/>
  <c r="BA214" i="58"/>
  <c r="AT67" i="58"/>
  <c r="BA67" i="58"/>
  <c r="AW67" i="58"/>
  <c r="AT150" i="58"/>
  <c r="BA150" i="58"/>
  <c r="AW150" i="58"/>
  <c r="AT82" i="47"/>
  <c r="BA82" i="47"/>
  <c r="AW82" i="47"/>
  <c r="BA79" i="58"/>
  <c r="AT79" i="58"/>
  <c r="AW79" i="58"/>
  <c r="AW168" i="47"/>
  <c r="AT168" i="47"/>
  <c r="BA168" i="47"/>
  <c r="BA119" i="50"/>
  <c r="AW119" i="50"/>
  <c r="AT119" i="50"/>
  <c r="BA206" i="55"/>
  <c r="AW206" i="55"/>
  <c r="AT206" i="55"/>
  <c r="AT105" i="35"/>
  <c r="BA105" i="35"/>
  <c r="AW105" i="35"/>
  <c r="AW153" i="39"/>
  <c r="AT153" i="39"/>
  <c r="BA153" i="39"/>
  <c r="AW107" i="48"/>
  <c r="AT107" i="48"/>
  <c r="BA107" i="48"/>
  <c r="AT151" i="48"/>
  <c r="BA151" i="48"/>
  <c r="AW151" i="48"/>
  <c r="AW179" i="48"/>
  <c r="BA179" i="48"/>
  <c r="AT179" i="48"/>
  <c r="AW98" i="41"/>
  <c r="AT98" i="41"/>
  <c r="BA98" i="41"/>
  <c r="AT158" i="41"/>
  <c r="AW158" i="41"/>
  <c r="BA158" i="41"/>
  <c r="AW74" i="42"/>
  <c r="AT74" i="42"/>
  <c r="BA74" i="42"/>
  <c r="AT136" i="42"/>
  <c r="BA136" i="42"/>
  <c r="AW136" i="42"/>
  <c r="AT197" i="42"/>
  <c r="AW197" i="42"/>
  <c r="AT214" i="42"/>
  <c r="BA214" i="42"/>
  <c r="AW214" i="42"/>
  <c r="AT102" i="41"/>
  <c r="AW102" i="41"/>
  <c r="AT160" i="41"/>
  <c r="BA160" i="41"/>
  <c r="AT51" i="42"/>
  <c r="BA51" i="42"/>
  <c r="AT24" i="38"/>
  <c r="BA24" i="38"/>
  <c r="AW24" i="38"/>
  <c r="AW74" i="36"/>
  <c r="BA74" i="36"/>
  <c r="AW103" i="40"/>
  <c r="AT103" i="40"/>
  <c r="BA103" i="40"/>
  <c r="AW35" i="51"/>
  <c r="AT35" i="51"/>
  <c r="BA35" i="51"/>
  <c r="AT113" i="58"/>
  <c r="BA113" i="58"/>
  <c r="AW113" i="58"/>
  <c r="AT35" i="58"/>
  <c r="BA35" i="58"/>
  <c r="AW35" i="58"/>
  <c r="AW119" i="58"/>
  <c r="AT119" i="58"/>
  <c r="BA119" i="58"/>
  <c r="BA109" i="58"/>
  <c r="AW109" i="58"/>
  <c r="AT109" i="58"/>
  <c r="AW147" i="58"/>
  <c r="BA147" i="58"/>
  <c r="AT147" i="58"/>
  <c r="AT32" i="49"/>
  <c r="BA32" i="49"/>
  <c r="AW32" i="49"/>
  <c r="AT174" i="33"/>
  <c r="BA174" i="33"/>
  <c r="AW174" i="33"/>
  <c r="AT190" i="41"/>
  <c r="BA190" i="41"/>
  <c r="AW190" i="41"/>
  <c r="AT56" i="50"/>
  <c r="BA56" i="50"/>
  <c r="AW56" i="50"/>
  <c r="BA91" i="50"/>
  <c r="AW91" i="50"/>
  <c r="AT91" i="50"/>
  <c r="BA180" i="50"/>
  <c r="AW180" i="50"/>
  <c r="AT180" i="50"/>
  <c r="AT27" i="52"/>
  <c r="BA27" i="52"/>
  <c r="AW27" i="52"/>
  <c r="BA34" i="52"/>
  <c r="AW34" i="52"/>
  <c r="AT34" i="52"/>
  <c r="AW17" i="39"/>
  <c r="AT17" i="39"/>
  <c r="BA17" i="39"/>
  <c r="AT150" i="50"/>
  <c r="AW150" i="50"/>
  <c r="BA150" i="50"/>
  <c r="AW18" i="52"/>
  <c r="AT18" i="52"/>
  <c r="BA18" i="52"/>
  <c r="AT102" i="52"/>
  <c r="BA102" i="52"/>
  <c r="AW102" i="52"/>
  <c r="AW127" i="35"/>
  <c r="AT127" i="35"/>
  <c r="BA127" i="35"/>
  <c r="AW199" i="35"/>
  <c r="AT199" i="35"/>
  <c r="BA199" i="35"/>
  <c r="AT29" i="35"/>
  <c r="BA29" i="35"/>
  <c r="AW29" i="35"/>
  <c r="AT74" i="35"/>
  <c r="AW74" i="35"/>
  <c r="BA74" i="35"/>
  <c r="BA134" i="35"/>
  <c r="AW134" i="35"/>
  <c r="AT134" i="35"/>
  <c r="AW195" i="35"/>
  <c r="AT195" i="35"/>
  <c r="BA195" i="35"/>
  <c r="AT146" i="49"/>
  <c r="BA146" i="49"/>
  <c r="AW146" i="49"/>
  <c r="AT12" i="33"/>
  <c r="AW12" i="33"/>
  <c r="BA12" i="33"/>
  <c r="AT126" i="40"/>
  <c r="BA126" i="40"/>
  <c r="AW126" i="40"/>
  <c r="BA91" i="51"/>
  <c r="AW91" i="51"/>
  <c r="AT91" i="51"/>
  <c r="AL192" i="58"/>
  <c r="AM192" i="58"/>
  <c r="AL118" i="58"/>
  <c r="AM118" i="58"/>
  <c r="AT42" i="37"/>
  <c r="BA42" i="37"/>
  <c r="AW42" i="37"/>
  <c r="BA13" i="47"/>
  <c r="AW13" i="47"/>
  <c r="AT13" i="47"/>
  <c r="AV211" i="63"/>
  <c r="BB71" i="63"/>
  <c r="AV11" i="63"/>
  <c r="AV185" i="63"/>
  <c r="AV37" i="63"/>
  <c r="AQ137" i="63"/>
  <c r="AR137" i="63"/>
  <c r="AQ15" i="63"/>
  <c r="AR15" i="63"/>
  <c r="AV193" i="63"/>
  <c r="BB37" i="63"/>
  <c r="AR153" i="63"/>
  <c r="AQ166" i="63"/>
  <c r="AR166" i="63"/>
  <c r="AQ14" i="63"/>
  <c r="AR14" i="63"/>
  <c r="AQ80" i="63"/>
  <c r="AR80" i="63"/>
  <c r="AQ76" i="63"/>
  <c r="AR76" i="63"/>
  <c r="AQ93" i="63"/>
  <c r="AR93" i="63"/>
  <c r="AQ87" i="63"/>
  <c r="AR87" i="63"/>
  <c r="AQ144" i="63"/>
  <c r="AR144" i="63"/>
  <c r="AQ50" i="63"/>
  <c r="AR50" i="63"/>
  <c r="AQ111" i="63"/>
  <c r="AR111" i="63"/>
  <c r="AV156" i="63"/>
  <c r="AY156" i="63"/>
  <c r="BB156" i="63"/>
  <c r="AQ146" i="63"/>
  <c r="AR146" i="63"/>
  <c r="AY56" i="63"/>
  <c r="AY57" i="63"/>
  <c r="AV69" i="63"/>
  <c r="AV100" i="63"/>
  <c r="BB213" i="63"/>
  <c r="AY213" i="63"/>
  <c r="AV213" i="63"/>
  <c r="AQ169" i="63"/>
  <c r="AR169" i="63"/>
  <c r="AY209" i="63"/>
  <c r="AV209" i="63"/>
  <c r="BB209" i="63"/>
  <c r="AY150" i="63"/>
  <c r="BB150" i="63"/>
  <c r="AV150" i="63"/>
  <c r="AV127" i="63"/>
  <c r="BB127" i="63"/>
  <c r="AY127" i="63"/>
  <c r="AY21" i="63"/>
  <c r="BB21" i="63"/>
  <c r="AV21" i="63"/>
  <c r="AQ55" i="63"/>
  <c r="AR55" i="63"/>
  <c r="AQ135" i="63"/>
  <c r="AR135" i="63"/>
  <c r="AQ126" i="63"/>
  <c r="AR126" i="63"/>
  <c r="AV68" i="63"/>
  <c r="BB68" i="63"/>
  <c r="AY68" i="63"/>
  <c r="AQ12" i="63"/>
  <c r="AR12" i="63"/>
  <c r="AR112" i="63"/>
  <c r="BB163" i="63"/>
  <c r="BB135" i="63"/>
  <c r="BB69" i="63"/>
  <c r="AQ201" i="63"/>
  <c r="AR201" i="63"/>
  <c r="AV201" i="63"/>
  <c r="BB201" i="63"/>
  <c r="AY201" i="63"/>
  <c r="BB59" i="63"/>
  <c r="AV59" i="63"/>
  <c r="AY59" i="63"/>
  <c r="AQ140" i="63"/>
  <c r="AR140" i="63"/>
  <c r="AV159" i="63"/>
  <c r="AY159" i="63"/>
  <c r="BB159" i="63"/>
  <c r="AQ181" i="63"/>
  <c r="AR181" i="63"/>
  <c r="AY33" i="63"/>
  <c r="BB33" i="63"/>
  <c r="AV33" i="63"/>
  <c r="AY199" i="63"/>
  <c r="AV199" i="63"/>
  <c r="BB199" i="63"/>
  <c r="AQ57" i="63"/>
  <c r="AR57" i="63"/>
  <c r="AY89" i="63"/>
  <c r="BB89" i="63"/>
  <c r="AV89" i="63"/>
  <c r="AY189" i="63"/>
  <c r="AV189" i="63"/>
  <c r="BB189" i="63"/>
  <c r="AY108" i="63"/>
  <c r="BB108" i="63"/>
  <c r="AV108" i="63"/>
  <c r="AV139" i="63"/>
  <c r="AY139" i="63"/>
  <c r="BB139" i="63"/>
  <c r="AY210" i="63"/>
  <c r="AV210" i="63"/>
  <c r="BB210" i="63"/>
  <c r="BB206" i="63"/>
  <c r="AV206" i="63"/>
  <c r="AY206" i="63"/>
  <c r="AV19" i="63"/>
  <c r="BB19" i="63"/>
  <c r="AY19" i="63"/>
  <c r="AQ183" i="63"/>
  <c r="AR183" i="63"/>
  <c r="AQ196" i="63"/>
  <c r="AR196" i="63"/>
  <c r="AC156" i="33"/>
  <c r="AC70" i="43"/>
  <c r="AC127" i="43"/>
  <c r="AC98" i="43"/>
  <c r="AE98" i="43" s="1"/>
  <c r="V98" i="43" s="1"/>
  <c r="AC116" i="43"/>
  <c r="AC157" i="43"/>
  <c r="AC114" i="43"/>
  <c r="AC43" i="43"/>
  <c r="AE43" i="43" s="1"/>
  <c r="V43" i="43" s="1"/>
  <c r="W43" i="43" s="1"/>
  <c r="AC80" i="43"/>
  <c r="AC98" i="39"/>
  <c r="AC172" i="33"/>
  <c r="AC115" i="33"/>
  <c r="AC151" i="33"/>
  <c r="AE151" i="33" s="1"/>
  <c r="V151" i="33" s="1"/>
  <c r="AC56" i="46"/>
  <c r="AC26" i="46"/>
  <c r="AC94" i="46"/>
  <c r="AC93" i="46"/>
  <c r="AC61" i="46"/>
  <c r="AC189" i="46"/>
  <c r="AC187" i="46"/>
  <c r="AE187" i="46" s="1"/>
  <c r="V187" i="46" s="1"/>
  <c r="AC198" i="46"/>
  <c r="AC178" i="46"/>
  <c r="AL51" i="52"/>
  <c r="AM51" i="52"/>
  <c r="AW85" i="52"/>
  <c r="AT85" i="52"/>
  <c r="BA85" i="52"/>
  <c r="AM37" i="50"/>
  <c r="AL37" i="50"/>
  <c r="AC158" i="53"/>
  <c r="AC115" i="53"/>
  <c r="AC64" i="53"/>
  <c r="AC195" i="53"/>
  <c r="AC92" i="53"/>
  <c r="AC189" i="53"/>
  <c r="AC85" i="53"/>
  <c r="AC16" i="53"/>
  <c r="AC26" i="53"/>
  <c r="AC124" i="53"/>
  <c r="AC11" i="53"/>
  <c r="AC161" i="53"/>
  <c r="AC62" i="53"/>
  <c r="AC133" i="53"/>
  <c r="AC60" i="53"/>
  <c r="AC150" i="53"/>
  <c r="AC130" i="53"/>
  <c r="AC55" i="53"/>
  <c r="AC198" i="53"/>
  <c r="AC95" i="53"/>
  <c r="AC32" i="53"/>
  <c r="AC105" i="53"/>
  <c r="AC30" i="53"/>
  <c r="AC117" i="53"/>
  <c r="AC82" i="53"/>
  <c r="AL155" i="33"/>
  <c r="AC79" i="43"/>
  <c r="AE79" i="43" s="1"/>
  <c r="V79" i="43" s="1"/>
  <c r="Y79" i="43" s="1"/>
  <c r="AC65" i="50"/>
  <c r="AC101" i="33"/>
  <c r="AC43" i="46"/>
  <c r="AC64" i="46"/>
  <c r="AE64" i="46" s="1"/>
  <c r="V64" i="46" s="1"/>
  <c r="AC120" i="46"/>
  <c r="AC63" i="46"/>
  <c r="AC158" i="46"/>
  <c r="AC97" i="46"/>
  <c r="AE97" i="46" s="1"/>
  <c r="V97" i="46" s="1"/>
  <c r="AC200" i="46"/>
  <c r="AC123" i="46"/>
  <c r="AC74" i="46"/>
  <c r="AC213" i="46"/>
  <c r="AE213" i="46" s="1"/>
  <c r="V213" i="46" s="1"/>
  <c r="AC194" i="46"/>
  <c r="AL27" i="45"/>
  <c r="AM27" i="45"/>
  <c r="AC112" i="33"/>
  <c r="AE112" i="33" s="1"/>
  <c r="V112" i="33" s="1"/>
  <c r="T8" i="55"/>
  <c r="AC144" i="33"/>
  <c r="AC131" i="33"/>
  <c r="AC55" i="33"/>
  <c r="AE55" i="33" s="1"/>
  <c r="V55" i="33" s="1"/>
  <c r="AP55" i="33" s="1"/>
  <c r="AC169" i="37"/>
  <c r="AC22" i="50"/>
  <c r="AC51" i="50"/>
  <c r="AC28" i="50"/>
  <c r="AC78" i="50"/>
  <c r="AC21" i="50"/>
  <c r="AM120" i="42"/>
  <c r="AC211" i="46"/>
  <c r="AC60" i="46"/>
  <c r="AC184" i="46"/>
  <c r="AC121" i="46"/>
  <c r="AE121" i="46" s="1"/>
  <c r="V121" i="46" s="1"/>
  <c r="AC139" i="46"/>
  <c r="AC112" i="46"/>
  <c r="AC144" i="46"/>
  <c r="AC100" i="46"/>
  <c r="AC147" i="46"/>
  <c r="AC133" i="46"/>
  <c r="AC120" i="33"/>
  <c r="AC121" i="32"/>
  <c r="AC214" i="33"/>
  <c r="AE214" i="33" s="1"/>
  <c r="V214" i="33" s="1"/>
  <c r="AC131" i="32"/>
  <c r="AC169" i="32"/>
  <c r="AC12" i="46"/>
  <c r="AE12" i="46" s="1"/>
  <c r="V12" i="46" s="1"/>
  <c r="AC29" i="55"/>
  <c r="AC28" i="55"/>
  <c r="AC75" i="55"/>
  <c r="AE75" i="55" s="1"/>
  <c r="V75" i="55" s="1"/>
  <c r="AC105" i="55"/>
  <c r="AC165" i="55"/>
  <c r="AC207" i="55"/>
  <c r="AC21" i="55"/>
  <c r="AC50" i="55"/>
  <c r="AC116" i="55"/>
  <c r="AC191" i="55"/>
  <c r="AC142" i="55"/>
  <c r="AC52" i="55"/>
  <c r="AC169" i="55"/>
  <c r="AC54" i="55"/>
  <c r="AC106" i="55"/>
  <c r="AC157" i="55"/>
  <c r="AC109" i="55"/>
  <c r="AC149" i="55"/>
  <c r="AC99" i="55"/>
  <c r="BA65" i="58"/>
  <c r="BA29" i="60"/>
  <c r="BA11" i="60"/>
  <c r="AC69" i="60"/>
  <c r="AC185" i="60"/>
  <c r="AC97" i="60"/>
  <c r="AC24" i="55"/>
  <c r="AC58" i="55"/>
  <c r="AL38" i="55"/>
  <c r="AM38" i="55"/>
  <c r="AW144" i="40"/>
  <c r="AT144" i="40"/>
  <c r="BA144" i="40"/>
  <c r="AW162" i="51"/>
  <c r="AT162" i="51"/>
  <c r="BA162" i="51"/>
  <c r="AT196" i="51"/>
  <c r="AW196" i="51"/>
  <c r="BA196" i="51"/>
  <c r="AW195" i="51"/>
  <c r="BA195" i="51"/>
  <c r="AT195" i="51"/>
  <c r="BA156" i="51"/>
  <c r="AT156" i="51"/>
  <c r="BA139" i="50"/>
  <c r="AT139" i="50"/>
  <c r="AW139" i="50"/>
  <c r="AT106" i="55"/>
  <c r="AW106" i="55"/>
  <c r="AT110" i="55"/>
  <c r="BA110" i="55"/>
  <c r="AW110" i="55"/>
  <c r="AW132" i="55"/>
  <c r="BA132" i="55"/>
  <c r="AT132" i="55"/>
  <c r="BA196" i="55"/>
  <c r="AW196" i="55"/>
  <c r="AT196" i="55"/>
  <c r="AW176" i="50"/>
  <c r="AT176" i="50"/>
  <c r="BA176" i="50"/>
  <c r="AT77" i="52"/>
  <c r="BA77" i="52"/>
  <c r="AW77" i="52"/>
  <c r="BA188" i="48"/>
  <c r="AW188" i="48"/>
  <c r="AT188" i="48"/>
  <c r="AW120" i="39"/>
  <c r="BA120" i="39"/>
  <c r="AT120" i="39"/>
  <c r="AT69" i="46"/>
  <c r="BA69" i="46"/>
  <c r="AW69" i="46"/>
  <c r="AW137" i="40"/>
  <c r="AT137" i="40"/>
  <c r="BA137" i="40"/>
  <c r="BA79" i="47"/>
  <c r="AW79" i="47"/>
  <c r="AT79" i="47"/>
  <c r="BA153" i="40"/>
  <c r="AW153" i="40"/>
  <c r="AT153" i="40"/>
  <c r="AW49" i="40"/>
  <c r="AT49" i="40"/>
  <c r="BA49" i="40"/>
  <c r="AT172" i="40"/>
  <c r="AW172" i="40"/>
  <c r="BA172" i="40"/>
  <c r="BA161" i="60"/>
  <c r="AW161" i="60"/>
  <c r="AT161" i="60"/>
  <c r="AL110" i="60"/>
  <c r="AM110" i="60"/>
  <c r="AL13" i="60"/>
  <c r="AM13" i="60"/>
  <c r="BA144" i="60"/>
  <c r="AW144" i="60"/>
  <c r="AT144" i="60"/>
  <c r="AT174" i="60"/>
  <c r="BA174" i="60"/>
  <c r="AW174" i="60"/>
  <c r="AT104" i="60"/>
  <c r="BA104" i="60"/>
  <c r="AW104" i="60"/>
  <c r="AL84" i="60"/>
  <c r="AM84" i="60"/>
  <c r="AT45" i="51"/>
  <c r="BA45" i="51"/>
  <c r="AW45" i="51"/>
  <c r="BA74" i="51"/>
  <c r="AW74" i="51"/>
  <c r="AT74" i="51"/>
  <c r="AT112" i="51"/>
  <c r="BA112" i="51"/>
  <c r="AW112" i="51"/>
  <c r="AL161" i="58"/>
  <c r="AM161" i="58"/>
  <c r="BA59" i="58"/>
  <c r="AW59" i="58"/>
  <c r="AT59" i="58"/>
  <c r="BA91" i="58"/>
  <c r="AW91" i="58"/>
  <c r="AT91" i="58"/>
  <c r="AL86" i="58"/>
  <c r="AM86" i="58"/>
  <c r="AL112" i="58"/>
  <c r="AM112" i="58"/>
  <c r="AT144" i="58"/>
  <c r="AW144" i="58"/>
  <c r="AT204" i="58"/>
  <c r="AW204" i="58"/>
  <c r="BA109" i="47"/>
  <c r="AW109" i="47"/>
  <c r="AT109" i="47"/>
  <c r="BA141" i="55"/>
  <c r="AW141" i="55"/>
  <c r="AT141" i="55"/>
  <c r="BA158" i="55"/>
  <c r="AW158" i="55"/>
  <c r="AT158" i="55"/>
  <c r="AW173" i="55"/>
  <c r="AT173" i="55"/>
  <c r="BA173" i="55"/>
  <c r="AW191" i="55"/>
  <c r="AT191" i="55"/>
  <c r="BA191" i="55"/>
  <c r="AT78" i="38"/>
  <c r="BA78" i="38"/>
  <c r="AW78" i="38"/>
  <c r="AT124" i="39"/>
  <c r="BA124" i="39"/>
  <c r="AW205" i="41"/>
  <c r="AT205" i="41"/>
  <c r="BA205" i="41"/>
  <c r="AT55" i="42"/>
  <c r="AW55" i="42"/>
  <c r="AT80" i="42"/>
  <c r="BA80" i="42"/>
  <c r="BA97" i="41"/>
  <c r="AW97" i="41"/>
  <c r="AT97" i="41"/>
  <c r="AW198" i="41"/>
  <c r="AT198" i="41"/>
  <c r="BA198" i="41"/>
  <c r="BA33" i="42"/>
  <c r="AW33" i="42"/>
  <c r="AT33" i="42"/>
  <c r="AT65" i="42"/>
  <c r="BA65" i="42"/>
  <c r="AW65" i="42"/>
  <c r="AW116" i="42"/>
  <c r="AT116" i="42"/>
  <c r="BA116" i="42"/>
  <c r="BA149" i="42"/>
  <c r="AW149" i="42"/>
  <c r="AT149" i="42"/>
  <c r="AT152" i="42"/>
  <c r="BA152" i="42"/>
  <c r="AW152" i="42"/>
  <c r="AT139" i="38"/>
  <c r="AW139" i="38"/>
  <c r="BA139" i="38"/>
  <c r="AL94" i="55"/>
  <c r="AM94" i="55"/>
  <c r="BA173" i="58"/>
  <c r="AW173" i="58"/>
  <c r="AT173" i="58"/>
  <c r="AT80" i="58"/>
  <c r="BA80" i="58"/>
  <c r="AW80" i="58"/>
  <c r="AT166" i="39"/>
  <c r="BA166" i="39"/>
  <c r="AW166" i="39"/>
  <c r="BA133" i="58"/>
  <c r="AT133" i="58"/>
  <c r="AW133" i="58"/>
  <c r="BA213" i="58"/>
  <c r="AW213" i="58"/>
  <c r="AT213" i="58"/>
  <c r="BA151" i="38"/>
  <c r="AT151" i="38"/>
  <c r="AW151" i="38"/>
  <c r="AW72" i="38"/>
  <c r="AT72" i="38"/>
  <c r="BA72" i="38"/>
  <c r="BA99" i="38"/>
  <c r="AW99" i="38"/>
  <c r="AT99" i="38"/>
  <c r="BA123" i="38"/>
  <c r="AW123" i="38"/>
  <c r="AT123" i="38"/>
  <c r="AW141" i="38"/>
  <c r="AT141" i="38"/>
  <c r="BA141" i="38"/>
  <c r="AT213" i="55"/>
  <c r="BA213" i="55"/>
  <c r="AW213" i="55"/>
  <c r="BA84" i="40"/>
  <c r="AW84" i="40"/>
  <c r="AT84" i="40"/>
  <c r="AW35" i="46"/>
  <c r="AT35" i="46"/>
  <c r="BA35" i="46"/>
  <c r="AT117" i="58"/>
  <c r="BA117" i="58"/>
  <c r="AW117" i="58"/>
  <c r="AW98" i="39"/>
  <c r="AT98" i="39"/>
  <c r="BA98" i="39"/>
  <c r="AC215" i="46"/>
  <c r="AC41" i="46"/>
  <c r="AC95" i="46"/>
  <c r="AC145" i="46"/>
  <c r="AC213" i="32"/>
  <c r="AC67" i="32"/>
  <c r="T8" i="52"/>
  <c r="T2" i="52" s="1"/>
  <c r="T8" i="50"/>
  <c r="AE81" i="48"/>
  <c r="V81" i="48" s="1"/>
  <c r="AC73" i="48"/>
  <c r="AE73" i="48" s="1"/>
  <c r="V73" i="48" s="1"/>
  <c r="Y73" i="48" s="1"/>
  <c r="AC48" i="48"/>
  <c r="AC160" i="48"/>
  <c r="AC163" i="48"/>
  <c r="AC34" i="55"/>
  <c r="AC32" i="55"/>
  <c r="AC83" i="55"/>
  <c r="AC113" i="55"/>
  <c r="AC183" i="55"/>
  <c r="AC204" i="55"/>
  <c r="AC16" i="55"/>
  <c r="AC74" i="55"/>
  <c r="AC144" i="55"/>
  <c r="AC11" i="55"/>
  <c r="AC135" i="55"/>
  <c r="AC101" i="55"/>
  <c r="AC184" i="55"/>
  <c r="AC206" i="55"/>
  <c r="AC129" i="55"/>
  <c r="AC65" i="55"/>
  <c r="AC150" i="55"/>
  <c r="AC97" i="55"/>
  <c r="AC133" i="55"/>
  <c r="AC187" i="55"/>
  <c r="AC19" i="55"/>
  <c r="AC71" i="55"/>
  <c r="AM194" i="58"/>
  <c r="AM129" i="58"/>
  <c r="AM36" i="60"/>
  <c r="AC15" i="60"/>
  <c r="AC183" i="60"/>
  <c r="AC82" i="46"/>
  <c r="AT146" i="58"/>
  <c r="BA146" i="58"/>
  <c r="AW146" i="58"/>
  <c r="AT131" i="39"/>
  <c r="BA131" i="39"/>
  <c r="AW131" i="39"/>
  <c r="AT104" i="40"/>
  <c r="BA104" i="40"/>
  <c r="AW104" i="40"/>
  <c r="AW99" i="40"/>
  <c r="BA99" i="40"/>
  <c r="AT99" i="40"/>
  <c r="AT122" i="40"/>
  <c r="BA122" i="40"/>
  <c r="AW122" i="40"/>
  <c r="AT136" i="51"/>
  <c r="BA136" i="51"/>
  <c r="AW136" i="51"/>
  <c r="AW142" i="51"/>
  <c r="AT142" i="51"/>
  <c r="BA142" i="51"/>
  <c r="AT73" i="47"/>
  <c r="BA73" i="47"/>
  <c r="AW73" i="47"/>
  <c r="BA98" i="55"/>
  <c r="AW98" i="55"/>
  <c r="AT98" i="55"/>
  <c r="BA170" i="55"/>
  <c r="AT170" i="55"/>
  <c r="AW170" i="55"/>
  <c r="BA188" i="55"/>
  <c r="AW188" i="55"/>
  <c r="AT188" i="55"/>
  <c r="AT177" i="49"/>
  <c r="BA177" i="49"/>
  <c r="AW177" i="49"/>
  <c r="BA94" i="50"/>
  <c r="AW94" i="50"/>
  <c r="AT94" i="50"/>
  <c r="AT80" i="52"/>
  <c r="BA80" i="52"/>
  <c r="AW80" i="52"/>
  <c r="BA110" i="52"/>
  <c r="AT110" i="52"/>
  <c r="BA196" i="52"/>
  <c r="AT196" i="52"/>
  <c r="BA141" i="49"/>
  <c r="AW141" i="49"/>
  <c r="AT141" i="49"/>
  <c r="AT169" i="39"/>
  <c r="BA169" i="39"/>
  <c r="AW169" i="39"/>
  <c r="AW76" i="41"/>
  <c r="AT76" i="41"/>
  <c r="BA76" i="41"/>
  <c r="AW149" i="46"/>
  <c r="BA149" i="46"/>
  <c r="AT149" i="46"/>
  <c r="AT74" i="39"/>
  <c r="BA74" i="39"/>
  <c r="AW74" i="39"/>
  <c r="AW27" i="40"/>
  <c r="AT27" i="40"/>
  <c r="BA27" i="40"/>
  <c r="BA60" i="51"/>
  <c r="AW60" i="51"/>
  <c r="AT60" i="51"/>
  <c r="BA89" i="50"/>
  <c r="AW89" i="50"/>
  <c r="AT89" i="50"/>
  <c r="BA102" i="47"/>
  <c r="AT102" i="47"/>
  <c r="AW75" i="39"/>
  <c r="AT75" i="39"/>
  <c r="BA75" i="39"/>
  <c r="AT87" i="40"/>
  <c r="BA87" i="40"/>
  <c r="AW87" i="40"/>
  <c r="AT119" i="40"/>
  <c r="BA119" i="40"/>
  <c r="AW119" i="40"/>
  <c r="AW164" i="40"/>
  <c r="AT164" i="40"/>
  <c r="BA164" i="40"/>
  <c r="AW207" i="40"/>
  <c r="AT207" i="40"/>
  <c r="BA207" i="40"/>
  <c r="AT36" i="51"/>
  <c r="BA36" i="51"/>
  <c r="AW36" i="51"/>
  <c r="BA211" i="51"/>
  <c r="AT211" i="51"/>
  <c r="AW211" i="51"/>
  <c r="BA135" i="60"/>
  <c r="AW135" i="60"/>
  <c r="AT135" i="60"/>
  <c r="AT117" i="60"/>
  <c r="BA117" i="60"/>
  <c r="AW117" i="60"/>
  <c r="AT112" i="60"/>
  <c r="BA112" i="60"/>
  <c r="AW112" i="60"/>
  <c r="AT193" i="60"/>
  <c r="BA193" i="60"/>
  <c r="AW193" i="60"/>
  <c r="AT180" i="60"/>
  <c r="BA180" i="60"/>
  <c r="AW180" i="60"/>
  <c r="AT168" i="60"/>
  <c r="BA168" i="60"/>
  <c r="AW168" i="60"/>
  <c r="AL64" i="60"/>
  <c r="AM64" i="60"/>
  <c r="BA119" i="51"/>
  <c r="AW119" i="51"/>
  <c r="AT119" i="51"/>
  <c r="AW113" i="51"/>
  <c r="AT113" i="51"/>
  <c r="BA113" i="51"/>
  <c r="AT150" i="51"/>
  <c r="BA150" i="51"/>
  <c r="AW150" i="51"/>
  <c r="AL30" i="58"/>
  <c r="AM30" i="58"/>
  <c r="AT184" i="58"/>
  <c r="BA184" i="58"/>
  <c r="AW184" i="58"/>
  <c r="BA207" i="58"/>
  <c r="AT207" i="58"/>
  <c r="AW207" i="58"/>
  <c r="AL58" i="58"/>
  <c r="AM58" i="58"/>
  <c r="AT137" i="58"/>
  <c r="AW137" i="58"/>
  <c r="BA137" i="58"/>
  <c r="BA93" i="58"/>
  <c r="AT93" i="58"/>
  <c r="AW112" i="58"/>
  <c r="AT112" i="58"/>
  <c r="BA112" i="58"/>
  <c r="AW164" i="58"/>
  <c r="AT164" i="58"/>
  <c r="BA164" i="58"/>
  <c r="BA81" i="50"/>
  <c r="AW81" i="50"/>
  <c r="AT81" i="50"/>
  <c r="BA15" i="55"/>
  <c r="AW15" i="55"/>
  <c r="AT15" i="55"/>
  <c r="AW63" i="55"/>
  <c r="AT63" i="55"/>
  <c r="BA63" i="55"/>
  <c r="AW65" i="47"/>
  <c r="AT65" i="47"/>
  <c r="BA65" i="47"/>
  <c r="BA191" i="47"/>
  <c r="AW191" i="47"/>
  <c r="AT191" i="47"/>
  <c r="BA48" i="41"/>
  <c r="AW48" i="41"/>
  <c r="AT89" i="42"/>
  <c r="AW89" i="42"/>
  <c r="BA90" i="42"/>
  <c r="AW90" i="42"/>
  <c r="AT90" i="42"/>
  <c r="T7" i="63"/>
  <c r="T6" i="63" s="1"/>
  <c r="BA116" i="40"/>
  <c r="AW116" i="40"/>
  <c r="AT116" i="40"/>
  <c r="BA94" i="55"/>
  <c r="AW94" i="55"/>
  <c r="AT94" i="55"/>
  <c r="AW210" i="40"/>
  <c r="BA210" i="40"/>
  <c r="AT210" i="40"/>
  <c r="BA132" i="46"/>
  <c r="AW132" i="46"/>
  <c r="AT132" i="46"/>
  <c r="BA161" i="38"/>
  <c r="AW161" i="38"/>
  <c r="AT161" i="38"/>
  <c r="AT162" i="40"/>
  <c r="BA162" i="40"/>
  <c r="AW162" i="40"/>
  <c r="AT86" i="55"/>
  <c r="BA86" i="55"/>
  <c r="AW86" i="55"/>
  <c r="AC45" i="59"/>
  <c r="BA50" i="50"/>
  <c r="AT50" i="50"/>
  <c r="AW50" i="50"/>
  <c r="AW55" i="58"/>
  <c r="AT55" i="58"/>
  <c r="BA55" i="58"/>
  <c r="AT52" i="38"/>
  <c r="BA52" i="38"/>
  <c r="AW52" i="38"/>
  <c r="AW71" i="38"/>
  <c r="BA71" i="38"/>
  <c r="AT71" i="38"/>
  <c r="BA103" i="38"/>
  <c r="AW103" i="38"/>
  <c r="AT103" i="38"/>
  <c r="AW140" i="38"/>
  <c r="AT140" i="38"/>
  <c r="BA140" i="38"/>
  <c r="AT207" i="38"/>
  <c r="AW207" i="38"/>
  <c r="BA207" i="38"/>
  <c r="BA114" i="38"/>
  <c r="AW114" i="38"/>
  <c r="AT114" i="38"/>
  <c r="BA54" i="41"/>
  <c r="AT54" i="41"/>
  <c r="BA84" i="41"/>
  <c r="AT84" i="41"/>
  <c r="AW146" i="41"/>
  <c r="BA146" i="41"/>
  <c r="BA54" i="40"/>
  <c r="AW54" i="40"/>
  <c r="AT54" i="40"/>
  <c r="AC36" i="59"/>
  <c r="AT152" i="47"/>
  <c r="BA152" i="47"/>
  <c r="AW152" i="47"/>
  <c r="AW100" i="46"/>
  <c r="AT100" i="46"/>
  <c r="BA100" i="46"/>
  <c r="AC196" i="32"/>
  <c r="AC27" i="39"/>
  <c r="AC166" i="32"/>
  <c r="AC168" i="46"/>
  <c r="AC35" i="42"/>
  <c r="AC159" i="32"/>
  <c r="AC164" i="46"/>
  <c r="AC170" i="32"/>
  <c r="AC53" i="46"/>
  <c r="AE53" i="46" s="1"/>
  <c r="V53" i="46" s="1"/>
  <c r="AC181" i="53"/>
  <c r="AC193" i="53"/>
  <c r="AC176" i="53"/>
  <c r="AC126" i="53"/>
  <c r="AC201" i="53"/>
  <c r="AC136" i="53"/>
  <c r="AC108" i="53"/>
  <c r="AE178" i="48"/>
  <c r="V178" i="48" s="1"/>
  <c r="AC156" i="53"/>
  <c r="AC175" i="46"/>
  <c r="AC19" i="53"/>
  <c r="AC86" i="53"/>
  <c r="AM49" i="60"/>
  <c r="AM164" i="60"/>
  <c r="AC124" i="60"/>
  <c r="AC53" i="60"/>
  <c r="AC201" i="60"/>
  <c r="AW181" i="40"/>
  <c r="AT181" i="40"/>
  <c r="BA181" i="40"/>
  <c r="AT150" i="43"/>
  <c r="BA150" i="43"/>
  <c r="AW150" i="43"/>
  <c r="AT125" i="51"/>
  <c r="BA125" i="51"/>
  <c r="BA100" i="51"/>
  <c r="AW100" i="51"/>
  <c r="AT100" i="51"/>
  <c r="AT108" i="55"/>
  <c r="BA108" i="55"/>
  <c r="AW108" i="55"/>
  <c r="AL196" i="55"/>
  <c r="AM196" i="55"/>
  <c r="AT47" i="52"/>
  <c r="AW47" i="52"/>
  <c r="AT31" i="39"/>
  <c r="BA31" i="39"/>
  <c r="AW31" i="39"/>
  <c r="AT137" i="42"/>
  <c r="AW137" i="42"/>
  <c r="AT176" i="40"/>
  <c r="BA176" i="40"/>
  <c r="AW176" i="40"/>
  <c r="BA173" i="39"/>
  <c r="AT173" i="39"/>
  <c r="AW173" i="39"/>
  <c r="AT179" i="47"/>
  <c r="BA179" i="47"/>
  <c r="AW179" i="47"/>
  <c r="AW78" i="46"/>
  <c r="AT78" i="46"/>
  <c r="BA78" i="46"/>
  <c r="BA206" i="40"/>
  <c r="AW206" i="40"/>
  <c r="AT206" i="40"/>
  <c r="AT141" i="40"/>
  <c r="BA141" i="40"/>
  <c r="AW141" i="40"/>
  <c r="BA176" i="60"/>
  <c r="AW176" i="60"/>
  <c r="AT176" i="60"/>
  <c r="AT35" i="60"/>
  <c r="BA35" i="60"/>
  <c r="AW35" i="60"/>
  <c r="AW215" i="60"/>
  <c r="BA215" i="60"/>
  <c r="AT215" i="60"/>
  <c r="BA115" i="60"/>
  <c r="AW115" i="60"/>
  <c r="AT115" i="60"/>
  <c r="AW64" i="60"/>
  <c r="AT64" i="60"/>
  <c r="BA64" i="60"/>
  <c r="BA32" i="60"/>
  <c r="AW32" i="60"/>
  <c r="AT32" i="60"/>
  <c r="AL45" i="60"/>
  <c r="AM45" i="60"/>
  <c r="AL46" i="51"/>
  <c r="AM46" i="51"/>
  <c r="AL73" i="58"/>
  <c r="AM73" i="58"/>
  <c r="BA124" i="58"/>
  <c r="AW124" i="58"/>
  <c r="AT124" i="58"/>
  <c r="AW161" i="58"/>
  <c r="AT161" i="58"/>
  <c r="BA161" i="58"/>
  <c r="BA175" i="58"/>
  <c r="AW175" i="58"/>
  <c r="AT175" i="58"/>
  <c r="AL162" i="58"/>
  <c r="AM162" i="58"/>
  <c r="AL202" i="58"/>
  <c r="AM202" i="58"/>
  <c r="BA105" i="58"/>
  <c r="AW105" i="58"/>
  <c r="AT105" i="58"/>
  <c r="AT204" i="50"/>
  <c r="BA204" i="50"/>
  <c r="AW204" i="50"/>
  <c r="AT152" i="55"/>
  <c r="BA152" i="55"/>
  <c r="AW152" i="55"/>
  <c r="BA84" i="39"/>
  <c r="AW84" i="39"/>
  <c r="BA172" i="39"/>
  <c r="AT172" i="39"/>
  <c r="AW180" i="41"/>
  <c r="AT180" i="41"/>
  <c r="AT173" i="42"/>
  <c r="BA173" i="42"/>
  <c r="AT65" i="41"/>
  <c r="BA65" i="41"/>
  <c r="AW65" i="41"/>
  <c r="BA163" i="41"/>
  <c r="AW163" i="41"/>
  <c r="AT163" i="41"/>
  <c r="BA105" i="42"/>
  <c r="AW105" i="42"/>
  <c r="AT105" i="42"/>
  <c r="AW181" i="42"/>
  <c r="AT181" i="42"/>
  <c r="BA181" i="42"/>
  <c r="AW147" i="45"/>
  <c r="AT147" i="45"/>
  <c r="BA147" i="45"/>
  <c r="AW201" i="38"/>
  <c r="AT201" i="38"/>
  <c r="BA201" i="38"/>
  <c r="BA158" i="40"/>
  <c r="AW158" i="40"/>
  <c r="AT158" i="40"/>
  <c r="AW89" i="43"/>
  <c r="AT89" i="43"/>
  <c r="BA89" i="43"/>
  <c r="AT88" i="40"/>
  <c r="BA88" i="40"/>
  <c r="AW88" i="40"/>
  <c r="AL143" i="38"/>
  <c r="AM143" i="38"/>
  <c r="BA59" i="38"/>
  <c r="AW59" i="38"/>
  <c r="AT59" i="38"/>
  <c r="AT176" i="38"/>
  <c r="BA176" i="38"/>
  <c r="AW176" i="38"/>
  <c r="AW203" i="38"/>
  <c r="AT203" i="38"/>
  <c r="BA203" i="38"/>
  <c r="AT103" i="51"/>
  <c r="BA103" i="51"/>
  <c r="AW103" i="51"/>
  <c r="AW175" i="41"/>
  <c r="AT175" i="41"/>
  <c r="BA175" i="41"/>
  <c r="AT45" i="42"/>
  <c r="BA45" i="42"/>
  <c r="AW45" i="42"/>
  <c r="AW183" i="43"/>
  <c r="AT183" i="43"/>
  <c r="BA183" i="43"/>
  <c r="AC22" i="60"/>
  <c r="AC88" i="60"/>
  <c r="AT61" i="40"/>
  <c r="BA61" i="40"/>
  <c r="AW61" i="40"/>
  <c r="AW102" i="40"/>
  <c r="AT102" i="40"/>
  <c r="BA102" i="40"/>
  <c r="AT130" i="40"/>
  <c r="BA130" i="40"/>
  <c r="AW130" i="40"/>
  <c r="AT167" i="40"/>
  <c r="BA167" i="40"/>
  <c r="AW167" i="40"/>
  <c r="AW201" i="51"/>
  <c r="AT201" i="51"/>
  <c r="BA201" i="51"/>
  <c r="BA94" i="51"/>
  <c r="AT94" i="51"/>
  <c r="AW94" i="51"/>
  <c r="AT154" i="47"/>
  <c r="BA154" i="47"/>
  <c r="AW154" i="47"/>
  <c r="AT151" i="55"/>
  <c r="BA151" i="55"/>
  <c r="AW151" i="55"/>
  <c r="AT109" i="39"/>
  <c r="BA109" i="39"/>
  <c r="AW109" i="39"/>
  <c r="AW198" i="39"/>
  <c r="BA198" i="39"/>
  <c r="AT198" i="39"/>
  <c r="AT20" i="50"/>
  <c r="BA20" i="50"/>
  <c r="AW20" i="50"/>
  <c r="AL80" i="52"/>
  <c r="AM80" i="52"/>
  <c r="AT117" i="52"/>
  <c r="AW117" i="52"/>
  <c r="AT214" i="52"/>
  <c r="BA214" i="52"/>
  <c r="AW214" i="52"/>
  <c r="AT76" i="48"/>
  <c r="BA76" i="48"/>
  <c r="AW76" i="48"/>
  <c r="AW142" i="39"/>
  <c r="BA142" i="39"/>
  <c r="AT142" i="39"/>
  <c r="AT152" i="39"/>
  <c r="BA152" i="39"/>
  <c r="AW152" i="39"/>
  <c r="AT187" i="39"/>
  <c r="BA187" i="39"/>
  <c r="AW187" i="39"/>
  <c r="AT208" i="39"/>
  <c r="AW208" i="39"/>
  <c r="BA208" i="39"/>
  <c r="BA187" i="41"/>
  <c r="AW187" i="41"/>
  <c r="AT187" i="41"/>
  <c r="AT194" i="40"/>
  <c r="BA194" i="40"/>
  <c r="AW194" i="40"/>
  <c r="AT147" i="55"/>
  <c r="BA147" i="55"/>
  <c r="AW147" i="55"/>
  <c r="BA22" i="39"/>
  <c r="AW22" i="39"/>
  <c r="AT22" i="39"/>
  <c r="AT33" i="39"/>
  <c r="BA33" i="39"/>
  <c r="AW33" i="39"/>
  <c r="AT108" i="47"/>
  <c r="BA108" i="47"/>
  <c r="AW108" i="47"/>
  <c r="AW42" i="46"/>
  <c r="BA42" i="46"/>
  <c r="AT42" i="46"/>
  <c r="BA114" i="39"/>
  <c r="AW114" i="39"/>
  <c r="AT114" i="39"/>
  <c r="AT81" i="55"/>
  <c r="BA81" i="55"/>
  <c r="AW81" i="55"/>
  <c r="AT163" i="55"/>
  <c r="BA163" i="55"/>
  <c r="AW163" i="55"/>
  <c r="BA90" i="40"/>
  <c r="AW90" i="40"/>
  <c r="AT90" i="40"/>
  <c r="AT188" i="40"/>
  <c r="BA188" i="40"/>
  <c r="AW188" i="40"/>
  <c r="AT29" i="40"/>
  <c r="BA29" i="40"/>
  <c r="AW29" i="40"/>
  <c r="AT189" i="60"/>
  <c r="BA189" i="60"/>
  <c r="AW189" i="60"/>
  <c r="AT172" i="60"/>
  <c r="BA172" i="60"/>
  <c r="AW172" i="60"/>
  <c r="BA86" i="60"/>
  <c r="AT86" i="60"/>
  <c r="AW86" i="60"/>
  <c r="AL41" i="60"/>
  <c r="AM41" i="60"/>
  <c r="AL193" i="60"/>
  <c r="AM193" i="60"/>
  <c r="AW128" i="60"/>
  <c r="AT128" i="60"/>
  <c r="BA128" i="60"/>
  <c r="AT84" i="60"/>
  <c r="BA84" i="60"/>
  <c r="AW84" i="60"/>
  <c r="AT167" i="51"/>
  <c r="AW167" i="51"/>
  <c r="BA167" i="51"/>
  <c r="AT107" i="58"/>
  <c r="BA107" i="58"/>
  <c r="AW107" i="58"/>
  <c r="AL46" i="58"/>
  <c r="AM46" i="58"/>
  <c r="BA202" i="58"/>
  <c r="AW202" i="58"/>
  <c r="AT202" i="58"/>
  <c r="AL93" i="58"/>
  <c r="AM93" i="58"/>
  <c r="AT139" i="58"/>
  <c r="AW139" i="58"/>
  <c r="BA139" i="58"/>
  <c r="BA183" i="47"/>
  <c r="AW183" i="47"/>
  <c r="AT183" i="47"/>
  <c r="AW131" i="50"/>
  <c r="AT131" i="50"/>
  <c r="BA131" i="50"/>
  <c r="AW88" i="55"/>
  <c r="AT88" i="55"/>
  <c r="BA88" i="55"/>
  <c r="AT91" i="55"/>
  <c r="BA91" i="55"/>
  <c r="AW91" i="55"/>
  <c r="BA121" i="55"/>
  <c r="AW121" i="55"/>
  <c r="AT121" i="55"/>
  <c r="BA214" i="55"/>
  <c r="AW214" i="55"/>
  <c r="AT214" i="55"/>
  <c r="AW126" i="47"/>
  <c r="AT126" i="47"/>
  <c r="BA126" i="47"/>
  <c r="AW135" i="41"/>
  <c r="AT135" i="41"/>
  <c r="BA135" i="41"/>
  <c r="AT28" i="42"/>
  <c r="BA28" i="42"/>
  <c r="BA123" i="41"/>
  <c r="AW123" i="41"/>
  <c r="AT123" i="41"/>
  <c r="AT38" i="42"/>
  <c r="AW38" i="42"/>
  <c r="BA38" i="42"/>
  <c r="AW166" i="42"/>
  <c r="AT166" i="42"/>
  <c r="BA166" i="42"/>
  <c r="BA181" i="58"/>
  <c r="AW181" i="58"/>
  <c r="AT181" i="58"/>
  <c r="AT137" i="47"/>
  <c r="BA137" i="47"/>
  <c r="AW137" i="47"/>
  <c r="AW37" i="47"/>
  <c r="BA37" i="47"/>
  <c r="AT37" i="47"/>
  <c r="AT136" i="39"/>
  <c r="BA136" i="39"/>
  <c r="AW136" i="39"/>
  <c r="AT73" i="50"/>
  <c r="BA73" i="50"/>
  <c r="AW73" i="50"/>
  <c r="BA139" i="55"/>
  <c r="AW139" i="55"/>
  <c r="AT139" i="55"/>
  <c r="AT212" i="55"/>
  <c r="AW212" i="55"/>
  <c r="BA212" i="55"/>
  <c r="AC97" i="59"/>
  <c r="BA84" i="38"/>
  <c r="AT84" i="38"/>
  <c r="AW84" i="38"/>
  <c r="BA79" i="38"/>
  <c r="AW79" i="38"/>
  <c r="AT79" i="38"/>
  <c r="AT143" i="38"/>
  <c r="AW143" i="38"/>
  <c r="BA143" i="38"/>
  <c r="AW170" i="38"/>
  <c r="BA170" i="38"/>
  <c r="AT170" i="38"/>
  <c r="AW188" i="38"/>
  <c r="AT188" i="38"/>
  <c r="BA188" i="38"/>
  <c r="AW27" i="41"/>
  <c r="BA27" i="41"/>
  <c r="AW51" i="41"/>
  <c r="BA51" i="41"/>
  <c r="BA114" i="41"/>
  <c r="AW114" i="41"/>
  <c r="BA141" i="41"/>
  <c r="AT141" i="41"/>
  <c r="AT184" i="41"/>
  <c r="AW184" i="41"/>
  <c r="BA107" i="47"/>
  <c r="AW107" i="47"/>
  <c r="AT107" i="47"/>
  <c r="BA197" i="47"/>
  <c r="AW197" i="47"/>
  <c r="AT197" i="47"/>
  <c r="AL216" i="61"/>
  <c r="AT57" i="55"/>
  <c r="AM185" i="55"/>
  <c r="AC104" i="55"/>
  <c r="AE104" i="55" s="1"/>
  <c r="V104" i="55" s="1"/>
  <c r="AC196" i="55"/>
  <c r="AC126" i="55"/>
  <c r="AT66" i="58"/>
  <c r="AL97" i="58"/>
  <c r="AL95" i="58"/>
  <c r="AL149" i="58"/>
  <c r="AL131" i="58"/>
  <c r="AE182" i="59"/>
  <c r="V182" i="59" s="1"/>
  <c r="W182" i="59" s="1"/>
  <c r="AE157" i="59"/>
  <c r="V157" i="59" s="1"/>
  <c r="AE152" i="59"/>
  <c r="V152" i="59" s="1"/>
  <c r="AE154" i="59"/>
  <c r="V154" i="59" s="1"/>
  <c r="AE127" i="59"/>
  <c r="V127" i="59" s="1"/>
  <c r="W127" i="59" s="1"/>
  <c r="AE140" i="59"/>
  <c r="V140" i="59" s="1"/>
  <c r="AE72" i="59"/>
  <c r="V72" i="59" s="1"/>
  <c r="AE33" i="59"/>
  <c r="V33" i="59" s="1"/>
  <c r="AE211" i="59"/>
  <c r="V211" i="59" s="1"/>
  <c r="AU211" i="59" s="1"/>
  <c r="AE194" i="59"/>
  <c r="V194" i="59" s="1"/>
  <c r="AE200" i="59"/>
  <c r="V200" i="59" s="1"/>
  <c r="AE171" i="59"/>
  <c r="V171" i="59" s="1"/>
  <c r="AE168" i="59"/>
  <c r="V168" i="59" s="1"/>
  <c r="AU168" i="59" s="1"/>
  <c r="AE162" i="59"/>
  <c r="V162" i="59" s="1"/>
  <c r="AE119" i="59"/>
  <c r="V119" i="59" s="1"/>
  <c r="AE138" i="59"/>
  <c r="V138" i="59" s="1"/>
  <c r="AE83" i="59"/>
  <c r="V83" i="59" s="1"/>
  <c r="AU83" i="59" s="1"/>
  <c r="AE136" i="59"/>
  <c r="V136" i="59" s="1"/>
  <c r="AE18" i="59"/>
  <c r="V18" i="59" s="1"/>
  <c r="AE42" i="59"/>
  <c r="V42" i="59" s="1"/>
  <c r="AE26" i="59"/>
  <c r="V26" i="59" s="1"/>
  <c r="AU26" i="59" s="1"/>
  <c r="AE197" i="59"/>
  <c r="V197" i="59" s="1"/>
  <c r="AE201" i="59"/>
  <c r="V201" i="59" s="1"/>
  <c r="AE139" i="59"/>
  <c r="V139" i="59" s="1"/>
  <c r="Y139" i="59" s="1"/>
  <c r="AE131" i="59"/>
  <c r="V131" i="59" s="1"/>
  <c r="Z131" i="59" s="1"/>
  <c r="AE87" i="59"/>
  <c r="V87" i="59" s="1"/>
  <c r="AE93" i="59"/>
  <c r="V93" i="59" s="1"/>
  <c r="AE84" i="59"/>
  <c r="V84" i="59" s="1"/>
  <c r="Y84" i="59" s="1"/>
  <c r="AE51" i="59"/>
  <c r="V51" i="59" s="1"/>
  <c r="Y51" i="59" s="1"/>
  <c r="AE31" i="59"/>
  <c r="V31" i="59" s="1"/>
  <c r="AE67" i="59"/>
  <c r="V67" i="59" s="1"/>
  <c r="AE55" i="59"/>
  <c r="V55" i="59" s="1"/>
  <c r="AP55" i="59" s="1"/>
  <c r="AE213" i="59"/>
  <c r="V213" i="59" s="1"/>
  <c r="AP213" i="59" s="1"/>
  <c r="AE191" i="59"/>
  <c r="V191" i="59" s="1"/>
  <c r="AE165" i="59"/>
  <c r="V165" i="59" s="1"/>
  <c r="AP165" i="59" s="1"/>
  <c r="AE158" i="59"/>
  <c r="V158" i="59" s="1"/>
  <c r="AT78" i="60"/>
  <c r="AW62" i="60"/>
  <c r="AM68" i="60"/>
  <c r="AW29" i="60"/>
  <c r="AL197" i="60"/>
  <c r="AW31" i="60"/>
  <c r="AT49" i="60"/>
  <c r="AC188" i="60"/>
  <c r="AC147" i="60"/>
  <c r="AC33" i="60"/>
  <c r="AP179" i="61"/>
  <c r="Y179" i="61"/>
  <c r="W179" i="61"/>
  <c r="AU179" i="61"/>
  <c r="Z179" i="61"/>
  <c r="AP176" i="61"/>
  <c r="Y176" i="61"/>
  <c r="AU176" i="61"/>
  <c r="W176" i="61"/>
  <c r="Z176" i="61"/>
  <c r="Y170" i="61"/>
  <c r="AU170" i="61"/>
  <c r="W151" i="61"/>
  <c r="Y144" i="61"/>
  <c r="AP144" i="61"/>
  <c r="AU144" i="61"/>
  <c r="Z144" i="61"/>
  <c r="W144" i="61"/>
  <c r="AP98" i="61"/>
  <c r="Y98" i="61"/>
  <c r="W98" i="61"/>
  <c r="AU98" i="61"/>
  <c r="Z98" i="61"/>
  <c r="AP124" i="61"/>
  <c r="W124" i="61"/>
  <c r="W84" i="61"/>
  <c r="Y22" i="61"/>
  <c r="AP22" i="61"/>
  <c r="W22" i="61"/>
  <c r="AU22" i="61"/>
  <c r="Z22" i="61"/>
  <c r="AP41" i="61"/>
  <c r="Y41" i="61"/>
  <c r="AU41" i="61"/>
  <c r="W41" i="61"/>
  <c r="Z41" i="61"/>
  <c r="Y17" i="61"/>
  <c r="AU17" i="61"/>
  <c r="AT216" i="61"/>
  <c r="T5" i="61" s="1"/>
  <c r="Y207" i="61"/>
  <c r="AP207" i="61"/>
  <c r="AU207" i="61"/>
  <c r="W207" i="61"/>
  <c r="Z207" i="61"/>
  <c r="Y189" i="61"/>
  <c r="AP189" i="61"/>
  <c r="Z189" i="61"/>
  <c r="W189" i="61"/>
  <c r="AU189" i="61"/>
  <c r="AP104" i="61"/>
  <c r="Y104" i="61"/>
  <c r="Z104" i="61"/>
  <c r="W104" i="61"/>
  <c r="AU104" i="61"/>
  <c r="AP71" i="61"/>
  <c r="Y71" i="61"/>
  <c r="W71" i="61"/>
  <c r="Z71" i="61"/>
  <c r="AU71" i="61"/>
  <c r="AP16" i="61"/>
  <c r="Y16" i="61"/>
  <c r="AU16" i="61"/>
  <c r="Z16" i="61"/>
  <c r="W16" i="61"/>
  <c r="AT115" i="55"/>
  <c r="AW115" i="55"/>
  <c r="BA157" i="51"/>
  <c r="AW157" i="51"/>
  <c r="AT157" i="51"/>
  <c r="AP185" i="61"/>
  <c r="Y185" i="61"/>
  <c r="W185" i="61"/>
  <c r="Z185" i="61"/>
  <c r="AU185" i="61"/>
  <c r="W169" i="61"/>
  <c r="AU180" i="61"/>
  <c r="Y157" i="61"/>
  <c r="AP157" i="61"/>
  <c r="AU157" i="61"/>
  <c r="W157" i="61"/>
  <c r="Z157" i="61"/>
  <c r="AP156" i="61"/>
  <c r="Y156" i="61"/>
  <c r="Z156" i="61"/>
  <c r="AU156" i="61"/>
  <c r="W156" i="61"/>
  <c r="W134" i="61"/>
  <c r="W85" i="61"/>
  <c r="AP86" i="61"/>
  <c r="Y86" i="61"/>
  <c r="W86" i="61"/>
  <c r="AU86" i="61"/>
  <c r="Z86" i="61"/>
  <c r="Y46" i="61"/>
  <c r="AP46" i="61"/>
  <c r="W46" i="61"/>
  <c r="AU46" i="61"/>
  <c r="Z46" i="61"/>
  <c r="Z59" i="61"/>
  <c r="AU20" i="61"/>
  <c r="AP28" i="61"/>
  <c r="Y28" i="61"/>
  <c r="AU28" i="61"/>
  <c r="W28" i="61"/>
  <c r="Z28" i="61"/>
  <c r="AL76" i="60"/>
  <c r="AM76" i="60"/>
  <c r="AL51" i="60"/>
  <c r="AM51" i="60"/>
  <c r="AL21" i="55"/>
  <c r="AL216" i="55" s="1"/>
  <c r="AM21" i="55"/>
  <c r="AP203" i="61"/>
  <c r="Y203" i="61"/>
  <c r="AU203" i="61"/>
  <c r="W203" i="61"/>
  <c r="Z203" i="61"/>
  <c r="Y194" i="61"/>
  <c r="AP102" i="61"/>
  <c r="W102" i="61"/>
  <c r="AP47" i="61"/>
  <c r="Y47" i="61"/>
  <c r="W47" i="61"/>
  <c r="Z47" i="61"/>
  <c r="AU47" i="61"/>
  <c r="AP57" i="61"/>
  <c r="Y57" i="61"/>
  <c r="Z57" i="61"/>
  <c r="AU57" i="61"/>
  <c r="W57" i="61"/>
  <c r="AP73" i="61"/>
  <c r="Z73" i="61"/>
  <c r="AP79" i="61"/>
  <c r="AU79" i="61"/>
  <c r="Y44" i="61"/>
  <c r="AP44" i="61"/>
  <c r="AU44" i="61"/>
  <c r="W44" i="61"/>
  <c r="Z44" i="61"/>
  <c r="Y60" i="61"/>
  <c r="AP60" i="61"/>
  <c r="AU60" i="61"/>
  <c r="W60" i="61"/>
  <c r="Z60" i="61"/>
  <c r="Z101" i="61"/>
  <c r="AP99" i="61"/>
  <c r="Z99" i="61"/>
  <c r="AP121" i="61"/>
  <c r="Y121" i="61"/>
  <c r="AU121" i="61"/>
  <c r="Z121" i="61"/>
  <c r="W121" i="61"/>
  <c r="Y137" i="61"/>
  <c r="AP137" i="61"/>
  <c r="Z137" i="61"/>
  <c r="AU137" i="61"/>
  <c r="W137" i="61"/>
  <c r="Z182" i="61"/>
  <c r="Y206" i="61"/>
  <c r="W206" i="61"/>
  <c r="Y54" i="61"/>
  <c r="AP54" i="61"/>
  <c r="W54" i="61"/>
  <c r="Z54" i="61"/>
  <c r="AU54" i="61"/>
  <c r="Y70" i="61"/>
  <c r="AP70" i="61"/>
  <c r="W70" i="61"/>
  <c r="AU70" i="61"/>
  <c r="Z70" i="61"/>
  <c r="Y118" i="61"/>
  <c r="AP111" i="61"/>
  <c r="W111" i="61"/>
  <c r="Y127" i="61"/>
  <c r="AP127" i="61"/>
  <c r="AU127" i="61"/>
  <c r="Z127" i="61"/>
  <c r="W127" i="61"/>
  <c r="AP143" i="61"/>
  <c r="Y143" i="61"/>
  <c r="Z143" i="61"/>
  <c r="AU143" i="61"/>
  <c r="W143" i="61"/>
  <c r="Y184" i="61"/>
  <c r="Z184" i="61"/>
  <c r="Y204" i="61"/>
  <c r="W204" i="61"/>
  <c r="BA102" i="49"/>
  <c r="AW102" i="49"/>
  <c r="AT102" i="49"/>
  <c r="AT151" i="49"/>
  <c r="BA151" i="49"/>
  <c r="AW151" i="49"/>
  <c r="AT187" i="43"/>
  <c r="AW187" i="43"/>
  <c r="BA187" i="43"/>
  <c r="AL177" i="39"/>
  <c r="AM177" i="39"/>
  <c r="BA95" i="50"/>
  <c r="AW95" i="50"/>
  <c r="AT95" i="50"/>
  <c r="AW63" i="52"/>
  <c r="AT63" i="52"/>
  <c r="BA63" i="52"/>
  <c r="AT67" i="50"/>
  <c r="AW67" i="50"/>
  <c r="BA67" i="50"/>
  <c r="AW171" i="50"/>
  <c r="AT171" i="50"/>
  <c r="BA171" i="50"/>
  <c r="AT195" i="50"/>
  <c r="AW195" i="50"/>
  <c r="BA195" i="50"/>
  <c r="AT35" i="52"/>
  <c r="BA35" i="52"/>
  <c r="AW35" i="52"/>
  <c r="AT79" i="52"/>
  <c r="AW79" i="52"/>
  <c r="BA79" i="52"/>
  <c r="AT138" i="52"/>
  <c r="AW138" i="52"/>
  <c r="BA138" i="52"/>
  <c r="AW165" i="52"/>
  <c r="AT165" i="52"/>
  <c r="BA165" i="52"/>
  <c r="AT77" i="50"/>
  <c r="BA77" i="50"/>
  <c r="AW77" i="50"/>
  <c r="AT99" i="50"/>
  <c r="BA99" i="50"/>
  <c r="AW99" i="50"/>
  <c r="BA149" i="50"/>
  <c r="AT149" i="50"/>
  <c r="AW149" i="50"/>
  <c r="AT195" i="48"/>
  <c r="BA195" i="48"/>
  <c r="AW195" i="48"/>
  <c r="AW127" i="43"/>
  <c r="AT127" i="43"/>
  <c r="BA127" i="43"/>
  <c r="BA102" i="43"/>
  <c r="AT102" i="43"/>
  <c r="AW102" i="43"/>
  <c r="AT205" i="43"/>
  <c r="BA205" i="43"/>
  <c r="AW205" i="43"/>
  <c r="AL95" i="42"/>
  <c r="AM95" i="42"/>
  <c r="AL86" i="50"/>
  <c r="AM86" i="50"/>
  <c r="AW129" i="52"/>
  <c r="BA129" i="52"/>
  <c r="AT129" i="52"/>
  <c r="BA184" i="46"/>
  <c r="AW184" i="46"/>
  <c r="AT184" i="46"/>
  <c r="AT136" i="55"/>
  <c r="BA136" i="55"/>
  <c r="AW136" i="55"/>
  <c r="AT210" i="55"/>
  <c r="BA210" i="55"/>
  <c r="AW210" i="55"/>
  <c r="AT206" i="45"/>
  <c r="BA206" i="45"/>
  <c r="AW206" i="45"/>
  <c r="AT179" i="52"/>
  <c r="BA179" i="52"/>
  <c r="AW179" i="52"/>
  <c r="BA165" i="32"/>
  <c r="AM211" i="33"/>
  <c r="AW14" i="33"/>
  <c r="AT150" i="34"/>
  <c r="AM93" i="34"/>
  <c r="AT77" i="34"/>
  <c r="BA213" i="34"/>
  <c r="AM52" i="34"/>
  <c r="BA74" i="34"/>
  <c r="AM157" i="34"/>
  <c r="AM46" i="32"/>
  <c r="AT35" i="35"/>
  <c r="AM53" i="36"/>
  <c r="AM125" i="34"/>
  <c r="AC31" i="37"/>
  <c r="AC53" i="37"/>
  <c r="AC144" i="37"/>
  <c r="AD11" i="37"/>
  <c r="AC16" i="37"/>
  <c r="AC161" i="37"/>
  <c r="AT46" i="37"/>
  <c r="BA72" i="37"/>
  <c r="AT13" i="37"/>
  <c r="AM115" i="37"/>
  <c r="AM143" i="37"/>
  <c r="AW159" i="38"/>
  <c r="AT15" i="38"/>
  <c r="AW21" i="38"/>
  <c r="AC142" i="37"/>
  <c r="AC85" i="37"/>
  <c r="AE85" i="37" s="1"/>
  <c r="V85" i="37" s="1"/>
  <c r="AP85" i="37" s="1"/>
  <c r="AC84" i="37"/>
  <c r="AC155" i="37"/>
  <c r="AT55" i="39"/>
  <c r="AT102" i="39"/>
  <c r="AT70" i="39"/>
  <c r="AC113" i="37"/>
  <c r="AC25" i="37"/>
  <c r="AM150" i="38"/>
  <c r="AM135" i="39"/>
  <c r="AM197" i="41"/>
  <c r="AM172" i="42"/>
  <c r="AM158" i="42"/>
  <c r="AT192" i="42"/>
  <c r="AM40" i="42"/>
  <c r="AT171" i="32"/>
  <c r="AT118" i="42"/>
  <c r="AT62" i="42"/>
  <c r="AM125" i="38"/>
  <c r="AW153" i="34"/>
  <c r="AM110" i="42"/>
  <c r="AM148" i="43"/>
  <c r="BA109" i="43"/>
  <c r="AM77" i="43"/>
  <c r="AM214" i="43"/>
  <c r="BA35" i="43"/>
  <c r="AW13" i="43"/>
  <c r="AM194" i="43"/>
  <c r="AM185" i="43"/>
  <c r="AM187" i="42"/>
  <c r="AT79" i="43"/>
  <c r="AM101" i="45"/>
  <c r="AM97" i="45"/>
  <c r="AM19" i="45"/>
  <c r="AW158" i="45"/>
  <c r="AL207" i="45"/>
  <c r="AM115" i="42"/>
  <c r="BA45" i="45"/>
  <c r="BA82" i="45"/>
  <c r="AM114" i="45"/>
  <c r="AM174" i="45"/>
  <c r="BA17" i="45"/>
  <c r="AM209" i="46"/>
  <c r="BA118" i="46"/>
  <c r="AW193" i="46"/>
  <c r="AT197" i="46"/>
  <c r="AT114" i="46"/>
  <c r="AW121" i="46"/>
  <c r="BA147" i="46"/>
  <c r="BA206" i="46"/>
  <c r="AW18" i="46"/>
  <c r="AM111" i="46"/>
  <c r="AT91" i="46"/>
  <c r="BA191" i="46"/>
  <c r="AM144" i="46"/>
  <c r="AM149" i="47"/>
  <c r="AM129" i="47"/>
  <c r="AW208" i="47"/>
  <c r="BA42" i="47"/>
  <c r="BA23" i="47"/>
  <c r="BA118" i="48"/>
  <c r="AT165" i="48"/>
  <c r="AT37" i="48"/>
  <c r="AT44" i="48"/>
  <c r="AW105" i="48"/>
  <c r="AW88" i="48"/>
  <c r="AM36" i="48"/>
  <c r="AM205" i="48"/>
  <c r="AM116" i="45"/>
  <c r="AT82" i="48"/>
  <c r="AT68" i="48"/>
  <c r="AT106" i="49"/>
  <c r="AT131" i="49"/>
  <c r="AM208" i="49"/>
  <c r="AW212" i="49"/>
  <c r="AT56" i="49"/>
  <c r="AT55" i="49"/>
  <c r="AM62" i="47"/>
  <c r="AM122" i="47"/>
  <c r="AM193" i="45"/>
  <c r="AT169" i="49"/>
  <c r="AM175" i="49"/>
  <c r="BA175" i="50"/>
  <c r="AT129" i="50"/>
  <c r="AM172" i="50"/>
  <c r="AM67" i="35"/>
  <c r="AW41" i="50"/>
  <c r="AM68" i="50"/>
  <c r="AW134" i="50"/>
  <c r="AM93" i="47"/>
  <c r="AM84" i="52"/>
  <c r="AM105" i="52"/>
  <c r="AW20" i="52"/>
  <c r="BA113" i="42"/>
  <c r="AW47" i="42"/>
  <c r="AM132" i="52"/>
  <c r="Y175" i="61"/>
  <c r="AP175" i="61"/>
  <c r="W175" i="61"/>
  <c r="AU175" i="61"/>
  <c r="Z175" i="61"/>
  <c r="AP168" i="61"/>
  <c r="Y168" i="61"/>
  <c r="Z168" i="61"/>
  <c r="AU168" i="61"/>
  <c r="W168" i="61"/>
  <c r="Y163" i="61"/>
  <c r="AP163" i="61"/>
  <c r="Z163" i="61"/>
  <c r="AU163" i="61"/>
  <c r="W163" i="61"/>
  <c r="Y147" i="61"/>
  <c r="AP147" i="61"/>
  <c r="Z147" i="61"/>
  <c r="W147" i="61"/>
  <c r="AU147" i="61"/>
  <c r="Y140" i="61"/>
  <c r="AP140" i="61"/>
  <c r="AU140" i="61"/>
  <c r="W140" i="61"/>
  <c r="Z140" i="61"/>
  <c r="Y91" i="61"/>
  <c r="AP91" i="61"/>
  <c r="AU91" i="61"/>
  <c r="W91" i="61"/>
  <c r="Z91" i="61"/>
  <c r="AP108" i="61"/>
  <c r="Y108" i="61"/>
  <c r="Z108" i="61"/>
  <c r="AU108" i="61"/>
  <c r="W108" i="61"/>
  <c r="AP80" i="61"/>
  <c r="Y80" i="61"/>
  <c r="AU80" i="61"/>
  <c r="W80" i="61"/>
  <c r="Z80" i="61"/>
  <c r="AP29" i="61"/>
  <c r="Y29" i="61"/>
  <c r="AU29" i="61"/>
  <c r="Z29" i="61"/>
  <c r="W29" i="61"/>
  <c r="AP37" i="61"/>
  <c r="Y37" i="61"/>
  <c r="AU37" i="61"/>
  <c r="W37" i="61"/>
  <c r="Z37" i="61"/>
  <c r="AP24" i="61"/>
  <c r="Y24" i="61"/>
  <c r="AU24" i="61"/>
  <c r="W24" i="61"/>
  <c r="Z24" i="61"/>
  <c r="AW216" i="61"/>
  <c r="T3" i="61" s="1"/>
  <c r="AP201" i="61"/>
  <c r="Y201" i="61"/>
  <c r="Z201" i="61"/>
  <c r="AU201" i="61"/>
  <c r="W201" i="61"/>
  <c r="AP190" i="61"/>
  <c r="Y190" i="61"/>
  <c r="AU190" i="61"/>
  <c r="Z190" i="61"/>
  <c r="W190" i="61"/>
  <c r="W42" i="61"/>
  <c r="AP55" i="61"/>
  <c r="Y55" i="61"/>
  <c r="W55" i="61"/>
  <c r="Z55" i="61"/>
  <c r="AU55" i="61"/>
  <c r="Y75" i="61"/>
  <c r="AP75" i="61"/>
  <c r="AU75" i="61"/>
  <c r="W75" i="61"/>
  <c r="Z75" i="61"/>
  <c r="AL158" i="60"/>
  <c r="AM158" i="60"/>
  <c r="AL58" i="60"/>
  <c r="AM58" i="60"/>
  <c r="BA89" i="51"/>
  <c r="AT89" i="51"/>
  <c r="AP181" i="61"/>
  <c r="Y181" i="61"/>
  <c r="W181" i="61"/>
  <c r="AU181" i="61"/>
  <c r="Z181" i="61"/>
  <c r="Y165" i="61"/>
  <c r="AP165" i="61"/>
  <c r="Z165" i="61"/>
  <c r="AU165" i="61"/>
  <c r="W165" i="61"/>
  <c r="Y174" i="61"/>
  <c r="AP174" i="61"/>
  <c r="AU174" i="61"/>
  <c r="W174" i="61"/>
  <c r="Z174" i="61"/>
  <c r="Y153" i="61"/>
  <c r="AP153" i="61"/>
  <c r="Z153" i="61"/>
  <c r="AU153" i="61"/>
  <c r="W153" i="61"/>
  <c r="AP148" i="61"/>
  <c r="Y148" i="61"/>
  <c r="W148" i="61"/>
  <c r="Z148" i="61"/>
  <c r="AU148" i="61"/>
  <c r="AP132" i="61"/>
  <c r="Y132" i="61"/>
  <c r="Z132" i="61"/>
  <c r="AU132" i="61"/>
  <c r="W132" i="61"/>
  <c r="AP116" i="61"/>
  <c r="Y116" i="61"/>
  <c r="W116" i="61"/>
  <c r="AU116" i="61"/>
  <c r="Z116" i="61"/>
  <c r="AP82" i="61"/>
  <c r="Y82" i="61"/>
  <c r="Z82" i="61"/>
  <c r="AU82" i="61"/>
  <c r="W82" i="61"/>
  <c r="Y19" i="61"/>
  <c r="AP19" i="61"/>
  <c r="Z19" i="61"/>
  <c r="AU19" i="61"/>
  <c r="W19" i="61"/>
  <c r="AP43" i="61"/>
  <c r="Y43" i="61"/>
  <c r="W43" i="61"/>
  <c r="Z43" i="61"/>
  <c r="AU43" i="61"/>
  <c r="AP14" i="61"/>
  <c r="Y14" i="61"/>
  <c r="Z14" i="61"/>
  <c r="AU14" i="61"/>
  <c r="W14" i="61"/>
  <c r="AW185" i="55"/>
  <c r="AT185" i="55"/>
  <c r="BA185" i="55"/>
  <c r="Y213" i="61"/>
  <c r="AP213" i="61"/>
  <c r="Z213" i="61"/>
  <c r="AU213" i="61"/>
  <c r="W213" i="61"/>
  <c r="AP199" i="61"/>
  <c r="Y199" i="61"/>
  <c r="W199" i="61"/>
  <c r="Z199" i="61"/>
  <c r="AU199" i="61"/>
  <c r="Y126" i="61"/>
  <c r="AP126" i="61"/>
  <c r="Z126" i="61"/>
  <c r="AU126" i="61"/>
  <c r="W126" i="61"/>
  <c r="Y34" i="61"/>
  <c r="AP34" i="61"/>
  <c r="Z34" i="61"/>
  <c r="AU34" i="61"/>
  <c r="W34" i="61"/>
  <c r="AP45" i="61"/>
  <c r="Y45" i="61"/>
  <c r="W45" i="61"/>
  <c r="AU45" i="61"/>
  <c r="Z45" i="61"/>
  <c r="AP61" i="61"/>
  <c r="Y61" i="61"/>
  <c r="Z61" i="61"/>
  <c r="AU61" i="61"/>
  <c r="W61" i="61"/>
  <c r="AP23" i="61"/>
  <c r="Y23" i="61"/>
  <c r="AU23" i="61"/>
  <c r="Z23" i="61"/>
  <c r="W23" i="61"/>
  <c r="Y21" i="61"/>
  <c r="AP21" i="61"/>
  <c r="Z21" i="61"/>
  <c r="AU21" i="61"/>
  <c r="W21" i="61"/>
  <c r="Y48" i="61"/>
  <c r="AP48" i="61"/>
  <c r="AU48" i="61"/>
  <c r="W48" i="61"/>
  <c r="Z48" i="61"/>
  <c r="Y64" i="61"/>
  <c r="AP64" i="61"/>
  <c r="AU64" i="61"/>
  <c r="W64" i="61"/>
  <c r="Z64" i="61"/>
  <c r="AP106" i="61"/>
  <c r="Y106" i="61"/>
  <c r="AU106" i="61"/>
  <c r="W106" i="61"/>
  <c r="Z106" i="61"/>
  <c r="AP109" i="61"/>
  <c r="Y109" i="61"/>
  <c r="AU109" i="61"/>
  <c r="Z109" i="61"/>
  <c r="W109" i="61"/>
  <c r="Y125" i="61"/>
  <c r="AP125" i="61"/>
  <c r="Z125" i="61"/>
  <c r="AU125" i="61"/>
  <c r="W125" i="61"/>
  <c r="AP141" i="61"/>
  <c r="Y141" i="61"/>
  <c r="AU141" i="61"/>
  <c r="W141" i="61"/>
  <c r="Z141" i="61"/>
  <c r="Y186" i="61"/>
  <c r="AP186" i="61"/>
  <c r="AU186" i="61"/>
  <c r="W186" i="61"/>
  <c r="Z186" i="61"/>
  <c r="AP210" i="61"/>
  <c r="Y210" i="61"/>
  <c r="W210" i="61"/>
  <c r="Z210" i="61"/>
  <c r="AU210" i="61"/>
  <c r="Y58" i="61"/>
  <c r="AP58" i="61"/>
  <c r="AU58" i="61"/>
  <c r="W58" i="61"/>
  <c r="Z58" i="61"/>
  <c r="Y77" i="61"/>
  <c r="AP77" i="61"/>
  <c r="AU77" i="61"/>
  <c r="W77" i="61"/>
  <c r="Z77" i="61"/>
  <c r="AP96" i="61"/>
  <c r="Y96" i="61"/>
  <c r="Z96" i="61"/>
  <c r="AU96" i="61"/>
  <c r="W96" i="61"/>
  <c r="AP115" i="61"/>
  <c r="Y115" i="61"/>
  <c r="Z115" i="61"/>
  <c r="W115" i="61"/>
  <c r="AU115" i="61"/>
  <c r="Y131" i="61"/>
  <c r="AP131" i="61"/>
  <c r="AU131" i="61"/>
  <c r="Z131" i="61"/>
  <c r="W131" i="61"/>
  <c r="Y150" i="61"/>
  <c r="AP150" i="61"/>
  <c r="W150" i="61"/>
  <c r="Z150" i="61"/>
  <c r="AU150" i="61"/>
  <c r="Y188" i="61"/>
  <c r="AP188" i="61"/>
  <c r="W188" i="61"/>
  <c r="Z188" i="61"/>
  <c r="AU188" i="61"/>
  <c r="AP208" i="61"/>
  <c r="Y208" i="61"/>
  <c r="W208" i="61"/>
  <c r="Z208" i="61"/>
  <c r="AU208" i="61"/>
  <c r="BA33" i="49"/>
  <c r="AW33" i="49"/>
  <c r="AT33" i="49"/>
  <c r="AW153" i="49"/>
  <c r="AT153" i="49"/>
  <c r="BA153" i="49"/>
  <c r="AW126" i="52"/>
  <c r="AT126" i="52"/>
  <c r="BA126" i="52"/>
  <c r="AT54" i="47"/>
  <c r="BA54" i="47"/>
  <c r="AW54" i="47"/>
  <c r="AT170" i="47"/>
  <c r="BA170" i="47"/>
  <c r="AW170" i="47"/>
  <c r="BA19" i="50"/>
  <c r="AW19" i="50"/>
  <c r="AT19" i="50"/>
  <c r="AL106" i="50"/>
  <c r="AM106" i="50"/>
  <c r="AW142" i="50"/>
  <c r="BA142" i="50"/>
  <c r="AT142" i="50"/>
  <c r="AT192" i="50"/>
  <c r="BA192" i="50"/>
  <c r="AW192" i="50"/>
  <c r="BA42" i="52"/>
  <c r="AW42" i="52"/>
  <c r="AT42" i="52"/>
  <c r="BA166" i="52"/>
  <c r="AW166" i="52"/>
  <c r="AT166" i="52"/>
  <c r="AT105" i="50"/>
  <c r="BA105" i="50"/>
  <c r="AW105" i="50"/>
  <c r="BA127" i="50"/>
  <c r="AW127" i="50"/>
  <c r="AT127" i="50"/>
  <c r="AW173" i="50"/>
  <c r="BA173" i="50"/>
  <c r="AT173" i="50"/>
  <c r="AT57" i="48"/>
  <c r="BA57" i="48"/>
  <c r="AW57" i="48"/>
  <c r="BA125" i="49"/>
  <c r="AW125" i="49"/>
  <c r="AT125" i="49"/>
  <c r="BA117" i="48"/>
  <c r="AW117" i="48"/>
  <c r="AT117" i="48"/>
  <c r="BA151" i="43"/>
  <c r="AW151" i="43"/>
  <c r="AT151" i="43"/>
  <c r="AL170" i="36"/>
  <c r="AM170" i="36"/>
  <c r="BA97" i="52"/>
  <c r="AT97" i="52"/>
  <c r="AW97" i="52"/>
  <c r="BA171" i="43"/>
  <c r="AT171" i="43"/>
  <c r="BA59" i="55"/>
  <c r="AT59" i="55"/>
  <c r="AW59" i="55"/>
  <c r="AT117" i="55"/>
  <c r="BA117" i="55"/>
  <c r="AW117" i="55"/>
  <c r="AT159" i="45"/>
  <c r="BA159" i="45"/>
  <c r="AT38" i="52"/>
  <c r="BA38" i="52"/>
  <c r="AW38" i="52"/>
  <c r="AW162" i="52"/>
  <c r="AT162" i="52"/>
  <c r="BA162" i="52"/>
  <c r="AT158" i="46"/>
  <c r="BA158" i="46"/>
  <c r="AW158" i="46"/>
  <c r="AW197" i="46"/>
  <c r="BA121" i="32"/>
  <c r="AT123" i="32"/>
  <c r="AW121" i="32"/>
  <c r="AW16" i="32"/>
  <c r="AW125" i="32"/>
  <c r="AW178" i="32"/>
  <c r="AW85" i="32"/>
  <c r="AM166" i="32"/>
  <c r="AT40" i="32"/>
  <c r="AM69" i="33"/>
  <c r="AM59" i="33"/>
  <c r="AW35" i="33"/>
  <c r="AM130" i="33"/>
  <c r="BA32" i="33"/>
  <c r="AM37" i="32"/>
  <c r="AM107" i="33"/>
  <c r="AM74" i="34"/>
  <c r="AM116" i="34"/>
  <c r="AT90" i="35"/>
  <c r="AT11" i="35"/>
  <c r="AM211" i="36"/>
  <c r="AW46" i="36"/>
  <c r="AM187" i="36"/>
  <c r="AW76" i="36"/>
  <c r="AM63" i="36"/>
  <c r="AM215" i="36"/>
  <c r="AW178" i="36"/>
  <c r="AM58" i="36"/>
  <c r="AM155" i="36"/>
  <c r="AC35" i="37"/>
  <c r="AC149" i="37"/>
  <c r="AC152" i="37"/>
  <c r="AE152" i="37" s="1"/>
  <c r="V152" i="37" s="1"/>
  <c r="AP152" i="37" s="1"/>
  <c r="AC33" i="37"/>
  <c r="AC76" i="37"/>
  <c r="AC172" i="37"/>
  <c r="AM97" i="37"/>
  <c r="AM92" i="37"/>
  <c r="AT38" i="37"/>
  <c r="AW25" i="37"/>
  <c r="AT72" i="37"/>
  <c r="AL54" i="37"/>
  <c r="AM203" i="37"/>
  <c r="AW30" i="38"/>
  <c r="BA159" i="38"/>
  <c r="AM144" i="38"/>
  <c r="AW15" i="38"/>
  <c r="BA21" i="38"/>
  <c r="AM202" i="38"/>
  <c r="AW165" i="37"/>
  <c r="AC24" i="37"/>
  <c r="AC115" i="37"/>
  <c r="AC135" i="37"/>
  <c r="AE135" i="37" s="1"/>
  <c r="V135" i="37" s="1"/>
  <c r="AC175" i="37"/>
  <c r="AC210" i="37"/>
  <c r="AC17" i="37"/>
  <c r="AC57" i="37"/>
  <c r="AE57" i="37" s="1"/>
  <c r="V57" i="37" s="1"/>
  <c r="AU57" i="37" s="1"/>
  <c r="AC140" i="37"/>
  <c r="AC132" i="37"/>
  <c r="AL100" i="37"/>
  <c r="AT151" i="39"/>
  <c r="AW102" i="39"/>
  <c r="AW92" i="39"/>
  <c r="AC91" i="37"/>
  <c r="AC200" i="37"/>
  <c r="AE200" i="37" s="1"/>
  <c r="V200" i="37" s="1"/>
  <c r="W200" i="37" s="1"/>
  <c r="AC129" i="37"/>
  <c r="AC86" i="37"/>
  <c r="AC174" i="37"/>
  <c r="AC11" i="37"/>
  <c r="AM94" i="38"/>
  <c r="AM158" i="36"/>
  <c r="AM186" i="41"/>
  <c r="AM117" i="41"/>
  <c r="AM195" i="41"/>
  <c r="AW42" i="41"/>
  <c r="AM193" i="41"/>
  <c r="AM70" i="41"/>
  <c r="AM61" i="42"/>
  <c r="AW168" i="42"/>
  <c r="AW118" i="42"/>
  <c r="AM180" i="42"/>
  <c r="AW55" i="43"/>
  <c r="AM165" i="43"/>
  <c r="AT35" i="43"/>
  <c r="AM19" i="43"/>
  <c r="AM141" i="43"/>
  <c r="AM60" i="43"/>
  <c r="AM78" i="43"/>
  <c r="AC31" i="43"/>
  <c r="AE31" i="43" s="1"/>
  <c r="V31" i="43" s="1"/>
  <c r="AC150" i="43"/>
  <c r="AM133" i="43"/>
  <c r="AM190" i="37"/>
  <c r="AT134" i="45"/>
  <c r="AW48" i="45"/>
  <c r="AW34" i="45"/>
  <c r="AT158" i="45"/>
  <c r="AW178" i="45"/>
  <c r="AM132" i="45"/>
  <c r="AM49" i="43"/>
  <c r="AM96" i="45"/>
  <c r="AM130" i="45"/>
  <c r="AM197" i="45"/>
  <c r="AT138" i="45"/>
  <c r="AM172" i="45"/>
  <c r="AM25" i="45"/>
  <c r="AM22" i="46"/>
  <c r="BA193" i="46"/>
  <c r="AW112" i="46"/>
  <c r="AW96" i="46"/>
  <c r="AW206" i="46"/>
  <c r="AM152" i="46"/>
  <c r="AL124" i="46"/>
  <c r="BA18" i="46"/>
  <c r="AM54" i="46"/>
  <c r="AW208" i="46"/>
  <c r="AM204" i="46"/>
  <c r="BA137" i="46"/>
  <c r="AW91" i="46"/>
  <c r="BA79" i="46"/>
  <c r="AM127" i="46"/>
  <c r="AM133" i="47"/>
  <c r="AM14" i="47"/>
  <c r="AM60" i="47"/>
  <c r="BA208" i="47"/>
  <c r="AM52" i="48"/>
  <c r="AW118" i="48"/>
  <c r="AL157" i="48"/>
  <c r="BA53" i="48"/>
  <c r="AM75" i="48"/>
  <c r="BA25" i="48"/>
  <c r="AM128" i="48"/>
  <c r="AM178" i="48"/>
  <c r="BA24" i="48"/>
  <c r="AT82" i="49"/>
  <c r="AW131" i="49"/>
  <c r="AM149" i="49"/>
  <c r="AW44" i="49"/>
  <c r="AM126" i="49"/>
  <c r="AW55" i="49"/>
  <c r="AW130" i="49"/>
  <c r="AT112" i="49"/>
  <c r="AL19" i="49"/>
  <c r="AM102" i="48"/>
  <c r="AM12" i="48"/>
  <c r="AM50" i="46"/>
  <c r="AM123" i="48"/>
  <c r="AT108" i="49"/>
  <c r="AM23" i="47"/>
  <c r="AM102" i="45"/>
  <c r="AW175" i="50"/>
  <c r="AW129" i="50"/>
  <c r="AM157" i="50"/>
  <c r="AM20" i="41"/>
  <c r="BA44" i="46"/>
  <c r="AW163" i="45"/>
  <c r="BA134" i="50"/>
  <c r="AM27" i="46"/>
  <c r="AW107" i="50"/>
  <c r="AM201" i="47"/>
  <c r="AM169" i="52"/>
  <c r="BA157" i="52"/>
  <c r="BA60" i="52"/>
  <c r="AM75" i="52"/>
  <c r="BA20" i="52"/>
  <c r="AL172" i="49"/>
  <c r="AC88" i="53"/>
  <c r="AM105" i="55"/>
  <c r="AW57" i="55"/>
  <c r="AM187" i="55"/>
  <c r="BA56" i="55"/>
  <c r="AC20" i="55"/>
  <c r="AC96" i="55"/>
  <c r="AC48" i="55"/>
  <c r="AC59" i="55"/>
  <c r="AE59" i="55" s="1"/>
  <c r="V59" i="55" s="1"/>
  <c r="AW66" i="58"/>
  <c r="AE207" i="59"/>
  <c r="V207" i="59" s="1"/>
  <c r="AE181" i="59"/>
  <c r="V181" i="59" s="1"/>
  <c r="AE149" i="59"/>
  <c r="V149" i="59" s="1"/>
  <c r="W149" i="59" s="1"/>
  <c r="AE141" i="59"/>
  <c r="V141" i="59" s="1"/>
  <c r="AE128" i="59"/>
  <c r="V128" i="59" s="1"/>
  <c r="AE114" i="59"/>
  <c r="V114" i="59" s="1"/>
  <c r="AE89" i="59"/>
  <c r="V89" i="59" s="1"/>
  <c r="AU89" i="59" s="1"/>
  <c r="AE41" i="59"/>
  <c r="V41" i="59" s="1"/>
  <c r="AE25" i="59"/>
  <c r="V25" i="59" s="1"/>
  <c r="AE214" i="59"/>
  <c r="V214" i="59" s="1"/>
  <c r="AE198" i="59"/>
  <c r="V198" i="59" s="1"/>
  <c r="Z198" i="59" s="1"/>
  <c r="AE179" i="59"/>
  <c r="V179" i="59" s="1"/>
  <c r="AE163" i="59"/>
  <c r="V163" i="59" s="1"/>
  <c r="AE192" i="59"/>
  <c r="V192" i="59" s="1"/>
  <c r="W192" i="59" s="1"/>
  <c r="AE133" i="59"/>
  <c r="V133" i="59" s="1"/>
  <c r="AP133" i="59" s="1"/>
  <c r="AE111" i="59"/>
  <c r="V111" i="59" s="1"/>
  <c r="AE112" i="59"/>
  <c r="V112" i="59" s="1"/>
  <c r="AE78" i="59"/>
  <c r="V78" i="59" s="1"/>
  <c r="AE64" i="59"/>
  <c r="V64" i="59" s="1"/>
  <c r="Y64" i="59" s="1"/>
  <c r="AE210" i="59"/>
  <c r="V210" i="59" s="1"/>
  <c r="Z210" i="59" s="1"/>
  <c r="AE196" i="59"/>
  <c r="V196" i="59" s="1"/>
  <c r="AE155" i="59"/>
  <c r="V155" i="59" s="1"/>
  <c r="AE148" i="59"/>
  <c r="V148" i="59" s="1"/>
  <c r="AU148" i="59" s="1"/>
  <c r="AE150" i="59"/>
  <c r="V150" i="59" s="1"/>
  <c r="Z150" i="59" s="1"/>
  <c r="AE101" i="59"/>
  <c r="V101" i="59" s="1"/>
  <c r="AE110" i="59"/>
  <c r="V110" i="59" s="1"/>
  <c r="AE99" i="59"/>
  <c r="V99" i="59" s="1"/>
  <c r="AU99" i="59" s="1"/>
  <c r="AE66" i="59"/>
  <c r="V66" i="59" s="1"/>
  <c r="Z66" i="59" s="1"/>
  <c r="AE39" i="59"/>
  <c r="V39" i="59" s="1"/>
  <c r="AE23" i="59"/>
  <c r="V23" i="59" s="1"/>
  <c r="AE49" i="59"/>
  <c r="V49" i="59" s="1"/>
  <c r="AU49" i="59" s="1"/>
  <c r="AE209" i="59"/>
  <c r="V209" i="59" s="1"/>
  <c r="Z209" i="59" s="1"/>
  <c r="AE178" i="59"/>
  <c r="V178" i="59" s="1"/>
  <c r="AE173" i="59"/>
  <c r="V173" i="59" s="1"/>
  <c r="AE172" i="59"/>
  <c r="V172" i="59" s="1"/>
  <c r="W172" i="59" s="1"/>
  <c r="AW159" i="45"/>
  <c r="AM209" i="60"/>
  <c r="AM63" i="60"/>
  <c r="AM113" i="60"/>
  <c r="BA78" i="60"/>
  <c r="AW49" i="60"/>
  <c r="AC96" i="60"/>
  <c r="AO216" i="61"/>
  <c r="AZ11" i="61"/>
  <c r="AZ216" i="61" s="1"/>
  <c r="AP187" i="61"/>
  <c r="Y187" i="61"/>
  <c r="Z187" i="61"/>
  <c r="AU187" i="61"/>
  <c r="W187" i="61"/>
  <c r="Y171" i="61"/>
  <c r="AU171" i="61"/>
  <c r="Y162" i="61"/>
  <c r="AP162" i="61"/>
  <c r="W162" i="61"/>
  <c r="Z162" i="61"/>
  <c r="AU162" i="61"/>
  <c r="Y159" i="61"/>
  <c r="AP159" i="61"/>
  <c r="AU159" i="61"/>
  <c r="Z159" i="61"/>
  <c r="W159" i="61"/>
  <c r="AP160" i="61"/>
  <c r="Y160" i="61"/>
  <c r="AU160" i="61"/>
  <c r="W160" i="61"/>
  <c r="Z160" i="61"/>
  <c r="Y136" i="61"/>
  <c r="AU136" i="61"/>
  <c r="Y87" i="61"/>
  <c r="AP87" i="61"/>
  <c r="Z87" i="61"/>
  <c r="AU87" i="61"/>
  <c r="W87" i="61"/>
  <c r="AP92" i="61"/>
  <c r="Y92" i="61"/>
  <c r="W92" i="61"/>
  <c r="Z92" i="61"/>
  <c r="AU92" i="61"/>
  <c r="AP76" i="61"/>
  <c r="Y76" i="61"/>
  <c r="W76" i="61"/>
  <c r="Z76" i="61"/>
  <c r="AU76" i="61"/>
  <c r="AP67" i="61"/>
  <c r="W67" i="61"/>
  <c r="Y18" i="61"/>
  <c r="AP18" i="61"/>
  <c r="AU18" i="61"/>
  <c r="W18" i="61"/>
  <c r="Z18" i="61"/>
  <c r="BA216" i="61"/>
  <c r="T4" i="61" s="1"/>
  <c r="AP215" i="61"/>
  <c r="Y197" i="61"/>
  <c r="AP197" i="61"/>
  <c r="Z197" i="61"/>
  <c r="AU197" i="61"/>
  <c r="W197" i="61"/>
  <c r="Y130" i="61"/>
  <c r="AP130" i="61"/>
  <c r="AU130" i="61"/>
  <c r="W130" i="61"/>
  <c r="Z130" i="61"/>
  <c r="Y12" i="61"/>
  <c r="AP12" i="61"/>
  <c r="Z12" i="61"/>
  <c r="AU12" i="61"/>
  <c r="W12" i="61"/>
  <c r="Y13" i="61"/>
  <c r="AL24" i="60"/>
  <c r="AM24" i="60"/>
  <c r="AL183" i="60"/>
  <c r="AM183" i="60"/>
  <c r="AL140" i="60"/>
  <c r="AM140" i="60"/>
  <c r="Y177" i="61"/>
  <c r="AP177" i="61"/>
  <c r="Z177" i="61"/>
  <c r="AU177" i="61"/>
  <c r="W177" i="61"/>
  <c r="Y172" i="61"/>
  <c r="AP166" i="61"/>
  <c r="Y166" i="61"/>
  <c r="W166" i="61"/>
  <c r="Z166" i="61"/>
  <c r="AU166" i="61"/>
  <c r="Y149" i="61"/>
  <c r="AP149" i="61"/>
  <c r="AU149" i="61"/>
  <c r="W149" i="61"/>
  <c r="Z149" i="61"/>
  <c r="Y142" i="61"/>
  <c r="AP142" i="61"/>
  <c r="AU142" i="61"/>
  <c r="W142" i="61"/>
  <c r="Z142" i="61"/>
  <c r="AP93" i="61"/>
  <c r="AP94" i="61"/>
  <c r="Y94" i="61"/>
  <c r="Z94" i="61"/>
  <c r="W94" i="61"/>
  <c r="AU94" i="61"/>
  <c r="AP78" i="61"/>
  <c r="Y78" i="61"/>
  <c r="Z78" i="61"/>
  <c r="W78" i="61"/>
  <c r="AU78" i="61"/>
  <c r="AP105" i="61"/>
  <c r="Y105" i="61"/>
  <c r="Z105" i="61"/>
  <c r="W105" i="61"/>
  <c r="AU105" i="61"/>
  <c r="Y39" i="61"/>
  <c r="AP30" i="61"/>
  <c r="Y30" i="61"/>
  <c r="AU30" i="61"/>
  <c r="W30" i="61"/>
  <c r="Z30" i="61"/>
  <c r="BA120" i="51"/>
  <c r="AW120" i="51"/>
  <c r="AT120" i="51"/>
  <c r="Y209" i="61"/>
  <c r="AP209" i="61"/>
  <c r="AU209" i="61"/>
  <c r="W209" i="61"/>
  <c r="Z209" i="61"/>
  <c r="Y195" i="61"/>
  <c r="AP195" i="61"/>
  <c r="AU195" i="61"/>
  <c r="W195" i="61"/>
  <c r="Z195" i="61"/>
  <c r="AU97" i="61"/>
  <c r="AP25" i="61"/>
  <c r="Y25" i="61"/>
  <c r="AU25" i="61"/>
  <c r="Z25" i="61"/>
  <c r="W25" i="61"/>
  <c r="AP49" i="61"/>
  <c r="Y49" i="61"/>
  <c r="AU49" i="61"/>
  <c r="W49" i="61"/>
  <c r="Z49" i="61"/>
  <c r="AP65" i="61"/>
  <c r="Y65" i="61"/>
  <c r="Z65" i="61"/>
  <c r="AU65" i="61"/>
  <c r="W65" i="61"/>
  <c r="AU27" i="61"/>
  <c r="Y36" i="61"/>
  <c r="AP36" i="61"/>
  <c r="AU36" i="61"/>
  <c r="W36" i="61"/>
  <c r="Z36" i="61"/>
  <c r="Y52" i="61"/>
  <c r="AP52" i="61"/>
  <c r="AU52" i="61"/>
  <c r="W52" i="61"/>
  <c r="Z52" i="61"/>
  <c r="Y68" i="61"/>
  <c r="AP68" i="61"/>
  <c r="AU68" i="61"/>
  <c r="W68" i="61"/>
  <c r="Z68" i="61"/>
  <c r="AU114" i="61"/>
  <c r="AP113" i="61"/>
  <c r="Y113" i="61"/>
  <c r="Z113" i="61"/>
  <c r="W113" i="61"/>
  <c r="AU113" i="61"/>
  <c r="Y129" i="61"/>
  <c r="AP129" i="61"/>
  <c r="Z129" i="61"/>
  <c r="AU129" i="61"/>
  <c r="W129" i="61"/>
  <c r="Y146" i="61"/>
  <c r="AP146" i="61"/>
  <c r="Z146" i="61"/>
  <c r="AU146" i="61"/>
  <c r="W146" i="61"/>
  <c r="AU198" i="61"/>
  <c r="AP214" i="61"/>
  <c r="Y214" i="61"/>
  <c r="AU214" i="61"/>
  <c r="W214" i="61"/>
  <c r="Z214" i="61"/>
  <c r="Y62" i="61"/>
  <c r="AP62" i="61"/>
  <c r="W62" i="61"/>
  <c r="AU62" i="61"/>
  <c r="Z62" i="61"/>
  <c r="Y95" i="61"/>
  <c r="AP95" i="61"/>
  <c r="AU95" i="61"/>
  <c r="Z95" i="61"/>
  <c r="W95" i="61"/>
  <c r="W103" i="61"/>
  <c r="AP119" i="61"/>
  <c r="Y119" i="61"/>
  <c r="AU119" i="61"/>
  <c r="Z119" i="61"/>
  <c r="W119" i="61"/>
  <c r="Y135" i="61"/>
  <c r="AP135" i="61"/>
  <c r="W135" i="61"/>
  <c r="Z135" i="61"/>
  <c r="AU135" i="61"/>
  <c r="Y158" i="61"/>
  <c r="AP158" i="61"/>
  <c r="W158" i="61"/>
  <c r="Z158" i="61"/>
  <c r="AU158" i="61"/>
  <c r="AU196" i="61"/>
  <c r="AP212" i="61"/>
  <c r="Y212" i="61"/>
  <c r="AU212" i="61"/>
  <c r="W212" i="61"/>
  <c r="Z212" i="61"/>
  <c r="BA205" i="49"/>
  <c r="AW205" i="49"/>
  <c r="AT205" i="49"/>
  <c r="AT105" i="43"/>
  <c r="BA105" i="43"/>
  <c r="BA130" i="50"/>
  <c r="AW130" i="50"/>
  <c r="AT130" i="50"/>
  <c r="AW106" i="50"/>
  <c r="AT106" i="50"/>
  <c r="BA106" i="50"/>
  <c r="AT214" i="50"/>
  <c r="BA214" i="50"/>
  <c r="AW214" i="50"/>
  <c r="AT101" i="52"/>
  <c r="AW101" i="52"/>
  <c r="BA101" i="52"/>
  <c r="AW183" i="52"/>
  <c r="AT183" i="52"/>
  <c r="BA183" i="52"/>
  <c r="AL46" i="50"/>
  <c r="AM46" i="50"/>
  <c r="AT109" i="50"/>
  <c r="BA109" i="50"/>
  <c r="AW109" i="50"/>
  <c r="AL108" i="52"/>
  <c r="AM108" i="52"/>
  <c r="AT31" i="45"/>
  <c r="BA31" i="45"/>
  <c r="AW31" i="45"/>
  <c r="BA48" i="43"/>
  <c r="AW48" i="43"/>
  <c r="AT48" i="43"/>
  <c r="AW38" i="43"/>
  <c r="BA38" i="43"/>
  <c r="AT38" i="43"/>
  <c r="BA24" i="55"/>
  <c r="AW24" i="55"/>
  <c r="AT24" i="55"/>
  <c r="AW58" i="55"/>
  <c r="AT58" i="55"/>
  <c r="BA58" i="55"/>
  <c r="BA84" i="55"/>
  <c r="AW84" i="55"/>
  <c r="AT84" i="55"/>
  <c r="BA87" i="55"/>
  <c r="AW87" i="55"/>
  <c r="AT87" i="55"/>
  <c r="AW193" i="55"/>
  <c r="BA193" i="55"/>
  <c r="AT193" i="55"/>
  <c r="BA170" i="43"/>
  <c r="AW170" i="43"/>
  <c r="AT170" i="43"/>
  <c r="AW22" i="50"/>
  <c r="AT22" i="50"/>
  <c r="BA22" i="50"/>
  <c r="BA213" i="50"/>
  <c r="AW213" i="50"/>
  <c r="AT213" i="50"/>
  <c r="AT153" i="43"/>
  <c r="AW153" i="43"/>
  <c r="AM192" i="32"/>
  <c r="BA85" i="32"/>
  <c r="AM62" i="34"/>
  <c r="AL72" i="34"/>
  <c r="AM97" i="34"/>
  <c r="AM16" i="36"/>
  <c r="AM182" i="34"/>
  <c r="AM45" i="32"/>
  <c r="AW28" i="37"/>
  <c r="AL192" i="37"/>
  <c r="AC14" i="37"/>
  <c r="AC42" i="37"/>
  <c r="AC202" i="37"/>
  <c r="AC186" i="37"/>
  <c r="AC75" i="37"/>
  <c r="AC96" i="37"/>
  <c r="AC188" i="37"/>
  <c r="AE188" i="37" s="1"/>
  <c r="V188" i="37" s="1"/>
  <c r="AT65" i="37"/>
  <c r="AM124" i="37"/>
  <c r="AM183" i="37"/>
  <c r="AM102" i="38"/>
  <c r="AC95" i="37"/>
  <c r="AC103" i="37"/>
  <c r="AC151" i="37"/>
  <c r="AC181" i="37"/>
  <c r="AE181" i="37" s="1"/>
  <c r="V181" i="37" s="1"/>
  <c r="AC119" i="37"/>
  <c r="AC88" i="37"/>
  <c r="AC136" i="37"/>
  <c r="AC159" i="37"/>
  <c r="AC189" i="37"/>
  <c r="AC97" i="37"/>
  <c r="AC177" i="37"/>
  <c r="BA165" i="37"/>
  <c r="AC12" i="37"/>
  <c r="AC36" i="37"/>
  <c r="AC104" i="37"/>
  <c r="AC211" i="37"/>
  <c r="AE211" i="37" s="1"/>
  <c r="V211" i="37" s="1"/>
  <c r="AC82" i="37"/>
  <c r="AC83" i="37"/>
  <c r="AC38" i="37"/>
  <c r="AC192" i="37"/>
  <c r="AE192" i="37" s="1"/>
  <c r="V192" i="37" s="1"/>
  <c r="AC89" i="37"/>
  <c r="AC94" i="37"/>
  <c r="AM169" i="41"/>
  <c r="AM181" i="41"/>
  <c r="AM44" i="42"/>
  <c r="AM153" i="36"/>
  <c r="BA153" i="34"/>
  <c r="AM121" i="42"/>
  <c r="AM22" i="43"/>
  <c r="AC178" i="43"/>
  <c r="AE178" i="43" s="1"/>
  <c r="V178" i="43" s="1"/>
  <c r="AC89" i="43"/>
  <c r="AM28" i="43"/>
  <c r="AM110" i="43"/>
  <c r="AM184" i="45"/>
  <c r="AM169" i="45"/>
  <c r="AL213" i="45"/>
  <c r="AM176" i="45"/>
  <c r="AM104" i="47"/>
  <c r="AT34" i="47"/>
  <c r="AL50" i="48"/>
  <c r="AC125" i="42"/>
  <c r="AM53" i="49"/>
  <c r="AT44" i="46"/>
  <c r="AT163" i="45"/>
  <c r="AM17" i="42"/>
  <c r="AW123" i="52"/>
  <c r="BA75" i="52"/>
  <c r="AL104" i="52"/>
  <c r="AW212" i="42"/>
  <c r="AC50" i="46"/>
  <c r="AE50" i="46" s="1"/>
  <c r="V50" i="46" s="1"/>
  <c r="AC192" i="32"/>
  <c r="AE38" i="54"/>
  <c r="V38" i="54" s="1"/>
  <c r="AM182" i="55"/>
  <c r="AM36" i="55"/>
  <c r="AW89" i="51"/>
  <c r="AE190" i="59"/>
  <c r="V190" i="59" s="1"/>
  <c r="AE187" i="59"/>
  <c r="V187" i="59" s="1"/>
  <c r="AE145" i="59"/>
  <c r="V145" i="59" s="1"/>
  <c r="AE137" i="59"/>
  <c r="V137" i="59" s="1"/>
  <c r="AP137" i="59" s="1"/>
  <c r="AE134" i="59"/>
  <c r="V134" i="59" s="1"/>
  <c r="AE106" i="59"/>
  <c r="V106" i="59" s="1"/>
  <c r="AE80" i="59"/>
  <c r="V80" i="59" s="1"/>
  <c r="AE37" i="59"/>
  <c r="V37" i="59" s="1"/>
  <c r="AP37" i="59" s="1"/>
  <c r="AE63" i="59"/>
  <c r="V63" i="59" s="1"/>
  <c r="AE206" i="59"/>
  <c r="V206" i="59" s="1"/>
  <c r="AE208" i="59"/>
  <c r="V208" i="59" s="1"/>
  <c r="AE188" i="59"/>
  <c r="V188" i="59" s="1"/>
  <c r="Z188" i="59" s="1"/>
  <c r="AE175" i="59"/>
  <c r="V175" i="59" s="1"/>
  <c r="AE185" i="59"/>
  <c r="V185" i="59" s="1"/>
  <c r="AE170" i="59"/>
  <c r="V170" i="59" s="1"/>
  <c r="AE126" i="59"/>
  <c r="V126" i="59" s="1"/>
  <c r="Z126" i="59" s="1"/>
  <c r="AE107" i="59"/>
  <c r="V107" i="59" s="1"/>
  <c r="AE104" i="59"/>
  <c r="V104" i="59" s="1"/>
  <c r="AE71" i="59"/>
  <c r="V71" i="59" s="1"/>
  <c r="AE70" i="59"/>
  <c r="V70" i="59" s="1"/>
  <c r="AP70" i="59" s="1"/>
  <c r="AE56" i="59"/>
  <c r="V56" i="59" s="1"/>
  <c r="AE30" i="59"/>
  <c r="V30" i="59" s="1"/>
  <c r="AE202" i="59"/>
  <c r="V202" i="59" s="1"/>
  <c r="AE193" i="59"/>
  <c r="V193" i="59" s="1"/>
  <c r="Y193" i="59" s="1"/>
  <c r="AE151" i="59"/>
  <c r="V151" i="59" s="1"/>
  <c r="AE143" i="59"/>
  <c r="V143" i="59" s="1"/>
  <c r="AE130" i="59"/>
  <c r="V130" i="59" s="1"/>
  <c r="AE102" i="59"/>
  <c r="V102" i="59" s="1"/>
  <c r="Y102" i="59" s="1"/>
  <c r="AE91" i="59"/>
  <c r="V91" i="59" s="1"/>
  <c r="AE58" i="59"/>
  <c r="V58" i="59" s="1"/>
  <c r="AE35" i="59"/>
  <c r="V35" i="59" s="1"/>
  <c r="AE14" i="59"/>
  <c r="V14" i="59" s="1"/>
  <c r="AU14" i="59" s="1"/>
  <c r="AE13" i="59"/>
  <c r="V13" i="59" s="1"/>
  <c r="AE212" i="59"/>
  <c r="V212" i="59" s="1"/>
  <c r="AE195" i="59"/>
  <c r="V195" i="59" s="1"/>
  <c r="AE174" i="59"/>
  <c r="V174" i="59" s="1"/>
  <c r="W174" i="59" s="1"/>
  <c r="AE169" i="59"/>
  <c r="V169" i="59" s="1"/>
  <c r="AE164" i="59"/>
  <c r="V164" i="59" s="1"/>
  <c r="AE121" i="59"/>
  <c r="V121" i="59" s="1"/>
  <c r="AE105" i="59"/>
  <c r="V105" i="59" s="1"/>
  <c r="Z105" i="59" s="1"/>
  <c r="AE108" i="59"/>
  <c r="V108" i="59" s="1"/>
  <c r="AE77" i="59"/>
  <c r="V77" i="59" s="1"/>
  <c r="AE98" i="59"/>
  <c r="V98" i="59" s="1"/>
  <c r="AE50" i="59"/>
  <c r="V50" i="59" s="1"/>
  <c r="Z50" i="59" s="1"/>
  <c r="AE20" i="59"/>
  <c r="V20" i="59" s="1"/>
  <c r="AE54" i="59"/>
  <c r="V54" i="59" s="1"/>
  <c r="AM96" i="50"/>
  <c r="AM11" i="60"/>
  <c r="AM29" i="50"/>
  <c r="AC92" i="60"/>
  <c r="AC36" i="60"/>
  <c r="T2" i="61"/>
  <c r="AP183" i="61"/>
  <c r="Z183" i="61"/>
  <c r="Y167" i="61"/>
  <c r="AP167" i="61"/>
  <c r="AU167" i="61"/>
  <c r="Z167" i="61"/>
  <c r="W167" i="61"/>
  <c r="AP178" i="61"/>
  <c r="Y178" i="61"/>
  <c r="W178" i="61"/>
  <c r="Z178" i="61"/>
  <c r="AU178" i="61"/>
  <c r="Y155" i="61"/>
  <c r="AP155" i="61"/>
  <c r="W155" i="61"/>
  <c r="AU155" i="61"/>
  <c r="Z155" i="61"/>
  <c r="AP152" i="61"/>
  <c r="W152" i="61"/>
  <c r="AP128" i="61"/>
  <c r="Y128" i="61"/>
  <c r="AU128" i="61"/>
  <c r="W128" i="61"/>
  <c r="Z128" i="61"/>
  <c r="Y83" i="61"/>
  <c r="AP83" i="61"/>
  <c r="Z83" i="61"/>
  <c r="AU83" i="61"/>
  <c r="W83" i="61"/>
  <c r="AP88" i="61"/>
  <c r="Y88" i="61"/>
  <c r="W88" i="61"/>
  <c r="AU88" i="61"/>
  <c r="Z88" i="61"/>
  <c r="Y38" i="61"/>
  <c r="Z38" i="61"/>
  <c r="AP51" i="61"/>
  <c r="Y51" i="61"/>
  <c r="Z51" i="61"/>
  <c r="AU51" i="61"/>
  <c r="W51" i="61"/>
  <c r="Y11" i="61"/>
  <c r="AP11" i="61"/>
  <c r="W11" i="61"/>
  <c r="AU11" i="61"/>
  <c r="Z11" i="61"/>
  <c r="Y211" i="61"/>
  <c r="AP211" i="61"/>
  <c r="Z211" i="61"/>
  <c r="AU211" i="61"/>
  <c r="W211" i="61"/>
  <c r="Y193" i="61"/>
  <c r="AP193" i="61"/>
  <c r="Z193" i="61"/>
  <c r="W193" i="61"/>
  <c r="AU193" i="61"/>
  <c r="AP120" i="61"/>
  <c r="Y120" i="61"/>
  <c r="AU120" i="61"/>
  <c r="W120" i="61"/>
  <c r="Z120" i="61"/>
  <c r="Z33" i="61"/>
  <c r="AP32" i="61"/>
  <c r="Y32" i="61"/>
  <c r="AU32" i="61"/>
  <c r="W32" i="61"/>
  <c r="Z32" i="61"/>
  <c r="AR100" i="61"/>
  <c r="AL69" i="60"/>
  <c r="AM69" i="60"/>
  <c r="AW166" i="51"/>
  <c r="BA166" i="51"/>
  <c r="AT166" i="51"/>
  <c r="Y173" i="61"/>
  <c r="AP173" i="61"/>
  <c r="AU173" i="61"/>
  <c r="W173" i="61"/>
  <c r="Z173" i="61"/>
  <c r="Y164" i="61"/>
  <c r="AP164" i="61"/>
  <c r="Z164" i="61"/>
  <c r="AU164" i="61"/>
  <c r="W164" i="61"/>
  <c r="Y161" i="61"/>
  <c r="AP161" i="61"/>
  <c r="Z161" i="61"/>
  <c r="W161" i="61"/>
  <c r="AU161" i="61"/>
  <c r="AU145" i="61"/>
  <c r="Y138" i="61"/>
  <c r="AP138" i="61"/>
  <c r="AU138" i="61"/>
  <c r="W138" i="61"/>
  <c r="Z138" i="61"/>
  <c r="Y89" i="61"/>
  <c r="AP89" i="61"/>
  <c r="W89" i="61"/>
  <c r="Z89" i="61"/>
  <c r="AU89" i="61"/>
  <c r="AP90" i="61"/>
  <c r="Y90" i="61"/>
  <c r="Z90" i="61"/>
  <c r="AU90" i="61"/>
  <c r="W90" i="61"/>
  <c r="AU74" i="61"/>
  <c r="Y81" i="61"/>
  <c r="AP81" i="61"/>
  <c r="Z81" i="61"/>
  <c r="AU81" i="61"/>
  <c r="W81" i="61"/>
  <c r="AP35" i="61"/>
  <c r="Y35" i="61"/>
  <c r="AU35" i="61"/>
  <c r="Z35" i="61"/>
  <c r="W35" i="61"/>
  <c r="AP15" i="61"/>
  <c r="Y15" i="61"/>
  <c r="Z15" i="61"/>
  <c r="W15" i="61"/>
  <c r="AU15" i="61"/>
  <c r="Y205" i="61"/>
  <c r="AP205" i="61"/>
  <c r="AU205" i="61"/>
  <c r="W205" i="61"/>
  <c r="Z205" i="61"/>
  <c r="Y191" i="61"/>
  <c r="AP191" i="61"/>
  <c r="AU191" i="61"/>
  <c r="W191" i="61"/>
  <c r="Z191" i="61"/>
  <c r="Y112" i="61"/>
  <c r="AP63" i="61"/>
  <c r="Y63" i="61"/>
  <c r="AU63" i="61"/>
  <c r="W63" i="61"/>
  <c r="Z63" i="61"/>
  <c r="AP53" i="61"/>
  <c r="Y53" i="61"/>
  <c r="AU53" i="61"/>
  <c r="W53" i="61"/>
  <c r="Z53" i="61"/>
  <c r="AP69" i="61"/>
  <c r="Y69" i="61"/>
  <c r="AU69" i="61"/>
  <c r="W69" i="61"/>
  <c r="Z69" i="61"/>
  <c r="Y31" i="61"/>
  <c r="Y40" i="61"/>
  <c r="AP40" i="61"/>
  <c r="AU40" i="61"/>
  <c r="W40" i="61"/>
  <c r="Z40" i="61"/>
  <c r="Y56" i="61"/>
  <c r="AP56" i="61"/>
  <c r="AU56" i="61"/>
  <c r="W56" i="61"/>
  <c r="Z56" i="61"/>
  <c r="Y72" i="61"/>
  <c r="AP72" i="61"/>
  <c r="AU72" i="61"/>
  <c r="W72" i="61"/>
  <c r="Z72" i="61"/>
  <c r="Y122" i="61"/>
  <c r="AP117" i="61"/>
  <c r="Y117" i="61"/>
  <c r="AU117" i="61"/>
  <c r="Z117" i="61"/>
  <c r="W117" i="61"/>
  <c r="Y133" i="61"/>
  <c r="AP133" i="61"/>
  <c r="Z133" i="61"/>
  <c r="AU133" i="61"/>
  <c r="W133" i="61"/>
  <c r="Y154" i="61"/>
  <c r="AP154" i="61"/>
  <c r="AU154" i="61"/>
  <c r="W154" i="61"/>
  <c r="Z154" i="61"/>
  <c r="AP202" i="61"/>
  <c r="Y50" i="61"/>
  <c r="AP50" i="61"/>
  <c r="W50" i="61"/>
  <c r="Z50" i="61"/>
  <c r="AU50" i="61"/>
  <c r="Y66" i="61"/>
  <c r="AP66" i="61"/>
  <c r="Z66" i="61"/>
  <c r="AU66" i="61"/>
  <c r="W66" i="61"/>
  <c r="AP110" i="61"/>
  <c r="Y110" i="61"/>
  <c r="W110" i="61"/>
  <c r="Z110" i="61"/>
  <c r="AU110" i="61"/>
  <c r="Y107" i="61"/>
  <c r="AP123" i="61"/>
  <c r="Y123" i="61"/>
  <c r="AU123" i="61"/>
  <c r="Z123" i="61"/>
  <c r="W123" i="61"/>
  <c r="Y139" i="61"/>
  <c r="AP139" i="61"/>
  <c r="W139" i="61"/>
  <c r="Z139" i="61"/>
  <c r="AU139" i="61"/>
  <c r="Y192" i="61"/>
  <c r="AP192" i="61"/>
  <c r="W192" i="61"/>
  <c r="Z192" i="61"/>
  <c r="AU192" i="61"/>
  <c r="AP200" i="61"/>
  <c r="AW14" i="49"/>
  <c r="AT14" i="49"/>
  <c r="BA14" i="49"/>
  <c r="BA43" i="49"/>
  <c r="AW43" i="49"/>
  <c r="AT43" i="49"/>
  <c r="AT186" i="49"/>
  <c r="BA186" i="49"/>
  <c r="AW186" i="49"/>
  <c r="AW13" i="46"/>
  <c r="BA13" i="46"/>
  <c r="AT13" i="46"/>
  <c r="AT197" i="52"/>
  <c r="AW197" i="52"/>
  <c r="BA197" i="52"/>
  <c r="AT82" i="46"/>
  <c r="BA82" i="46"/>
  <c r="AW82" i="46"/>
  <c r="AY100" i="61"/>
  <c r="AT125" i="47"/>
  <c r="BA125" i="47"/>
  <c r="AW125" i="47"/>
  <c r="BA25" i="50"/>
  <c r="AW25" i="50"/>
  <c r="AT25" i="50"/>
  <c r="AW67" i="52"/>
  <c r="AT67" i="52"/>
  <c r="BA67" i="52"/>
  <c r="AW100" i="52"/>
  <c r="AT100" i="52"/>
  <c r="BA100" i="52"/>
  <c r="AT133" i="52"/>
  <c r="AW133" i="52"/>
  <c r="BA133" i="52"/>
  <c r="AT46" i="49"/>
  <c r="BA46" i="49"/>
  <c r="AW46" i="49"/>
  <c r="BA116" i="50"/>
  <c r="AW116" i="50"/>
  <c r="AT116" i="50"/>
  <c r="AW166" i="50"/>
  <c r="BA166" i="50"/>
  <c r="AT166" i="50"/>
  <c r="AW200" i="50"/>
  <c r="AT200" i="50"/>
  <c r="BA200" i="50"/>
  <c r="BA78" i="52"/>
  <c r="AT78" i="52"/>
  <c r="AW78" i="52"/>
  <c r="AW108" i="52"/>
  <c r="AT108" i="52"/>
  <c r="BA108" i="52"/>
  <c r="AT188" i="52"/>
  <c r="AW188" i="52"/>
  <c r="BA188" i="52"/>
  <c r="AT109" i="48"/>
  <c r="AW109" i="48"/>
  <c r="BA109" i="48"/>
  <c r="BA200" i="49"/>
  <c r="AW200" i="49"/>
  <c r="AT200" i="49"/>
  <c r="AW74" i="48"/>
  <c r="BA74" i="48"/>
  <c r="AT74" i="48"/>
  <c r="AT39" i="46"/>
  <c r="AW39" i="46"/>
  <c r="AT99" i="43"/>
  <c r="AW99" i="43"/>
  <c r="BA99" i="43"/>
  <c r="BA53" i="43"/>
  <c r="AW53" i="43"/>
  <c r="AT53" i="43"/>
  <c r="BA207" i="43"/>
  <c r="AW207" i="43"/>
  <c r="AT207" i="43"/>
  <c r="AT85" i="43"/>
  <c r="BA85" i="43"/>
  <c r="AW85" i="43"/>
  <c r="AT122" i="43"/>
  <c r="BA122" i="43"/>
  <c r="AW122" i="43"/>
  <c r="BA167" i="43"/>
  <c r="AW167" i="43"/>
  <c r="AT167" i="43"/>
  <c r="AT161" i="52"/>
  <c r="BA161" i="52"/>
  <c r="AW161" i="52"/>
  <c r="AV26" i="61"/>
  <c r="AY26" i="61"/>
  <c r="BB26" i="61"/>
  <c r="BA193" i="50"/>
  <c r="AW193" i="50"/>
  <c r="AT193" i="50"/>
  <c r="BA137" i="55"/>
  <c r="AW137" i="55"/>
  <c r="AT137" i="55"/>
  <c r="AT154" i="55"/>
  <c r="BA154" i="55"/>
  <c r="AW154" i="55"/>
  <c r="BA117" i="43"/>
  <c r="AW117" i="43"/>
  <c r="AT117" i="43"/>
  <c r="AT96" i="52"/>
  <c r="BA96" i="52"/>
  <c r="AW96" i="52"/>
  <c r="AT170" i="60"/>
  <c r="BA170" i="60"/>
  <c r="AW170" i="60"/>
  <c r="AW145" i="60"/>
  <c r="AT145" i="60"/>
  <c r="BA145" i="60"/>
  <c r="AT106" i="60"/>
  <c r="AW106" i="60"/>
  <c r="BA106" i="60"/>
  <c r="AT134" i="60"/>
  <c r="BA134" i="60"/>
  <c r="AW134" i="60"/>
  <c r="BA118" i="60"/>
  <c r="AW118" i="60"/>
  <c r="AT118" i="60"/>
  <c r="BA68" i="60"/>
  <c r="AW68" i="60"/>
  <c r="AT68" i="60"/>
  <c r="AL42" i="60"/>
  <c r="AM42" i="60"/>
  <c r="BA15" i="60"/>
  <c r="AW15" i="60"/>
  <c r="AT15" i="60"/>
  <c r="AT205" i="60"/>
  <c r="AW205" i="60"/>
  <c r="BA205" i="60"/>
  <c r="BA123" i="60"/>
  <c r="AW123" i="60"/>
  <c r="AT123" i="60"/>
  <c r="AW164" i="60"/>
  <c r="AT164" i="60"/>
  <c r="BA164" i="60"/>
  <c r="AT88" i="60"/>
  <c r="BA88" i="60"/>
  <c r="AW88" i="60"/>
  <c r="AL25" i="60"/>
  <c r="AM25" i="60"/>
  <c r="BA207" i="60"/>
  <c r="AT207" i="60"/>
  <c r="AW207" i="60"/>
  <c r="AT167" i="60"/>
  <c r="BA167" i="60"/>
  <c r="AW167" i="60"/>
  <c r="BA141" i="60"/>
  <c r="AW141" i="60"/>
  <c r="AT141" i="60"/>
  <c r="AT129" i="60"/>
  <c r="BA129" i="60"/>
  <c r="AW129" i="60"/>
  <c r="AT178" i="60"/>
  <c r="AW178" i="60"/>
  <c r="BA178" i="60"/>
  <c r="AT111" i="60"/>
  <c r="BA111" i="60"/>
  <c r="AW111" i="60"/>
  <c r="AT110" i="60"/>
  <c r="BA110" i="60"/>
  <c r="AW110" i="60"/>
  <c r="BA182" i="60"/>
  <c r="AW182" i="60"/>
  <c r="AT182" i="60"/>
  <c r="BA210" i="60"/>
  <c r="AW210" i="60"/>
  <c r="AT210" i="60"/>
  <c r="BA153" i="60"/>
  <c r="AW153" i="60"/>
  <c r="AT153" i="60"/>
  <c r="AW103" i="60"/>
  <c r="AT103" i="60"/>
  <c r="BA103" i="60"/>
  <c r="BA187" i="60"/>
  <c r="AT187" i="60"/>
  <c r="AW187" i="60"/>
  <c r="T8" i="60"/>
  <c r="T2" i="60" s="1"/>
  <c r="AL119" i="60"/>
  <c r="AM119" i="60"/>
  <c r="BA137" i="60"/>
  <c r="AW137" i="60"/>
  <c r="AT137" i="60"/>
  <c r="AT156" i="60"/>
  <c r="BA156" i="60"/>
  <c r="AW156" i="60"/>
  <c r="AL12" i="60"/>
  <c r="AM12" i="60"/>
  <c r="AL169" i="60"/>
  <c r="AM169" i="60"/>
  <c r="AL72" i="60"/>
  <c r="AM72" i="60"/>
  <c r="AW120" i="60"/>
  <c r="AT120" i="60"/>
  <c r="BA120" i="60"/>
  <c r="AL37" i="60"/>
  <c r="AM37" i="60"/>
  <c r="AT143" i="60"/>
  <c r="BA143" i="60"/>
  <c r="AW143" i="60"/>
  <c r="BA81" i="60"/>
  <c r="AW81" i="60"/>
  <c r="AT81" i="60"/>
  <c r="AT42" i="60"/>
  <c r="BA42" i="60"/>
  <c r="AW42" i="60"/>
  <c r="AT169" i="60"/>
  <c r="BA169" i="60"/>
  <c r="AW169" i="60"/>
  <c r="BA130" i="60"/>
  <c r="AW130" i="60"/>
  <c r="AT130" i="60"/>
  <c r="AW72" i="60"/>
  <c r="AT72" i="60"/>
  <c r="BA72" i="60"/>
  <c r="AD11" i="60"/>
  <c r="AE33" i="60" s="1"/>
  <c r="V33" i="60" s="1"/>
  <c r="AC195" i="60"/>
  <c r="AC130" i="60"/>
  <c r="AC13" i="60"/>
  <c r="AC111" i="60"/>
  <c r="AE111" i="60" s="1"/>
  <c r="V111" i="60" s="1"/>
  <c r="AC134" i="60"/>
  <c r="AC119" i="60"/>
  <c r="AC82" i="60"/>
  <c r="AC160" i="60"/>
  <c r="AE160" i="60" s="1"/>
  <c r="V160" i="60" s="1"/>
  <c r="AC181" i="60"/>
  <c r="AC146" i="60"/>
  <c r="AC90" i="60"/>
  <c r="AC137" i="60"/>
  <c r="AE137" i="60" s="1"/>
  <c r="V137" i="60" s="1"/>
  <c r="AC191" i="60"/>
  <c r="AC187" i="60"/>
  <c r="AC127" i="60"/>
  <c r="AC12" i="60"/>
  <c r="AE12" i="60" s="1"/>
  <c r="V12" i="60" s="1"/>
  <c r="AC98" i="60"/>
  <c r="AC145" i="60"/>
  <c r="AC182" i="60"/>
  <c r="AC153" i="60"/>
  <c r="AE153" i="60" s="1"/>
  <c r="V153" i="60" s="1"/>
  <c r="AC148" i="60"/>
  <c r="AC173" i="60"/>
  <c r="AT188" i="60"/>
  <c r="BA188" i="60"/>
  <c r="AW188" i="60"/>
  <c r="AL94" i="60"/>
  <c r="AM94" i="60"/>
  <c r="BA25" i="60"/>
  <c r="AW25" i="60"/>
  <c r="AT25" i="60"/>
  <c r="AC167" i="60"/>
  <c r="AC141" i="60"/>
  <c r="AE141" i="60" s="1"/>
  <c r="V141" i="60" s="1"/>
  <c r="AL40" i="60"/>
  <c r="AM40" i="60"/>
  <c r="AC202" i="60"/>
  <c r="AC204" i="60"/>
  <c r="AE204" i="60" s="1"/>
  <c r="V204" i="60" s="1"/>
  <c r="AC59" i="60"/>
  <c r="AC72" i="60"/>
  <c r="AC154" i="60"/>
  <c r="AC24" i="60"/>
  <c r="AE24" i="60" s="1"/>
  <c r="V24" i="60" s="1"/>
  <c r="AE183" i="60"/>
  <c r="V183" i="60" s="1"/>
  <c r="BA82" i="60"/>
  <c r="AT82" i="60"/>
  <c r="AW82" i="60"/>
  <c r="BA171" i="60"/>
  <c r="AW171" i="60"/>
  <c r="AT171" i="60"/>
  <c r="BA127" i="60"/>
  <c r="AW127" i="60"/>
  <c r="AT127" i="60"/>
  <c r="AT146" i="60"/>
  <c r="BA146" i="60"/>
  <c r="AW146" i="60"/>
  <c r="AE207" i="60"/>
  <c r="V207" i="60" s="1"/>
  <c r="AE44" i="60"/>
  <c r="V44" i="60" s="1"/>
  <c r="BA163" i="60"/>
  <c r="AW163" i="60"/>
  <c r="AT163" i="60"/>
  <c r="BA200" i="60"/>
  <c r="AW200" i="60"/>
  <c r="AT200" i="60"/>
  <c r="AL123" i="60"/>
  <c r="AM123" i="60"/>
  <c r="AE94" i="60"/>
  <c r="V94" i="60" s="1"/>
  <c r="BA12" i="60"/>
  <c r="AW12" i="60"/>
  <c r="AT12" i="60"/>
  <c r="AL74" i="60"/>
  <c r="AM74" i="60"/>
  <c r="AW79" i="60"/>
  <c r="BA79" i="60"/>
  <c r="AT79" i="60"/>
  <c r="AC151" i="60"/>
  <c r="AE151" i="60" s="1"/>
  <c r="V151" i="60" s="1"/>
  <c r="AC76" i="60"/>
  <c r="AC50" i="60"/>
  <c r="AC186" i="60"/>
  <c r="AC23" i="60"/>
  <c r="AE23" i="60" s="1"/>
  <c r="V23" i="60" s="1"/>
  <c r="AC117" i="60"/>
  <c r="AC189" i="60"/>
  <c r="AC122" i="60"/>
  <c r="AL125" i="60"/>
  <c r="AM125" i="60"/>
  <c r="AW94" i="60"/>
  <c r="AT94" i="60"/>
  <c r="BA94" i="60"/>
  <c r="AL129" i="60"/>
  <c r="AM129" i="60"/>
  <c r="BA40" i="60"/>
  <c r="AW40" i="60"/>
  <c r="AT40" i="60"/>
  <c r="AC30" i="60"/>
  <c r="AC68" i="60"/>
  <c r="AC169" i="60"/>
  <c r="AE169" i="60" s="1"/>
  <c r="V169" i="60" s="1"/>
  <c r="AC27" i="60"/>
  <c r="AC43" i="60"/>
  <c r="AC40" i="60"/>
  <c r="AC156" i="60"/>
  <c r="AE156" i="60" s="1"/>
  <c r="V156" i="60" s="1"/>
  <c r="AC75" i="60"/>
  <c r="AT101" i="60"/>
  <c r="BA101" i="60"/>
  <c r="AW101" i="60"/>
  <c r="AW166" i="60"/>
  <c r="AT166" i="60"/>
  <c r="BA166" i="60"/>
  <c r="AT99" i="60"/>
  <c r="BA99" i="60"/>
  <c r="AW99" i="60"/>
  <c r="BA195" i="60"/>
  <c r="AW195" i="60"/>
  <c r="AT195" i="60"/>
  <c r="AE86" i="60"/>
  <c r="V86" i="60" s="1"/>
  <c r="AT179" i="60"/>
  <c r="BA179" i="60"/>
  <c r="AW179" i="60"/>
  <c r="AT150" i="60"/>
  <c r="BA150" i="60"/>
  <c r="AW150" i="60"/>
  <c r="AT91" i="60"/>
  <c r="BA91" i="60"/>
  <c r="AW91" i="60"/>
  <c r="AT162" i="60"/>
  <c r="BA162" i="60"/>
  <c r="AW162" i="60"/>
  <c r="AE175" i="60"/>
  <c r="V175" i="60" s="1"/>
  <c r="AE208" i="60"/>
  <c r="V208" i="60" s="1"/>
  <c r="AT184" i="60"/>
  <c r="BA184" i="60"/>
  <c r="AW184" i="60"/>
  <c r="AL81" i="60"/>
  <c r="AM81" i="60"/>
  <c r="AL15" i="60"/>
  <c r="AM15" i="60"/>
  <c r="AE123" i="60"/>
  <c r="V123" i="60" s="1"/>
  <c r="AE192" i="60"/>
  <c r="V192" i="60" s="1"/>
  <c r="AC74" i="60"/>
  <c r="AL29" i="60"/>
  <c r="AM29" i="60"/>
  <c r="AC180" i="60"/>
  <c r="AC78" i="60"/>
  <c r="AC155" i="60"/>
  <c r="AE155" i="60" s="1"/>
  <c r="V155" i="60" s="1"/>
  <c r="AC212" i="60"/>
  <c r="AC39" i="60"/>
  <c r="AC108" i="60"/>
  <c r="AC213" i="60"/>
  <c r="AE213" i="60" s="1"/>
  <c r="V213" i="60" s="1"/>
  <c r="BA125" i="60"/>
  <c r="AW125" i="60"/>
  <c r="AT125" i="60"/>
  <c r="AC129" i="60"/>
  <c r="AE129" i="60" s="1"/>
  <c r="V129" i="60" s="1"/>
  <c r="AL92" i="60"/>
  <c r="AM92" i="60"/>
  <c r="AC102" i="60"/>
  <c r="AC85" i="60"/>
  <c r="AE85" i="60" s="1"/>
  <c r="V85" i="60" s="1"/>
  <c r="AC143" i="60"/>
  <c r="AC62" i="60"/>
  <c r="AC197" i="60"/>
  <c r="AC112" i="60"/>
  <c r="AE112" i="60" s="1"/>
  <c r="V112" i="60" s="1"/>
  <c r="AC56" i="60"/>
  <c r="AC31" i="60"/>
  <c r="AC105" i="60"/>
  <c r="AW111" i="51"/>
  <c r="AT111" i="51"/>
  <c r="BA111" i="51"/>
  <c r="BA139" i="51"/>
  <c r="AW139" i="51"/>
  <c r="AT139" i="51"/>
  <c r="BA123" i="52"/>
  <c r="AW75" i="52"/>
  <c r="AM11" i="52"/>
  <c r="AM95" i="55"/>
  <c r="AC190" i="55"/>
  <c r="AE190" i="55" s="1"/>
  <c r="V190" i="55" s="1"/>
  <c r="AC18" i="55"/>
  <c r="AE18" i="55" s="1"/>
  <c r="V18" i="55" s="1"/>
  <c r="AC85" i="55"/>
  <c r="AC115" i="55"/>
  <c r="AC139" i="55"/>
  <c r="AE139" i="55" s="1"/>
  <c r="V139" i="55" s="1"/>
  <c r="AC199" i="55"/>
  <c r="AE199" i="55" s="1"/>
  <c r="V199" i="55" s="1"/>
  <c r="AC43" i="55"/>
  <c r="AC60" i="55"/>
  <c r="AC110" i="55"/>
  <c r="AC158" i="55"/>
  <c r="AE158" i="55" s="1"/>
  <c r="V158" i="55" s="1"/>
  <c r="AC205" i="55"/>
  <c r="AC73" i="55"/>
  <c r="AC122" i="55"/>
  <c r="AE122" i="55" s="1"/>
  <c r="V122" i="55" s="1"/>
  <c r="AC208" i="55"/>
  <c r="AC121" i="55"/>
  <c r="AC35" i="55"/>
  <c r="AC193" i="55"/>
  <c r="AE193" i="55" s="1"/>
  <c r="V193" i="55" s="1"/>
  <c r="AC31" i="55"/>
  <c r="AE31" i="55" s="1"/>
  <c r="V31" i="55" s="1"/>
  <c r="AC112" i="55"/>
  <c r="AC53" i="55"/>
  <c r="AC26" i="57"/>
  <c r="AC32" i="57"/>
  <c r="AC50" i="57"/>
  <c r="AE117" i="59"/>
  <c r="V117" i="59" s="1"/>
  <c r="AE124" i="59"/>
  <c r="V124" i="59" s="1"/>
  <c r="AU124" i="59" s="1"/>
  <c r="AE92" i="59"/>
  <c r="V92" i="59" s="1"/>
  <c r="AE73" i="59"/>
  <c r="V73" i="59" s="1"/>
  <c r="AU73" i="59" s="1"/>
  <c r="AE90" i="59"/>
  <c r="V90" i="59" s="1"/>
  <c r="AE17" i="59"/>
  <c r="V17" i="59" s="1"/>
  <c r="W17" i="59" s="1"/>
  <c r="AE215" i="59"/>
  <c r="V215" i="59" s="1"/>
  <c r="AE202" i="48"/>
  <c r="V202" i="48" s="1"/>
  <c r="AM160" i="49"/>
  <c r="AC26" i="50"/>
  <c r="AC34" i="50"/>
  <c r="AM178" i="49"/>
  <c r="AM135" i="47"/>
  <c r="AM144" i="52"/>
  <c r="BA212" i="42"/>
  <c r="AM57" i="47"/>
  <c r="AM157" i="52"/>
  <c r="AC164" i="55"/>
  <c r="AE164" i="55" s="1"/>
  <c r="V164" i="55" s="1"/>
  <c r="AC194" i="55"/>
  <c r="AE194" i="55" s="1"/>
  <c r="V194" i="55" s="1"/>
  <c r="AC63" i="55"/>
  <c r="AC93" i="55"/>
  <c r="AC127" i="55"/>
  <c r="AE127" i="55" s="1"/>
  <c r="V127" i="55" s="1"/>
  <c r="AC159" i="55"/>
  <c r="AE159" i="55" s="1"/>
  <c r="V159" i="55" s="1"/>
  <c r="AC202" i="55"/>
  <c r="AC51" i="55"/>
  <c r="AC86" i="55"/>
  <c r="AE86" i="55" s="1"/>
  <c r="V86" i="55" s="1"/>
  <c r="AC114" i="55"/>
  <c r="AE114" i="55" s="1"/>
  <c r="V114" i="55" s="1"/>
  <c r="AC180" i="55"/>
  <c r="AC211" i="55"/>
  <c r="AC30" i="55"/>
  <c r="AE30" i="55" s="1"/>
  <c r="V30" i="55" s="1"/>
  <c r="AC214" i="56"/>
  <c r="AC19" i="57"/>
  <c r="AC40" i="57"/>
  <c r="AC46" i="57"/>
  <c r="AW173" i="51"/>
  <c r="AT173" i="51"/>
  <c r="BA173" i="51"/>
  <c r="AO216" i="60"/>
  <c r="AZ11" i="60"/>
  <c r="AZ216" i="60" s="1"/>
  <c r="AC175" i="34"/>
  <c r="AL51" i="45"/>
  <c r="AM163" i="45"/>
  <c r="AM59" i="45"/>
  <c r="AM156" i="52"/>
  <c r="BA81" i="42"/>
  <c r="AT47" i="42"/>
  <c r="AM211" i="55"/>
  <c r="AC22" i="57"/>
  <c r="BA191" i="51"/>
  <c r="AW191" i="51"/>
  <c r="AT191" i="51"/>
  <c r="AE129" i="59"/>
  <c r="V129" i="59" s="1"/>
  <c r="AU129" i="59" s="1"/>
  <c r="AE109" i="59"/>
  <c r="V109" i="59" s="1"/>
  <c r="AE116" i="59"/>
  <c r="V116" i="59" s="1"/>
  <c r="Y116" i="59" s="1"/>
  <c r="AE81" i="59"/>
  <c r="V81" i="59" s="1"/>
  <c r="AE122" i="59"/>
  <c r="V122" i="59" s="1"/>
  <c r="Z122" i="59" s="1"/>
  <c r="AE74" i="59"/>
  <c r="V74" i="59" s="1"/>
  <c r="Y74" i="59" s="1"/>
  <c r="AE48" i="59"/>
  <c r="V48" i="59" s="1"/>
  <c r="AP48" i="59" s="1"/>
  <c r="AE60" i="59"/>
  <c r="V60" i="59" s="1"/>
  <c r="AP60" i="59" s="1"/>
  <c r="AE155" i="33"/>
  <c r="V155" i="33" s="1"/>
  <c r="W155" i="33" s="1"/>
  <c r="AC57" i="57"/>
  <c r="AC30" i="57"/>
  <c r="AC34" i="57"/>
  <c r="AC48" i="57"/>
  <c r="Y189" i="59"/>
  <c r="AP189" i="59"/>
  <c r="AU189" i="59"/>
  <c r="Z189" i="59"/>
  <c r="W189" i="59"/>
  <c r="Y153" i="59"/>
  <c r="AP153" i="59"/>
  <c r="Z153" i="59"/>
  <c r="AU153" i="59"/>
  <c r="W153" i="59"/>
  <c r="AP144" i="59"/>
  <c r="Y144" i="59"/>
  <c r="W144" i="59"/>
  <c r="Z144" i="59"/>
  <c r="AU144" i="59"/>
  <c r="W146" i="59"/>
  <c r="AP142" i="59"/>
  <c r="Y142" i="59"/>
  <c r="AU142" i="59"/>
  <c r="W142" i="59"/>
  <c r="Z142" i="59"/>
  <c r="AP103" i="59"/>
  <c r="Y103" i="59"/>
  <c r="W103" i="59"/>
  <c r="Z103" i="59"/>
  <c r="AU103" i="59"/>
  <c r="AP62" i="59"/>
  <c r="Y62" i="59"/>
  <c r="W62" i="59"/>
  <c r="Z62" i="59"/>
  <c r="AU62" i="59"/>
  <c r="Y29" i="59"/>
  <c r="AP29" i="59"/>
  <c r="Z29" i="59"/>
  <c r="AU29" i="59"/>
  <c r="W29" i="59"/>
  <c r="AU205" i="59"/>
  <c r="Y180" i="59"/>
  <c r="AP180" i="59"/>
  <c r="AU180" i="59"/>
  <c r="Z180" i="59"/>
  <c r="W180" i="59"/>
  <c r="AP186" i="59"/>
  <c r="Y186" i="59"/>
  <c r="Z186" i="59"/>
  <c r="W186" i="59"/>
  <c r="AU186" i="59"/>
  <c r="Y167" i="59"/>
  <c r="AP167" i="59"/>
  <c r="Z167" i="59"/>
  <c r="W167" i="59"/>
  <c r="AU167" i="59"/>
  <c r="AP184" i="59"/>
  <c r="Y184" i="59"/>
  <c r="Z184" i="59"/>
  <c r="W184" i="59"/>
  <c r="AU184" i="59"/>
  <c r="AP115" i="59"/>
  <c r="Y115" i="59"/>
  <c r="Z115" i="59"/>
  <c r="AU115" i="59"/>
  <c r="W115" i="59"/>
  <c r="AP120" i="59"/>
  <c r="Y120" i="59"/>
  <c r="Z120" i="59"/>
  <c r="AU120" i="59"/>
  <c r="W120" i="59"/>
  <c r="AP86" i="59"/>
  <c r="Y86" i="59"/>
  <c r="AU86" i="59"/>
  <c r="W86" i="59"/>
  <c r="Z86" i="59"/>
  <c r="AP11" i="59"/>
  <c r="W11" i="59"/>
  <c r="AP38" i="59"/>
  <c r="Y38" i="59"/>
  <c r="Z38" i="59"/>
  <c r="AU38" i="59"/>
  <c r="W38" i="59"/>
  <c r="AP88" i="59"/>
  <c r="Y88" i="59"/>
  <c r="Z88" i="59"/>
  <c r="W88" i="59"/>
  <c r="AU88" i="59"/>
  <c r="AP203" i="59"/>
  <c r="Y203" i="59"/>
  <c r="AU203" i="59"/>
  <c r="Z203" i="59"/>
  <c r="W203" i="59"/>
  <c r="Y159" i="59"/>
  <c r="AP159" i="59"/>
  <c r="Z159" i="59"/>
  <c r="AU159" i="59"/>
  <c r="W159" i="59"/>
  <c r="AP156" i="59"/>
  <c r="Y156" i="59"/>
  <c r="Z156" i="59"/>
  <c r="AU156" i="59"/>
  <c r="W156" i="59"/>
  <c r="AP135" i="59"/>
  <c r="Y135" i="59"/>
  <c r="AU135" i="59"/>
  <c r="Z135" i="59"/>
  <c r="W135" i="59"/>
  <c r="Y125" i="59"/>
  <c r="AP125" i="59"/>
  <c r="Z125" i="59"/>
  <c r="W125" i="59"/>
  <c r="AU125" i="59"/>
  <c r="AP118" i="59"/>
  <c r="Y118" i="59"/>
  <c r="W118" i="59"/>
  <c r="Z118" i="59"/>
  <c r="AU118" i="59"/>
  <c r="AP132" i="59"/>
  <c r="Y132" i="59"/>
  <c r="Z132" i="59"/>
  <c r="AU132" i="59"/>
  <c r="W132" i="59"/>
  <c r="AP76" i="59"/>
  <c r="Y76" i="59"/>
  <c r="W76" i="59"/>
  <c r="Z76" i="59"/>
  <c r="AU76" i="59"/>
  <c r="Y43" i="59"/>
  <c r="AP43" i="59"/>
  <c r="AU43" i="59"/>
  <c r="W43" i="59"/>
  <c r="Z43" i="59"/>
  <c r="Y27" i="59"/>
  <c r="AP27" i="59"/>
  <c r="AU27" i="59"/>
  <c r="W27" i="59"/>
  <c r="Z27" i="59"/>
  <c r="AP59" i="59"/>
  <c r="Y59" i="59"/>
  <c r="W59" i="59"/>
  <c r="Z59" i="59"/>
  <c r="AU59" i="59"/>
  <c r="Y47" i="59"/>
  <c r="AP47" i="59"/>
  <c r="Z47" i="59"/>
  <c r="AU47" i="59"/>
  <c r="W47" i="59"/>
  <c r="AP204" i="59"/>
  <c r="Y204" i="59"/>
  <c r="AU204" i="59"/>
  <c r="Z204" i="59"/>
  <c r="W204" i="59"/>
  <c r="AP183" i="59"/>
  <c r="Y183" i="59"/>
  <c r="AU183" i="59"/>
  <c r="Z183" i="59"/>
  <c r="W183" i="59"/>
  <c r="AP177" i="59"/>
  <c r="Y177" i="59"/>
  <c r="W177" i="59"/>
  <c r="Z177" i="59"/>
  <c r="AU177" i="59"/>
  <c r="Y161" i="59"/>
  <c r="AP161" i="59"/>
  <c r="Z161" i="59"/>
  <c r="AU161" i="59"/>
  <c r="W161" i="59"/>
  <c r="Y166" i="59"/>
  <c r="AP166" i="59"/>
  <c r="AU166" i="59"/>
  <c r="W166" i="59"/>
  <c r="Z166" i="59"/>
  <c r="AP113" i="59"/>
  <c r="Y113" i="59"/>
  <c r="W113" i="59"/>
  <c r="Z113" i="59"/>
  <c r="AU113" i="59"/>
  <c r="AP94" i="59"/>
  <c r="Y94" i="59"/>
  <c r="AU94" i="59"/>
  <c r="Z94" i="59"/>
  <c r="W94" i="59"/>
  <c r="AP85" i="59"/>
  <c r="Y85" i="59"/>
  <c r="AU85" i="59"/>
  <c r="Z85" i="59"/>
  <c r="W85" i="59"/>
  <c r="AP69" i="59"/>
  <c r="Y69" i="59"/>
  <c r="AU69" i="59"/>
  <c r="Z69" i="59"/>
  <c r="W69" i="59"/>
  <c r="AP82" i="59"/>
  <c r="Y82" i="59"/>
  <c r="Z82" i="59"/>
  <c r="AU82" i="59"/>
  <c r="W82" i="59"/>
  <c r="AE21" i="59"/>
  <c r="V21" i="59" s="1"/>
  <c r="AE52" i="59"/>
  <c r="V52" i="59" s="1"/>
  <c r="AE68" i="59"/>
  <c r="V68" i="59" s="1"/>
  <c r="AE40" i="59"/>
  <c r="V40" i="59" s="1"/>
  <c r="AT216" i="59"/>
  <c r="T5" i="59" s="1"/>
  <c r="AE15" i="59"/>
  <c r="V15" i="59" s="1"/>
  <c r="AE24" i="59"/>
  <c r="V24" i="59" s="1"/>
  <c r="AE97" i="59"/>
  <c r="V97" i="59" s="1"/>
  <c r="AC211" i="33"/>
  <c r="AC124" i="33"/>
  <c r="AE124" i="33" s="1"/>
  <c r="V124" i="33" s="1"/>
  <c r="W124" i="33" s="1"/>
  <c r="AC73" i="33"/>
  <c r="AC56" i="33"/>
  <c r="AE56" i="33" s="1"/>
  <c r="V56" i="33" s="1"/>
  <c r="W56" i="33" s="1"/>
  <c r="AC74" i="33"/>
  <c r="Y207" i="59"/>
  <c r="Y181" i="59"/>
  <c r="AP181" i="59"/>
  <c r="AU181" i="59"/>
  <c r="Z181" i="59"/>
  <c r="W181" i="59"/>
  <c r="AU149" i="59"/>
  <c r="AP141" i="59"/>
  <c r="Y141" i="59"/>
  <c r="Z141" i="59"/>
  <c r="W141" i="59"/>
  <c r="AU141" i="59"/>
  <c r="Y128" i="59"/>
  <c r="AP114" i="59"/>
  <c r="Y114" i="59"/>
  <c r="Z114" i="59"/>
  <c r="AU114" i="59"/>
  <c r="W114" i="59"/>
  <c r="W89" i="59"/>
  <c r="Y41" i="59"/>
  <c r="AP41" i="59"/>
  <c r="W41" i="59"/>
  <c r="Z41" i="59"/>
  <c r="AU41" i="59"/>
  <c r="AP25" i="59"/>
  <c r="AP214" i="59"/>
  <c r="Y214" i="59"/>
  <c r="AU214" i="59"/>
  <c r="Z214" i="59"/>
  <c r="W214" i="59"/>
  <c r="AU198" i="59"/>
  <c r="Z176" i="59"/>
  <c r="Y179" i="59"/>
  <c r="Y163" i="59"/>
  <c r="AP163" i="59"/>
  <c r="W163" i="59"/>
  <c r="AU163" i="59"/>
  <c r="Z163" i="59"/>
  <c r="Z192" i="59"/>
  <c r="Z133" i="59"/>
  <c r="Y111" i="59"/>
  <c r="AP112" i="59"/>
  <c r="Y112" i="59"/>
  <c r="W112" i="59"/>
  <c r="Z112" i="59"/>
  <c r="AU112" i="59"/>
  <c r="AP78" i="59"/>
  <c r="Y78" i="59"/>
  <c r="AU78" i="59"/>
  <c r="W78" i="59"/>
  <c r="Z78" i="59"/>
  <c r="AP34" i="59"/>
  <c r="Z34" i="59"/>
  <c r="AU210" i="59"/>
  <c r="Y196" i="59"/>
  <c r="AP196" i="59"/>
  <c r="Z196" i="59"/>
  <c r="W196" i="59"/>
  <c r="AU196" i="59"/>
  <c r="AP155" i="59"/>
  <c r="Z148" i="59"/>
  <c r="W150" i="59"/>
  <c r="AP101" i="59"/>
  <c r="Y101" i="59"/>
  <c r="Z101" i="59"/>
  <c r="W101" i="59"/>
  <c r="AU101" i="59"/>
  <c r="Y110" i="59"/>
  <c r="W99" i="59"/>
  <c r="W66" i="59"/>
  <c r="Y39" i="59"/>
  <c r="AP39" i="59"/>
  <c r="W39" i="59"/>
  <c r="Z39" i="59"/>
  <c r="AU39" i="59"/>
  <c r="AP23" i="59"/>
  <c r="W49" i="59"/>
  <c r="AU209" i="59"/>
  <c r="Y178" i="59"/>
  <c r="AP178" i="59"/>
  <c r="AU178" i="59"/>
  <c r="W178" i="59"/>
  <c r="Z178" i="59"/>
  <c r="AP173" i="59"/>
  <c r="AU172" i="59"/>
  <c r="Y129" i="59"/>
  <c r="AP109" i="59"/>
  <c r="Y109" i="59"/>
  <c r="W109" i="59"/>
  <c r="Z109" i="59"/>
  <c r="AU109" i="59"/>
  <c r="AP116" i="59"/>
  <c r="W116" i="59"/>
  <c r="Y122" i="59"/>
  <c r="AP74" i="59"/>
  <c r="AU74" i="59"/>
  <c r="W74" i="59"/>
  <c r="Z48" i="59"/>
  <c r="Z215" i="59"/>
  <c r="AO216" i="59"/>
  <c r="AZ11" i="59"/>
  <c r="AZ216" i="59" s="1"/>
  <c r="AE12" i="59"/>
  <c r="V12" i="59" s="1"/>
  <c r="AE22" i="59"/>
  <c r="V22" i="59" s="1"/>
  <c r="AE100" i="59"/>
  <c r="V100" i="59" s="1"/>
  <c r="AC15" i="43"/>
  <c r="AE15" i="43" s="1"/>
  <c r="V15" i="43" s="1"/>
  <c r="AE17" i="54"/>
  <c r="V17" i="54" s="1"/>
  <c r="AE56" i="54"/>
  <c r="V56" i="54" s="1"/>
  <c r="W56" i="54" s="1"/>
  <c r="AE62" i="54"/>
  <c r="V62" i="54" s="1"/>
  <c r="AE110" i="54"/>
  <c r="V110" i="54" s="1"/>
  <c r="AP190" i="59"/>
  <c r="Y190" i="59"/>
  <c r="W190" i="59"/>
  <c r="AU190" i="59"/>
  <c r="Z190" i="59"/>
  <c r="Y145" i="59"/>
  <c r="AP145" i="59"/>
  <c r="AU145" i="59"/>
  <c r="W145" i="59"/>
  <c r="Z145" i="59"/>
  <c r="Z137" i="59"/>
  <c r="AP134" i="59"/>
  <c r="Y134" i="59"/>
  <c r="Z134" i="59"/>
  <c r="W134" i="59"/>
  <c r="AU134" i="59"/>
  <c r="AP80" i="59"/>
  <c r="Y80" i="59"/>
  <c r="AU80" i="59"/>
  <c r="W80" i="59"/>
  <c r="Z80" i="59"/>
  <c r="Y37" i="59"/>
  <c r="AU37" i="59"/>
  <c r="AP63" i="59"/>
  <c r="Y63" i="59"/>
  <c r="Z63" i="59"/>
  <c r="AU63" i="59"/>
  <c r="W63" i="59"/>
  <c r="AP208" i="59"/>
  <c r="Y208" i="59"/>
  <c r="AU208" i="59"/>
  <c r="Z208" i="59"/>
  <c r="W208" i="59"/>
  <c r="Y188" i="59"/>
  <c r="AP175" i="59"/>
  <c r="Y175" i="59"/>
  <c r="AU175" i="59"/>
  <c r="W175" i="59"/>
  <c r="Z175" i="59"/>
  <c r="Y170" i="59"/>
  <c r="AP170" i="59"/>
  <c r="AU170" i="59"/>
  <c r="W170" i="59"/>
  <c r="Z170" i="59"/>
  <c r="W126" i="59"/>
  <c r="AP107" i="59"/>
  <c r="Y107" i="59"/>
  <c r="Z107" i="59"/>
  <c r="AU107" i="59"/>
  <c r="W107" i="59"/>
  <c r="AP71" i="59"/>
  <c r="Y71" i="59"/>
  <c r="Z71" i="59"/>
  <c r="W71" i="59"/>
  <c r="AU71" i="59"/>
  <c r="W70" i="59"/>
  <c r="AP56" i="59"/>
  <c r="Y56" i="59"/>
  <c r="Z56" i="59"/>
  <c r="W56" i="59"/>
  <c r="AU56" i="59"/>
  <c r="AP202" i="59"/>
  <c r="Y202" i="59"/>
  <c r="AU202" i="59"/>
  <c r="Z202" i="59"/>
  <c r="W202" i="59"/>
  <c r="AP193" i="59"/>
  <c r="AU193" i="59"/>
  <c r="Y151" i="59"/>
  <c r="AP151" i="59"/>
  <c r="W151" i="59"/>
  <c r="AU151" i="59"/>
  <c r="Z151" i="59"/>
  <c r="AP130" i="59"/>
  <c r="Y130" i="59"/>
  <c r="Z130" i="59"/>
  <c r="W130" i="59"/>
  <c r="AU130" i="59"/>
  <c r="Y95" i="59"/>
  <c r="AP102" i="59"/>
  <c r="W102" i="59"/>
  <c r="AP58" i="59"/>
  <c r="Y58" i="59"/>
  <c r="Z58" i="59"/>
  <c r="AU58" i="59"/>
  <c r="W58" i="59"/>
  <c r="Y35" i="59"/>
  <c r="AP35" i="59"/>
  <c r="AU35" i="59"/>
  <c r="W35" i="59"/>
  <c r="Z35" i="59"/>
  <c r="AP14" i="59"/>
  <c r="AP212" i="59"/>
  <c r="Y212" i="59"/>
  <c r="W212" i="59"/>
  <c r="Z212" i="59"/>
  <c r="AU212" i="59"/>
  <c r="AP195" i="59"/>
  <c r="Y195" i="59"/>
  <c r="W195" i="59"/>
  <c r="Z195" i="59"/>
  <c r="AU195" i="59"/>
  <c r="AU174" i="59"/>
  <c r="W169" i="59"/>
  <c r="AP164" i="59"/>
  <c r="Y164" i="59"/>
  <c r="AU164" i="59"/>
  <c r="W164" i="59"/>
  <c r="Z164" i="59"/>
  <c r="AP121" i="59"/>
  <c r="Y121" i="59"/>
  <c r="W121" i="59"/>
  <c r="Z121" i="59"/>
  <c r="AU121" i="59"/>
  <c r="W105" i="59"/>
  <c r="AP108" i="59"/>
  <c r="AP77" i="59"/>
  <c r="Y77" i="59"/>
  <c r="Z77" i="59"/>
  <c r="W77" i="59"/>
  <c r="AU77" i="59"/>
  <c r="AP98" i="59"/>
  <c r="Y98" i="59"/>
  <c r="Z98" i="59"/>
  <c r="W98" i="59"/>
  <c r="AU98" i="59"/>
  <c r="AU50" i="59"/>
  <c r="AP54" i="59"/>
  <c r="Y54" i="59"/>
  <c r="Z54" i="59"/>
  <c r="AU54" i="59"/>
  <c r="W54" i="59"/>
  <c r="T2" i="59"/>
  <c r="AE16" i="59"/>
  <c r="V16" i="59" s="1"/>
  <c r="AW216" i="59"/>
  <c r="T3" i="59" s="1"/>
  <c r="AE19" i="59"/>
  <c r="V19" i="59" s="1"/>
  <c r="AE123" i="59"/>
  <c r="V123" i="59" s="1"/>
  <c r="AE61" i="59"/>
  <c r="V61" i="59" s="1"/>
  <c r="AE36" i="59"/>
  <c r="V36" i="59" s="1"/>
  <c r="AC66" i="50"/>
  <c r="AC24" i="57"/>
  <c r="AC38" i="57"/>
  <c r="AC42" i="57"/>
  <c r="T8" i="58"/>
  <c r="T2" i="58" s="1"/>
  <c r="Y157" i="59"/>
  <c r="AP157" i="59"/>
  <c r="AU157" i="59"/>
  <c r="W157" i="59"/>
  <c r="Z157" i="59"/>
  <c r="Y154" i="59"/>
  <c r="AP154" i="59"/>
  <c r="AU154" i="59"/>
  <c r="W154" i="59"/>
  <c r="Z154" i="59"/>
  <c r="AP127" i="59"/>
  <c r="AP140" i="59"/>
  <c r="Y140" i="59"/>
  <c r="AU140" i="59"/>
  <c r="W140" i="59"/>
  <c r="Z140" i="59"/>
  <c r="Y33" i="59"/>
  <c r="AP33" i="59"/>
  <c r="AU33" i="59"/>
  <c r="W33" i="59"/>
  <c r="Z33" i="59"/>
  <c r="Y194" i="59"/>
  <c r="AP194" i="59"/>
  <c r="AU194" i="59"/>
  <c r="Z194" i="59"/>
  <c r="W194" i="59"/>
  <c r="Y171" i="59"/>
  <c r="AP171" i="59"/>
  <c r="W171" i="59"/>
  <c r="AU171" i="59"/>
  <c r="Z171" i="59"/>
  <c r="AP162" i="59"/>
  <c r="Y162" i="59"/>
  <c r="W162" i="59"/>
  <c r="Z162" i="59"/>
  <c r="AU162" i="59"/>
  <c r="AP138" i="59"/>
  <c r="Y138" i="59"/>
  <c r="Z138" i="59"/>
  <c r="AU138" i="59"/>
  <c r="W138" i="59"/>
  <c r="AP136" i="59"/>
  <c r="Y136" i="59"/>
  <c r="AU136" i="59"/>
  <c r="W136" i="59"/>
  <c r="Z136" i="59"/>
  <c r="AP42" i="59"/>
  <c r="Y42" i="59"/>
  <c r="AU42" i="59"/>
  <c r="W42" i="59"/>
  <c r="Z42" i="59"/>
  <c r="Y26" i="59"/>
  <c r="AM216" i="59"/>
  <c r="AP197" i="59"/>
  <c r="Y197" i="59"/>
  <c r="W197" i="59"/>
  <c r="AU197" i="59"/>
  <c r="Z197" i="59"/>
  <c r="AP201" i="59"/>
  <c r="Z147" i="59"/>
  <c r="AP139" i="59"/>
  <c r="W139" i="59"/>
  <c r="Y131" i="59"/>
  <c r="W87" i="59"/>
  <c r="Y93" i="59"/>
  <c r="AP93" i="59"/>
  <c r="AU93" i="59"/>
  <c r="Z93" i="59"/>
  <c r="W93" i="59"/>
  <c r="AP84" i="59"/>
  <c r="AU84" i="59"/>
  <c r="AP51" i="59"/>
  <c r="Z51" i="59"/>
  <c r="W31" i="59"/>
  <c r="AP67" i="59"/>
  <c r="Y67" i="59"/>
  <c r="W67" i="59"/>
  <c r="Z67" i="59"/>
  <c r="AU67" i="59"/>
  <c r="Y55" i="59"/>
  <c r="AU55" i="59"/>
  <c r="W213" i="59"/>
  <c r="Y191" i="59"/>
  <c r="AP199" i="59"/>
  <c r="W199" i="59"/>
  <c r="Y165" i="59"/>
  <c r="W165" i="59"/>
  <c r="Y158" i="59"/>
  <c r="AP158" i="59"/>
  <c r="W158" i="59"/>
  <c r="Z158" i="59"/>
  <c r="AU158" i="59"/>
  <c r="AP117" i="59"/>
  <c r="Y117" i="59"/>
  <c r="W117" i="59"/>
  <c r="Z117" i="59"/>
  <c r="AU117" i="59"/>
  <c r="Y124" i="59"/>
  <c r="W92" i="59"/>
  <c r="Y73" i="59"/>
  <c r="AP90" i="59"/>
  <c r="Y90" i="59"/>
  <c r="Z90" i="59"/>
  <c r="W90" i="59"/>
  <c r="AU90" i="59"/>
  <c r="AP17" i="59"/>
  <c r="AE96" i="59"/>
  <c r="V96" i="59" s="1"/>
  <c r="AE46" i="59"/>
  <c r="V46" i="59" s="1"/>
  <c r="BA216" i="59"/>
  <c r="T4" i="59" s="1"/>
  <c r="AE28" i="59"/>
  <c r="V28" i="59" s="1"/>
  <c r="AE65" i="59"/>
  <c r="V65" i="59" s="1"/>
  <c r="AE44" i="59"/>
  <c r="V44" i="59" s="1"/>
  <c r="AE45" i="59"/>
  <c r="V45" i="59" s="1"/>
  <c r="AE32" i="59"/>
  <c r="V32" i="59" s="1"/>
  <c r="AE53" i="59"/>
  <c r="V53" i="59" s="1"/>
  <c r="AW180" i="58"/>
  <c r="AM187" i="58"/>
  <c r="AM196" i="58"/>
  <c r="AL116" i="58"/>
  <c r="AM116" i="58"/>
  <c r="AL90" i="58"/>
  <c r="AM90" i="58"/>
  <c r="AL211" i="58"/>
  <c r="AM211" i="58"/>
  <c r="AL121" i="58"/>
  <c r="AM121" i="58"/>
  <c r="AM102" i="58"/>
  <c r="BA180" i="58"/>
  <c r="AL72" i="58"/>
  <c r="AM72" i="58"/>
  <c r="AL148" i="58"/>
  <c r="AM148" i="58"/>
  <c r="AL15" i="58"/>
  <c r="AM15" i="58"/>
  <c r="AM189" i="58"/>
  <c r="AL134" i="58"/>
  <c r="AM134" i="58"/>
  <c r="AM70" i="32"/>
  <c r="BA115" i="32"/>
  <c r="AT65" i="32"/>
  <c r="AM115" i="33"/>
  <c r="AL205" i="37"/>
  <c r="AC94" i="39"/>
  <c r="AC214" i="39"/>
  <c r="AC96" i="39"/>
  <c r="AC127" i="39"/>
  <c r="AC99" i="39"/>
  <c r="AC73" i="39"/>
  <c r="AC126" i="39"/>
  <c r="AE126" i="39" s="1"/>
  <c r="V126" i="39" s="1"/>
  <c r="AC215" i="39"/>
  <c r="AC192" i="39"/>
  <c r="AC181" i="39"/>
  <c r="AC142" i="39"/>
  <c r="AE142" i="39" s="1"/>
  <c r="V142" i="39" s="1"/>
  <c r="AD11" i="39"/>
  <c r="AC52" i="39"/>
  <c r="AC95" i="39"/>
  <c r="AC100" i="39"/>
  <c r="AC150" i="39"/>
  <c r="AC182" i="39"/>
  <c r="AC23" i="39"/>
  <c r="AC141" i="39"/>
  <c r="AC149" i="39"/>
  <c r="AC179" i="39"/>
  <c r="AE179" i="39" s="1"/>
  <c r="V179" i="39" s="1"/>
  <c r="AC212" i="39"/>
  <c r="AC90" i="39"/>
  <c r="AC50" i="39"/>
  <c r="AC105" i="39"/>
  <c r="AE105" i="39" s="1"/>
  <c r="V105" i="39" s="1"/>
  <c r="AC106" i="39"/>
  <c r="AC194" i="39"/>
  <c r="AC49" i="39"/>
  <c r="AC79" i="39"/>
  <c r="AE79" i="39" s="1"/>
  <c r="V79" i="39" s="1"/>
  <c r="AC131" i="39"/>
  <c r="AC191" i="39"/>
  <c r="AE191" i="39" s="1"/>
  <c r="V191" i="39" s="1"/>
  <c r="AC32" i="39"/>
  <c r="AC180" i="39"/>
  <c r="AE180" i="39" s="1"/>
  <c r="V180" i="39" s="1"/>
  <c r="AU180" i="39" s="1"/>
  <c r="AL156" i="43"/>
  <c r="AC35" i="47"/>
  <c r="AE195" i="48"/>
  <c r="V195" i="48" s="1"/>
  <c r="AP195" i="48" s="1"/>
  <c r="AE152" i="48"/>
  <c r="V152" i="48" s="1"/>
  <c r="AE138" i="48"/>
  <c r="V138" i="48" s="1"/>
  <c r="AE87" i="48"/>
  <c r="V87" i="48" s="1"/>
  <c r="AE99" i="48"/>
  <c r="V99" i="48" s="1"/>
  <c r="AE58" i="48"/>
  <c r="V58" i="48" s="1"/>
  <c r="Y58" i="48" s="1"/>
  <c r="AE191" i="48"/>
  <c r="V191" i="48" s="1"/>
  <c r="AE137" i="48"/>
  <c r="V137" i="48" s="1"/>
  <c r="AP137" i="48" s="1"/>
  <c r="AE121" i="48"/>
  <c r="V121" i="48" s="1"/>
  <c r="AE136" i="48"/>
  <c r="V136" i="48" s="1"/>
  <c r="AE145" i="48"/>
  <c r="V145" i="48" s="1"/>
  <c r="AE80" i="48"/>
  <c r="V80" i="48" s="1"/>
  <c r="W80" i="48" s="1"/>
  <c r="AE55" i="48"/>
  <c r="V55" i="48" s="1"/>
  <c r="AE39" i="48"/>
  <c r="V39" i="48" s="1"/>
  <c r="AC102" i="46"/>
  <c r="AE121" i="55"/>
  <c r="V121" i="55" s="1"/>
  <c r="Y121" i="55" s="1"/>
  <c r="AE35" i="55"/>
  <c r="V35" i="55" s="1"/>
  <c r="AC107" i="55"/>
  <c r="AE107" i="55" s="1"/>
  <c r="V107" i="55" s="1"/>
  <c r="AC145" i="55"/>
  <c r="AL33" i="58"/>
  <c r="AM33" i="58"/>
  <c r="AL25" i="58"/>
  <c r="AM25" i="58"/>
  <c r="AT76" i="58"/>
  <c r="BA76" i="58"/>
  <c r="AW76" i="58"/>
  <c r="AT14" i="58"/>
  <c r="BA14" i="58"/>
  <c r="AW14" i="58"/>
  <c r="AL68" i="58"/>
  <c r="AM68" i="58"/>
  <c r="AL52" i="58"/>
  <c r="AM52" i="58"/>
  <c r="AT36" i="58"/>
  <c r="BA36" i="58"/>
  <c r="AW36" i="58"/>
  <c r="AT31" i="58"/>
  <c r="BA31" i="58"/>
  <c r="AW31" i="58"/>
  <c r="AO216" i="58"/>
  <c r="AT115" i="32"/>
  <c r="AM78" i="32"/>
  <c r="AM22" i="33"/>
  <c r="AM123" i="34"/>
  <c r="AC143" i="39"/>
  <c r="AC118" i="39"/>
  <c r="AE118" i="39" s="1"/>
  <c r="V118" i="39" s="1"/>
  <c r="AC104" i="39"/>
  <c r="AC38" i="39"/>
  <c r="AE38" i="39" s="1"/>
  <c r="V38" i="39" s="1"/>
  <c r="Y38" i="39" s="1"/>
  <c r="AC132" i="39"/>
  <c r="AC16" i="39"/>
  <c r="AE16" i="39" s="1"/>
  <c r="V16" i="39" s="1"/>
  <c r="AC169" i="39"/>
  <c r="AE169" i="39" s="1"/>
  <c r="V169" i="39" s="1"/>
  <c r="AC11" i="39"/>
  <c r="AE11" i="39" s="1"/>
  <c r="V11" i="39" s="1"/>
  <c r="AU11" i="39" s="1"/>
  <c r="AC12" i="39"/>
  <c r="AC175" i="39"/>
  <c r="AE175" i="39" s="1"/>
  <c r="V175" i="39" s="1"/>
  <c r="AC165" i="39"/>
  <c r="AC37" i="39"/>
  <c r="AE37" i="39" s="1"/>
  <c r="V37" i="39" s="1"/>
  <c r="AC22" i="39"/>
  <c r="AC60" i="39"/>
  <c r="AE60" i="39" s="1"/>
  <c r="V60" i="39" s="1"/>
  <c r="AC111" i="39"/>
  <c r="AC108" i="39"/>
  <c r="AE108" i="39" s="1"/>
  <c r="V108" i="39" s="1"/>
  <c r="AC154" i="39"/>
  <c r="AC203" i="39"/>
  <c r="AE203" i="39" s="1"/>
  <c r="V203" i="39" s="1"/>
  <c r="AC67" i="39"/>
  <c r="AC124" i="39"/>
  <c r="AC155" i="39"/>
  <c r="AC183" i="39"/>
  <c r="AC26" i="39"/>
  <c r="AC34" i="39"/>
  <c r="AE34" i="39" s="1"/>
  <c r="V34" i="39" s="1"/>
  <c r="AC66" i="39"/>
  <c r="AC109" i="39"/>
  <c r="AE109" i="39" s="1"/>
  <c r="V109" i="39" s="1"/>
  <c r="AP109" i="39" s="1"/>
  <c r="AC125" i="39"/>
  <c r="AC59" i="39"/>
  <c r="AE59" i="39" s="1"/>
  <c r="V59" i="39" s="1"/>
  <c r="AC81" i="39"/>
  <c r="AC145" i="39"/>
  <c r="AE145" i="39" s="1"/>
  <c r="V145" i="39" s="1"/>
  <c r="AC214" i="46"/>
  <c r="AC134" i="55"/>
  <c r="AE134" i="55" s="1"/>
  <c r="V134" i="55" s="1"/>
  <c r="Z134" i="55" s="1"/>
  <c r="AC170" i="55"/>
  <c r="AC153" i="55"/>
  <c r="AE153" i="55" s="1"/>
  <c r="V153" i="55" s="1"/>
  <c r="Y153" i="55" s="1"/>
  <c r="AC70" i="55"/>
  <c r="AC156" i="55"/>
  <c r="AE156" i="55" s="1"/>
  <c r="V156" i="55" s="1"/>
  <c r="AW33" i="58"/>
  <c r="BA33" i="58"/>
  <c r="AT33" i="58"/>
  <c r="AT25" i="58"/>
  <c r="BA25" i="58"/>
  <c r="AW25" i="58"/>
  <c r="AL29" i="58"/>
  <c r="AM29" i="58"/>
  <c r="AL60" i="58"/>
  <c r="AM60" i="58"/>
  <c r="AT68" i="58"/>
  <c r="BA68" i="58"/>
  <c r="AW68" i="58"/>
  <c r="AT52" i="58"/>
  <c r="BA52" i="58"/>
  <c r="AW52" i="58"/>
  <c r="AL92" i="58"/>
  <c r="AM92" i="58"/>
  <c r="AL44" i="58"/>
  <c r="AM44" i="58"/>
  <c r="AL84" i="58"/>
  <c r="AM84" i="58"/>
  <c r="AL27" i="58"/>
  <c r="AM27" i="58"/>
  <c r="AT29" i="58"/>
  <c r="BA29" i="58"/>
  <c r="AW29" i="58"/>
  <c r="AT60" i="58"/>
  <c r="BA60" i="58"/>
  <c r="AW60" i="58"/>
  <c r="AL23" i="58"/>
  <c r="AM23" i="58"/>
  <c r="AC214" i="58"/>
  <c r="AC210" i="58"/>
  <c r="AC213" i="58"/>
  <c r="AC208" i="58"/>
  <c r="AC204" i="58"/>
  <c r="AC200" i="58"/>
  <c r="AC197" i="58"/>
  <c r="AC193" i="58"/>
  <c r="AC189" i="58"/>
  <c r="AC185" i="58"/>
  <c r="AC181" i="58"/>
  <c r="AC177" i="58"/>
  <c r="AC173" i="58"/>
  <c r="AC183" i="58"/>
  <c r="AC168" i="58"/>
  <c r="AC164" i="58"/>
  <c r="AC160" i="58"/>
  <c r="AC156" i="58"/>
  <c r="AC176" i="58"/>
  <c r="AC169" i="58"/>
  <c r="AC165" i="58"/>
  <c r="AC161" i="58"/>
  <c r="AC154" i="58"/>
  <c r="AC150" i="58"/>
  <c r="AC146" i="58"/>
  <c r="AC142" i="58"/>
  <c r="AC138" i="58"/>
  <c r="AC134" i="58"/>
  <c r="AC130" i="58"/>
  <c r="AC126" i="58"/>
  <c r="AC147" i="58"/>
  <c r="AC139" i="58"/>
  <c r="AC131" i="58"/>
  <c r="AC124" i="58"/>
  <c r="AC120" i="58"/>
  <c r="AC116" i="58"/>
  <c r="AC112" i="58"/>
  <c r="AC108" i="58"/>
  <c r="AC30" i="58"/>
  <c r="AC26" i="58"/>
  <c r="AC19" i="58"/>
  <c r="AC17" i="58"/>
  <c r="AD11" i="58"/>
  <c r="AC13" i="58"/>
  <c r="AC20" i="58"/>
  <c r="AC205" i="58"/>
  <c r="AC196" i="58"/>
  <c r="AE196" i="58" s="1"/>
  <c r="V196" i="58" s="1"/>
  <c r="AC192" i="58"/>
  <c r="AC188" i="58"/>
  <c r="AC184" i="58"/>
  <c r="AC201" i="58"/>
  <c r="AE201" i="58" s="1"/>
  <c r="V201" i="58" s="1"/>
  <c r="AC182" i="58"/>
  <c r="AC174" i="58"/>
  <c r="AC157" i="58"/>
  <c r="AC153" i="58"/>
  <c r="AE153" i="58" s="1"/>
  <c r="V153" i="58" s="1"/>
  <c r="AC145" i="58"/>
  <c r="AC137" i="58"/>
  <c r="AC129" i="58"/>
  <c r="AC123" i="58"/>
  <c r="AE123" i="58" s="1"/>
  <c r="V123" i="58" s="1"/>
  <c r="AC119" i="58"/>
  <c r="AC115" i="58"/>
  <c r="AC111" i="58"/>
  <c r="AC107" i="58"/>
  <c r="AE107" i="58" s="1"/>
  <c r="V107" i="58" s="1"/>
  <c r="AC103" i="58"/>
  <c r="AC99" i="58"/>
  <c r="AC95" i="58"/>
  <c r="AC91" i="58"/>
  <c r="AE91" i="58" s="1"/>
  <c r="V91" i="58" s="1"/>
  <c r="AC87" i="58"/>
  <c r="AC83" i="58"/>
  <c r="AC79" i="58"/>
  <c r="AC75" i="58"/>
  <c r="AE75" i="58" s="1"/>
  <c r="V75" i="58" s="1"/>
  <c r="AC71" i="58"/>
  <c r="AC67" i="58"/>
  <c r="AC63" i="58"/>
  <c r="AC59" i="58"/>
  <c r="AE59" i="58" s="1"/>
  <c r="V59" i="58" s="1"/>
  <c r="AC55" i="58"/>
  <c r="AC51" i="58"/>
  <c r="AC47" i="58"/>
  <c r="AC43" i="58"/>
  <c r="AE43" i="58" s="1"/>
  <c r="V43" i="58" s="1"/>
  <c r="AC39" i="58"/>
  <c r="AC35" i="58"/>
  <c r="AC102" i="58"/>
  <c r="AC98" i="58"/>
  <c r="AE98" i="58" s="1"/>
  <c r="V98" i="58" s="1"/>
  <c r="AC94" i="58"/>
  <c r="AC90" i="58"/>
  <c r="AC86" i="58"/>
  <c r="AC82" i="58"/>
  <c r="AE82" i="58" s="1"/>
  <c r="V82" i="58" s="1"/>
  <c r="AC78" i="58"/>
  <c r="AC74" i="58"/>
  <c r="AC70" i="58"/>
  <c r="AC66" i="58"/>
  <c r="AE66" i="58" s="1"/>
  <c r="V66" i="58" s="1"/>
  <c r="AC62" i="58"/>
  <c r="AC58" i="58"/>
  <c r="AC54" i="58"/>
  <c r="AC50" i="58"/>
  <c r="AE50" i="58" s="1"/>
  <c r="V50" i="58" s="1"/>
  <c r="AC46" i="58"/>
  <c r="AC42" i="58"/>
  <c r="AC38" i="58"/>
  <c r="AC16" i="58"/>
  <c r="AE16" i="58" s="1"/>
  <c r="V16" i="58" s="1"/>
  <c r="AC22" i="58"/>
  <c r="AC33" i="58"/>
  <c r="AC29" i="58"/>
  <c r="AC25" i="58"/>
  <c r="AE25" i="58" s="1"/>
  <c r="V25" i="58" s="1"/>
  <c r="AC18" i="58"/>
  <c r="AC212" i="58"/>
  <c r="AC215" i="58"/>
  <c r="AC206" i="58"/>
  <c r="AE206" i="58" s="1"/>
  <c r="V206" i="58" s="1"/>
  <c r="AC202" i="58"/>
  <c r="AC211" i="58"/>
  <c r="AC199" i="58"/>
  <c r="AC195" i="58"/>
  <c r="AE195" i="58" s="1"/>
  <c r="V195" i="58" s="1"/>
  <c r="AC191" i="58"/>
  <c r="AC187" i="58"/>
  <c r="AC179" i="58"/>
  <c r="AC175" i="58"/>
  <c r="AE175" i="58" s="1"/>
  <c r="V175" i="58" s="1"/>
  <c r="AC171" i="58"/>
  <c r="AC166" i="58"/>
  <c r="AC162" i="58"/>
  <c r="AC158" i="58"/>
  <c r="AE158" i="58" s="1"/>
  <c r="V158" i="58" s="1"/>
  <c r="AC180" i="58"/>
  <c r="AC172" i="58"/>
  <c r="AC167" i="58"/>
  <c r="AC163" i="58"/>
  <c r="AE163" i="58" s="1"/>
  <c r="V163" i="58" s="1"/>
  <c r="AC152" i="58"/>
  <c r="AC148" i="58"/>
  <c r="AC144" i="58"/>
  <c r="AC140" i="58"/>
  <c r="AE140" i="58" s="1"/>
  <c r="V140" i="58" s="1"/>
  <c r="AC136" i="58"/>
  <c r="AC132" i="58"/>
  <c r="AC128" i="58"/>
  <c r="AC159" i="58"/>
  <c r="AE159" i="58" s="1"/>
  <c r="V159" i="58" s="1"/>
  <c r="AC151" i="58"/>
  <c r="AC143" i="58"/>
  <c r="AC135" i="58"/>
  <c r="AC127" i="58"/>
  <c r="AE127" i="58" s="1"/>
  <c r="V127" i="58" s="1"/>
  <c r="AC122" i="58"/>
  <c r="AC118" i="58"/>
  <c r="AC114" i="58"/>
  <c r="AC110" i="58"/>
  <c r="AE110" i="58" s="1"/>
  <c r="V110" i="58" s="1"/>
  <c r="AC106" i="58"/>
  <c r="AC32" i="58"/>
  <c r="AC28" i="58"/>
  <c r="AC24" i="58"/>
  <c r="AE24" i="58" s="1"/>
  <c r="V24" i="58" s="1"/>
  <c r="AC15" i="58"/>
  <c r="AC21" i="58"/>
  <c r="AC34" i="58"/>
  <c r="AC11" i="58"/>
  <c r="AE11" i="58" s="1"/>
  <c r="V11" i="58" s="1"/>
  <c r="AC207" i="58"/>
  <c r="AC209" i="58"/>
  <c r="AC198" i="58"/>
  <c r="AC194" i="58"/>
  <c r="AE194" i="58" s="1"/>
  <c r="V194" i="58" s="1"/>
  <c r="AC190" i="58"/>
  <c r="AC186" i="58"/>
  <c r="AC203" i="58"/>
  <c r="AC178" i="58"/>
  <c r="AE178" i="58" s="1"/>
  <c r="V178" i="58" s="1"/>
  <c r="AC170" i="58"/>
  <c r="AC155" i="58"/>
  <c r="AC149" i="58"/>
  <c r="AC141" i="58"/>
  <c r="AE141" i="58" s="1"/>
  <c r="V141" i="58" s="1"/>
  <c r="AC133" i="58"/>
  <c r="AC125" i="58"/>
  <c r="AC121" i="58"/>
  <c r="AC117" i="58"/>
  <c r="AE117" i="58" s="1"/>
  <c r="V117" i="58" s="1"/>
  <c r="AC113" i="58"/>
  <c r="AC109" i="58"/>
  <c r="AC105" i="58"/>
  <c r="AC101" i="58"/>
  <c r="AE101" i="58" s="1"/>
  <c r="V101" i="58" s="1"/>
  <c r="AC97" i="58"/>
  <c r="AC93" i="58"/>
  <c r="AC89" i="58"/>
  <c r="AC85" i="58"/>
  <c r="AE85" i="58" s="1"/>
  <c r="V85" i="58" s="1"/>
  <c r="AC81" i="58"/>
  <c r="AC77" i="58"/>
  <c r="AC73" i="58"/>
  <c r="AC69" i="58"/>
  <c r="AE69" i="58" s="1"/>
  <c r="V69" i="58" s="1"/>
  <c r="AC65" i="58"/>
  <c r="AC61" i="58"/>
  <c r="AC57" i="58"/>
  <c r="AC53" i="58"/>
  <c r="AE53" i="58" s="1"/>
  <c r="V53" i="58" s="1"/>
  <c r="AC49" i="58"/>
  <c r="AC45" i="58"/>
  <c r="AC41" i="58"/>
  <c r="AC37" i="58"/>
  <c r="AE37" i="58" s="1"/>
  <c r="V37" i="58" s="1"/>
  <c r="AC104" i="58"/>
  <c r="AC100" i="58"/>
  <c r="AC96" i="58"/>
  <c r="AC92" i="58"/>
  <c r="AE92" i="58" s="1"/>
  <c r="V92" i="58" s="1"/>
  <c r="AC88" i="58"/>
  <c r="AC84" i="58"/>
  <c r="AC80" i="58"/>
  <c r="AC76" i="58"/>
  <c r="AE76" i="58" s="1"/>
  <c r="V76" i="58" s="1"/>
  <c r="AC72" i="58"/>
  <c r="AC68" i="58"/>
  <c r="AC64" i="58"/>
  <c r="AC60" i="58"/>
  <c r="AE60" i="58" s="1"/>
  <c r="V60" i="58" s="1"/>
  <c r="AC56" i="58"/>
  <c r="AC52" i="58"/>
  <c r="AC48" i="58"/>
  <c r="AC44" i="58"/>
  <c r="AE44" i="58" s="1"/>
  <c r="V44" i="58" s="1"/>
  <c r="AC40" i="58"/>
  <c r="AC36" i="58"/>
  <c r="AC12" i="58"/>
  <c r="AC31" i="58"/>
  <c r="AE31" i="58" s="1"/>
  <c r="V31" i="58" s="1"/>
  <c r="AC27" i="58"/>
  <c r="AC23" i="58"/>
  <c r="AC14" i="58"/>
  <c r="AT92" i="58"/>
  <c r="BA92" i="58"/>
  <c r="AW92" i="58"/>
  <c r="AT44" i="58"/>
  <c r="BA44" i="58"/>
  <c r="AW44" i="58"/>
  <c r="AM100" i="32"/>
  <c r="AM171" i="32"/>
  <c r="AM202" i="32"/>
  <c r="AM169" i="33"/>
  <c r="AM123" i="36"/>
  <c r="AM182" i="36"/>
  <c r="AM13" i="37"/>
  <c r="AC63" i="39"/>
  <c r="AE63" i="39" s="1"/>
  <c r="V63" i="39" s="1"/>
  <c r="AC167" i="39"/>
  <c r="AC120" i="39"/>
  <c r="AC85" i="39"/>
  <c r="AE85" i="39" s="1"/>
  <c r="V85" i="39" s="1"/>
  <c r="Y85" i="39" s="1"/>
  <c r="AC160" i="39"/>
  <c r="AE160" i="39" s="1"/>
  <c r="V160" i="39" s="1"/>
  <c r="AC207" i="39"/>
  <c r="AC89" i="39"/>
  <c r="AE89" i="39" s="1"/>
  <c r="V89" i="39" s="1"/>
  <c r="AC195" i="39"/>
  <c r="AC199" i="39"/>
  <c r="AE199" i="39" s="1"/>
  <c r="V199" i="39" s="1"/>
  <c r="AC187" i="39"/>
  <c r="AC33" i="39"/>
  <c r="AE33" i="39" s="1"/>
  <c r="V33" i="39" s="1"/>
  <c r="AU33" i="39" s="1"/>
  <c r="AC44" i="39"/>
  <c r="AC80" i="39"/>
  <c r="AE80" i="39" s="1"/>
  <c r="V80" i="39" s="1"/>
  <c r="Z80" i="39" s="1"/>
  <c r="AC135" i="39"/>
  <c r="AC146" i="39"/>
  <c r="AE146" i="39" s="1"/>
  <c r="V146" i="39" s="1"/>
  <c r="AC170" i="39"/>
  <c r="AC57" i="39"/>
  <c r="AE57" i="39" s="1"/>
  <c r="V57" i="39" s="1"/>
  <c r="AC45" i="39"/>
  <c r="AC140" i="39"/>
  <c r="AC188" i="39"/>
  <c r="AC197" i="39"/>
  <c r="AE197" i="39" s="1"/>
  <c r="V197" i="39" s="1"/>
  <c r="AP197" i="39" s="1"/>
  <c r="AC30" i="39"/>
  <c r="AC46" i="39"/>
  <c r="AC93" i="39"/>
  <c r="AC102" i="39"/>
  <c r="AC164" i="39"/>
  <c r="AC206" i="39"/>
  <c r="AE206" i="39" s="1"/>
  <c r="V206" i="39" s="1"/>
  <c r="AC21" i="39"/>
  <c r="AC101" i="39"/>
  <c r="AE101" i="39" s="1"/>
  <c r="V101" i="39" s="1"/>
  <c r="AC152" i="39"/>
  <c r="AC69" i="39"/>
  <c r="AC208" i="39"/>
  <c r="AC163" i="39"/>
  <c r="AC139" i="39"/>
  <c r="AC113" i="39"/>
  <c r="AE113" i="39" s="1"/>
  <c r="V113" i="39" s="1"/>
  <c r="AC116" i="39"/>
  <c r="AC47" i="39"/>
  <c r="AC15" i="49"/>
  <c r="AC42" i="50"/>
  <c r="AC176" i="46"/>
  <c r="AE176" i="46" s="1"/>
  <c r="V176" i="46" s="1"/>
  <c r="AC121" i="42"/>
  <c r="AC165" i="42"/>
  <c r="AE126" i="54"/>
  <c r="V126" i="54" s="1"/>
  <c r="AP126" i="54" s="1"/>
  <c r="AE137" i="54"/>
  <c r="V137" i="54" s="1"/>
  <c r="AE185" i="54"/>
  <c r="V185" i="54" s="1"/>
  <c r="AE190" i="54"/>
  <c r="V190" i="54" s="1"/>
  <c r="AE214" i="54"/>
  <c r="V214" i="54" s="1"/>
  <c r="AP214" i="54" s="1"/>
  <c r="AE204" i="55"/>
  <c r="V204" i="55" s="1"/>
  <c r="AC15" i="57"/>
  <c r="AC28" i="57"/>
  <c r="AC36" i="57"/>
  <c r="AC44" i="57"/>
  <c r="AC53" i="57"/>
  <c r="AC61" i="57"/>
  <c r="AT84" i="58"/>
  <c r="BA84" i="58"/>
  <c r="AW84" i="58"/>
  <c r="AT27" i="58"/>
  <c r="BA27" i="58"/>
  <c r="AW27" i="58"/>
  <c r="AL76" i="58"/>
  <c r="AM76" i="58"/>
  <c r="AL14" i="58"/>
  <c r="AM14" i="58"/>
  <c r="AT17" i="58"/>
  <c r="BA17" i="58"/>
  <c r="AW17" i="58"/>
  <c r="AL17" i="58"/>
  <c r="AM17" i="58"/>
  <c r="AT23" i="58"/>
  <c r="BA23" i="58"/>
  <c r="AW23" i="58"/>
  <c r="AL36" i="58"/>
  <c r="AM36" i="58"/>
  <c r="AL31" i="58"/>
  <c r="AM31" i="58"/>
  <c r="AZ216" i="58"/>
  <c r="AW216" i="57"/>
  <c r="T3" i="57" s="1"/>
  <c r="AT216" i="57"/>
  <c r="T5" i="57" s="1"/>
  <c r="BA216" i="57"/>
  <c r="T4" i="57" s="1"/>
  <c r="AM216" i="57"/>
  <c r="AC213" i="34"/>
  <c r="AC181" i="34"/>
  <c r="AC145" i="34"/>
  <c r="AC122" i="34"/>
  <c r="AC92" i="43"/>
  <c r="AE92" i="43" s="1"/>
  <c r="V92" i="43" s="1"/>
  <c r="AC46" i="43"/>
  <c r="AE46" i="43" s="1"/>
  <c r="V46" i="43" s="1"/>
  <c r="AC167" i="43"/>
  <c r="AC52" i="43"/>
  <c r="AE52" i="43" s="1"/>
  <c r="V52" i="43" s="1"/>
  <c r="AC11" i="43"/>
  <c r="AE11" i="43" s="1"/>
  <c r="V11" i="43" s="1"/>
  <c r="AP11" i="43" s="1"/>
  <c r="AC194" i="43"/>
  <c r="AE194" i="43" s="1"/>
  <c r="V194" i="43" s="1"/>
  <c r="AC145" i="43"/>
  <c r="AC18" i="43"/>
  <c r="AE18" i="43" s="1"/>
  <c r="V18" i="43" s="1"/>
  <c r="AC87" i="43"/>
  <c r="AC213" i="43"/>
  <c r="AC201" i="43"/>
  <c r="AC153" i="43"/>
  <c r="AE153" i="43" s="1"/>
  <c r="V153" i="43" s="1"/>
  <c r="Z153" i="43" s="1"/>
  <c r="BA58" i="45"/>
  <c r="AM79" i="46"/>
  <c r="AE183" i="48"/>
  <c r="V183" i="48" s="1"/>
  <c r="AE143" i="48"/>
  <c r="V143" i="48" s="1"/>
  <c r="Z143" i="48" s="1"/>
  <c r="AE122" i="48"/>
  <c r="V122" i="48" s="1"/>
  <c r="AE93" i="48"/>
  <c r="V93" i="48" s="1"/>
  <c r="AE86" i="48"/>
  <c r="V86" i="48" s="1"/>
  <c r="AU86" i="48" s="1"/>
  <c r="AE29" i="48"/>
  <c r="V29" i="48" s="1"/>
  <c r="AE48" i="48"/>
  <c r="V48" i="48" s="1"/>
  <c r="AE200" i="48"/>
  <c r="V200" i="48" s="1"/>
  <c r="AE177" i="48"/>
  <c r="V177" i="48" s="1"/>
  <c r="AP177" i="48" s="1"/>
  <c r="AE149" i="48"/>
  <c r="V149" i="48" s="1"/>
  <c r="AE129" i="48"/>
  <c r="V129" i="48" s="1"/>
  <c r="AE28" i="48"/>
  <c r="V28" i="48" s="1"/>
  <c r="AC11" i="42"/>
  <c r="AC59" i="50"/>
  <c r="AC52" i="50"/>
  <c r="AC55" i="42"/>
  <c r="AC147" i="42"/>
  <c r="AC57" i="42"/>
  <c r="AM109" i="49"/>
  <c r="AC196" i="42"/>
  <c r="AC163" i="42"/>
  <c r="AC130" i="42"/>
  <c r="AM190" i="49"/>
  <c r="AM211" i="52"/>
  <c r="AM187" i="52"/>
  <c r="AM137" i="52"/>
  <c r="AC162" i="53"/>
  <c r="AC99" i="53"/>
  <c r="AC31" i="53"/>
  <c r="AC36" i="53"/>
  <c r="AC65" i="53"/>
  <c r="AC66" i="53"/>
  <c r="AC77" i="53"/>
  <c r="AC93" i="53"/>
  <c r="AC102" i="53"/>
  <c r="AC118" i="53"/>
  <c r="AC109" i="53"/>
  <c r="AC125" i="53"/>
  <c r="AC141" i="53"/>
  <c r="AC159" i="53"/>
  <c r="AC194" i="53"/>
  <c r="AC209" i="53"/>
  <c r="AC46" i="53"/>
  <c r="AC76" i="53"/>
  <c r="AC25" i="53"/>
  <c r="AC41" i="53"/>
  <c r="AC57" i="53"/>
  <c r="AC75" i="53"/>
  <c r="AC103" i="53"/>
  <c r="AC138" i="53"/>
  <c r="AC175" i="53"/>
  <c r="AC188" i="53"/>
  <c r="AC168" i="53"/>
  <c r="AC197" i="53"/>
  <c r="AC214" i="53"/>
  <c r="AC48" i="53"/>
  <c r="AC69" i="53"/>
  <c r="AD11" i="53"/>
  <c r="AE86" i="53" s="1"/>
  <c r="V86" i="53" s="1"/>
  <c r="Y86" i="53" s="1"/>
  <c r="AC12" i="53"/>
  <c r="AC87" i="53"/>
  <c r="AC100" i="53"/>
  <c r="AC116" i="53"/>
  <c r="AE116" i="53" s="1"/>
  <c r="V116" i="53" s="1"/>
  <c r="AC107" i="53"/>
  <c r="AC123" i="53"/>
  <c r="AC135" i="53"/>
  <c r="AC155" i="53"/>
  <c r="AE155" i="53" s="1"/>
  <c r="V155" i="53" s="1"/>
  <c r="AC182" i="53"/>
  <c r="AC206" i="53"/>
  <c r="AC166" i="53"/>
  <c r="AC35" i="53"/>
  <c r="AE35" i="53" s="1"/>
  <c r="V35" i="53" s="1"/>
  <c r="AC183" i="53"/>
  <c r="AC101" i="53"/>
  <c r="AC23" i="53"/>
  <c r="AC191" i="53"/>
  <c r="AE191" i="53" s="1"/>
  <c r="V191" i="53" s="1"/>
  <c r="W191" i="53" s="1"/>
  <c r="AC42" i="53"/>
  <c r="AC27" i="53"/>
  <c r="AE174" i="54"/>
  <c r="V174" i="54" s="1"/>
  <c r="AE74" i="54"/>
  <c r="V74" i="54" s="1"/>
  <c r="AE90" i="54"/>
  <c r="V90" i="54" s="1"/>
  <c r="Y90" i="54" s="1"/>
  <c r="AE31" i="54"/>
  <c r="V31" i="54" s="1"/>
  <c r="AE20" i="54"/>
  <c r="V20" i="54" s="1"/>
  <c r="AE206" i="54"/>
  <c r="V206" i="54" s="1"/>
  <c r="AE53" i="54"/>
  <c r="V53" i="54" s="1"/>
  <c r="AP53" i="54" s="1"/>
  <c r="AE69" i="54"/>
  <c r="V69" i="54" s="1"/>
  <c r="AE149" i="54"/>
  <c r="V149" i="54" s="1"/>
  <c r="AE97" i="54"/>
  <c r="V97" i="54" s="1"/>
  <c r="AE113" i="54"/>
  <c r="V113" i="54" s="1"/>
  <c r="AP113" i="54" s="1"/>
  <c r="AE138" i="54"/>
  <c r="V138" i="54" s="1"/>
  <c r="AE158" i="54"/>
  <c r="V158" i="54" s="1"/>
  <c r="AC182" i="55"/>
  <c r="AE182" i="55" s="1"/>
  <c r="V182" i="55" s="1"/>
  <c r="AC209" i="55"/>
  <c r="AE209" i="55" s="1"/>
  <c r="V209" i="55" s="1"/>
  <c r="AC22" i="55"/>
  <c r="AC84" i="55"/>
  <c r="AE84" i="55" s="1"/>
  <c r="V84" i="55" s="1"/>
  <c r="AC125" i="55"/>
  <c r="AE125" i="55" s="1"/>
  <c r="V125" i="55" s="1"/>
  <c r="AC131" i="55"/>
  <c r="AE131" i="55" s="1"/>
  <c r="V131" i="55" s="1"/>
  <c r="AC151" i="55"/>
  <c r="AC175" i="55"/>
  <c r="AE175" i="55" s="1"/>
  <c r="V175" i="55" s="1"/>
  <c r="AC33" i="55"/>
  <c r="AE33" i="55" s="1"/>
  <c r="V33" i="55" s="1"/>
  <c r="AC44" i="55"/>
  <c r="AE44" i="55" s="1"/>
  <c r="V44" i="55" s="1"/>
  <c r="AC64" i="55"/>
  <c r="AC94" i="55"/>
  <c r="AE94" i="55" s="1"/>
  <c r="V94" i="55" s="1"/>
  <c r="AC154" i="55"/>
  <c r="AE154" i="55" s="1"/>
  <c r="V154" i="55" s="1"/>
  <c r="AC166" i="55"/>
  <c r="AE166" i="55" s="1"/>
  <c r="V166" i="55" s="1"/>
  <c r="AC192" i="55"/>
  <c r="AL128" i="52"/>
  <c r="AM128" i="52"/>
  <c r="AC12" i="57"/>
  <c r="AC21" i="57"/>
  <c r="AC16" i="57"/>
  <c r="AC11" i="57"/>
  <c r="AC18" i="57"/>
  <c r="AC59" i="57"/>
  <c r="AD11" i="57"/>
  <c r="AE34" i="57" s="1"/>
  <c r="V34" i="57" s="1"/>
  <c r="AC17" i="57"/>
  <c r="AC54" i="57"/>
  <c r="AC58" i="57"/>
  <c r="AC62" i="57"/>
  <c r="AE62" i="57" s="1"/>
  <c r="V62" i="57" s="1"/>
  <c r="AC66" i="57"/>
  <c r="AC70" i="57"/>
  <c r="AC74" i="57"/>
  <c r="AC78" i="57"/>
  <c r="AE78" i="57" s="1"/>
  <c r="V78" i="57" s="1"/>
  <c r="AC82" i="57"/>
  <c r="AC86" i="57"/>
  <c r="AC90" i="57"/>
  <c r="AC94" i="57"/>
  <c r="AE94" i="57" s="1"/>
  <c r="V94" i="57" s="1"/>
  <c r="AC98" i="57"/>
  <c r="AC140" i="57"/>
  <c r="AC104" i="57"/>
  <c r="AC112" i="57"/>
  <c r="AE112" i="57" s="1"/>
  <c r="V112" i="57" s="1"/>
  <c r="AC120" i="57"/>
  <c r="AC135" i="57"/>
  <c r="AC67" i="57"/>
  <c r="AC71" i="57"/>
  <c r="AE71" i="57" s="1"/>
  <c r="V71" i="57" s="1"/>
  <c r="AC75" i="57"/>
  <c r="AC79" i="57"/>
  <c r="AC83" i="57"/>
  <c r="AC87" i="57"/>
  <c r="AE87" i="57" s="1"/>
  <c r="V87" i="57" s="1"/>
  <c r="AC91" i="57"/>
  <c r="AC95" i="57"/>
  <c r="AC99" i="57"/>
  <c r="AC138" i="57"/>
  <c r="AE138" i="57" s="1"/>
  <c r="V138" i="57" s="1"/>
  <c r="AC158" i="57"/>
  <c r="AC103" i="57"/>
  <c r="AC107" i="57"/>
  <c r="AC111" i="57"/>
  <c r="AE111" i="57" s="1"/>
  <c r="V111" i="57" s="1"/>
  <c r="AC115" i="57"/>
  <c r="AC119" i="57"/>
  <c r="AC132" i="57"/>
  <c r="AC160" i="57"/>
  <c r="AE160" i="57" s="1"/>
  <c r="V160" i="57" s="1"/>
  <c r="AC139" i="57"/>
  <c r="AC143" i="57"/>
  <c r="AC151" i="57"/>
  <c r="AC145" i="57"/>
  <c r="AE145" i="57" s="1"/>
  <c r="V145" i="57" s="1"/>
  <c r="AC153" i="57"/>
  <c r="AC159" i="57"/>
  <c r="AC163" i="57"/>
  <c r="AC176" i="57"/>
  <c r="AE176" i="57" s="1"/>
  <c r="V176" i="57" s="1"/>
  <c r="AC180" i="57"/>
  <c r="AC192" i="57"/>
  <c r="AC193" i="57"/>
  <c r="AC197" i="57"/>
  <c r="AE197" i="57" s="1"/>
  <c r="V197" i="57" s="1"/>
  <c r="AC201" i="57"/>
  <c r="AC205" i="57"/>
  <c r="AC210" i="57"/>
  <c r="AC202" i="57"/>
  <c r="AE202" i="57" s="1"/>
  <c r="V202" i="57" s="1"/>
  <c r="AC206" i="57"/>
  <c r="AC212" i="57"/>
  <c r="AW34" i="34"/>
  <c r="AW139" i="37"/>
  <c r="AC205" i="43"/>
  <c r="AE205" i="43" s="1"/>
  <c r="V205" i="43" s="1"/>
  <c r="AP205" i="43" s="1"/>
  <c r="AC82" i="43"/>
  <c r="AE82" i="43" s="1"/>
  <c r="V82" i="43" s="1"/>
  <c r="AC26" i="43"/>
  <c r="AC97" i="43"/>
  <c r="AE97" i="43" s="1"/>
  <c r="V97" i="43" s="1"/>
  <c r="AC131" i="43"/>
  <c r="AE131" i="43" s="1"/>
  <c r="V131" i="43" s="1"/>
  <c r="Y131" i="43" s="1"/>
  <c r="AC48" i="43"/>
  <c r="AE48" i="43" s="1"/>
  <c r="V48" i="43" s="1"/>
  <c r="AC95" i="43"/>
  <c r="AC204" i="43"/>
  <c r="AE204" i="43" s="1"/>
  <c r="V204" i="43" s="1"/>
  <c r="AU204" i="43" s="1"/>
  <c r="AC176" i="43"/>
  <c r="AC109" i="43"/>
  <c r="AE109" i="43" s="1"/>
  <c r="V109" i="43" s="1"/>
  <c r="AC77" i="43"/>
  <c r="AC69" i="43"/>
  <c r="AE69" i="43" s="1"/>
  <c r="V69" i="43" s="1"/>
  <c r="Y69" i="43" s="1"/>
  <c r="AC207" i="43"/>
  <c r="AE207" i="43" s="1"/>
  <c r="V207" i="43" s="1"/>
  <c r="AP207" i="43" s="1"/>
  <c r="AC54" i="43"/>
  <c r="AE54" i="43" s="1"/>
  <c r="V54" i="43" s="1"/>
  <c r="AC179" i="43"/>
  <c r="AC208" i="43"/>
  <c r="AE208" i="43" s="1"/>
  <c r="V208" i="43" s="1"/>
  <c r="AC180" i="43"/>
  <c r="AM70" i="46"/>
  <c r="AE203" i="48"/>
  <c r="V203" i="48" s="1"/>
  <c r="AE176" i="48"/>
  <c r="V176" i="48" s="1"/>
  <c r="AE160" i="48"/>
  <c r="V160" i="48" s="1"/>
  <c r="AE151" i="48"/>
  <c r="V151" i="48" s="1"/>
  <c r="Y151" i="48" s="1"/>
  <c r="AE120" i="48"/>
  <c r="V120" i="48" s="1"/>
  <c r="AE98" i="48"/>
  <c r="V98" i="48" s="1"/>
  <c r="AE65" i="48"/>
  <c r="V65" i="48" s="1"/>
  <c r="AE69" i="48"/>
  <c r="V69" i="48" s="1"/>
  <c r="Y69" i="48" s="1"/>
  <c r="AE21" i="48"/>
  <c r="V21" i="48" s="1"/>
  <c r="AE19" i="48"/>
  <c r="V19" i="48" s="1"/>
  <c r="AE188" i="48"/>
  <c r="V188" i="48" s="1"/>
  <c r="AE182" i="48"/>
  <c r="V182" i="48" s="1"/>
  <c r="AP182" i="48" s="1"/>
  <c r="AE142" i="48"/>
  <c r="V142" i="48" s="1"/>
  <c r="AE125" i="48"/>
  <c r="V125" i="48" s="1"/>
  <c r="AE110" i="48"/>
  <c r="V110" i="48" s="1"/>
  <c r="AP110" i="48" s="1"/>
  <c r="AE95" i="48"/>
  <c r="V95" i="48" s="1"/>
  <c r="AE59" i="48"/>
  <c r="V59" i="48" s="1"/>
  <c r="AE43" i="48"/>
  <c r="V43" i="48" s="1"/>
  <c r="AE71" i="48"/>
  <c r="V71" i="48" s="1"/>
  <c r="W71" i="48" s="1"/>
  <c r="AC60" i="50"/>
  <c r="AC57" i="50"/>
  <c r="AC56" i="50"/>
  <c r="AC15" i="50"/>
  <c r="AC32" i="50"/>
  <c r="AC36" i="50"/>
  <c r="AM28" i="48"/>
  <c r="AM168" i="42"/>
  <c r="AM21" i="47"/>
  <c r="AC207" i="52"/>
  <c r="AC165" i="53"/>
  <c r="AC71" i="53"/>
  <c r="AC80" i="53"/>
  <c r="AC44" i="53"/>
  <c r="AC73" i="53"/>
  <c r="AC68" i="53"/>
  <c r="AC81" i="53"/>
  <c r="AC132" i="53"/>
  <c r="AC106" i="53"/>
  <c r="AC122" i="53"/>
  <c r="AC113" i="53"/>
  <c r="AC129" i="53"/>
  <c r="AC145" i="53"/>
  <c r="AC196" i="53"/>
  <c r="AC202" i="53"/>
  <c r="AC15" i="53"/>
  <c r="AC54" i="53"/>
  <c r="AC84" i="53"/>
  <c r="AC29" i="53"/>
  <c r="AC45" i="53"/>
  <c r="AC61" i="53"/>
  <c r="AC97" i="53"/>
  <c r="AC134" i="53"/>
  <c r="AC142" i="53"/>
  <c r="AC179" i="53"/>
  <c r="AC187" i="53"/>
  <c r="AC172" i="53"/>
  <c r="AC213" i="53"/>
  <c r="AC24" i="53"/>
  <c r="AC56" i="53"/>
  <c r="AC78" i="53"/>
  <c r="AC17" i="53"/>
  <c r="AC128" i="53"/>
  <c r="AC91" i="53"/>
  <c r="AC104" i="53"/>
  <c r="AC120" i="53"/>
  <c r="AC111" i="53"/>
  <c r="AC127" i="53"/>
  <c r="AC139" i="53"/>
  <c r="AC148" i="53"/>
  <c r="AC190" i="53"/>
  <c r="AC215" i="53"/>
  <c r="AC200" i="53"/>
  <c r="AC173" i="53"/>
  <c r="AC14" i="53"/>
  <c r="AC170" i="53"/>
  <c r="AC21" i="53"/>
  <c r="AC58" i="53"/>
  <c r="AM20" i="52"/>
  <c r="AC174" i="53"/>
  <c r="AC149" i="53"/>
  <c r="AC207" i="53"/>
  <c r="AC34" i="53"/>
  <c r="AC210" i="53"/>
  <c r="AC188" i="55"/>
  <c r="AC198" i="55"/>
  <c r="AE198" i="55" s="1"/>
  <c r="V198" i="55" s="1"/>
  <c r="AC82" i="55"/>
  <c r="AE82" i="55" s="1"/>
  <c r="V82" i="55" s="1"/>
  <c r="AC136" i="55"/>
  <c r="AE136" i="55" s="1"/>
  <c r="V136" i="55" s="1"/>
  <c r="AC163" i="55"/>
  <c r="AC79" i="55"/>
  <c r="AE79" i="55" s="1"/>
  <c r="V79" i="55" s="1"/>
  <c r="AC21" i="56"/>
  <c r="AC38" i="56"/>
  <c r="T2" i="57"/>
  <c r="BA208" i="51"/>
  <c r="AT208" i="51"/>
  <c r="AC14" i="57"/>
  <c r="AC23" i="57"/>
  <c r="AC27" i="57"/>
  <c r="AC31" i="57"/>
  <c r="AC35" i="57"/>
  <c r="AC39" i="57"/>
  <c r="AC43" i="57"/>
  <c r="AC47" i="57"/>
  <c r="AC51" i="57"/>
  <c r="AC106" i="57"/>
  <c r="AC114" i="57"/>
  <c r="AC125" i="57"/>
  <c r="AC142" i="57"/>
  <c r="AC126" i="57"/>
  <c r="AC162" i="57"/>
  <c r="AC128" i="57"/>
  <c r="AC133" i="57"/>
  <c r="AC172" i="57"/>
  <c r="AC190" i="57"/>
  <c r="AC166" i="57"/>
  <c r="AC167" i="57"/>
  <c r="AC171" i="57"/>
  <c r="AC175" i="57"/>
  <c r="AC179" i="57"/>
  <c r="AC184" i="57"/>
  <c r="AC185" i="57"/>
  <c r="AC189" i="57"/>
  <c r="AC194" i="57"/>
  <c r="AC211" i="57"/>
  <c r="AC213" i="57"/>
  <c r="AE176" i="53"/>
  <c r="V176" i="53" s="1"/>
  <c r="Y176" i="53" s="1"/>
  <c r="AC20" i="57"/>
  <c r="AC55" i="57"/>
  <c r="AC63" i="57"/>
  <c r="AC52" i="57"/>
  <c r="AC56" i="57"/>
  <c r="AC60" i="57"/>
  <c r="AC64" i="57"/>
  <c r="AC68" i="57"/>
  <c r="AC72" i="57"/>
  <c r="AC76" i="57"/>
  <c r="AC80" i="57"/>
  <c r="AC84" i="57"/>
  <c r="AC88" i="57"/>
  <c r="AC92" i="57"/>
  <c r="AC96" i="57"/>
  <c r="AC100" i="57"/>
  <c r="AC108" i="57"/>
  <c r="AC116" i="57"/>
  <c r="AC65" i="57"/>
  <c r="AC69" i="57"/>
  <c r="AC73" i="57"/>
  <c r="AC77" i="57"/>
  <c r="AC81" i="57"/>
  <c r="AC85" i="57"/>
  <c r="AC89" i="57"/>
  <c r="AC93" i="57"/>
  <c r="AC97" i="57"/>
  <c r="AC101" i="57"/>
  <c r="AC127" i="57"/>
  <c r="AC134" i="57"/>
  <c r="AC168" i="57"/>
  <c r="AC105" i="57"/>
  <c r="AC109" i="57"/>
  <c r="AC113" i="57"/>
  <c r="AC117" i="57"/>
  <c r="AC121" i="57"/>
  <c r="AC129" i="57"/>
  <c r="AC122" i="57"/>
  <c r="AC130" i="57"/>
  <c r="AC136" i="57"/>
  <c r="AC148" i="57"/>
  <c r="AC137" i="57"/>
  <c r="AC141" i="57"/>
  <c r="AC154" i="57"/>
  <c r="AC164" i="57"/>
  <c r="AC157" i="57"/>
  <c r="AC161" i="57"/>
  <c r="AC174" i="57"/>
  <c r="AC178" i="57"/>
  <c r="AC182" i="57"/>
  <c r="AC196" i="57"/>
  <c r="AC195" i="57"/>
  <c r="AC199" i="57"/>
  <c r="AC203" i="57"/>
  <c r="AC207" i="57"/>
  <c r="AC200" i="57"/>
  <c r="AC204" i="57"/>
  <c r="AC209" i="57"/>
  <c r="AC214" i="57"/>
  <c r="AM200" i="32"/>
  <c r="AC152" i="43"/>
  <c r="AC66" i="43"/>
  <c r="AC72" i="43"/>
  <c r="AE72" i="43" s="1"/>
  <c r="V72" i="43" s="1"/>
  <c r="AC67" i="43"/>
  <c r="AE67" i="43" s="1"/>
  <c r="V67" i="43" s="1"/>
  <c r="AP67" i="43" s="1"/>
  <c r="AC170" i="43"/>
  <c r="AC147" i="43"/>
  <c r="AE147" i="43" s="1"/>
  <c r="V147" i="43" s="1"/>
  <c r="AC74" i="43"/>
  <c r="AC106" i="43"/>
  <c r="AE106" i="43" s="1"/>
  <c r="V106" i="43" s="1"/>
  <c r="AC107" i="43"/>
  <c r="AC143" i="43"/>
  <c r="AC35" i="43"/>
  <c r="AL92" i="48"/>
  <c r="AC206" i="50"/>
  <c r="AL147" i="46"/>
  <c r="BA25" i="42"/>
  <c r="AC178" i="53"/>
  <c r="AC157" i="53"/>
  <c r="AC47" i="53"/>
  <c r="AC28" i="53"/>
  <c r="AC20" i="53"/>
  <c r="AC90" i="53"/>
  <c r="AC22" i="53"/>
  <c r="AC89" i="53"/>
  <c r="AC98" i="53"/>
  <c r="AC114" i="53"/>
  <c r="AC152" i="53"/>
  <c r="AC121" i="53"/>
  <c r="AC137" i="53"/>
  <c r="AC151" i="53"/>
  <c r="AC185" i="53"/>
  <c r="AC211" i="53"/>
  <c r="AC38" i="53"/>
  <c r="AC13" i="53"/>
  <c r="AC74" i="53"/>
  <c r="AC37" i="53"/>
  <c r="AC53" i="53"/>
  <c r="AC67" i="53"/>
  <c r="AC163" i="53"/>
  <c r="AC154" i="53"/>
  <c r="AC167" i="53"/>
  <c r="AC169" i="53"/>
  <c r="AC164" i="53"/>
  <c r="AC180" i="53"/>
  <c r="AC212" i="53"/>
  <c r="AC40" i="53"/>
  <c r="AC18" i="53"/>
  <c r="AC94" i="53"/>
  <c r="AC72" i="53"/>
  <c r="AC83" i="53"/>
  <c r="AC96" i="53"/>
  <c r="AC112" i="53"/>
  <c r="AC153" i="53"/>
  <c r="AC119" i="53"/>
  <c r="AC131" i="53"/>
  <c r="AC147" i="53"/>
  <c r="AC171" i="53"/>
  <c r="AC199" i="53"/>
  <c r="AC184" i="53"/>
  <c r="AC51" i="53"/>
  <c r="AC192" i="53"/>
  <c r="AC140" i="53"/>
  <c r="AC39" i="53"/>
  <c r="AC50" i="53"/>
  <c r="AC63" i="53"/>
  <c r="AC43" i="53"/>
  <c r="AO216" i="57"/>
  <c r="AZ11" i="57"/>
  <c r="AZ216" i="57" s="1"/>
  <c r="AC13" i="57"/>
  <c r="AC25" i="57"/>
  <c r="AC29" i="57"/>
  <c r="AC33" i="57"/>
  <c r="AC37" i="57"/>
  <c r="AC41" i="57"/>
  <c r="AC45" i="57"/>
  <c r="AC49" i="57"/>
  <c r="AC102" i="57"/>
  <c r="AC110" i="57"/>
  <c r="AC118" i="57"/>
  <c r="AC124" i="57"/>
  <c r="AC156" i="57"/>
  <c r="AC147" i="57"/>
  <c r="AC123" i="57"/>
  <c r="AC131" i="57"/>
  <c r="AC146" i="57"/>
  <c r="AC149" i="57"/>
  <c r="AC155" i="57"/>
  <c r="AC150" i="57"/>
  <c r="AC144" i="57"/>
  <c r="AC152" i="57"/>
  <c r="AC186" i="57"/>
  <c r="AC170" i="57"/>
  <c r="AC165" i="57"/>
  <c r="AC169" i="57"/>
  <c r="AC173" i="57"/>
  <c r="AC177" i="57"/>
  <c r="AC181" i="57"/>
  <c r="AC188" i="57"/>
  <c r="AC183" i="57"/>
  <c r="AC187" i="57"/>
  <c r="AC191" i="57"/>
  <c r="AC198" i="57"/>
  <c r="AC208" i="57"/>
  <c r="AC45" i="56"/>
  <c r="AC61" i="56"/>
  <c r="AC77" i="56"/>
  <c r="AC150" i="56"/>
  <c r="AC35" i="56"/>
  <c r="AC42" i="56"/>
  <c r="AC94" i="56"/>
  <c r="AC99" i="56"/>
  <c r="AC122" i="56"/>
  <c r="AC116" i="56"/>
  <c r="AC152" i="56"/>
  <c r="AC128" i="56"/>
  <c r="AC172" i="56"/>
  <c r="AC26" i="56"/>
  <c r="AC50" i="56"/>
  <c r="AC78" i="56"/>
  <c r="AC16" i="56"/>
  <c r="AC12" i="56"/>
  <c r="AC33" i="56"/>
  <c r="AC49" i="56"/>
  <c r="AC65" i="56"/>
  <c r="AE65" i="56" s="1"/>
  <c r="V65" i="56" s="1"/>
  <c r="AC118" i="56"/>
  <c r="AC158" i="56"/>
  <c r="AC43" i="56"/>
  <c r="AC51" i="56"/>
  <c r="AC59" i="56"/>
  <c r="AC90" i="56"/>
  <c r="AC95" i="56"/>
  <c r="AC115" i="56"/>
  <c r="AC106" i="56"/>
  <c r="AC160" i="56"/>
  <c r="AC111" i="56"/>
  <c r="AC123" i="56"/>
  <c r="AC185" i="56"/>
  <c r="AC29" i="56"/>
  <c r="AC15" i="56"/>
  <c r="AC27" i="56"/>
  <c r="AC70" i="56"/>
  <c r="AC83" i="56"/>
  <c r="AC179" i="56"/>
  <c r="AC19" i="56"/>
  <c r="AC30" i="56"/>
  <c r="AC58" i="56"/>
  <c r="AC18" i="56"/>
  <c r="AC17" i="56"/>
  <c r="AC37" i="56"/>
  <c r="AC53" i="56"/>
  <c r="AC69" i="56"/>
  <c r="AC110" i="56"/>
  <c r="AC67" i="56"/>
  <c r="AC126" i="56"/>
  <c r="AC86" i="56"/>
  <c r="AC91" i="56"/>
  <c r="AC102" i="56"/>
  <c r="AC127" i="56"/>
  <c r="AC107" i="56"/>
  <c r="AC112" i="56"/>
  <c r="AC119" i="56"/>
  <c r="AC131" i="56"/>
  <c r="AM216" i="56"/>
  <c r="AL216" i="56"/>
  <c r="AC13" i="56"/>
  <c r="AC54" i="56"/>
  <c r="AC66" i="56"/>
  <c r="AC20" i="56"/>
  <c r="AE20" i="56" s="1"/>
  <c r="V20" i="56" s="1"/>
  <c r="AC34" i="56"/>
  <c r="AC74" i="56"/>
  <c r="AC11" i="56"/>
  <c r="AC25" i="56"/>
  <c r="AC41" i="56"/>
  <c r="AC57" i="56"/>
  <c r="AC73" i="56"/>
  <c r="AD11" i="56"/>
  <c r="AE46" i="56" s="1"/>
  <c r="V46" i="56" s="1"/>
  <c r="AC134" i="56"/>
  <c r="AC62" i="56"/>
  <c r="AC75" i="56"/>
  <c r="AC82" i="56"/>
  <c r="AE82" i="56" s="1"/>
  <c r="V82" i="56" s="1"/>
  <c r="AC87" i="56"/>
  <c r="AC98" i="56"/>
  <c r="AC103" i="56"/>
  <c r="AC140" i="56"/>
  <c r="AE140" i="56" s="1"/>
  <c r="V140" i="56" s="1"/>
  <c r="AC138" i="56"/>
  <c r="AC133" i="56"/>
  <c r="AC108" i="56"/>
  <c r="AC164" i="56"/>
  <c r="AE164" i="56" s="1"/>
  <c r="V164" i="56" s="1"/>
  <c r="AC180" i="56"/>
  <c r="AC184" i="56"/>
  <c r="AC186" i="56"/>
  <c r="AC190" i="56"/>
  <c r="AC194" i="56"/>
  <c r="AC198" i="56"/>
  <c r="AC209" i="56"/>
  <c r="T2" i="56"/>
  <c r="AE171" i="38"/>
  <c r="V171" i="38" s="1"/>
  <c r="AE178" i="38"/>
  <c r="V178" i="38" s="1"/>
  <c r="AE130" i="38"/>
  <c r="V130" i="38" s="1"/>
  <c r="Y130" i="38" s="1"/>
  <c r="AE114" i="38"/>
  <c r="V114" i="38" s="1"/>
  <c r="AE99" i="38"/>
  <c r="V99" i="38" s="1"/>
  <c r="AE83" i="38"/>
  <c r="V83" i="38" s="1"/>
  <c r="AE96" i="38"/>
  <c r="V96" i="38" s="1"/>
  <c r="AP96" i="38" s="1"/>
  <c r="AE195" i="39"/>
  <c r="V195" i="39" s="1"/>
  <c r="AC58" i="39"/>
  <c r="AE89" i="54"/>
  <c r="V89" i="54" s="1"/>
  <c r="AE105" i="54"/>
  <c r="V105" i="54" s="1"/>
  <c r="Y105" i="54" s="1"/>
  <c r="AE154" i="54"/>
  <c r="V154" i="54" s="1"/>
  <c r="AP154" i="54" s="1"/>
  <c r="AE146" i="54"/>
  <c r="V146" i="54" s="1"/>
  <c r="Z146" i="54" s="1"/>
  <c r="AE159" i="54"/>
  <c r="V159" i="54" s="1"/>
  <c r="AE175" i="54"/>
  <c r="V175" i="54" s="1"/>
  <c r="AP175" i="54" s="1"/>
  <c r="AE184" i="54"/>
  <c r="V184" i="54" s="1"/>
  <c r="AE213" i="54"/>
  <c r="V213" i="54" s="1"/>
  <c r="Z213" i="54" s="1"/>
  <c r="AE34" i="55"/>
  <c r="V34" i="55" s="1"/>
  <c r="AE28" i="55"/>
  <c r="V28" i="55" s="1"/>
  <c r="Y28" i="55" s="1"/>
  <c r="AE80" i="55"/>
  <c r="V80" i="55" s="1"/>
  <c r="AU80" i="55" s="1"/>
  <c r="AE145" i="55"/>
  <c r="V145" i="55" s="1"/>
  <c r="AC161" i="55"/>
  <c r="AE161" i="55" s="1"/>
  <c r="V161" i="55" s="1"/>
  <c r="AU161" i="55" s="1"/>
  <c r="AC181" i="55"/>
  <c r="AE181" i="55" s="1"/>
  <c r="V181" i="55" s="1"/>
  <c r="AC195" i="55"/>
  <c r="AE195" i="55" s="1"/>
  <c r="V195" i="55" s="1"/>
  <c r="Y195" i="55" s="1"/>
  <c r="AC214" i="55"/>
  <c r="AE214" i="55" s="1"/>
  <c r="V214" i="55" s="1"/>
  <c r="AC17" i="55"/>
  <c r="AE17" i="55" s="1"/>
  <c r="V17" i="55" s="1"/>
  <c r="AC39" i="55"/>
  <c r="AE39" i="55" s="1"/>
  <c r="V39" i="55" s="1"/>
  <c r="AC42" i="55"/>
  <c r="AE42" i="55" s="1"/>
  <c r="V42" i="55" s="1"/>
  <c r="AC62" i="55"/>
  <c r="AE62" i="55" s="1"/>
  <c r="V62" i="55" s="1"/>
  <c r="AC90" i="55"/>
  <c r="AE90" i="55" s="1"/>
  <c r="V90" i="55" s="1"/>
  <c r="AC108" i="55"/>
  <c r="AE108" i="55" s="1"/>
  <c r="V108" i="55" s="1"/>
  <c r="AC124" i="55"/>
  <c r="AE124" i="55" s="1"/>
  <c r="V124" i="55" s="1"/>
  <c r="AC138" i="55"/>
  <c r="AE138" i="55" s="1"/>
  <c r="V138" i="55" s="1"/>
  <c r="AC172" i="55"/>
  <c r="AE172" i="55" s="1"/>
  <c r="V172" i="55" s="1"/>
  <c r="AC186" i="55"/>
  <c r="AE186" i="55" s="1"/>
  <c r="V186" i="55" s="1"/>
  <c r="AC212" i="55"/>
  <c r="AE212" i="55" s="1"/>
  <c r="V212" i="55" s="1"/>
  <c r="AC23" i="55"/>
  <c r="AE23" i="55" s="1"/>
  <c r="V23" i="55" s="1"/>
  <c r="AC26" i="55"/>
  <c r="AE26" i="55" s="1"/>
  <c r="V26" i="55" s="1"/>
  <c r="AC76" i="55"/>
  <c r="AE76" i="55" s="1"/>
  <c r="V76" i="55" s="1"/>
  <c r="AC89" i="55"/>
  <c r="AC103" i="55"/>
  <c r="AC123" i="55"/>
  <c r="AE123" i="55" s="1"/>
  <c r="V123" i="55" s="1"/>
  <c r="AC148" i="55"/>
  <c r="AE148" i="55" s="1"/>
  <c r="V148" i="55" s="1"/>
  <c r="AC155" i="55"/>
  <c r="AE155" i="55" s="1"/>
  <c r="V155" i="55" s="1"/>
  <c r="AC174" i="55"/>
  <c r="AC203" i="55"/>
  <c r="AE203" i="55" s="1"/>
  <c r="V203" i="55" s="1"/>
  <c r="AC61" i="55"/>
  <c r="AE61" i="55" s="1"/>
  <c r="V61" i="55" s="1"/>
  <c r="AC36" i="55"/>
  <c r="AC56" i="55"/>
  <c r="AC78" i="55"/>
  <c r="AE78" i="55" s="1"/>
  <c r="V78" i="55" s="1"/>
  <c r="AC102" i="55"/>
  <c r="AE102" i="55" s="1"/>
  <c r="V102" i="55" s="1"/>
  <c r="AC118" i="55"/>
  <c r="AE118" i="55" s="1"/>
  <c r="V118" i="55" s="1"/>
  <c r="AC132" i="55"/>
  <c r="AE132" i="55" s="1"/>
  <c r="V132" i="55" s="1"/>
  <c r="AC162" i="55"/>
  <c r="AE162" i="55" s="1"/>
  <c r="V162" i="55" s="1"/>
  <c r="AC189" i="55"/>
  <c r="AC201" i="55"/>
  <c r="AE201" i="55" s="1"/>
  <c r="V201" i="55" s="1"/>
  <c r="AC119" i="55"/>
  <c r="AE119" i="55" s="1"/>
  <c r="V119" i="55" s="1"/>
  <c r="AC147" i="55"/>
  <c r="AE147" i="55" s="1"/>
  <c r="V147" i="55" s="1"/>
  <c r="AC143" i="55"/>
  <c r="AE143" i="55" s="1"/>
  <c r="V143" i="55" s="1"/>
  <c r="AC40" i="55"/>
  <c r="AE40" i="55" s="1"/>
  <c r="V40" i="55" s="1"/>
  <c r="AC179" i="55"/>
  <c r="AE179" i="55" s="1"/>
  <c r="V179" i="55" s="1"/>
  <c r="AC68" i="55"/>
  <c r="AE68" i="55" s="1"/>
  <c r="V68" i="55" s="1"/>
  <c r="AC27" i="55"/>
  <c r="AE27" i="55" s="1"/>
  <c r="V27" i="55" s="1"/>
  <c r="AC66" i="55"/>
  <c r="AE66" i="55" s="1"/>
  <c r="V66" i="55" s="1"/>
  <c r="AC128" i="55"/>
  <c r="AE128" i="55" s="1"/>
  <c r="V128" i="55" s="1"/>
  <c r="AC176" i="55"/>
  <c r="AE176" i="55" s="1"/>
  <c r="V176" i="55" s="1"/>
  <c r="AC81" i="55"/>
  <c r="AE81" i="55" s="1"/>
  <c r="V81" i="55" s="1"/>
  <c r="AC91" i="55"/>
  <c r="AE91" i="55" s="1"/>
  <c r="V91" i="55" s="1"/>
  <c r="AP91" i="55" s="1"/>
  <c r="AC46" i="55"/>
  <c r="AE46" i="55" s="1"/>
  <c r="V46" i="55" s="1"/>
  <c r="AC57" i="55"/>
  <c r="AE57" i="55" s="1"/>
  <c r="V57" i="55" s="1"/>
  <c r="AC185" i="55"/>
  <c r="AE185" i="55" s="1"/>
  <c r="V185" i="55" s="1"/>
  <c r="AC69" i="55"/>
  <c r="AE69" i="55" s="1"/>
  <c r="V69" i="55" s="1"/>
  <c r="AC200" i="55"/>
  <c r="AE200" i="55" s="1"/>
  <c r="V200" i="55" s="1"/>
  <c r="AC117" i="55"/>
  <c r="AE117" i="55" s="1"/>
  <c r="V117" i="55" s="1"/>
  <c r="W117" i="55" s="1"/>
  <c r="AC178" i="55"/>
  <c r="AE178" i="55" s="1"/>
  <c r="V178" i="55" s="1"/>
  <c r="AC210" i="55"/>
  <c r="AE210" i="55" s="1"/>
  <c r="V210" i="55" s="1"/>
  <c r="Y210" i="55" s="1"/>
  <c r="AC14" i="55"/>
  <c r="AE14" i="55" s="1"/>
  <c r="V14" i="55" s="1"/>
  <c r="AC98" i="55"/>
  <c r="AE98" i="55" s="1"/>
  <c r="V98" i="55" s="1"/>
  <c r="AC152" i="55"/>
  <c r="AE152" i="55" s="1"/>
  <c r="V152" i="55" s="1"/>
  <c r="AC213" i="55"/>
  <c r="AE213" i="55" s="1"/>
  <c r="V213" i="55" s="1"/>
  <c r="AC72" i="55"/>
  <c r="AE72" i="55" s="1"/>
  <c r="V72" i="55" s="1"/>
  <c r="AC49" i="55"/>
  <c r="AE49" i="55" s="1"/>
  <c r="V49" i="55" s="1"/>
  <c r="AC77" i="55"/>
  <c r="AE77" i="55" s="1"/>
  <c r="V77" i="55" s="1"/>
  <c r="AC197" i="55"/>
  <c r="AE197" i="55" s="1"/>
  <c r="V197" i="55" s="1"/>
  <c r="AC100" i="55"/>
  <c r="AE100" i="55" s="1"/>
  <c r="V100" i="55" s="1"/>
  <c r="AC15" i="55"/>
  <c r="AE15" i="55" s="1"/>
  <c r="V15" i="55" s="1"/>
  <c r="Z15" i="55" s="1"/>
  <c r="AC23" i="56"/>
  <c r="AC31" i="56"/>
  <c r="AC39" i="56"/>
  <c r="AC47" i="56"/>
  <c r="AC55" i="56"/>
  <c r="AC63" i="56"/>
  <c r="AC71" i="56"/>
  <c r="AC79" i="56"/>
  <c r="AC14" i="56"/>
  <c r="AC22" i="56"/>
  <c r="AC142" i="56"/>
  <c r="AC24" i="56"/>
  <c r="AC28" i="56"/>
  <c r="AC32" i="56"/>
  <c r="AC36" i="56"/>
  <c r="AC40" i="56"/>
  <c r="AC44" i="56"/>
  <c r="AC48" i="56"/>
  <c r="AC52" i="56"/>
  <c r="AC56" i="56"/>
  <c r="AC60" i="56"/>
  <c r="AC64" i="56"/>
  <c r="AC68" i="56"/>
  <c r="AC72" i="56"/>
  <c r="AC76" i="56"/>
  <c r="AC80" i="56"/>
  <c r="AC84" i="56"/>
  <c r="AC88" i="56"/>
  <c r="AC92" i="56"/>
  <c r="AC96" i="56"/>
  <c r="AC100" i="56"/>
  <c r="AC104" i="56"/>
  <c r="AC120" i="56"/>
  <c r="AC148" i="56"/>
  <c r="AC146" i="56"/>
  <c r="AC136" i="56"/>
  <c r="AC105" i="56"/>
  <c r="AC109" i="56"/>
  <c r="AC113" i="56"/>
  <c r="AC117" i="56"/>
  <c r="AC121" i="56"/>
  <c r="AC125" i="56"/>
  <c r="AC129" i="56"/>
  <c r="AC183" i="56"/>
  <c r="AC135" i="56"/>
  <c r="AC139" i="56"/>
  <c r="AC143" i="56"/>
  <c r="AC147" i="56"/>
  <c r="AC151" i="56"/>
  <c r="AC155" i="56"/>
  <c r="AC159" i="56"/>
  <c r="AC166" i="56"/>
  <c r="AC174" i="56"/>
  <c r="AC203" i="56"/>
  <c r="AC163" i="56"/>
  <c r="AC167" i="56"/>
  <c r="AC171" i="56"/>
  <c r="AC175" i="56"/>
  <c r="AC201" i="56"/>
  <c r="AC199" i="56"/>
  <c r="AC197" i="56"/>
  <c r="AC195" i="56"/>
  <c r="AC202" i="56"/>
  <c r="AC206" i="56"/>
  <c r="AC208" i="56"/>
  <c r="AC212" i="56"/>
  <c r="AW216" i="56"/>
  <c r="T3" i="56" s="1"/>
  <c r="AC85" i="49"/>
  <c r="AE20" i="55"/>
  <c r="V20" i="55" s="1"/>
  <c r="AP20" i="55" s="1"/>
  <c r="AQ20" i="55" s="1"/>
  <c r="AE32" i="55"/>
  <c r="V32" i="55" s="1"/>
  <c r="AE88" i="55"/>
  <c r="V88" i="55" s="1"/>
  <c r="AU88" i="55" s="1"/>
  <c r="AE129" i="55"/>
  <c r="V129" i="55" s="1"/>
  <c r="W129" i="55" s="1"/>
  <c r="AE133" i="55"/>
  <c r="V133" i="55" s="1"/>
  <c r="AE149" i="55"/>
  <c r="V149" i="55" s="1"/>
  <c r="Y149" i="55" s="1"/>
  <c r="AE165" i="55"/>
  <c r="V165" i="55" s="1"/>
  <c r="AE173" i="55"/>
  <c r="V173" i="55" s="1"/>
  <c r="W173" i="55" s="1"/>
  <c r="AE207" i="55"/>
  <c r="V207" i="55" s="1"/>
  <c r="AE13" i="55"/>
  <c r="V13" i="55" s="1"/>
  <c r="W13" i="55" s="1"/>
  <c r="AC156" i="56"/>
  <c r="AC114" i="56"/>
  <c r="AC130" i="56"/>
  <c r="AC154" i="56"/>
  <c r="AC81" i="56"/>
  <c r="AC85" i="56"/>
  <c r="AC89" i="56"/>
  <c r="AC93" i="56"/>
  <c r="AC97" i="56"/>
  <c r="AC101" i="56"/>
  <c r="AC124" i="56"/>
  <c r="AC144" i="56"/>
  <c r="AC132" i="56"/>
  <c r="AC161" i="56"/>
  <c r="AC168" i="56"/>
  <c r="AC176" i="56"/>
  <c r="AC178" i="56"/>
  <c r="AC182" i="56"/>
  <c r="AC205" i="56"/>
  <c r="AC188" i="56"/>
  <c r="AC192" i="56"/>
  <c r="AC196" i="56"/>
  <c r="AC200" i="56"/>
  <c r="AC213" i="56"/>
  <c r="AC211" i="56"/>
  <c r="BA216" i="56"/>
  <c r="T4" i="56" s="1"/>
  <c r="AE67" i="38"/>
  <c r="V67" i="38" s="1"/>
  <c r="AE51" i="38"/>
  <c r="V51" i="38" s="1"/>
  <c r="AE66" i="38"/>
  <c r="V66" i="38" s="1"/>
  <c r="AC82" i="39"/>
  <c r="AE82" i="39" s="1"/>
  <c r="V82" i="39" s="1"/>
  <c r="Z82" i="39" s="1"/>
  <c r="AC76" i="39"/>
  <c r="AC19" i="50"/>
  <c r="AC48" i="50"/>
  <c r="AE167" i="54"/>
  <c r="V167" i="54" s="1"/>
  <c r="AE187" i="54"/>
  <c r="V187" i="54" s="1"/>
  <c r="AP187" i="54" s="1"/>
  <c r="AE203" i="54"/>
  <c r="V203" i="54" s="1"/>
  <c r="AP203" i="54" s="1"/>
  <c r="AE25" i="55"/>
  <c r="V25" i="55" s="1"/>
  <c r="AE12" i="55"/>
  <c r="V12" i="55" s="1"/>
  <c r="AP12" i="55" s="1"/>
  <c r="AE71" i="55"/>
  <c r="V71" i="55" s="1"/>
  <c r="AU71" i="55" s="1"/>
  <c r="AE87" i="55"/>
  <c r="V87" i="55" s="1"/>
  <c r="Z87" i="55" s="1"/>
  <c r="AE109" i="55"/>
  <c r="V109" i="55" s="1"/>
  <c r="AE137" i="55"/>
  <c r="V137" i="55" s="1"/>
  <c r="Z137" i="55" s="1"/>
  <c r="AE170" i="55"/>
  <c r="V170" i="55" s="1"/>
  <c r="AP170" i="55" s="1"/>
  <c r="AC137" i="56"/>
  <c r="AC141" i="56"/>
  <c r="AC145" i="56"/>
  <c r="AC149" i="56"/>
  <c r="AC153" i="56"/>
  <c r="AC157" i="56"/>
  <c r="AC162" i="56"/>
  <c r="AC170" i="56"/>
  <c r="AC181" i="56"/>
  <c r="AC193" i="56"/>
  <c r="AC165" i="56"/>
  <c r="AC169" i="56"/>
  <c r="AC173" i="56"/>
  <c r="AC177" i="56"/>
  <c r="AC191" i="56"/>
  <c r="AC189" i="56"/>
  <c r="AC187" i="56"/>
  <c r="AC207" i="56"/>
  <c r="AC204" i="56"/>
  <c r="AC215" i="56"/>
  <c r="AC210" i="56"/>
  <c r="AO216" i="56"/>
  <c r="AZ11" i="56"/>
  <c r="AZ216" i="56" s="1"/>
  <c r="AT216" i="56"/>
  <c r="T5" i="56" s="1"/>
  <c r="AE29" i="55"/>
  <c r="V29" i="55" s="1"/>
  <c r="Y29" i="55" s="1"/>
  <c r="AE37" i="55"/>
  <c r="V37" i="55" s="1"/>
  <c r="AU37" i="55" s="1"/>
  <c r="AE83" i="55"/>
  <c r="V83" i="55" s="1"/>
  <c r="Y83" i="55" s="1"/>
  <c r="AE99" i="55"/>
  <c r="V99" i="55" s="1"/>
  <c r="AE111" i="48"/>
  <c r="V111" i="48" s="1"/>
  <c r="AE50" i="54"/>
  <c r="V50" i="54" s="1"/>
  <c r="AE191" i="54"/>
  <c r="V191" i="54" s="1"/>
  <c r="AP191" i="54" s="1"/>
  <c r="AE40" i="54"/>
  <c r="V40" i="54" s="1"/>
  <c r="AO13" i="55"/>
  <c r="AZ13" i="55" s="1"/>
  <c r="AP34" i="55"/>
  <c r="AU34" i="55"/>
  <c r="AP121" i="55"/>
  <c r="W121" i="55"/>
  <c r="AP145" i="55"/>
  <c r="Y161" i="55"/>
  <c r="AP195" i="55"/>
  <c r="Y204" i="55"/>
  <c r="AE196" i="55"/>
  <c r="V196" i="55" s="1"/>
  <c r="AE22" i="55"/>
  <c r="V22" i="55" s="1"/>
  <c r="AE97" i="55"/>
  <c r="V97" i="55" s="1"/>
  <c r="AE163" i="55"/>
  <c r="V163" i="55" s="1"/>
  <c r="AE206" i="55"/>
  <c r="V206" i="55" s="1"/>
  <c r="AE43" i="55"/>
  <c r="V43" i="55" s="1"/>
  <c r="AE60" i="55"/>
  <c r="V60" i="55" s="1"/>
  <c r="AE180" i="55"/>
  <c r="V180" i="55" s="1"/>
  <c r="AE188" i="55"/>
  <c r="V188" i="55" s="1"/>
  <c r="AE205" i="55"/>
  <c r="V205" i="55" s="1"/>
  <c r="AE32" i="54"/>
  <c r="V32" i="54" s="1"/>
  <c r="AE76" i="54"/>
  <c r="V76" i="54" s="1"/>
  <c r="AE78" i="54"/>
  <c r="V78" i="54" s="1"/>
  <c r="AE125" i="54"/>
  <c r="V125" i="54" s="1"/>
  <c r="Y125" i="54" s="1"/>
  <c r="AE164" i="54"/>
  <c r="V164" i="54" s="1"/>
  <c r="AE51" i="54"/>
  <c r="V51" i="54" s="1"/>
  <c r="AE67" i="54"/>
  <c r="V67" i="54" s="1"/>
  <c r="AE92" i="54"/>
  <c r="V92" i="54" s="1"/>
  <c r="AU92" i="54" s="1"/>
  <c r="AE129" i="54"/>
  <c r="V129" i="54" s="1"/>
  <c r="AE95" i="54"/>
  <c r="V95" i="54" s="1"/>
  <c r="AE111" i="54"/>
  <c r="V111" i="54" s="1"/>
  <c r="AE136" i="54"/>
  <c r="V136" i="54" s="1"/>
  <c r="AU136" i="54" s="1"/>
  <c r="AE166" i="54"/>
  <c r="V166" i="54" s="1"/>
  <c r="AE169" i="54"/>
  <c r="V169" i="54" s="1"/>
  <c r="AE202" i="54"/>
  <c r="V202" i="54" s="1"/>
  <c r="AE195" i="54"/>
  <c r="V195" i="54" s="1"/>
  <c r="Y195" i="54" s="1"/>
  <c r="AC170" i="48"/>
  <c r="AM216" i="55"/>
  <c r="T2" i="55"/>
  <c r="AO11" i="55"/>
  <c r="AU28" i="55"/>
  <c r="AP80" i="55"/>
  <c r="AP75" i="55"/>
  <c r="Y75" i="55"/>
  <c r="Z75" i="55"/>
  <c r="W75" i="55"/>
  <c r="AU75" i="55"/>
  <c r="W91" i="55"/>
  <c r="AP109" i="55"/>
  <c r="Y109" i="55"/>
  <c r="W109" i="55"/>
  <c r="Z109" i="55"/>
  <c r="AU109" i="55"/>
  <c r="Y129" i="55"/>
  <c r="Z129" i="55"/>
  <c r="W149" i="55"/>
  <c r="Y165" i="55"/>
  <c r="AP173" i="55"/>
  <c r="AU173" i="55"/>
  <c r="AP210" i="55"/>
  <c r="AE16" i="55"/>
  <c r="V16" i="55" s="1"/>
  <c r="AE38" i="55"/>
  <c r="V38" i="55" s="1"/>
  <c r="AE54" i="55"/>
  <c r="V54" i="55" s="1"/>
  <c r="AE74" i="55"/>
  <c r="V74" i="55" s="1"/>
  <c r="AE92" i="55"/>
  <c r="V92" i="55" s="1"/>
  <c r="AE112" i="55"/>
  <c r="V112" i="55" s="1"/>
  <c r="AE11" i="55"/>
  <c r="V11" i="55" s="1"/>
  <c r="AE65" i="55"/>
  <c r="V65" i="55" s="1"/>
  <c r="AE85" i="55"/>
  <c r="V85" i="55" s="1"/>
  <c r="AE111" i="55"/>
  <c r="V111" i="55" s="1"/>
  <c r="AE135" i="55"/>
  <c r="V135" i="55" s="1"/>
  <c r="AE151" i="55"/>
  <c r="V151" i="55" s="1"/>
  <c r="AE51" i="55"/>
  <c r="V51" i="55" s="1"/>
  <c r="AE48" i="55"/>
  <c r="V48" i="55" s="1"/>
  <c r="AE64" i="55"/>
  <c r="V64" i="55" s="1"/>
  <c r="AE101" i="55"/>
  <c r="V101" i="55" s="1"/>
  <c r="AE106" i="55"/>
  <c r="V106" i="55" s="1"/>
  <c r="AE169" i="55"/>
  <c r="V169" i="55" s="1"/>
  <c r="AE192" i="55"/>
  <c r="V192" i="55" s="1"/>
  <c r="AE211" i="55"/>
  <c r="V211" i="55" s="1"/>
  <c r="AO18" i="55"/>
  <c r="AZ18" i="55" s="1"/>
  <c r="AE22" i="54"/>
  <c r="V22" i="54" s="1"/>
  <c r="W22" i="54" s="1"/>
  <c r="AE68" i="54"/>
  <c r="V68" i="54" s="1"/>
  <c r="AE72" i="54"/>
  <c r="V72" i="54" s="1"/>
  <c r="AU72" i="54" s="1"/>
  <c r="AE13" i="54"/>
  <c r="V13" i="54" s="1"/>
  <c r="AJ216" i="55"/>
  <c r="AX11" i="55"/>
  <c r="AX216" i="55" s="1"/>
  <c r="AO20" i="55"/>
  <c r="AZ20" i="55" s="1"/>
  <c r="AP25" i="55"/>
  <c r="Y25" i="55"/>
  <c r="Z25" i="55"/>
  <c r="AU25" i="55"/>
  <c r="W25" i="55"/>
  <c r="Y88" i="55"/>
  <c r="Y170" i="55"/>
  <c r="AU35" i="55"/>
  <c r="AE58" i="55"/>
  <c r="V58" i="55" s="1"/>
  <c r="AE116" i="55"/>
  <c r="V116" i="55" s="1"/>
  <c r="AE187" i="55"/>
  <c r="V187" i="55" s="1"/>
  <c r="AE73" i="55"/>
  <c r="V73" i="55" s="1"/>
  <c r="AE89" i="55"/>
  <c r="V89" i="55" s="1"/>
  <c r="AE115" i="55"/>
  <c r="V115" i="55" s="1"/>
  <c r="AE171" i="55"/>
  <c r="V171" i="55" s="1"/>
  <c r="AE36" i="55"/>
  <c r="V36" i="55" s="1"/>
  <c r="AE70" i="55"/>
  <c r="V70" i="55" s="1"/>
  <c r="AE110" i="55"/>
  <c r="V110" i="55" s="1"/>
  <c r="AE146" i="55"/>
  <c r="V146" i="55" s="1"/>
  <c r="AE189" i="55"/>
  <c r="V189" i="55" s="1"/>
  <c r="AE215" i="55"/>
  <c r="V215" i="55" s="1"/>
  <c r="AE192" i="48"/>
  <c r="V192" i="48" s="1"/>
  <c r="AP29" i="55"/>
  <c r="AU29" i="55"/>
  <c r="AU15" i="55"/>
  <c r="AP83" i="55"/>
  <c r="Z83" i="55"/>
  <c r="W83" i="55"/>
  <c r="AU83" i="55"/>
  <c r="Z117" i="55"/>
  <c r="AE208" i="55"/>
  <c r="V208" i="55" s="1"/>
  <c r="AE53" i="55"/>
  <c r="V53" i="55" s="1"/>
  <c r="AE21" i="55"/>
  <c r="V21" i="55" s="1"/>
  <c r="AE47" i="55"/>
  <c r="V47" i="55" s="1"/>
  <c r="AE67" i="55"/>
  <c r="V67" i="55" s="1"/>
  <c r="AE120" i="55"/>
  <c r="V120" i="55" s="1"/>
  <c r="AE130" i="55"/>
  <c r="V130" i="55" s="1"/>
  <c r="AE160" i="55"/>
  <c r="V160" i="55" s="1"/>
  <c r="AE191" i="55"/>
  <c r="V191" i="55" s="1"/>
  <c r="AE63" i="55"/>
  <c r="V63" i="55" s="1"/>
  <c r="AE93" i="55"/>
  <c r="V93" i="55" s="1"/>
  <c r="AE103" i="55"/>
  <c r="V103" i="55" s="1"/>
  <c r="AE142" i="55"/>
  <c r="V142" i="55" s="1"/>
  <c r="AE174" i="55"/>
  <c r="V174" i="55" s="1"/>
  <c r="AE202" i="55"/>
  <c r="V202" i="55" s="1"/>
  <c r="AE56" i="55"/>
  <c r="V56" i="55" s="1"/>
  <c r="AE167" i="55"/>
  <c r="V167" i="55" s="1"/>
  <c r="BA216" i="54"/>
  <c r="T4" i="54" s="1"/>
  <c r="AE29" i="54"/>
  <c r="V29" i="54" s="1"/>
  <c r="Z29" i="54" s="1"/>
  <c r="AT216" i="54"/>
  <c r="T5" i="54" s="1"/>
  <c r="AW216" i="54"/>
  <c r="T3" i="54" s="1"/>
  <c r="AP38" i="54"/>
  <c r="Y38" i="54"/>
  <c r="AU38" i="54"/>
  <c r="W38" i="54"/>
  <c r="Z38" i="54"/>
  <c r="AC68" i="33"/>
  <c r="AE68" i="33" s="1"/>
  <c r="V68" i="33" s="1"/>
  <c r="Y68" i="33" s="1"/>
  <c r="Z68" i="33" s="1"/>
  <c r="AC14" i="39"/>
  <c r="AC144" i="43"/>
  <c r="AC126" i="43"/>
  <c r="AE126" i="43" s="1"/>
  <c r="V126" i="43" s="1"/>
  <c r="AP126" i="43" s="1"/>
  <c r="AC106" i="46"/>
  <c r="AC152" i="46"/>
  <c r="AE152" i="46" s="1"/>
  <c r="V152" i="46" s="1"/>
  <c r="AC206" i="46"/>
  <c r="AC180" i="42"/>
  <c r="AE100" i="48"/>
  <c r="V100" i="48" s="1"/>
  <c r="AO216" i="54"/>
  <c r="AZ11" i="54"/>
  <c r="AZ216" i="54" s="1"/>
  <c r="Y141" i="54"/>
  <c r="AP141" i="54"/>
  <c r="AU141" i="54"/>
  <c r="W141" i="54"/>
  <c r="Z141" i="54"/>
  <c r="AU33" i="54"/>
  <c r="T2" i="54"/>
  <c r="AP160" i="54"/>
  <c r="Y160" i="54"/>
  <c r="AU160" i="54"/>
  <c r="W160" i="54"/>
  <c r="Z160" i="54"/>
  <c r="AP70" i="54"/>
  <c r="Y70" i="54"/>
  <c r="Z70" i="54"/>
  <c r="AU70" i="54"/>
  <c r="W70" i="54"/>
  <c r="AP16" i="54"/>
  <c r="Y16" i="54"/>
  <c r="AU16" i="54"/>
  <c r="Z16" i="54"/>
  <c r="W16" i="54"/>
  <c r="AT22" i="46"/>
  <c r="BA22" i="46"/>
  <c r="AW22" i="46"/>
  <c r="AW92" i="50"/>
  <c r="AT92" i="50"/>
  <c r="BA92" i="50"/>
  <c r="AW174" i="50"/>
  <c r="AT174" i="50"/>
  <c r="BA174" i="50"/>
  <c r="AW201" i="50"/>
  <c r="AT201" i="50"/>
  <c r="BA201" i="50"/>
  <c r="AT53" i="52"/>
  <c r="BA53" i="52"/>
  <c r="AW53" i="52"/>
  <c r="BA202" i="52"/>
  <c r="AW202" i="52"/>
  <c r="AT202" i="52"/>
  <c r="AP192" i="54"/>
  <c r="AU192" i="54"/>
  <c r="Y127" i="54"/>
  <c r="AP127" i="54"/>
  <c r="AU127" i="54"/>
  <c r="Z127" i="54"/>
  <c r="W127" i="54"/>
  <c r="Y119" i="54"/>
  <c r="AP119" i="54"/>
  <c r="Z119" i="54"/>
  <c r="W119" i="54"/>
  <c r="AU119" i="54"/>
  <c r="AT143" i="47"/>
  <c r="BA143" i="47"/>
  <c r="AW143" i="47"/>
  <c r="AW192" i="47"/>
  <c r="BA192" i="47"/>
  <c r="AT192" i="47"/>
  <c r="AT175" i="46"/>
  <c r="BA175" i="46"/>
  <c r="AW175" i="46"/>
  <c r="AW119" i="48"/>
  <c r="AT119" i="48"/>
  <c r="BA119" i="48"/>
  <c r="BA20" i="48"/>
  <c r="AW20" i="48"/>
  <c r="AT20" i="48"/>
  <c r="AT83" i="50"/>
  <c r="BA83" i="50"/>
  <c r="AW83" i="50"/>
  <c r="AL133" i="50"/>
  <c r="AM133" i="50"/>
  <c r="AW149" i="52"/>
  <c r="AT149" i="52"/>
  <c r="BA149" i="52"/>
  <c r="BA176" i="52"/>
  <c r="AW176" i="52"/>
  <c r="AT176" i="52"/>
  <c r="AP210" i="54"/>
  <c r="Y210" i="54"/>
  <c r="AU210" i="54"/>
  <c r="W210" i="54"/>
  <c r="Z210" i="54"/>
  <c r="AP19" i="54"/>
  <c r="Y19" i="54"/>
  <c r="AU19" i="54"/>
  <c r="W19" i="54"/>
  <c r="Z19" i="54"/>
  <c r="AP88" i="54"/>
  <c r="Y88" i="54"/>
  <c r="AU88" i="54"/>
  <c r="W88" i="54"/>
  <c r="Z88" i="54"/>
  <c r="AP77" i="54"/>
  <c r="Y77" i="54"/>
  <c r="AU77" i="54"/>
  <c r="Z77" i="54"/>
  <c r="W77" i="54"/>
  <c r="Y41" i="54"/>
  <c r="AP41" i="54"/>
  <c r="Z41" i="54"/>
  <c r="W41" i="54"/>
  <c r="AU41" i="54"/>
  <c r="Y57" i="54"/>
  <c r="AP57" i="54"/>
  <c r="W57" i="54"/>
  <c r="AU57" i="54"/>
  <c r="Z57" i="54"/>
  <c r="Y73" i="54"/>
  <c r="AP73" i="54"/>
  <c r="AU73" i="54"/>
  <c r="Z73" i="54"/>
  <c r="W73" i="54"/>
  <c r="Y101" i="54"/>
  <c r="AP101" i="54"/>
  <c r="AU101" i="54"/>
  <c r="W101" i="54"/>
  <c r="Z101" i="54"/>
  <c r="Y117" i="54"/>
  <c r="AP117" i="54"/>
  <c r="AU117" i="54"/>
  <c r="W117" i="54"/>
  <c r="Z117" i="54"/>
  <c r="AP142" i="54"/>
  <c r="Y142" i="54"/>
  <c r="W142" i="54"/>
  <c r="AU142" i="54"/>
  <c r="Z142" i="54"/>
  <c r="AP171" i="54"/>
  <c r="Y171" i="54"/>
  <c r="Z171" i="54"/>
  <c r="AU171" i="54"/>
  <c r="W171" i="54"/>
  <c r="Y180" i="54"/>
  <c r="AP180" i="54"/>
  <c r="AU180" i="54"/>
  <c r="Z180" i="54"/>
  <c r="W180" i="54"/>
  <c r="AP207" i="54"/>
  <c r="Y207" i="54"/>
  <c r="Z207" i="54"/>
  <c r="W207" i="54"/>
  <c r="AU207" i="54"/>
  <c r="Y17" i="54"/>
  <c r="AP17" i="54"/>
  <c r="AU17" i="54"/>
  <c r="W17" i="54"/>
  <c r="Z17" i="54"/>
  <c r="AU56" i="54"/>
  <c r="AP62" i="54"/>
  <c r="Y62" i="54"/>
  <c r="AU62" i="54"/>
  <c r="W62" i="54"/>
  <c r="Z62" i="54"/>
  <c r="Z110" i="54"/>
  <c r="W126" i="54"/>
  <c r="AU137" i="54"/>
  <c r="AP190" i="54"/>
  <c r="Y190" i="54"/>
  <c r="AU190" i="54"/>
  <c r="Z190" i="54"/>
  <c r="W190" i="54"/>
  <c r="AU214" i="54"/>
  <c r="AP32" i="54"/>
  <c r="Y32" i="54"/>
  <c r="W32" i="54"/>
  <c r="AU32" i="54"/>
  <c r="Z32" i="54"/>
  <c r="AP78" i="54"/>
  <c r="Y78" i="54"/>
  <c r="W78" i="54"/>
  <c r="Z78" i="54"/>
  <c r="AU78" i="54"/>
  <c r="AP125" i="54"/>
  <c r="AU125" i="54"/>
  <c r="W125" i="54"/>
  <c r="Y164" i="54"/>
  <c r="AP164" i="54"/>
  <c r="AU164" i="54"/>
  <c r="W164" i="54"/>
  <c r="Z164" i="54"/>
  <c r="Y67" i="54"/>
  <c r="AP67" i="54"/>
  <c r="AU67" i="54"/>
  <c r="Z67" i="54"/>
  <c r="W67" i="54"/>
  <c r="Y92" i="54"/>
  <c r="W92" i="54"/>
  <c r="Y129" i="54"/>
  <c r="AP129" i="54"/>
  <c r="Z129" i="54"/>
  <c r="W129" i="54"/>
  <c r="AU129" i="54"/>
  <c r="Y111" i="54"/>
  <c r="AP111" i="54"/>
  <c r="W111" i="54"/>
  <c r="AU111" i="54"/>
  <c r="Z111" i="54"/>
  <c r="AP136" i="54"/>
  <c r="Z136" i="54"/>
  <c r="W136" i="54"/>
  <c r="AP166" i="54"/>
  <c r="Y166" i="54"/>
  <c r="AU166" i="54"/>
  <c r="W166" i="54"/>
  <c r="Z166" i="54"/>
  <c r="AP202" i="54"/>
  <c r="Y202" i="54"/>
  <c r="Z202" i="54"/>
  <c r="AU202" i="54"/>
  <c r="W202" i="54"/>
  <c r="AP195" i="54"/>
  <c r="W195" i="54"/>
  <c r="AU29" i="54"/>
  <c r="AL15" i="50"/>
  <c r="AM15" i="50"/>
  <c r="AW26" i="50"/>
  <c r="AT26" i="50"/>
  <c r="BA26" i="50"/>
  <c r="AT73" i="52"/>
  <c r="AW73" i="52"/>
  <c r="BA73" i="52"/>
  <c r="AT72" i="52"/>
  <c r="AW72" i="52"/>
  <c r="BA72" i="52"/>
  <c r="AW132" i="52"/>
  <c r="AT132" i="52"/>
  <c r="BA132" i="52"/>
  <c r="AW169" i="52"/>
  <c r="BA169" i="52"/>
  <c r="AT169" i="52"/>
  <c r="AT205" i="52"/>
  <c r="AW205" i="52"/>
  <c r="BA205" i="52"/>
  <c r="AT130" i="48"/>
  <c r="BA130" i="48"/>
  <c r="AW130" i="48"/>
  <c r="AT198" i="48"/>
  <c r="AW198" i="48"/>
  <c r="BA198" i="48"/>
  <c r="AW99" i="48"/>
  <c r="AT99" i="48"/>
  <c r="BA99" i="48"/>
  <c r="BA170" i="48"/>
  <c r="AW170" i="48"/>
  <c r="AT170" i="48"/>
  <c r="AT192" i="48"/>
  <c r="BA192" i="48"/>
  <c r="AW192" i="48"/>
  <c r="AL188" i="45"/>
  <c r="AM188" i="45"/>
  <c r="AW69" i="45"/>
  <c r="BA69" i="45"/>
  <c r="AT69" i="45"/>
  <c r="AW126" i="45"/>
  <c r="BA126" i="45"/>
  <c r="AT126" i="45"/>
  <c r="AT89" i="45"/>
  <c r="BA89" i="45"/>
  <c r="AW89" i="45"/>
  <c r="AT199" i="45"/>
  <c r="AW199" i="45"/>
  <c r="BA199" i="45"/>
  <c r="AT157" i="45"/>
  <c r="BA157" i="45"/>
  <c r="AW157" i="45"/>
  <c r="AC44" i="37"/>
  <c r="AC206" i="33"/>
  <c r="AE206" i="33" s="1"/>
  <c r="V206" i="33" s="1"/>
  <c r="AC178" i="33"/>
  <c r="AC130" i="33"/>
  <c r="AC114" i="33"/>
  <c r="AC127" i="33"/>
  <c r="AE127" i="33" s="1"/>
  <c r="V127" i="33" s="1"/>
  <c r="AE80" i="38"/>
  <c r="V80" i="38" s="1"/>
  <c r="AC164" i="43"/>
  <c r="AE215" i="48"/>
  <c r="V215" i="48" s="1"/>
  <c r="AC207" i="42"/>
  <c r="AC17" i="39"/>
  <c r="AC127" i="46"/>
  <c r="AC135" i="46"/>
  <c r="AE135" i="46" s="1"/>
  <c r="V135" i="46" s="1"/>
  <c r="AC38" i="46"/>
  <c r="AE38" i="46" s="1"/>
  <c r="V38" i="46" s="1"/>
  <c r="AC44" i="46"/>
  <c r="AC110" i="39"/>
  <c r="AE88" i="48"/>
  <c r="V88" i="48" s="1"/>
  <c r="AC19" i="46"/>
  <c r="AE156" i="48"/>
  <c r="V156" i="48" s="1"/>
  <c r="AP200" i="54"/>
  <c r="Y200" i="54"/>
  <c r="AU200" i="54"/>
  <c r="Z200" i="54"/>
  <c r="W200" i="54"/>
  <c r="AP54" i="54"/>
  <c r="Y54" i="54"/>
  <c r="AU54" i="54"/>
  <c r="W54" i="54"/>
  <c r="Z54" i="54"/>
  <c r="Z212" i="54"/>
  <c r="AP123" i="54"/>
  <c r="Y123" i="54"/>
  <c r="W123" i="54"/>
  <c r="AU123" i="54"/>
  <c r="Z123" i="54"/>
  <c r="AP48" i="54"/>
  <c r="Y48" i="54"/>
  <c r="Z48" i="54"/>
  <c r="AU48" i="54"/>
  <c r="W48" i="54"/>
  <c r="AT62" i="46"/>
  <c r="BA62" i="46"/>
  <c r="AW62" i="46"/>
  <c r="AW18" i="50"/>
  <c r="AT18" i="50"/>
  <c r="BA18" i="50"/>
  <c r="AW53" i="50"/>
  <c r="BA53" i="50"/>
  <c r="AT53" i="50"/>
  <c r="BA68" i="50"/>
  <c r="AW68" i="50"/>
  <c r="AT68" i="50"/>
  <c r="AT157" i="50"/>
  <c r="BA157" i="50"/>
  <c r="AW157" i="50"/>
  <c r="AL177" i="52"/>
  <c r="AM177" i="52"/>
  <c r="AP170" i="54"/>
  <c r="Y170" i="54"/>
  <c r="AU170" i="54"/>
  <c r="W170" i="54"/>
  <c r="Z170" i="54"/>
  <c r="Z30" i="54"/>
  <c r="AP34" i="54"/>
  <c r="Y34" i="54"/>
  <c r="Z34" i="54"/>
  <c r="W34" i="54"/>
  <c r="AU34" i="54"/>
  <c r="BA153" i="48"/>
  <c r="AW153" i="48"/>
  <c r="AT153" i="48"/>
  <c r="AW85" i="47"/>
  <c r="AT85" i="47"/>
  <c r="BA85" i="47"/>
  <c r="AT114" i="47"/>
  <c r="BA114" i="47"/>
  <c r="AW114" i="47"/>
  <c r="AT29" i="47"/>
  <c r="BA29" i="47"/>
  <c r="AW29" i="47"/>
  <c r="AT108" i="48"/>
  <c r="AW108" i="48"/>
  <c r="BA108" i="48"/>
  <c r="AT160" i="48"/>
  <c r="BA160" i="48"/>
  <c r="AW160" i="48"/>
  <c r="AW163" i="48"/>
  <c r="AT163" i="48"/>
  <c r="BA163" i="48"/>
  <c r="BA51" i="50"/>
  <c r="AT51" i="50"/>
  <c r="AW51" i="50"/>
  <c r="AW138" i="50"/>
  <c r="AT138" i="50"/>
  <c r="BA138" i="50"/>
  <c r="AW133" i="50"/>
  <c r="AT133" i="50"/>
  <c r="BA133" i="50"/>
  <c r="BA172" i="50"/>
  <c r="AT172" i="50"/>
  <c r="AW172" i="50"/>
  <c r="AT11" i="52"/>
  <c r="BA11" i="52"/>
  <c r="AW11" i="52"/>
  <c r="AW26" i="52"/>
  <c r="AT26" i="52"/>
  <c r="BA26" i="52"/>
  <c r="AT84" i="52"/>
  <c r="AW84" i="52"/>
  <c r="BA84" i="52"/>
  <c r="BA121" i="52"/>
  <c r="AW121" i="52"/>
  <c r="AT121" i="52"/>
  <c r="BA209" i="52"/>
  <c r="AW209" i="52"/>
  <c r="AT209" i="52"/>
  <c r="AP196" i="54"/>
  <c r="Y196" i="54"/>
  <c r="Z196" i="54"/>
  <c r="W196" i="54"/>
  <c r="AU196" i="54"/>
  <c r="AP24" i="54"/>
  <c r="Y24" i="54"/>
  <c r="Z24" i="54"/>
  <c r="W24" i="54"/>
  <c r="AU24" i="54"/>
  <c r="Y162" i="54"/>
  <c r="AP162" i="54"/>
  <c r="AU162" i="54"/>
  <c r="W162" i="54"/>
  <c r="Z162" i="54"/>
  <c r="AP85" i="54"/>
  <c r="Y85" i="54"/>
  <c r="AU85" i="54"/>
  <c r="Z85" i="54"/>
  <c r="W85" i="54"/>
  <c r="AP124" i="54"/>
  <c r="Y124" i="54"/>
  <c r="Z124" i="54"/>
  <c r="W124" i="54"/>
  <c r="AU124" i="54"/>
  <c r="Y61" i="54"/>
  <c r="AP61" i="54"/>
  <c r="AU61" i="54"/>
  <c r="Z61" i="54"/>
  <c r="W61" i="54"/>
  <c r="AP100" i="54"/>
  <c r="Y100" i="54"/>
  <c r="W100" i="54"/>
  <c r="Z100" i="54"/>
  <c r="AU100" i="54"/>
  <c r="Z89" i="54"/>
  <c r="W105" i="54"/>
  <c r="Y146" i="54"/>
  <c r="W146" i="54"/>
  <c r="Z159" i="54"/>
  <c r="W175" i="54"/>
  <c r="AP213" i="54"/>
  <c r="AU213" i="54"/>
  <c r="W213" i="54"/>
  <c r="AP68" i="54"/>
  <c r="Y68" i="54"/>
  <c r="W68" i="54"/>
  <c r="Z68" i="54"/>
  <c r="AU68" i="54"/>
  <c r="AP13" i="54"/>
  <c r="Y13" i="54"/>
  <c r="Z13" i="54"/>
  <c r="AU13" i="54"/>
  <c r="W13" i="54"/>
  <c r="AE132" i="54"/>
  <c r="V132" i="54" s="1"/>
  <c r="AE120" i="54"/>
  <c r="V120" i="54" s="1"/>
  <c r="AE168" i="54"/>
  <c r="V168" i="54" s="1"/>
  <c r="AE199" i="54"/>
  <c r="V199" i="54" s="1"/>
  <c r="AE194" i="54"/>
  <c r="V194" i="54" s="1"/>
  <c r="AE215" i="54"/>
  <c r="V215" i="54" s="1"/>
  <c r="AE27" i="54"/>
  <c r="V27" i="54" s="1"/>
  <c r="AE106" i="54"/>
  <c r="V106" i="54" s="1"/>
  <c r="AE104" i="54"/>
  <c r="V104" i="54" s="1"/>
  <c r="AE11" i="54"/>
  <c r="V11" i="54" s="1"/>
  <c r="AE39" i="54"/>
  <c r="V39" i="54" s="1"/>
  <c r="AE55" i="54"/>
  <c r="V55" i="54" s="1"/>
  <c r="AE71" i="54"/>
  <c r="V71" i="54" s="1"/>
  <c r="AE108" i="54"/>
  <c r="V108" i="54" s="1"/>
  <c r="AE139" i="54"/>
  <c r="V139" i="54" s="1"/>
  <c r="AE99" i="54"/>
  <c r="V99" i="54" s="1"/>
  <c r="AE115" i="54"/>
  <c r="V115" i="54" s="1"/>
  <c r="AE140" i="54"/>
  <c r="V140" i="54" s="1"/>
  <c r="AE157" i="54"/>
  <c r="V157" i="54" s="1"/>
  <c r="AE173" i="54"/>
  <c r="V173" i="54" s="1"/>
  <c r="AE204" i="54"/>
  <c r="V204" i="54" s="1"/>
  <c r="AE209" i="54"/>
  <c r="V209" i="54" s="1"/>
  <c r="AE52" i="54"/>
  <c r="V52" i="54" s="1"/>
  <c r="AT105" i="52"/>
  <c r="AW105" i="52"/>
  <c r="BA105" i="52"/>
  <c r="AE84" i="54"/>
  <c r="V84" i="54" s="1"/>
  <c r="BA121" i="48"/>
  <c r="AW121" i="48"/>
  <c r="AT121" i="48"/>
  <c r="BA180" i="48"/>
  <c r="AT180" i="48"/>
  <c r="AW180" i="48"/>
  <c r="AC41" i="48"/>
  <c r="AE41" i="48" s="1"/>
  <c r="V41" i="48" s="1"/>
  <c r="AC131" i="48"/>
  <c r="AE131" i="48" s="1"/>
  <c r="V131" i="48" s="1"/>
  <c r="AW188" i="45"/>
  <c r="BA188" i="45"/>
  <c r="AT188" i="45"/>
  <c r="AT168" i="45"/>
  <c r="BA168" i="45"/>
  <c r="AW168" i="45"/>
  <c r="BA210" i="45"/>
  <c r="AT210" i="45"/>
  <c r="AW210" i="45"/>
  <c r="BA127" i="45"/>
  <c r="AW127" i="45"/>
  <c r="AT127" i="45"/>
  <c r="AT35" i="45"/>
  <c r="BA35" i="45"/>
  <c r="AW35" i="45"/>
  <c r="AW124" i="45"/>
  <c r="AT124" i="45"/>
  <c r="BA124" i="45"/>
  <c r="AC74" i="48"/>
  <c r="AC136" i="43"/>
  <c r="AE136" i="43" s="1"/>
  <c r="V136" i="43" s="1"/>
  <c r="AC211" i="43"/>
  <c r="AE211" i="43" s="1"/>
  <c r="V211" i="43" s="1"/>
  <c r="AC140" i="43"/>
  <c r="AC47" i="43"/>
  <c r="AE47" i="43" s="1"/>
  <c r="V47" i="43" s="1"/>
  <c r="Y47" i="43" s="1"/>
  <c r="AC156" i="37"/>
  <c r="AE199" i="48"/>
  <c r="V199" i="48" s="1"/>
  <c r="W199" i="48" s="1"/>
  <c r="AE79" i="48"/>
  <c r="V79" i="48" s="1"/>
  <c r="AC33" i="46"/>
  <c r="AE33" i="46" s="1"/>
  <c r="V33" i="46" s="1"/>
  <c r="AC132" i="46"/>
  <c r="AE132" i="46" s="1"/>
  <c r="V132" i="46" s="1"/>
  <c r="AC117" i="46"/>
  <c r="AE117" i="46" s="1"/>
  <c r="V117" i="46" s="1"/>
  <c r="AC70" i="39"/>
  <c r="AC160" i="37"/>
  <c r="AE160" i="37" s="1"/>
  <c r="V160" i="37" s="1"/>
  <c r="AE27" i="48"/>
  <c r="V27" i="48" s="1"/>
  <c r="AE113" i="48"/>
  <c r="V113" i="48" s="1"/>
  <c r="Y113" i="48" s="1"/>
  <c r="AE143" i="53"/>
  <c r="V143" i="53" s="1"/>
  <c r="AP143" i="53" s="1"/>
  <c r="AP178" i="54"/>
  <c r="Y178" i="54"/>
  <c r="AU178" i="54"/>
  <c r="W178" i="54"/>
  <c r="Z178" i="54"/>
  <c r="AP86" i="54"/>
  <c r="Y86" i="54"/>
  <c r="AU86" i="54"/>
  <c r="W86" i="54"/>
  <c r="Z86" i="54"/>
  <c r="AP189" i="54"/>
  <c r="Y189" i="54"/>
  <c r="AU189" i="54"/>
  <c r="W189" i="54"/>
  <c r="Z189" i="54"/>
  <c r="Y143" i="54"/>
  <c r="AP143" i="54"/>
  <c r="W143" i="54"/>
  <c r="Z143" i="54"/>
  <c r="AU143" i="54"/>
  <c r="Y12" i="54"/>
  <c r="AP12" i="54"/>
  <c r="AU12" i="54"/>
  <c r="Z12" i="54"/>
  <c r="W12" i="54"/>
  <c r="AW26" i="46"/>
  <c r="BA26" i="46"/>
  <c r="AT26" i="46"/>
  <c r="AT116" i="46"/>
  <c r="BA116" i="46"/>
  <c r="AW116" i="46"/>
  <c r="AW135" i="50"/>
  <c r="AT135" i="50"/>
  <c r="BA135" i="50"/>
  <c r="AP131" i="54"/>
  <c r="Y131" i="54"/>
  <c r="W131" i="54"/>
  <c r="AU131" i="54"/>
  <c r="Z131" i="54"/>
  <c r="AP64" i="54"/>
  <c r="Y64" i="54"/>
  <c r="W64" i="54"/>
  <c r="Z64" i="54"/>
  <c r="AU64" i="54"/>
  <c r="AW113" i="47"/>
  <c r="AT113" i="47"/>
  <c r="BA113" i="47"/>
  <c r="BA167" i="47"/>
  <c r="AW167" i="47"/>
  <c r="AT167" i="47"/>
  <c r="BA201" i="47"/>
  <c r="AW201" i="47"/>
  <c r="AT201" i="47"/>
  <c r="AT144" i="46"/>
  <c r="BA144" i="46"/>
  <c r="AW144" i="46"/>
  <c r="AT83" i="48"/>
  <c r="AW83" i="48"/>
  <c r="BA83" i="48"/>
  <c r="AT205" i="48"/>
  <c r="BA205" i="48"/>
  <c r="AW205" i="48"/>
  <c r="AT206" i="50"/>
  <c r="BA206" i="50"/>
  <c r="AW206" i="50"/>
  <c r="AW114" i="52"/>
  <c r="AT114" i="52"/>
  <c r="BA114" i="52"/>
  <c r="AT156" i="52"/>
  <c r="BA156" i="52"/>
  <c r="AW156" i="52"/>
  <c r="BA200" i="52"/>
  <c r="AW200" i="52"/>
  <c r="AT200" i="52"/>
  <c r="AP183" i="54"/>
  <c r="Y183" i="54"/>
  <c r="AU183" i="54"/>
  <c r="W183" i="54"/>
  <c r="Z183" i="54"/>
  <c r="AP42" i="54"/>
  <c r="Y42" i="54"/>
  <c r="W42" i="54"/>
  <c r="Z42" i="54"/>
  <c r="AU42" i="54"/>
  <c r="AP60" i="54"/>
  <c r="Y60" i="54"/>
  <c r="AU60" i="54"/>
  <c r="W60" i="54"/>
  <c r="Z60" i="54"/>
  <c r="AP23" i="54"/>
  <c r="Y23" i="54"/>
  <c r="AU23" i="54"/>
  <c r="Z23" i="54"/>
  <c r="W23" i="54"/>
  <c r="AP114" i="54"/>
  <c r="Y114" i="54"/>
  <c r="Z114" i="54"/>
  <c r="AU114" i="54"/>
  <c r="W114" i="54"/>
  <c r="AP151" i="54"/>
  <c r="Y151" i="54"/>
  <c r="W151" i="54"/>
  <c r="Z151" i="54"/>
  <c r="AU151" i="54"/>
  <c r="Y49" i="54"/>
  <c r="AP49" i="54"/>
  <c r="AU49" i="54"/>
  <c r="Z49" i="54"/>
  <c r="W49" i="54"/>
  <c r="Y65" i="54"/>
  <c r="AP65" i="54"/>
  <c r="W65" i="54"/>
  <c r="AU65" i="54"/>
  <c r="Z65" i="54"/>
  <c r="AP116" i="54"/>
  <c r="Y116" i="54"/>
  <c r="AU116" i="54"/>
  <c r="W116" i="54"/>
  <c r="Z116" i="54"/>
  <c r="Y93" i="54"/>
  <c r="AP93" i="54"/>
  <c r="Z93" i="54"/>
  <c r="W93" i="54"/>
  <c r="AU93" i="54"/>
  <c r="Y109" i="54"/>
  <c r="AP109" i="54"/>
  <c r="AU109" i="54"/>
  <c r="Z109" i="54"/>
  <c r="W109" i="54"/>
  <c r="AP134" i="54"/>
  <c r="Y134" i="54"/>
  <c r="Z134" i="54"/>
  <c r="AU134" i="54"/>
  <c r="W134" i="54"/>
  <c r="AP150" i="54"/>
  <c r="Y150" i="54"/>
  <c r="W150" i="54"/>
  <c r="Z150" i="54"/>
  <c r="AU150" i="54"/>
  <c r="AP163" i="54"/>
  <c r="Y163" i="54"/>
  <c r="W163" i="54"/>
  <c r="AU163" i="54"/>
  <c r="Z163" i="54"/>
  <c r="AP179" i="54"/>
  <c r="Y179" i="54"/>
  <c r="AU179" i="54"/>
  <c r="W179" i="54"/>
  <c r="Z179" i="54"/>
  <c r="Y188" i="54"/>
  <c r="AP188" i="54"/>
  <c r="AU188" i="54"/>
  <c r="Z188" i="54"/>
  <c r="W188" i="54"/>
  <c r="AP211" i="54"/>
  <c r="Y211" i="54"/>
  <c r="W211" i="54"/>
  <c r="Z211" i="54"/>
  <c r="AU211" i="54"/>
  <c r="Y35" i="54"/>
  <c r="AP35" i="54"/>
  <c r="AU35" i="54"/>
  <c r="W35" i="54"/>
  <c r="Z35" i="54"/>
  <c r="Y14" i="54"/>
  <c r="AP14" i="54"/>
  <c r="W14" i="54"/>
  <c r="Z14" i="54"/>
  <c r="AU14" i="54"/>
  <c r="AE81" i="54"/>
  <c r="V81" i="54" s="1"/>
  <c r="AE153" i="54"/>
  <c r="V153" i="54" s="1"/>
  <c r="AE128" i="54"/>
  <c r="V128" i="54" s="1"/>
  <c r="AE172" i="54"/>
  <c r="V172" i="54" s="1"/>
  <c r="AE193" i="54"/>
  <c r="V193" i="54" s="1"/>
  <c r="AE198" i="54"/>
  <c r="V198" i="54" s="1"/>
  <c r="AE58" i="54"/>
  <c r="V58" i="54" s="1"/>
  <c r="AE44" i="54"/>
  <c r="V44" i="54" s="1"/>
  <c r="AE28" i="54"/>
  <c r="V28" i="54" s="1"/>
  <c r="AE15" i="54"/>
  <c r="V15" i="54" s="1"/>
  <c r="AE18" i="54"/>
  <c r="V18" i="54" s="1"/>
  <c r="AE43" i="54"/>
  <c r="V43" i="54" s="1"/>
  <c r="AE59" i="54"/>
  <c r="V59" i="54" s="1"/>
  <c r="AE75" i="54"/>
  <c r="V75" i="54" s="1"/>
  <c r="AE133" i="54"/>
  <c r="V133" i="54" s="1"/>
  <c r="AE87" i="54"/>
  <c r="V87" i="54" s="1"/>
  <c r="AE103" i="54"/>
  <c r="V103" i="54" s="1"/>
  <c r="AE122" i="54"/>
  <c r="V122" i="54" s="1"/>
  <c r="AE144" i="54"/>
  <c r="V144" i="54" s="1"/>
  <c r="AE161" i="54"/>
  <c r="V161" i="54" s="1"/>
  <c r="AE177" i="54"/>
  <c r="V177" i="54" s="1"/>
  <c r="AE182" i="54"/>
  <c r="V182" i="54" s="1"/>
  <c r="AE205" i="54"/>
  <c r="V205" i="54" s="1"/>
  <c r="AE66" i="54"/>
  <c r="V66" i="54" s="1"/>
  <c r="AW118" i="50"/>
  <c r="AT118" i="50"/>
  <c r="BA118" i="50"/>
  <c r="AT39" i="52"/>
  <c r="BA39" i="52"/>
  <c r="AW39" i="52"/>
  <c r="AT46" i="52"/>
  <c r="AW46" i="52"/>
  <c r="BA46" i="52"/>
  <c r="AW104" i="52"/>
  <c r="AT104" i="52"/>
  <c r="BA104" i="52"/>
  <c r="AW187" i="52"/>
  <c r="BA187" i="52"/>
  <c r="AT187" i="52"/>
  <c r="AW140" i="48"/>
  <c r="BA140" i="48"/>
  <c r="AT140" i="48"/>
  <c r="AT91" i="45"/>
  <c r="BA91" i="45"/>
  <c r="AW91" i="45"/>
  <c r="AW179" i="45"/>
  <c r="AT179" i="45"/>
  <c r="BA179" i="45"/>
  <c r="BA160" i="45"/>
  <c r="AW160" i="45"/>
  <c r="AT160" i="45"/>
  <c r="AT208" i="45"/>
  <c r="BA208" i="45"/>
  <c r="AW208" i="45"/>
  <c r="BA125" i="45"/>
  <c r="AW125" i="45"/>
  <c r="AT125" i="45"/>
  <c r="AW87" i="45"/>
  <c r="AT87" i="45"/>
  <c r="BA87" i="45"/>
  <c r="AC208" i="53"/>
  <c r="AC186" i="53"/>
  <c r="AC70" i="33"/>
  <c r="AE70" i="33" s="1"/>
  <c r="V70" i="33" s="1"/>
  <c r="Y70" i="33" s="1"/>
  <c r="Z70" i="33" s="1"/>
  <c r="AC49" i="33"/>
  <c r="AE49" i="33" s="1"/>
  <c r="V49" i="33" s="1"/>
  <c r="AC61" i="39"/>
  <c r="AC56" i="39"/>
  <c r="AC122" i="39"/>
  <c r="AE122" i="39" s="1"/>
  <c r="V122" i="39" s="1"/>
  <c r="AC74" i="39"/>
  <c r="AC76" i="33"/>
  <c r="AE76" i="33" s="1"/>
  <c r="V76" i="33" s="1"/>
  <c r="AP76" i="33" s="1"/>
  <c r="AC174" i="39"/>
  <c r="AC29" i="39"/>
  <c r="AE29" i="39" s="1"/>
  <c r="V29" i="39" s="1"/>
  <c r="AC90" i="43"/>
  <c r="AE90" i="43" s="1"/>
  <c r="V90" i="43" s="1"/>
  <c r="AC75" i="43"/>
  <c r="AC96" i="46"/>
  <c r="AC85" i="46"/>
  <c r="AE85" i="46" s="1"/>
  <c r="V85" i="46" s="1"/>
  <c r="AC202" i="39"/>
  <c r="AE202" i="39" s="1"/>
  <c r="V202" i="39" s="1"/>
  <c r="AU202" i="39" s="1"/>
  <c r="AC86" i="39"/>
  <c r="AC84" i="39"/>
  <c r="AE187" i="48"/>
  <c r="V187" i="48" s="1"/>
  <c r="Y187" i="48" s="1"/>
  <c r="AC18" i="46"/>
  <c r="AE18" i="46" s="1"/>
  <c r="V18" i="46" s="1"/>
  <c r="AC211" i="39"/>
  <c r="AC168" i="39"/>
  <c r="AC136" i="39"/>
  <c r="AE136" i="39" s="1"/>
  <c r="V136" i="39" s="1"/>
  <c r="AC104" i="33"/>
  <c r="AC136" i="32"/>
  <c r="AC114" i="46"/>
  <c r="AC191" i="46"/>
  <c r="AE191" i="46" s="1"/>
  <c r="V191" i="46" s="1"/>
  <c r="T8" i="39"/>
  <c r="AC115" i="39"/>
  <c r="AC37" i="33"/>
  <c r="Y156" i="54"/>
  <c r="AP156" i="54"/>
  <c r="Z156" i="54"/>
  <c r="AU156" i="54"/>
  <c r="W156" i="54"/>
  <c r="Y37" i="54"/>
  <c r="AP37" i="54"/>
  <c r="Z37" i="54"/>
  <c r="AU37" i="54"/>
  <c r="W37" i="54"/>
  <c r="Z201" i="54"/>
  <c r="AP102" i="54"/>
  <c r="Y102" i="54"/>
  <c r="AU102" i="54"/>
  <c r="W102" i="54"/>
  <c r="Z102" i="54"/>
  <c r="Y79" i="54"/>
  <c r="AP79" i="54"/>
  <c r="Z79" i="54"/>
  <c r="W79" i="54"/>
  <c r="AU79" i="54"/>
  <c r="AT187" i="46"/>
  <c r="BA187" i="46"/>
  <c r="AW187" i="46"/>
  <c r="BA198" i="46"/>
  <c r="AW198" i="46"/>
  <c r="AT198" i="46"/>
  <c r="BA61" i="46"/>
  <c r="AW61" i="46"/>
  <c r="AT61" i="46"/>
  <c r="AL30" i="50"/>
  <c r="AM30" i="50"/>
  <c r="BA121" i="50"/>
  <c r="AW121" i="50"/>
  <c r="AT121" i="50"/>
  <c r="AT15" i="52"/>
  <c r="BA15" i="52"/>
  <c r="AW15" i="52"/>
  <c r="AW87" i="52"/>
  <c r="AT87" i="52"/>
  <c r="BA87" i="52"/>
  <c r="AT151" i="52"/>
  <c r="BA151" i="52"/>
  <c r="AW151" i="52"/>
  <c r="Y118" i="54"/>
  <c r="Y21" i="54"/>
  <c r="AP21" i="54"/>
  <c r="AU21" i="54"/>
  <c r="Z21" i="54"/>
  <c r="W21" i="54"/>
  <c r="AL42" i="47"/>
  <c r="AM42" i="47"/>
  <c r="BA158" i="47"/>
  <c r="AW158" i="47"/>
  <c r="AT158" i="47"/>
  <c r="AT36" i="48"/>
  <c r="AW36" i="48"/>
  <c r="BA36" i="48"/>
  <c r="BA58" i="48"/>
  <c r="AW58" i="48"/>
  <c r="AT58" i="48"/>
  <c r="AW128" i="48"/>
  <c r="AT128" i="48"/>
  <c r="BA128" i="48"/>
  <c r="AW13" i="50"/>
  <c r="AT13" i="50"/>
  <c r="BA13" i="50"/>
  <c r="AT66" i="50"/>
  <c r="BA66" i="50"/>
  <c r="AW66" i="50"/>
  <c r="AW120" i="50"/>
  <c r="AT120" i="50"/>
  <c r="BA120" i="50"/>
  <c r="AW155" i="50"/>
  <c r="AT155" i="50"/>
  <c r="BA155" i="50"/>
  <c r="AW51" i="52"/>
  <c r="AT51" i="52"/>
  <c r="BA51" i="52"/>
  <c r="BA58" i="52"/>
  <c r="AW58" i="52"/>
  <c r="AT58" i="52"/>
  <c r="W74" i="54"/>
  <c r="AP90" i="54"/>
  <c r="W90" i="54"/>
  <c r="AP31" i="54"/>
  <c r="Y31" i="54"/>
  <c r="W31" i="54"/>
  <c r="AU31" i="54"/>
  <c r="Z31" i="54"/>
  <c r="Y20" i="54"/>
  <c r="AU206" i="54"/>
  <c r="Y53" i="54"/>
  <c r="Z53" i="54"/>
  <c r="Y69" i="54"/>
  <c r="AP69" i="54"/>
  <c r="AU69" i="54"/>
  <c r="Z69" i="54"/>
  <c r="W69" i="54"/>
  <c r="AU149" i="54"/>
  <c r="Z97" i="54"/>
  <c r="Y113" i="54"/>
  <c r="Z113" i="54"/>
  <c r="AP138" i="54"/>
  <c r="Y138" i="54"/>
  <c r="AU138" i="54"/>
  <c r="W138" i="54"/>
  <c r="Z138" i="54"/>
  <c r="AU158" i="54"/>
  <c r="AU187" i="54"/>
  <c r="Z203" i="54"/>
  <c r="AP50" i="54"/>
  <c r="Z50" i="54"/>
  <c r="Y191" i="54"/>
  <c r="Z191" i="54"/>
  <c r="AP40" i="54"/>
  <c r="Y40" i="54"/>
  <c r="AU40" i="54"/>
  <c r="Z40" i="54"/>
  <c r="W40" i="54"/>
  <c r="AE46" i="54"/>
  <c r="V46" i="54" s="1"/>
  <c r="AE94" i="54"/>
  <c r="V94" i="54" s="1"/>
  <c r="AE82" i="54"/>
  <c r="V82" i="54" s="1"/>
  <c r="AE152" i="54"/>
  <c r="V152" i="54" s="1"/>
  <c r="AE176" i="54"/>
  <c r="V176" i="54" s="1"/>
  <c r="AE197" i="54"/>
  <c r="V197" i="54" s="1"/>
  <c r="AE208" i="54"/>
  <c r="V208" i="54" s="1"/>
  <c r="AE26" i="54"/>
  <c r="V26" i="54" s="1"/>
  <c r="AE112" i="54"/>
  <c r="V112" i="54" s="1"/>
  <c r="AE36" i="54"/>
  <c r="V36" i="54" s="1"/>
  <c r="AE98" i="54"/>
  <c r="V98" i="54" s="1"/>
  <c r="AE135" i="54"/>
  <c r="V135" i="54" s="1"/>
  <c r="AE47" i="54"/>
  <c r="V47" i="54" s="1"/>
  <c r="AE63" i="54"/>
  <c r="V63" i="54" s="1"/>
  <c r="AE83" i="54"/>
  <c r="V83" i="54" s="1"/>
  <c r="AE121" i="54"/>
  <c r="V121" i="54" s="1"/>
  <c r="AE91" i="54"/>
  <c r="V91" i="54" s="1"/>
  <c r="AE107" i="54"/>
  <c r="V107" i="54" s="1"/>
  <c r="AE130" i="54"/>
  <c r="V130" i="54" s="1"/>
  <c r="AE148" i="54"/>
  <c r="V148" i="54" s="1"/>
  <c r="AE165" i="54"/>
  <c r="V165" i="54" s="1"/>
  <c r="AE181" i="54"/>
  <c r="V181" i="54" s="1"/>
  <c r="AE186" i="54"/>
  <c r="V186" i="54" s="1"/>
  <c r="AL26" i="50"/>
  <c r="AM26" i="50"/>
  <c r="BA151" i="50"/>
  <c r="AT151" i="50"/>
  <c r="AW151" i="50"/>
  <c r="AL72" i="52"/>
  <c r="AL216" i="52" s="1"/>
  <c r="AM72" i="52"/>
  <c r="BA137" i="52"/>
  <c r="AT137" i="52"/>
  <c r="AW137" i="52"/>
  <c r="AW162" i="48"/>
  <c r="AT162" i="48"/>
  <c r="BA162" i="48"/>
  <c r="BA72" i="48"/>
  <c r="AT72" i="48"/>
  <c r="AW72" i="48"/>
  <c r="AC11" i="48"/>
  <c r="AW63" i="48"/>
  <c r="BA63" i="48"/>
  <c r="AT63" i="48"/>
  <c r="AW131" i="48"/>
  <c r="AT131" i="48"/>
  <c r="BA131" i="48"/>
  <c r="AL170" i="48"/>
  <c r="AM170" i="48"/>
  <c r="AT181" i="45"/>
  <c r="BA181" i="45"/>
  <c r="AW181" i="45"/>
  <c r="AT129" i="45"/>
  <c r="BA129" i="45"/>
  <c r="AW129" i="45"/>
  <c r="BA67" i="45"/>
  <c r="AW67" i="45"/>
  <c r="AT67" i="45"/>
  <c r="AT177" i="45"/>
  <c r="BA177" i="45"/>
  <c r="AW177" i="45"/>
  <c r="AL157" i="45"/>
  <c r="AM157" i="45"/>
  <c r="BA38" i="45"/>
  <c r="AW38" i="45"/>
  <c r="AT38" i="45"/>
  <c r="AJ216" i="53"/>
  <c r="AE51" i="53"/>
  <c r="V51" i="53" s="1"/>
  <c r="AE134" i="39"/>
  <c r="V134" i="39" s="1"/>
  <c r="T8" i="47"/>
  <c r="T2" i="47" s="1"/>
  <c r="AC127" i="52"/>
  <c r="T2" i="53"/>
  <c r="AT149" i="47"/>
  <c r="BA149" i="47"/>
  <c r="AW149" i="47"/>
  <c r="AT185" i="47"/>
  <c r="BA185" i="47"/>
  <c r="AW185" i="47"/>
  <c r="BA176" i="47"/>
  <c r="AW176" i="47"/>
  <c r="AT176" i="47"/>
  <c r="AW149" i="45"/>
  <c r="AT149" i="45"/>
  <c r="BA149" i="45"/>
  <c r="AL44" i="46"/>
  <c r="AM44" i="46"/>
  <c r="AT131" i="41"/>
  <c r="BA131" i="41"/>
  <c r="AW131" i="41"/>
  <c r="BA50" i="46"/>
  <c r="AW50" i="46"/>
  <c r="AT50" i="46"/>
  <c r="AT150" i="49"/>
  <c r="AW150" i="49"/>
  <c r="BA150" i="49"/>
  <c r="AW81" i="41"/>
  <c r="BA81" i="41"/>
  <c r="AT81" i="41"/>
  <c r="AT166" i="48"/>
  <c r="BA166" i="48"/>
  <c r="AW166" i="48"/>
  <c r="BA81" i="32"/>
  <c r="AW29" i="32"/>
  <c r="AM145" i="33"/>
  <c r="AW27" i="33"/>
  <c r="AL172" i="33"/>
  <c r="BA40" i="33"/>
  <c r="AC134" i="34"/>
  <c r="AM184" i="34"/>
  <c r="AC173" i="34"/>
  <c r="AC107" i="34"/>
  <c r="AC57" i="34"/>
  <c r="AC25" i="34"/>
  <c r="BA13" i="34"/>
  <c r="AT70" i="34"/>
  <c r="AT168" i="34"/>
  <c r="AW61" i="34"/>
  <c r="AM106" i="34"/>
  <c r="AC215" i="34"/>
  <c r="AC148" i="34"/>
  <c r="AC104" i="34"/>
  <c r="AC96" i="34"/>
  <c r="AC28" i="34"/>
  <c r="AC126" i="34"/>
  <c r="AT129" i="35"/>
  <c r="AM134" i="36"/>
  <c r="AM181" i="36"/>
  <c r="AW183" i="36"/>
  <c r="AC137" i="34"/>
  <c r="AC93" i="34"/>
  <c r="AT59" i="36"/>
  <c r="AM166" i="36"/>
  <c r="AT173" i="36"/>
  <c r="AT102" i="36"/>
  <c r="AM193" i="36"/>
  <c r="AW162" i="36"/>
  <c r="AM119" i="37"/>
  <c r="AW15" i="37"/>
  <c r="AM135" i="35"/>
  <c r="AM211" i="38"/>
  <c r="AM113" i="38"/>
  <c r="AM85" i="38"/>
  <c r="BA26" i="38"/>
  <c r="AE143" i="39"/>
  <c r="V143" i="39" s="1"/>
  <c r="AM179" i="39"/>
  <c r="AM45" i="39"/>
  <c r="AM123" i="39"/>
  <c r="AE104" i="39"/>
  <c r="V104" i="39" s="1"/>
  <c r="BA63" i="39"/>
  <c r="AE62" i="39"/>
  <c r="V62" i="39" s="1"/>
  <c r="AU62" i="39" s="1"/>
  <c r="AE41" i="39"/>
  <c r="V41" i="39" s="1"/>
  <c r="AE107" i="39"/>
  <c r="V107" i="39" s="1"/>
  <c r="AE27" i="39"/>
  <c r="V27" i="39" s="1"/>
  <c r="Z27" i="39" s="1"/>
  <c r="AC58" i="34"/>
  <c r="AC130" i="34"/>
  <c r="AC151" i="34"/>
  <c r="AM206" i="39"/>
  <c r="AE165" i="39"/>
  <c r="V165" i="39" s="1"/>
  <c r="AC23" i="34"/>
  <c r="AT30" i="39"/>
  <c r="AM119" i="41"/>
  <c r="AM152" i="41"/>
  <c r="AM92" i="42"/>
  <c r="AC206" i="42"/>
  <c r="AC143" i="42"/>
  <c r="AC127" i="42"/>
  <c r="AC122" i="42"/>
  <c r="AC152" i="42"/>
  <c r="AC88" i="42"/>
  <c r="AC53" i="42"/>
  <c r="AC33" i="42"/>
  <c r="AC70" i="42"/>
  <c r="AC38" i="42"/>
  <c r="AT134" i="42"/>
  <c r="AM26" i="42"/>
  <c r="AC209" i="42"/>
  <c r="AC189" i="42"/>
  <c r="AC176" i="42"/>
  <c r="AC161" i="42"/>
  <c r="AC119" i="42"/>
  <c r="AC103" i="42"/>
  <c r="AC89" i="42"/>
  <c r="AC12" i="42"/>
  <c r="AC68" i="42"/>
  <c r="AD11" i="42"/>
  <c r="AW67" i="42"/>
  <c r="AW59" i="42"/>
  <c r="AC20" i="34"/>
  <c r="AC12" i="34"/>
  <c r="AC108" i="34"/>
  <c r="AC210" i="42"/>
  <c r="AC149" i="42"/>
  <c r="AC129" i="42"/>
  <c r="AE129" i="42" s="1"/>
  <c r="V129" i="42" s="1"/>
  <c r="AC120" i="42"/>
  <c r="AC166" i="42"/>
  <c r="AC73" i="42"/>
  <c r="AC71" i="42"/>
  <c r="AE71" i="42" s="1"/>
  <c r="V71" i="42" s="1"/>
  <c r="AC47" i="42"/>
  <c r="AC31" i="42"/>
  <c r="AC58" i="42"/>
  <c r="AC26" i="42"/>
  <c r="AE26" i="42" s="1"/>
  <c r="V26" i="42" s="1"/>
  <c r="AC15" i="34"/>
  <c r="AC106" i="33"/>
  <c r="AE106" i="33" s="1"/>
  <c r="V106" i="33" s="1"/>
  <c r="W106" i="33" s="1"/>
  <c r="AM177" i="42"/>
  <c r="AC195" i="42"/>
  <c r="AE195" i="42" s="1"/>
  <c r="V195" i="42" s="1"/>
  <c r="AC128" i="42"/>
  <c r="AC90" i="42"/>
  <c r="AC205" i="42"/>
  <c r="AM213" i="42"/>
  <c r="AC75" i="42"/>
  <c r="AC170" i="42"/>
  <c r="AC74" i="42"/>
  <c r="AM54" i="43"/>
  <c r="AM155" i="43"/>
  <c r="AT87" i="43"/>
  <c r="BA64" i="43"/>
  <c r="AW28" i="43"/>
  <c r="AM196" i="43"/>
  <c r="AM166" i="43"/>
  <c r="AL143" i="43"/>
  <c r="AC100" i="42"/>
  <c r="AM161" i="45"/>
  <c r="AM73" i="45"/>
  <c r="AM135" i="45"/>
  <c r="BA144" i="45"/>
  <c r="AW211" i="45"/>
  <c r="BA42" i="45"/>
  <c r="AM29" i="45"/>
  <c r="AM77" i="45"/>
  <c r="AL22" i="45"/>
  <c r="AC27" i="33"/>
  <c r="AE27" i="33" s="1"/>
  <c r="V27" i="33" s="1"/>
  <c r="AP27" i="33" s="1"/>
  <c r="AM57" i="45"/>
  <c r="AM102" i="46"/>
  <c r="AW133" i="46"/>
  <c r="BA141" i="46"/>
  <c r="BA28" i="46"/>
  <c r="BA125" i="46"/>
  <c r="AM93" i="46"/>
  <c r="AC134" i="42"/>
  <c r="AT70" i="47"/>
  <c r="AT49" i="47"/>
  <c r="AM213" i="48"/>
  <c r="AT53" i="48"/>
  <c r="AW77" i="48"/>
  <c r="AM174" i="48"/>
  <c r="AM48" i="48"/>
  <c r="BA53" i="49"/>
  <c r="AW106" i="49"/>
  <c r="AW52" i="49"/>
  <c r="AT154" i="49"/>
  <c r="AC24" i="49"/>
  <c r="AC32" i="49"/>
  <c r="AC117" i="49"/>
  <c r="BA174" i="49"/>
  <c r="AM195" i="49"/>
  <c r="AW99" i="49"/>
  <c r="AM159" i="47"/>
  <c r="AC55" i="37"/>
  <c r="AM49" i="45"/>
  <c r="AM195" i="38"/>
  <c r="AM105" i="43"/>
  <c r="AM83" i="49"/>
  <c r="AC24" i="50"/>
  <c r="AC40" i="50"/>
  <c r="AC49" i="50"/>
  <c r="AC74" i="50"/>
  <c r="AC82" i="50"/>
  <c r="AC21" i="42"/>
  <c r="AC148" i="42"/>
  <c r="AE148" i="42" s="1"/>
  <c r="V148" i="42" s="1"/>
  <c r="Y148" i="42" s="1"/>
  <c r="AC92" i="42"/>
  <c r="AM148" i="49"/>
  <c r="AM143" i="49"/>
  <c r="AC164" i="42"/>
  <c r="AE164" i="42" s="1"/>
  <c r="V164" i="42" s="1"/>
  <c r="AM24" i="47"/>
  <c r="AM121" i="46"/>
  <c r="AC81" i="46"/>
  <c r="AC64" i="42"/>
  <c r="AE64" i="42" s="1"/>
  <c r="V64" i="42" s="1"/>
  <c r="Y64" i="42" s="1"/>
  <c r="AC47" i="46"/>
  <c r="AE47" i="46" s="1"/>
  <c r="V47" i="46" s="1"/>
  <c r="AW35" i="42"/>
  <c r="BA57" i="42"/>
  <c r="AO19" i="53"/>
  <c r="AZ19" i="53" s="1"/>
  <c r="AE72" i="53"/>
  <c r="V72" i="53" s="1"/>
  <c r="AO12" i="53"/>
  <c r="AZ12" i="53" s="1"/>
  <c r="AT27" i="49"/>
  <c r="BA27" i="49"/>
  <c r="AW27" i="49"/>
  <c r="BA94" i="49"/>
  <c r="AW94" i="49"/>
  <c r="AT94" i="49"/>
  <c r="BA143" i="49"/>
  <c r="AW143" i="49"/>
  <c r="AT143" i="49"/>
  <c r="AT215" i="49"/>
  <c r="AW215" i="49"/>
  <c r="BA215" i="49"/>
  <c r="AT90" i="41"/>
  <c r="BA90" i="41"/>
  <c r="AW90" i="41"/>
  <c r="AW120" i="47"/>
  <c r="AT120" i="47"/>
  <c r="BA120" i="47"/>
  <c r="AT169" i="47"/>
  <c r="BA169" i="47"/>
  <c r="AW169" i="47"/>
  <c r="AT24" i="47"/>
  <c r="BA24" i="47"/>
  <c r="AW24" i="47"/>
  <c r="BA129" i="47"/>
  <c r="AT129" i="47"/>
  <c r="AW129" i="47"/>
  <c r="BA159" i="47"/>
  <c r="AW159" i="47"/>
  <c r="AT159" i="47"/>
  <c r="AT209" i="47"/>
  <c r="BA209" i="47"/>
  <c r="AW209" i="47"/>
  <c r="AT173" i="45"/>
  <c r="AW173" i="45"/>
  <c r="BA173" i="45"/>
  <c r="AT153" i="45"/>
  <c r="BA153" i="45"/>
  <c r="AW153" i="45"/>
  <c r="BA120" i="45"/>
  <c r="AW120" i="45"/>
  <c r="AT120" i="45"/>
  <c r="AW83" i="45"/>
  <c r="AT83" i="45"/>
  <c r="BA83" i="45"/>
  <c r="AW203" i="45"/>
  <c r="AT203" i="45"/>
  <c r="BA203" i="45"/>
  <c r="AW119" i="45"/>
  <c r="AT119" i="45"/>
  <c r="BA119" i="45"/>
  <c r="AT81" i="45"/>
  <c r="BA81" i="45"/>
  <c r="AW81" i="45"/>
  <c r="BA40" i="45"/>
  <c r="AW40" i="45"/>
  <c r="AT40" i="45"/>
  <c r="AW191" i="45"/>
  <c r="AT191" i="45"/>
  <c r="BA191" i="45"/>
  <c r="AW61" i="41"/>
  <c r="BA61" i="41"/>
  <c r="AT61" i="41"/>
  <c r="AW123" i="42"/>
  <c r="AT123" i="42"/>
  <c r="BA123" i="42"/>
  <c r="AW33" i="48"/>
  <c r="AT33" i="48"/>
  <c r="BA33" i="48"/>
  <c r="AW195" i="49"/>
  <c r="AT195" i="49"/>
  <c r="BA195" i="49"/>
  <c r="BA92" i="43"/>
  <c r="AW92" i="43"/>
  <c r="AT92" i="43"/>
  <c r="AT62" i="48"/>
  <c r="AW62" i="48"/>
  <c r="BA62" i="48"/>
  <c r="AT132" i="48"/>
  <c r="BA132" i="48"/>
  <c r="AW132" i="48"/>
  <c r="BA187" i="48"/>
  <c r="AT187" i="48"/>
  <c r="AW187" i="48"/>
  <c r="AT106" i="48"/>
  <c r="BA106" i="48"/>
  <c r="AW106" i="48"/>
  <c r="AT91" i="49"/>
  <c r="BA91" i="49"/>
  <c r="AW91" i="49"/>
  <c r="BA20" i="49"/>
  <c r="AW20" i="49"/>
  <c r="AT20" i="49"/>
  <c r="AL216" i="53"/>
  <c r="BA168" i="46"/>
  <c r="AW168" i="46"/>
  <c r="AT168" i="46"/>
  <c r="BA172" i="45"/>
  <c r="AT172" i="45"/>
  <c r="AW172" i="45"/>
  <c r="BA100" i="48"/>
  <c r="AT100" i="48"/>
  <c r="AW100" i="48"/>
  <c r="AE27" i="53"/>
  <c r="V27" i="53" s="1"/>
  <c r="BA150" i="47"/>
  <c r="AW150" i="47"/>
  <c r="AT150" i="47"/>
  <c r="AT123" i="48"/>
  <c r="BA123" i="48"/>
  <c r="AW123" i="48"/>
  <c r="BA28" i="48"/>
  <c r="AT28" i="48"/>
  <c r="AW28" i="48"/>
  <c r="AL82" i="49"/>
  <c r="AM82" i="49"/>
  <c r="AT173" i="43"/>
  <c r="BA173" i="43"/>
  <c r="AW173" i="43"/>
  <c r="AT164" i="46"/>
  <c r="BA164" i="46"/>
  <c r="AW164" i="46"/>
  <c r="AW49" i="41"/>
  <c r="AT49" i="41"/>
  <c r="BA49" i="41"/>
  <c r="AL144" i="41"/>
  <c r="AM144" i="41"/>
  <c r="AW161" i="48"/>
  <c r="AT161" i="48"/>
  <c r="BA161" i="48"/>
  <c r="AW165" i="47"/>
  <c r="AT165" i="47"/>
  <c r="BA165" i="47"/>
  <c r="AC14" i="52"/>
  <c r="AC136" i="52"/>
  <c r="AT90" i="47"/>
  <c r="BA90" i="47"/>
  <c r="AW90" i="47"/>
  <c r="BA43" i="47"/>
  <c r="AW43" i="47"/>
  <c r="AT43" i="47"/>
  <c r="AT60" i="47"/>
  <c r="BA60" i="47"/>
  <c r="AW60" i="47"/>
  <c r="AL81" i="45"/>
  <c r="AM81" i="45"/>
  <c r="AW116" i="45"/>
  <c r="AT116" i="45"/>
  <c r="BA116" i="45"/>
  <c r="BA52" i="42"/>
  <c r="AT52" i="42"/>
  <c r="AW52" i="42"/>
  <c r="AT59" i="49"/>
  <c r="BA59" i="49"/>
  <c r="AW59" i="49"/>
  <c r="BA77" i="47"/>
  <c r="AW77" i="47"/>
  <c r="AT77" i="47"/>
  <c r="AW181" i="48"/>
  <c r="BA181" i="48"/>
  <c r="AT181" i="48"/>
  <c r="AT216" i="53"/>
  <c r="T5" i="53" s="1"/>
  <c r="AT114" i="45"/>
  <c r="BA114" i="45"/>
  <c r="AW114" i="45"/>
  <c r="BA154" i="41"/>
  <c r="AW154" i="41"/>
  <c r="AT154" i="41"/>
  <c r="AW144" i="42"/>
  <c r="AT144" i="42"/>
  <c r="BA144" i="42"/>
  <c r="BA133" i="49"/>
  <c r="AW133" i="49"/>
  <c r="AT133" i="49"/>
  <c r="AW209" i="49"/>
  <c r="AT209" i="49"/>
  <c r="BA209" i="49"/>
  <c r="BA29" i="32"/>
  <c r="AM145" i="32"/>
  <c r="AM52" i="32"/>
  <c r="AM75" i="32"/>
  <c r="AW195" i="32"/>
  <c r="AT170" i="32"/>
  <c r="AM34" i="32"/>
  <c r="AM60" i="32"/>
  <c r="AW13" i="33"/>
  <c r="AM76" i="33"/>
  <c r="AM51" i="34"/>
  <c r="AC204" i="34"/>
  <c r="AC88" i="34"/>
  <c r="BA15" i="34"/>
  <c r="AC197" i="34"/>
  <c r="AC165" i="34"/>
  <c r="AC139" i="34"/>
  <c r="AC37" i="34"/>
  <c r="BA61" i="34"/>
  <c r="AC180" i="34"/>
  <c r="AC114" i="34"/>
  <c r="AC64" i="34"/>
  <c r="AC97" i="34"/>
  <c r="AW129" i="35"/>
  <c r="AC38" i="34"/>
  <c r="AL105" i="36"/>
  <c r="AM98" i="36"/>
  <c r="AC59" i="34"/>
  <c r="BA27" i="36"/>
  <c r="BA59" i="36"/>
  <c r="AC164" i="34"/>
  <c r="AC105" i="34"/>
  <c r="AL97" i="36"/>
  <c r="AM14" i="36"/>
  <c r="AC205" i="34"/>
  <c r="AC162" i="34"/>
  <c r="AC41" i="34"/>
  <c r="AW72" i="36"/>
  <c r="AM212" i="36"/>
  <c r="BA15" i="37"/>
  <c r="AM47" i="36"/>
  <c r="AT106" i="38"/>
  <c r="AM36" i="38"/>
  <c r="AE39" i="39"/>
  <c r="V39" i="39" s="1"/>
  <c r="AM201" i="39"/>
  <c r="AE167" i="39"/>
  <c r="V167" i="39" s="1"/>
  <c r="AU167" i="39" s="1"/>
  <c r="AE65" i="39"/>
  <c r="V65" i="39" s="1"/>
  <c r="AU65" i="39" s="1"/>
  <c r="AE112" i="39"/>
  <c r="V112" i="39" s="1"/>
  <c r="AW63" i="39"/>
  <c r="AE207" i="39"/>
  <c r="V207" i="39" s="1"/>
  <c r="Z207" i="39" s="1"/>
  <c r="AC123" i="34"/>
  <c r="AE138" i="39"/>
  <c r="V138" i="39" s="1"/>
  <c r="W138" i="39" s="1"/>
  <c r="BA30" i="39"/>
  <c r="AM84" i="39"/>
  <c r="AM196" i="41"/>
  <c r="AM114" i="41"/>
  <c r="AM95" i="41"/>
  <c r="AC201" i="42"/>
  <c r="AC183" i="42"/>
  <c r="AC139" i="42"/>
  <c r="AC154" i="42"/>
  <c r="AC118" i="42"/>
  <c r="AC160" i="42"/>
  <c r="AC69" i="42"/>
  <c r="AC49" i="42"/>
  <c r="AC29" i="42"/>
  <c r="AC62" i="42"/>
  <c r="AC17" i="42"/>
  <c r="AM128" i="38"/>
  <c r="AC211" i="42"/>
  <c r="AC192" i="42"/>
  <c r="AC181" i="42"/>
  <c r="AC159" i="42"/>
  <c r="AC115" i="42"/>
  <c r="AC99" i="42"/>
  <c r="AC85" i="42"/>
  <c r="AC94" i="42"/>
  <c r="AC52" i="42"/>
  <c r="AC16" i="42"/>
  <c r="AM93" i="42"/>
  <c r="BA67" i="42"/>
  <c r="BA59" i="42"/>
  <c r="AC100" i="37"/>
  <c r="AC188" i="42"/>
  <c r="AC145" i="42"/>
  <c r="AC172" i="42"/>
  <c r="AC116" i="42"/>
  <c r="AC144" i="42"/>
  <c r="AC19" i="42"/>
  <c r="AC67" i="42"/>
  <c r="AC43" i="42"/>
  <c r="AC27" i="42"/>
  <c r="AC50" i="42"/>
  <c r="AC140" i="42"/>
  <c r="AC199" i="42"/>
  <c r="AC150" i="42"/>
  <c r="AC56" i="42"/>
  <c r="AC40" i="42"/>
  <c r="AC214" i="42"/>
  <c r="AC132" i="42"/>
  <c r="AC72" i="42"/>
  <c r="AM118" i="43"/>
  <c r="AT31" i="43"/>
  <c r="AM138" i="43"/>
  <c r="BA28" i="43"/>
  <c r="AC171" i="42"/>
  <c r="AC91" i="42"/>
  <c r="AW136" i="45"/>
  <c r="AM201" i="45"/>
  <c r="AM93" i="38"/>
  <c r="AM63" i="37"/>
  <c r="AC209" i="39"/>
  <c r="AC189" i="39"/>
  <c r="AE189" i="39" s="1"/>
  <c r="V189" i="39" s="1"/>
  <c r="AC119" i="39"/>
  <c r="AC77" i="39"/>
  <c r="AC31" i="39"/>
  <c r="AC36" i="39"/>
  <c r="AE36" i="39" s="1"/>
  <c r="V36" i="39" s="1"/>
  <c r="AC128" i="34"/>
  <c r="AW28" i="45"/>
  <c r="AC172" i="39"/>
  <c r="AC148" i="39"/>
  <c r="AE148" i="39" s="1"/>
  <c r="V148" i="39" s="1"/>
  <c r="AC117" i="39"/>
  <c r="AC88" i="39"/>
  <c r="AE88" i="39" s="1"/>
  <c r="V88" i="39" s="1"/>
  <c r="AC35" i="39"/>
  <c r="AC54" i="39"/>
  <c r="AE54" i="39" s="1"/>
  <c r="V54" i="39" s="1"/>
  <c r="AC91" i="39"/>
  <c r="AW148" i="45"/>
  <c r="AW114" i="46"/>
  <c r="AM197" i="46"/>
  <c r="BA212" i="46"/>
  <c r="AT74" i="46"/>
  <c r="AM164" i="46"/>
  <c r="AM174" i="46"/>
  <c r="AT28" i="46"/>
  <c r="AW88" i="46"/>
  <c r="AT125" i="46"/>
  <c r="AM73" i="46"/>
  <c r="AC98" i="42"/>
  <c r="AM19" i="47"/>
  <c r="BA34" i="47"/>
  <c r="AM75" i="47"/>
  <c r="AW49" i="47"/>
  <c r="AM123" i="47"/>
  <c r="AT29" i="48"/>
  <c r="AM120" i="48"/>
  <c r="AT77" i="48"/>
  <c r="AM143" i="48"/>
  <c r="AW50" i="48"/>
  <c r="AW12" i="48"/>
  <c r="AM90" i="48"/>
  <c r="BA52" i="49"/>
  <c r="AC22" i="49"/>
  <c r="AT174" i="49"/>
  <c r="AM215" i="49"/>
  <c r="BA99" i="49"/>
  <c r="AM156" i="48"/>
  <c r="AC153" i="42"/>
  <c r="AW169" i="49"/>
  <c r="AM123" i="42"/>
  <c r="AC22" i="42"/>
  <c r="AC44" i="42"/>
  <c r="AM191" i="45"/>
  <c r="BA141" i="45"/>
  <c r="AC200" i="43"/>
  <c r="AE200" i="43" s="1"/>
  <c r="V200" i="43" s="1"/>
  <c r="AM31" i="48"/>
  <c r="AC20" i="42"/>
  <c r="AC87" i="42"/>
  <c r="AC45" i="42"/>
  <c r="AC200" i="42"/>
  <c r="AC110" i="42"/>
  <c r="AC80" i="42"/>
  <c r="AC60" i="42"/>
  <c r="AC51" i="42"/>
  <c r="AC123" i="42"/>
  <c r="AC186" i="42"/>
  <c r="AC34" i="46"/>
  <c r="AE34" i="46" s="1"/>
  <c r="V34" i="46" s="1"/>
  <c r="AC190" i="46"/>
  <c r="AC138" i="46"/>
  <c r="AE138" i="46" s="1"/>
  <c r="V138" i="46" s="1"/>
  <c r="AC130" i="46"/>
  <c r="AC88" i="46"/>
  <c r="AE88" i="46" s="1"/>
  <c r="V88" i="46" s="1"/>
  <c r="AC45" i="46"/>
  <c r="AE45" i="46" s="1"/>
  <c r="V45" i="46" s="1"/>
  <c r="AC67" i="46"/>
  <c r="AE67" i="46" s="1"/>
  <c r="V67" i="46" s="1"/>
  <c r="AC182" i="46"/>
  <c r="AE157" i="48"/>
  <c r="V157" i="48" s="1"/>
  <c r="W157" i="48" s="1"/>
  <c r="AC201" i="39"/>
  <c r="AE201" i="39" s="1"/>
  <c r="V201" i="39" s="1"/>
  <c r="BA35" i="42"/>
  <c r="AC49" i="52"/>
  <c r="AC16" i="52"/>
  <c r="T8" i="35"/>
  <c r="T8" i="49"/>
  <c r="T2" i="49" s="1"/>
  <c r="AC115" i="46"/>
  <c r="T8" i="48"/>
  <c r="T2" i="48" s="1"/>
  <c r="AL48" i="45"/>
  <c r="AM48" i="45"/>
  <c r="AT91" i="47"/>
  <c r="BA91" i="47"/>
  <c r="AW91" i="47"/>
  <c r="AT164" i="47"/>
  <c r="BA164" i="47"/>
  <c r="AW164" i="47"/>
  <c r="AW207" i="47"/>
  <c r="BA207" i="47"/>
  <c r="AT207" i="47"/>
  <c r="BA100" i="47"/>
  <c r="AW100" i="47"/>
  <c r="AT100" i="47"/>
  <c r="BA78" i="45"/>
  <c r="AW78" i="45"/>
  <c r="AT78" i="45"/>
  <c r="BA201" i="45"/>
  <c r="AW201" i="45"/>
  <c r="AT201" i="45"/>
  <c r="AT117" i="45"/>
  <c r="BA117" i="45"/>
  <c r="AW117" i="45"/>
  <c r="AW79" i="45"/>
  <c r="AT79" i="45"/>
  <c r="BA79" i="45"/>
  <c r="AT119" i="41"/>
  <c r="BA119" i="41"/>
  <c r="AW119" i="41"/>
  <c r="BA106" i="47"/>
  <c r="AW106" i="47"/>
  <c r="AT106" i="47"/>
  <c r="AW216" i="53"/>
  <c r="AT64" i="45"/>
  <c r="BA64" i="45"/>
  <c r="AW64" i="45"/>
  <c r="BA32" i="45"/>
  <c r="AW32" i="45"/>
  <c r="AT32" i="45"/>
  <c r="AW101" i="41"/>
  <c r="BA101" i="41"/>
  <c r="BA101" i="49"/>
  <c r="AW101" i="49"/>
  <c r="AT101" i="49"/>
  <c r="BA120" i="49"/>
  <c r="AW120" i="49"/>
  <c r="AT120" i="49"/>
  <c r="AT50" i="42"/>
  <c r="AW50" i="42"/>
  <c r="BA50" i="42"/>
  <c r="AW87" i="48"/>
  <c r="BA87" i="48"/>
  <c r="AT87" i="48"/>
  <c r="AT137" i="48"/>
  <c r="AW137" i="48"/>
  <c r="AW208" i="48"/>
  <c r="AT208" i="48"/>
  <c r="AW144" i="41"/>
  <c r="AT144" i="41"/>
  <c r="BA144" i="41"/>
  <c r="AW213" i="42"/>
  <c r="AT213" i="42"/>
  <c r="BA213" i="42"/>
  <c r="AT135" i="47"/>
  <c r="BA135" i="47"/>
  <c r="AW135" i="47"/>
  <c r="AC106" i="34"/>
  <c r="AC28" i="52"/>
  <c r="AC32" i="52"/>
  <c r="AC134" i="52"/>
  <c r="AZ11" i="53"/>
  <c r="AW80" i="48"/>
  <c r="BA80" i="48"/>
  <c r="AT80" i="48"/>
  <c r="AL27" i="49"/>
  <c r="AM27" i="49"/>
  <c r="AT54" i="45"/>
  <c r="BA54" i="45"/>
  <c r="AW54" i="45"/>
  <c r="BA193" i="45"/>
  <c r="AW193" i="45"/>
  <c r="AT193" i="45"/>
  <c r="BA59" i="45"/>
  <c r="AW59" i="45"/>
  <c r="AT59" i="45"/>
  <c r="AW169" i="45"/>
  <c r="AT169" i="45"/>
  <c r="BA169" i="45"/>
  <c r="AT190" i="47"/>
  <c r="AW190" i="47"/>
  <c r="BA190" i="47"/>
  <c r="AM216" i="53"/>
  <c r="AW168" i="49"/>
  <c r="AT168" i="49"/>
  <c r="BA168" i="49"/>
  <c r="AL115" i="49"/>
  <c r="AM115" i="49"/>
  <c r="AT146" i="48"/>
  <c r="AW146" i="48"/>
  <c r="AM115" i="32"/>
  <c r="AM161" i="32"/>
  <c r="AM197" i="32"/>
  <c r="AM68" i="33"/>
  <c r="AT22" i="33"/>
  <c r="AM151" i="33"/>
  <c r="AW205" i="33"/>
  <c r="AM183" i="33"/>
  <c r="AM32" i="33"/>
  <c r="AM20" i="33"/>
  <c r="AC174" i="34"/>
  <c r="AT86" i="34"/>
  <c r="AC185" i="34"/>
  <c r="AC127" i="34"/>
  <c r="AC91" i="34"/>
  <c r="AC11" i="34"/>
  <c r="AM108" i="34"/>
  <c r="AC194" i="34"/>
  <c r="AC21" i="34"/>
  <c r="AC71" i="34"/>
  <c r="AM194" i="34"/>
  <c r="AC195" i="34"/>
  <c r="AL35" i="36"/>
  <c r="AC179" i="34"/>
  <c r="AC156" i="34"/>
  <c r="AC98" i="34"/>
  <c r="AC73" i="34"/>
  <c r="AM21" i="36"/>
  <c r="AC62" i="34"/>
  <c r="AM177" i="37"/>
  <c r="AC92" i="34"/>
  <c r="AM91" i="38"/>
  <c r="AM199" i="38"/>
  <c r="AM130" i="38"/>
  <c r="AM96" i="38"/>
  <c r="AE120" i="39"/>
  <c r="V120" i="39" s="1"/>
  <c r="Y120" i="39" s="1"/>
  <c r="AE73" i="39"/>
  <c r="V73" i="39" s="1"/>
  <c r="AU73" i="39" s="1"/>
  <c r="AE215" i="39"/>
  <c r="V215" i="39" s="1"/>
  <c r="AP215" i="39" s="1"/>
  <c r="AE147" i="39"/>
  <c r="V147" i="39" s="1"/>
  <c r="AC65" i="34"/>
  <c r="AC35" i="34"/>
  <c r="AE187" i="39"/>
  <c r="V187" i="39" s="1"/>
  <c r="AM143" i="42"/>
  <c r="AC208" i="42"/>
  <c r="AC158" i="42"/>
  <c r="AC135" i="42"/>
  <c r="AC138" i="42"/>
  <c r="AE138" i="42" s="1"/>
  <c r="V138" i="42" s="1"/>
  <c r="AU138" i="42" s="1"/>
  <c r="AC114" i="42"/>
  <c r="AC102" i="42"/>
  <c r="AC65" i="42"/>
  <c r="AC41" i="42"/>
  <c r="AE41" i="42" s="1"/>
  <c r="V41" i="42" s="1"/>
  <c r="Y41" i="42" s="1"/>
  <c r="AC25" i="42"/>
  <c r="AC54" i="42"/>
  <c r="AC15" i="42"/>
  <c r="AC197" i="42"/>
  <c r="AE197" i="42" s="1"/>
  <c r="V197" i="42" s="1"/>
  <c r="Z197" i="42" s="1"/>
  <c r="AC190" i="42"/>
  <c r="AC173" i="42"/>
  <c r="AC157" i="42"/>
  <c r="AC111" i="42"/>
  <c r="AE111" i="42" s="1"/>
  <c r="V111" i="42" s="1"/>
  <c r="AC97" i="42"/>
  <c r="AC81" i="42"/>
  <c r="AC86" i="42"/>
  <c r="AC36" i="42"/>
  <c r="AE36" i="42" s="1"/>
  <c r="V36" i="42" s="1"/>
  <c r="AP36" i="42" s="1"/>
  <c r="AC13" i="42"/>
  <c r="AM13" i="42"/>
  <c r="AC187" i="42"/>
  <c r="AC137" i="42"/>
  <c r="AE137" i="42" s="1"/>
  <c r="V137" i="42" s="1"/>
  <c r="AC146" i="42"/>
  <c r="AC108" i="42"/>
  <c r="AC194" i="42"/>
  <c r="AC84" i="42"/>
  <c r="AE84" i="42" s="1"/>
  <c r="V84" i="42" s="1"/>
  <c r="AC63" i="42"/>
  <c r="AC39" i="42"/>
  <c r="AC23" i="42"/>
  <c r="AC42" i="42"/>
  <c r="AE42" i="42" s="1"/>
  <c r="V42" i="42" s="1"/>
  <c r="AP42" i="42" s="1"/>
  <c r="AC14" i="42"/>
  <c r="AC175" i="42"/>
  <c r="AC117" i="42"/>
  <c r="AC32" i="42"/>
  <c r="AE32" i="42" s="1"/>
  <c r="V32" i="42" s="1"/>
  <c r="AC215" i="42"/>
  <c r="AC95" i="42"/>
  <c r="AC185" i="42"/>
  <c r="AC178" i="42"/>
  <c r="AE178" i="42" s="1"/>
  <c r="V178" i="42" s="1"/>
  <c r="AU178" i="42" s="1"/>
  <c r="AC24" i="42"/>
  <c r="AM26" i="43"/>
  <c r="AM107" i="43"/>
  <c r="AM172" i="43"/>
  <c r="AC113" i="42"/>
  <c r="AM109" i="42"/>
  <c r="AM89" i="35"/>
  <c r="AM198" i="43"/>
  <c r="AM173" i="43"/>
  <c r="AM187" i="47"/>
  <c r="AM134" i="47"/>
  <c r="AM41" i="47"/>
  <c r="AM79" i="48"/>
  <c r="AM176" i="48"/>
  <c r="AC28" i="49"/>
  <c r="AM71" i="45"/>
  <c r="AM52" i="47"/>
  <c r="AC96" i="42"/>
  <c r="AM91" i="49"/>
  <c r="AW141" i="45"/>
  <c r="AC112" i="42"/>
  <c r="AM165" i="47"/>
  <c r="AC213" i="42"/>
  <c r="AC169" i="42"/>
  <c r="AE169" i="42" s="1"/>
  <c r="V169" i="42" s="1"/>
  <c r="W169" i="42" s="1"/>
  <c r="AC136" i="42"/>
  <c r="AC109" i="42"/>
  <c r="AC182" i="42"/>
  <c r="AC109" i="46"/>
  <c r="AE109" i="46" s="1"/>
  <c r="V109" i="46" s="1"/>
  <c r="AC116" i="46"/>
  <c r="AC118" i="46"/>
  <c r="AE118" i="46" s="1"/>
  <c r="V118" i="46" s="1"/>
  <c r="AC193" i="46"/>
  <c r="AC12" i="52"/>
  <c r="AC46" i="52"/>
  <c r="AC85" i="52"/>
  <c r="AC161" i="46"/>
  <c r="AE90" i="48"/>
  <c r="V90" i="48" s="1"/>
  <c r="AC168" i="42"/>
  <c r="AE159" i="48"/>
  <c r="V159" i="48" s="1"/>
  <c r="AU159" i="48" s="1"/>
  <c r="AC52" i="46"/>
  <c r="AC30" i="42"/>
  <c r="AE30" i="42" s="1"/>
  <c r="V30" i="42" s="1"/>
  <c r="AC82" i="42"/>
  <c r="AC141" i="42"/>
  <c r="AC202" i="42"/>
  <c r="AC203" i="43"/>
  <c r="AE203" i="43" s="1"/>
  <c r="V203" i="43" s="1"/>
  <c r="AC21" i="46"/>
  <c r="AC151" i="42"/>
  <c r="AX216" i="53"/>
  <c r="AE91" i="53"/>
  <c r="V91" i="53" s="1"/>
  <c r="AE127" i="53"/>
  <c r="V127" i="53" s="1"/>
  <c r="AE215" i="53"/>
  <c r="V215" i="53" s="1"/>
  <c r="AW201" i="49"/>
  <c r="AT201" i="49"/>
  <c r="BA201" i="49"/>
  <c r="AW64" i="47"/>
  <c r="AT64" i="47"/>
  <c r="BA64" i="47"/>
  <c r="AT119" i="47"/>
  <c r="BA119" i="47"/>
  <c r="AW119" i="47"/>
  <c r="AW120" i="41"/>
  <c r="BA120" i="41"/>
  <c r="AT120" i="41"/>
  <c r="BA128" i="43"/>
  <c r="AW128" i="43"/>
  <c r="AT128" i="43"/>
  <c r="BA71" i="47"/>
  <c r="AW71" i="47"/>
  <c r="AT71" i="47"/>
  <c r="AT99" i="47"/>
  <c r="BA99" i="47"/>
  <c r="AW99" i="47"/>
  <c r="BA144" i="47"/>
  <c r="AW144" i="47"/>
  <c r="AT144" i="47"/>
  <c r="AL176" i="47"/>
  <c r="AM176" i="47"/>
  <c r="AW204" i="47"/>
  <c r="AT204" i="47"/>
  <c r="BA204" i="47"/>
  <c r="AW20" i="47"/>
  <c r="AT20" i="47"/>
  <c r="BA20" i="47"/>
  <c r="AT195" i="45"/>
  <c r="BA195" i="45"/>
  <c r="AW195" i="45"/>
  <c r="BA121" i="45"/>
  <c r="AW121" i="45"/>
  <c r="AT121" i="45"/>
  <c r="AW80" i="45"/>
  <c r="AT80" i="45"/>
  <c r="BA80" i="45"/>
  <c r="AT61" i="45"/>
  <c r="BA61" i="45"/>
  <c r="AW61" i="45"/>
  <c r="AT44" i="45"/>
  <c r="BA44" i="45"/>
  <c r="AW44" i="45"/>
  <c r="AT171" i="45"/>
  <c r="AW171" i="45"/>
  <c r="BA171" i="45"/>
  <c r="AT151" i="45"/>
  <c r="BA151" i="45"/>
  <c r="AW151" i="45"/>
  <c r="AT118" i="45"/>
  <c r="BA118" i="45"/>
  <c r="AW118" i="45"/>
  <c r="AT27" i="45"/>
  <c r="BA27" i="45"/>
  <c r="AW27" i="45"/>
  <c r="AL149" i="45"/>
  <c r="AM149" i="45"/>
  <c r="AT76" i="45"/>
  <c r="BA76" i="45"/>
  <c r="AW76" i="45"/>
  <c r="AT93" i="41"/>
  <c r="BA93" i="41"/>
  <c r="AW93" i="41"/>
  <c r="AL168" i="39"/>
  <c r="AM168" i="39"/>
  <c r="AT215" i="47"/>
  <c r="BA215" i="47"/>
  <c r="AW215" i="47"/>
  <c r="AL62" i="48"/>
  <c r="AM62" i="48"/>
  <c r="AT157" i="49"/>
  <c r="BA157" i="49"/>
  <c r="AW157" i="49"/>
  <c r="BA216" i="53"/>
  <c r="T4" i="53" s="1"/>
  <c r="AT136" i="41"/>
  <c r="BA136" i="41"/>
  <c r="AW136" i="41"/>
  <c r="AT163" i="46"/>
  <c r="AW163" i="46"/>
  <c r="BA163" i="46"/>
  <c r="AT190" i="45"/>
  <c r="AW190" i="45"/>
  <c r="BA190" i="45"/>
  <c r="AL163" i="38"/>
  <c r="AM163" i="38"/>
  <c r="AL49" i="47"/>
  <c r="AM49" i="47"/>
  <c r="AT105" i="47"/>
  <c r="BA105" i="47"/>
  <c r="AW105" i="47"/>
  <c r="BA195" i="47"/>
  <c r="AW195" i="47"/>
  <c r="AT195" i="47"/>
  <c r="AW167" i="48"/>
  <c r="AT167" i="48"/>
  <c r="BA167" i="48"/>
  <c r="AE203" i="53"/>
  <c r="V203" i="53" s="1"/>
  <c r="AW34" i="49"/>
  <c r="AT34" i="49"/>
  <c r="BA34" i="49"/>
  <c r="AT101" i="46"/>
  <c r="AW101" i="46"/>
  <c r="BA196" i="46"/>
  <c r="AW196" i="46"/>
  <c r="AT196" i="46"/>
  <c r="AL76" i="47"/>
  <c r="AM76" i="47"/>
  <c r="AW195" i="41"/>
  <c r="BA195" i="41"/>
  <c r="AT195" i="41"/>
  <c r="BA88" i="49"/>
  <c r="AW88" i="49"/>
  <c r="AT88" i="49"/>
  <c r="AW141" i="48"/>
  <c r="BA141" i="48"/>
  <c r="AT141" i="48"/>
  <c r="BA164" i="48"/>
  <c r="AW164" i="48"/>
  <c r="AT164" i="48"/>
  <c r="BA201" i="48"/>
  <c r="AW201" i="48"/>
  <c r="AT201" i="48"/>
  <c r="AC48" i="52"/>
  <c r="AC112" i="52"/>
  <c r="AC177" i="52"/>
  <c r="AC200" i="52"/>
  <c r="AC65" i="52"/>
  <c r="AC34" i="52"/>
  <c r="AC103" i="52"/>
  <c r="AC123" i="52"/>
  <c r="AC187" i="52"/>
  <c r="AC203" i="52"/>
  <c r="AC211" i="52"/>
  <c r="AC37" i="52"/>
  <c r="AC22" i="52"/>
  <c r="AC79" i="52"/>
  <c r="AC124" i="52"/>
  <c r="AC33" i="52"/>
  <c r="AC61" i="52"/>
  <c r="AC113" i="52"/>
  <c r="AC148" i="52"/>
  <c r="AC159" i="52"/>
  <c r="AC195" i="52"/>
  <c r="AC196" i="52"/>
  <c r="AC38" i="52"/>
  <c r="AC66" i="52"/>
  <c r="AC60" i="52"/>
  <c r="AC71" i="52"/>
  <c r="AC94" i="52"/>
  <c r="AC29" i="52"/>
  <c r="AC45" i="52"/>
  <c r="AC57" i="52"/>
  <c r="AC78" i="52"/>
  <c r="AC108" i="52"/>
  <c r="AC185" i="52"/>
  <c r="AC204" i="52"/>
  <c r="AC191" i="52"/>
  <c r="AC64" i="52"/>
  <c r="AC128" i="52"/>
  <c r="AC62" i="52"/>
  <c r="AC50" i="52"/>
  <c r="AC44" i="52"/>
  <c r="AC86" i="52"/>
  <c r="AC25" i="52"/>
  <c r="AC41" i="52"/>
  <c r="AC53" i="52"/>
  <c r="AC69" i="52"/>
  <c r="AC93" i="52"/>
  <c r="AC95" i="52"/>
  <c r="AC141" i="52"/>
  <c r="AC120" i="52"/>
  <c r="AC142" i="52"/>
  <c r="AC116" i="52"/>
  <c r="AC144" i="52"/>
  <c r="AC155" i="52"/>
  <c r="AC181" i="52"/>
  <c r="AC197" i="52"/>
  <c r="AC208" i="52"/>
  <c r="AC215" i="52"/>
  <c r="AL132" i="49"/>
  <c r="AM132" i="49"/>
  <c r="AT91" i="35"/>
  <c r="BA91" i="35"/>
  <c r="AW91" i="35"/>
  <c r="AW160" i="49"/>
  <c r="AT160" i="49"/>
  <c r="BA160" i="49"/>
  <c r="AT75" i="47"/>
  <c r="BA75" i="47"/>
  <c r="AW75" i="47"/>
  <c r="AT134" i="47"/>
  <c r="BA134" i="47"/>
  <c r="AW134" i="47"/>
  <c r="AT122" i="48"/>
  <c r="BA122" i="48"/>
  <c r="AW122" i="48"/>
  <c r="BA189" i="47"/>
  <c r="AW189" i="47"/>
  <c r="AT189" i="47"/>
  <c r="AW108" i="45"/>
  <c r="BA108" i="45"/>
  <c r="BA152" i="48"/>
  <c r="AW152" i="48"/>
  <c r="AT152" i="48"/>
  <c r="AT178" i="48"/>
  <c r="BA178" i="48"/>
  <c r="AW178" i="48"/>
  <c r="AW211" i="48"/>
  <c r="BA211" i="48"/>
  <c r="AT211" i="48"/>
  <c r="AW201" i="46"/>
  <c r="AT201" i="46"/>
  <c r="BA201" i="46"/>
  <c r="BA66" i="48"/>
  <c r="AW66" i="48"/>
  <c r="BA124" i="48"/>
  <c r="AT124" i="48"/>
  <c r="BA152" i="46"/>
  <c r="AW152" i="46"/>
  <c r="AT152" i="46"/>
  <c r="AT13" i="42"/>
  <c r="AW13" i="42"/>
  <c r="BA13" i="42"/>
  <c r="AT100" i="43"/>
  <c r="BA100" i="43"/>
  <c r="AW100" i="43"/>
  <c r="AL72" i="32"/>
  <c r="AM26" i="32"/>
  <c r="AT56" i="32"/>
  <c r="AM188" i="33"/>
  <c r="AM176" i="33"/>
  <c r="AM36" i="33"/>
  <c r="AM185" i="33"/>
  <c r="BA35" i="33"/>
  <c r="AM192" i="33"/>
  <c r="BA173" i="33"/>
  <c r="AM120" i="34"/>
  <c r="AW17" i="34"/>
  <c r="AW86" i="34"/>
  <c r="AT28" i="34"/>
  <c r="AM130" i="34"/>
  <c r="AM132" i="34"/>
  <c r="AM168" i="34"/>
  <c r="AM14" i="34"/>
  <c r="AW165" i="34"/>
  <c r="AT181" i="34"/>
  <c r="AM145" i="34"/>
  <c r="AT46" i="36"/>
  <c r="AT77" i="36"/>
  <c r="AL42" i="36"/>
  <c r="BA76" i="36"/>
  <c r="AM189" i="36"/>
  <c r="AW118" i="36"/>
  <c r="AM69" i="36"/>
  <c r="AM114" i="36"/>
  <c r="AM36" i="36"/>
  <c r="AM128" i="37"/>
  <c r="AT40" i="37"/>
  <c r="AT12" i="37"/>
  <c r="AW47" i="37"/>
  <c r="AM132" i="37"/>
  <c r="AW159" i="39"/>
  <c r="AW24" i="41"/>
  <c r="AM208" i="41"/>
  <c r="AC12" i="41"/>
  <c r="BA168" i="42"/>
  <c r="AM192" i="43"/>
  <c r="AT199" i="43"/>
  <c r="AT49" i="43"/>
  <c r="AM161" i="43"/>
  <c r="AT37" i="43"/>
  <c r="AM58" i="43"/>
  <c r="AM15" i="43"/>
  <c r="AW182" i="43"/>
  <c r="AW25" i="43"/>
  <c r="AT66" i="45"/>
  <c r="BA211" i="45"/>
  <c r="AM12" i="45"/>
  <c r="AM136" i="45"/>
  <c r="AM72" i="45"/>
  <c r="BA140" i="45"/>
  <c r="AT49" i="45"/>
  <c r="AT101" i="34"/>
  <c r="BA148" i="45"/>
  <c r="AT54" i="46"/>
  <c r="AW95" i="46"/>
  <c r="AW213" i="46"/>
  <c r="AW120" i="46"/>
  <c r="AM21" i="46"/>
  <c r="BA167" i="46"/>
  <c r="BA173" i="47"/>
  <c r="AM32" i="47"/>
  <c r="BA213" i="48"/>
  <c r="BA15" i="48"/>
  <c r="BA198" i="49"/>
  <c r="AW45" i="49"/>
  <c r="AW58" i="49"/>
  <c r="BA127" i="49"/>
  <c r="AM154" i="48"/>
  <c r="AM109" i="45"/>
  <c r="AM53" i="45"/>
  <c r="AM68" i="45"/>
  <c r="AE196" i="48"/>
  <c r="V196" i="48" s="1"/>
  <c r="AL51" i="49"/>
  <c r="AM51" i="49"/>
  <c r="BA107" i="49"/>
  <c r="AW107" i="49"/>
  <c r="AT107" i="49"/>
  <c r="AT161" i="49"/>
  <c r="BA161" i="49"/>
  <c r="AW161" i="49"/>
  <c r="BA21" i="49"/>
  <c r="AW21" i="49"/>
  <c r="AT21" i="49"/>
  <c r="AT178" i="49"/>
  <c r="AW178" i="49"/>
  <c r="BA178" i="49"/>
  <c r="AL155" i="49"/>
  <c r="AM155" i="49"/>
  <c r="AL198" i="49"/>
  <c r="AM198" i="49"/>
  <c r="AT47" i="47"/>
  <c r="BA47" i="47"/>
  <c r="AW47" i="47"/>
  <c r="AW104" i="47"/>
  <c r="AT104" i="47"/>
  <c r="BA104" i="47"/>
  <c r="BA182" i="47"/>
  <c r="AW182" i="47"/>
  <c r="AT182" i="47"/>
  <c r="AT213" i="47"/>
  <c r="BA213" i="47"/>
  <c r="AW213" i="47"/>
  <c r="AL92" i="47"/>
  <c r="AM92" i="47"/>
  <c r="AL121" i="47"/>
  <c r="AM121" i="47"/>
  <c r="AT122" i="47"/>
  <c r="BA122" i="47"/>
  <c r="AW122" i="47"/>
  <c r="AW206" i="47"/>
  <c r="AT206" i="47"/>
  <c r="BA206" i="47"/>
  <c r="BA86" i="42"/>
  <c r="AW86" i="42"/>
  <c r="AT86" i="42"/>
  <c r="AT113" i="45"/>
  <c r="BA113" i="45"/>
  <c r="AW113" i="45"/>
  <c r="AT24" i="45"/>
  <c r="AW24" i="45"/>
  <c r="BA52" i="47"/>
  <c r="AW52" i="47"/>
  <c r="AT52" i="47"/>
  <c r="AW98" i="47"/>
  <c r="AT98" i="47"/>
  <c r="BA98" i="47"/>
  <c r="BA123" i="47"/>
  <c r="AW123" i="47"/>
  <c r="AT123" i="47"/>
  <c r="AT136" i="47"/>
  <c r="BA136" i="47"/>
  <c r="AW136" i="47"/>
  <c r="AC24" i="52"/>
  <c r="AC40" i="52"/>
  <c r="AC56" i="52"/>
  <c r="AC77" i="52"/>
  <c r="AC13" i="52"/>
  <c r="AC30" i="52"/>
  <c r="AC91" i="52"/>
  <c r="AC87" i="52"/>
  <c r="AC20" i="52"/>
  <c r="AC72" i="52"/>
  <c r="AC80" i="52"/>
  <c r="AC17" i="52"/>
  <c r="AC19" i="52"/>
  <c r="AC88" i="52"/>
  <c r="AC97" i="52"/>
  <c r="AC105" i="52"/>
  <c r="AC109" i="52"/>
  <c r="AC98" i="52"/>
  <c r="AC102" i="52"/>
  <c r="AC106" i="52"/>
  <c r="AC125" i="52"/>
  <c r="AC135" i="52"/>
  <c r="AC143" i="52"/>
  <c r="AC150" i="52"/>
  <c r="AC129" i="52"/>
  <c r="AC137" i="52"/>
  <c r="AC130" i="52"/>
  <c r="AC138" i="52"/>
  <c r="AC145" i="52"/>
  <c r="AC149" i="52"/>
  <c r="AC153" i="52"/>
  <c r="AC173" i="52"/>
  <c r="AC156" i="52"/>
  <c r="AC160" i="52"/>
  <c r="AC167" i="52"/>
  <c r="AC164" i="52"/>
  <c r="AC168" i="52"/>
  <c r="AC172" i="52"/>
  <c r="AC176" i="52"/>
  <c r="AC180" i="52"/>
  <c r="AC184" i="52"/>
  <c r="AC205" i="52"/>
  <c r="AC199" i="52"/>
  <c r="AC198" i="52"/>
  <c r="AC212" i="52"/>
  <c r="BA185" i="48"/>
  <c r="AT185" i="48"/>
  <c r="AW185" i="48"/>
  <c r="AT53" i="45"/>
  <c r="BA53" i="45"/>
  <c r="AW53" i="45"/>
  <c r="BA88" i="43"/>
  <c r="AW88" i="43"/>
  <c r="AT88" i="43"/>
  <c r="AW12" i="35"/>
  <c r="BA12" i="35"/>
  <c r="AT12" i="35"/>
  <c r="BA49" i="49"/>
  <c r="AW49" i="49"/>
  <c r="AT49" i="49"/>
  <c r="AT78" i="49"/>
  <c r="BA78" i="49"/>
  <c r="AW78" i="49"/>
  <c r="BA187" i="49"/>
  <c r="AW187" i="49"/>
  <c r="AT187" i="49"/>
  <c r="BA155" i="48"/>
  <c r="AW155" i="48"/>
  <c r="AT155" i="48"/>
  <c r="AL179" i="46"/>
  <c r="AM179" i="46"/>
  <c r="AW159" i="48"/>
  <c r="BA159" i="48"/>
  <c r="AT199" i="48"/>
  <c r="AW199" i="48"/>
  <c r="BA36" i="46"/>
  <c r="AW36" i="46"/>
  <c r="AT36" i="46"/>
  <c r="AW41" i="47"/>
  <c r="BA41" i="47"/>
  <c r="BA106" i="43"/>
  <c r="AW106" i="43"/>
  <c r="AT106" i="43"/>
  <c r="AT30" i="42"/>
  <c r="AW30" i="42"/>
  <c r="BA30" i="42"/>
  <c r="AW82" i="42"/>
  <c r="BA82" i="42"/>
  <c r="AT82" i="42"/>
  <c r="AT141" i="42"/>
  <c r="BA141" i="42"/>
  <c r="AW141" i="42"/>
  <c r="BA202" i="42"/>
  <c r="AT202" i="42"/>
  <c r="AW202" i="42"/>
  <c r="BA151" i="42"/>
  <c r="AW151" i="42"/>
  <c r="AT151" i="42"/>
  <c r="AT196" i="43"/>
  <c r="BA196" i="43"/>
  <c r="AW196" i="43"/>
  <c r="AL25" i="49"/>
  <c r="AM25" i="49"/>
  <c r="AL20" i="35"/>
  <c r="AM20" i="35"/>
  <c r="AW31" i="49"/>
  <c r="AT31" i="49"/>
  <c r="BA31" i="49"/>
  <c r="BA133" i="47"/>
  <c r="AW133" i="47"/>
  <c r="AT133" i="47"/>
  <c r="AW115" i="42"/>
  <c r="AT115" i="42"/>
  <c r="BA115" i="42"/>
  <c r="BA215" i="46"/>
  <c r="AW215" i="46"/>
  <c r="AL77" i="48"/>
  <c r="AM77" i="48"/>
  <c r="AW56" i="45"/>
  <c r="BA56" i="45"/>
  <c r="AW75" i="48"/>
  <c r="BA75" i="48"/>
  <c r="AT75" i="48"/>
  <c r="AW183" i="48"/>
  <c r="BA183" i="48"/>
  <c r="AT183" i="48"/>
  <c r="AT93" i="46"/>
  <c r="BA93" i="46"/>
  <c r="AW93" i="46"/>
  <c r="AT121" i="42"/>
  <c r="BA121" i="42"/>
  <c r="AW121" i="42"/>
  <c r="AT113" i="48"/>
  <c r="BA113" i="48"/>
  <c r="AW113" i="48"/>
  <c r="AT40" i="42"/>
  <c r="AW40" i="42"/>
  <c r="BA40" i="42"/>
  <c r="AT30" i="32"/>
  <c r="AM12" i="32"/>
  <c r="AM36" i="32"/>
  <c r="AM134" i="32"/>
  <c r="AM119" i="32"/>
  <c r="AW56" i="32"/>
  <c r="AM47" i="32"/>
  <c r="AM195" i="33"/>
  <c r="AW172" i="33"/>
  <c r="BA114" i="33"/>
  <c r="AM20" i="32"/>
  <c r="AM96" i="33"/>
  <c r="AM91" i="33"/>
  <c r="BA153" i="33"/>
  <c r="AW150" i="34"/>
  <c r="AT80" i="34"/>
  <c r="BA17" i="34"/>
  <c r="AM191" i="34"/>
  <c r="AM180" i="34"/>
  <c r="AM131" i="34"/>
  <c r="AW35" i="32"/>
  <c r="BA77" i="36"/>
  <c r="AM57" i="34"/>
  <c r="AM204" i="36"/>
  <c r="AM214" i="34"/>
  <c r="BA196" i="36"/>
  <c r="AW46" i="37"/>
  <c r="AM210" i="37"/>
  <c r="AM207" i="37"/>
  <c r="AW12" i="37"/>
  <c r="BA47" i="37"/>
  <c r="AM177" i="38"/>
  <c r="AW106" i="38"/>
  <c r="AM175" i="38"/>
  <c r="BA24" i="41"/>
  <c r="AM202" i="41"/>
  <c r="AM12" i="41"/>
  <c r="AM32" i="42"/>
  <c r="AM159" i="39"/>
  <c r="BA32" i="42"/>
  <c r="AM122" i="42"/>
  <c r="AM146" i="42"/>
  <c r="AM71" i="42"/>
  <c r="AM140" i="43"/>
  <c r="AW87" i="43"/>
  <c r="AW49" i="43"/>
  <c r="AM158" i="43"/>
  <c r="AM94" i="43"/>
  <c r="BA182" i="43"/>
  <c r="BA25" i="43"/>
  <c r="AM212" i="43"/>
  <c r="AM182" i="43"/>
  <c r="AM119" i="43"/>
  <c r="AW134" i="45"/>
  <c r="AM164" i="45"/>
  <c r="AM92" i="45"/>
  <c r="AM185" i="45"/>
  <c r="AW187" i="45"/>
  <c r="AM139" i="45"/>
  <c r="AW49" i="45"/>
  <c r="AM129" i="43"/>
  <c r="AW138" i="45"/>
  <c r="AW54" i="46"/>
  <c r="BA120" i="46"/>
  <c r="AM74" i="46"/>
  <c r="AM182" i="47"/>
  <c r="AW173" i="47"/>
  <c r="AM103" i="47"/>
  <c r="AM149" i="48"/>
  <c r="AM124" i="48"/>
  <c r="AM16" i="48"/>
  <c r="AW54" i="48"/>
  <c r="AM59" i="48"/>
  <c r="AM185" i="48"/>
  <c r="BA79" i="49"/>
  <c r="AT198" i="49"/>
  <c r="AT19" i="49"/>
  <c r="AT56" i="45"/>
  <c r="AT167" i="46"/>
  <c r="AL91" i="35"/>
  <c r="AM91" i="35"/>
  <c r="BA51" i="49"/>
  <c r="AW51" i="49"/>
  <c r="AT51" i="49"/>
  <c r="AW210" i="49"/>
  <c r="BA210" i="49"/>
  <c r="AT210" i="49"/>
  <c r="AW123" i="49"/>
  <c r="AT123" i="49"/>
  <c r="BA123" i="49"/>
  <c r="AL183" i="49"/>
  <c r="AM183" i="49"/>
  <c r="AT15" i="47"/>
  <c r="BA15" i="47"/>
  <c r="AW15" i="47"/>
  <c r="AT103" i="47"/>
  <c r="BA103" i="47"/>
  <c r="AW103" i="47"/>
  <c r="AT163" i="47"/>
  <c r="BA163" i="47"/>
  <c r="AW163" i="47"/>
  <c r="AL50" i="47"/>
  <c r="AM50" i="47"/>
  <c r="AT121" i="47"/>
  <c r="BA121" i="47"/>
  <c r="AW121" i="47"/>
  <c r="AL166" i="47"/>
  <c r="AM166" i="47"/>
  <c r="AT42" i="42"/>
  <c r="AW42" i="42"/>
  <c r="BA42" i="42"/>
  <c r="AT186" i="42"/>
  <c r="BA186" i="42"/>
  <c r="AW186" i="42"/>
  <c r="AT190" i="46"/>
  <c r="BA190" i="46"/>
  <c r="AW190" i="46"/>
  <c r="AT77" i="45"/>
  <c r="BA77" i="45"/>
  <c r="AW77" i="45"/>
  <c r="BA165" i="45"/>
  <c r="AW165" i="45"/>
  <c r="AT165" i="45"/>
  <c r="AT172" i="43"/>
  <c r="BA172" i="43"/>
  <c r="AW172" i="43"/>
  <c r="AC15" i="52"/>
  <c r="AC11" i="52"/>
  <c r="AC26" i="52"/>
  <c r="AC42" i="52"/>
  <c r="AC58" i="52"/>
  <c r="AC83" i="52"/>
  <c r="AC54" i="52"/>
  <c r="AC36" i="52"/>
  <c r="AC52" i="52"/>
  <c r="AC68" i="52"/>
  <c r="AC82" i="52"/>
  <c r="AC90" i="52"/>
  <c r="AC23" i="52"/>
  <c r="AC27" i="52"/>
  <c r="AC31" i="52"/>
  <c r="AC35" i="52"/>
  <c r="AC39" i="52"/>
  <c r="AC43" i="52"/>
  <c r="AC47" i="52"/>
  <c r="AC51" i="52"/>
  <c r="AC55" i="52"/>
  <c r="AC59" i="52"/>
  <c r="AC63" i="52"/>
  <c r="AC67" i="52"/>
  <c r="AC73" i="52"/>
  <c r="AC81" i="52"/>
  <c r="AC89" i="52"/>
  <c r="AC133" i="52"/>
  <c r="AC75" i="52"/>
  <c r="AC99" i="52"/>
  <c r="AC115" i="52"/>
  <c r="AC132" i="52"/>
  <c r="AC107" i="52"/>
  <c r="AC140" i="52"/>
  <c r="AC119" i="52"/>
  <c r="AC152" i="52"/>
  <c r="AC110" i="52"/>
  <c r="AC114" i="52"/>
  <c r="AC118" i="52"/>
  <c r="AC122" i="52"/>
  <c r="AC126" i="52"/>
  <c r="AC131" i="52"/>
  <c r="AC139" i="52"/>
  <c r="AC157" i="52"/>
  <c r="AC161" i="52"/>
  <c r="AC169" i="52"/>
  <c r="AC188" i="52"/>
  <c r="AC175" i="52"/>
  <c r="AC179" i="52"/>
  <c r="AC183" i="52"/>
  <c r="AC209" i="52"/>
  <c r="AC213" i="52"/>
  <c r="AC193" i="52"/>
  <c r="AC201" i="52"/>
  <c r="AC202" i="52"/>
  <c r="AC206" i="52"/>
  <c r="AC214" i="52"/>
  <c r="AL161" i="46"/>
  <c r="AM161" i="46"/>
  <c r="AT154" i="48"/>
  <c r="BA154" i="48"/>
  <c r="AW154" i="48"/>
  <c r="AT204" i="45"/>
  <c r="BA204" i="45"/>
  <c r="AW204" i="45"/>
  <c r="AT112" i="45"/>
  <c r="BA112" i="45"/>
  <c r="AW112" i="45"/>
  <c r="AT73" i="45"/>
  <c r="AW73" i="45"/>
  <c r="AW200" i="45"/>
  <c r="BA200" i="45"/>
  <c r="AL12" i="35"/>
  <c r="AL216" i="35" s="1"/>
  <c r="AM12" i="35"/>
  <c r="AW11" i="46"/>
  <c r="AT11" i="46"/>
  <c r="BA11" i="46"/>
  <c r="AT145" i="48"/>
  <c r="BA145" i="48"/>
  <c r="AW145" i="48"/>
  <c r="BA31" i="48"/>
  <c r="AW31" i="48"/>
  <c r="BA115" i="48"/>
  <c r="AT115" i="48"/>
  <c r="AW109" i="42"/>
  <c r="BA109" i="42"/>
  <c r="AT109" i="42"/>
  <c r="AT155" i="43"/>
  <c r="BA155" i="43"/>
  <c r="AW155" i="43"/>
  <c r="BA173" i="46"/>
  <c r="AW173" i="46"/>
  <c r="AT173" i="46"/>
  <c r="AT131" i="42"/>
  <c r="BA131" i="42"/>
  <c r="AW131" i="42"/>
  <c r="AW180" i="42"/>
  <c r="AT180" i="42"/>
  <c r="BA180" i="42"/>
  <c r="AT193" i="43"/>
  <c r="BA193" i="43"/>
  <c r="AW193" i="43"/>
  <c r="AW104" i="45"/>
  <c r="AT104" i="45"/>
  <c r="BA104" i="45"/>
  <c r="BA215" i="45"/>
  <c r="AW215" i="45"/>
  <c r="AT215" i="45"/>
  <c r="BA203" i="43"/>
  <c r="AW203" i="43"/>
  <c r="AT203" i="43"/>
  <c r="AL38" i="39"/>
  <c r="AM38" i="39"/>
  <c r="AT21" i="46"/>
  <c r="BA21" i="46"/>
  <c r="AW21" i="46"/>
  <c r="AL113" i="48"/>
  <c r="AM113" i="48"/>
  <c r="AT72" i="45"/>
  <c r="AW72" i="45"/>
  <c r="BA72" i="45"/>
  <c r="AO216" i="52"/>
  <c r="AZ11" i="52"/>
  <c r="AZ216" i="52" s="1"/>
  <c r="AL123" i="49"/>
  <c r="AM123" i="49"/>
  <c r="BA93" i="47"/>
  <c r="AW93" i="47"/>
  <c r="AT93" i="47"/>
  <c r="AW61" i="42"/>
  <c r="BA61" i="42"/>
  <c r="AT61" i="42"/>
  <c r="AL113" i="39"/>
  <c r="AM113" i="39"/>
  <c r="AT159" i="49"/>
  <c r="BA159" i="49"/>
  <c r="AW159" i="49"/>
  <c r="BA53" i="46"/>
  <c r="AW53" i="46"/>
  <c r="AT53" i="46"/>
  <c r="AW43" i="46"/>
  <c r="AT43" i="46"/>
  <c r="BA43" i="46"/>
  <c r="BA15" i="42"/>
  <c r="AW15" i="42"/>
  <c r="AT15" i="42"/>
  <c r="AT165" i="42"/>
  <c r="BA165" i="42"/>
  <c r="AW165" i="42"/>
  <c r="AT195" i="42"/>
  <c r="BA195" i="42"/>
  <c r="AW195" i="42"/>
  <c r="BA116" i="43"/>
  <c r="AW116" i="43"/>
  <c r="AT116" i="43"/>
  <c r="AT147" i="43"/>
  <c r="BA147" i="43"/>
  <c r="AW147" i="43"/>
  <c r="BA115" i="45"/>
  <c r="AT115" i="45"/>
  <c r="AT214" i="45"/>
  <c r="BA214" i="45"/>
  <c r="AW214" i="45"/>
  <c r="AT61" i="48"/>
  <c r="BA61" i="48"/>
  <c r="AW61" i="48"/>
  <c r="AT93" i="45"/>
  <c r="BA93" i="45"/>
  <c r="AW93" i="45"/>
  <c r="AW118" i="32"/>
  <c r="AM191" i="32"/>
  <c r="AM16" i="32"/>
  <c r="AT154" i="32"/>
  <c r="AM49" i="32"/>
  <c r="AL77" i="33"/>
  <c r="BA144" i="33"/>
  <c r="AM38" i="33"/>
  <c r="AM158" i="34"/>
  <c r="BA107" i="34"/>
  <c r="AM59" i="34"/>
  <c r="AM154" i="34"/>
  <c r="AM187" i="34"/>
  <c r="AT88" i="36"/>
  <c r="AM37" i="37"/>
  <c r="AM62" i="38"/>
  <c r="AM166" i="38"/>
  <c r="AM50" i="41"/>
  <c r="BA32" i="41"/>
  <c r="AM134" i="41"/>
  <c r="AM80" i="41"/>
  <c r="AC57" i="33"/>
  <c r="AM35" i="42"/>
  <c r="AC186" i="33"/>
  <c r="AE186" i="33" s="1"/>
  <c r="V186" i="33" s="1"/>
  <c r="AP186" i="33" s="1"/>
  <c r="AC135" i="33"/>
  <c r="AE135" i="33" s="1"/>
  <c r="V135" i="33" s="1"/>
  <c r="AC82" i="33"/>
  <c r="AE82" i="33" s="1"/>
  <c r="V82" i="33" s="1"/>
  <c r="AC11" i="33"/>
  <c r="AE11" i="33" s="1"/>
  <c r="V11" i="33" s="1"/>
  <c r="AW171" i="32"/>
  <c r="AM111" i="43"/>
  <c r="AW19" i="43"/>
  <c r="AM35" i="43"/>
  <c r="AM152" i="43"/>
  <c r="AM126" i="43"/>
  <c r="AM125" i="43"/>
  <c r="AE213" i="43"/>
  <c r="V213" i="43" s="1"/>
  <c r="AM103" i="45"/>
  <c r="AW101" i="34"/>
  <c r="AM157" i="46"/>
  <c r="AM98" i="47"/>
  <c r="AM114" i="48"/>
  <c r="AC12" i="50"/>
  <c r="AT108" i="45"/>
  <c r="AM67" i="42"/>
  <c r="AW124" i="48"/>
  <c r="AT200" i="51"/>
  <c r="BA200" i="51"/>
  <c r="AW200" i="51"/>
  <c r="AW132" i="49"/>
  <c r="AT132" i="49"/>
  <c r="BA132" i="49"/>
  <c r="BA80" i="49"/>
  <c r="AW80" i="49"/>
  <c r="AT80" i="49"/>
  <c r="AT189" i="49"/>
  <c r="BA189" i="49"/>
  <c r="AW189" i="49"/>
  <c r="AT20" i="35"/>
  <c r="AW20" i="35"/>
  <c r="AL45" i="49"/>
  <c r="AM45" i="49"/>
  <c r="BA183" i="49"/>
  <c r="AW183" i="49"/>
  <c r="AT183" i="49"/>
  <c r="AT74" i="47"/>
  <c r="BA74" i="47"/>
  <c r="AW74" i="47"/>
  <c r="AT148" i="47"/>
  <c r="BA148" i="47"/>
  <c r="AW148" i="47"/>
  <c r="AW196" i="47"/>
  <c r="AT196" i="47"/>
  <c r="BA196" i="47"/>
  <c r="AW92" i="47"/>
  <c r="AT92" i="47"/>
  <c r="BA92" i="47"/>
  <c r="BA166" i="47"/>
  <c r="AT166" i="47"/>
  <c r="AW166" i="47"/>
  <c r="BA187" i="47"/>
  <c r="AW187" i="47"/>
  <c r="AT187" i="47"/>
  <c r="BA210" i="42"/>
  <c r="AW210" i="42"/>
  <c r="AT210" i="42"/>
  <c r="AW120" i="42"/>
  <c r="AT120" i="42"/>
  <c r="BA120" i="42"/>
  <c r="AT156" i="42"/>
  <c r="BA156" i="42"/>
  <c r="AW156" i="42"/>
  <c r="AT73" i="43"/>
  <c r="BA73" i="43"/>
  <c r="AW73" i="43"/>
  <c r="AT108" i="46"/>
  <c r="BA108" i="46"/>
  <c r="AW108" i="46"/>
  <c r="AW174" i="46"/>
  <c r="BA174" i="46"/>
  <c r="AT174" i="46"/>
  <c r="AW177" i="42"/>
  <c r="BA177" i="42"/>
  <c r="AT177" i="42"/>
  <c r="AT186" i="48"/>
  <c r="BA186" i="48"/>
  <c r="AW186" i="48"/>
  <c r="AW131" i="45"/>
  <c r="AT131" i="45"/>
  <c r="BA131" i="45"/>
  <c r="BA75" i="45"/>
  <c r="AW75" i="45"/>
  <c r="AT75" i="45"/>
  <c r="AT100" i="45"/>
  <c r="AW100" i="45"/>
  <c r="AT94" i="47"/>
  <c r="AW94" i="47"/>
  <c r="BA94" i="47"/>
  <c r="AT124" i="47"/>
  <c r="BA124" i="47"/>
  <c r="AW124" i="47"/>
  <c r="AC70" i="52"/>
  <c r="AD11" i="52"/>
  <c r="AE49" i="52" s="1"/>
  <c r="V49" i="52" s="1"/>
  <c r="AC18" i="52"/>
  <c r="AC111" i="52"/>
  <c r="AC74" i="52"/>
  <c r="AC21" i="52"/>
  <c r="AE21" i="52" s="1"/>
  <c r="V21" i="52" s="1"/>
  <c r="AC76" i="52"/>
  <c r="AC84" i="52"/>
  <c r="AC92" i="52"/>
  <c r="AC101" i="52"/>
  <c r="AE101" i="52" s="1"/>
  <c r="V101" i="52" s="1"/>
  <c r="AC121" i="52"/>
  <c r="AC96" i="52"/>
  <c r="AC100" i="52"/>
  <c r="AC104" i="52"/>
  <c r="AE104" i="52" s="1"/>
  <c r="V104" i="52" s="1"/>
  <c r="AC117" i="52"/>
  <c r="AC146" i="52"/>
  <c r="AC154" i="52"/>
  <c r="AC147" i="52"/>
  <c r="AE147" i="52" s="1"/>
  <c r="V147" i="52" s="1"/>
  <c r="AC151" i="52"/>
  <c r="AC165" i="52"/>
  <c r="AC190" i="52"/>
  <c r="AC158" i="52"/>
  <c r="AE158" i="52" s="1"/>
  <c r="V158" i="52" s="1"/>
  <c r="AC163" i="52"/>
  <c r="AC171" i="52"/>
  <c r="AC162" i="52"/>
  <c r="AC166" i="52"/>
  <c r="AE166" i="52" s="1"/>
  <c r="V166" i="52" s="1"/>
  <c r="AC170" i="52"/>
  <c r="AC174" i="52"/>
  <c r="AC178" i="52"/>
  <c r="AC182" i="52"/>
  <c r="AE182" i="52" s="1"/>
  <c r="V182" i="52" s="1"/>
  <c r="AC186" i="52"/>
  <c r="AC189" i="52"/>
  <c r="AC192" i="52"/>
  <c r="AC194" i="52"/>
  <c r="AE194" i="52" s="1"/>
  <c r="V194" i="52" s="1"/>
  <c r="AC210" i="52"/>
  <c r="BA90" i="48"/>
  <c r="AW90" i="48"/>
  <c r="AT90" i="48"/>
  <c r="AT19" i="42"/>
  <c r="BA19" i="42"/>
  <c r="AW19" i="42"/>
  <c r="AT93" i="49"/>
  <c r="BA93" i="49"/>
  <c r="AW93" i="49"/>
  <c r="AT208" i="49"/>
  <c r="BA208" i="49"/>
  <c r="AW208" i="49"/>
  <c r="AL11" i="46"/>
  <c r="AM11" i="46"/>
  <c r="BA27" i="48"/>
  <c r="AT27" i="48"/>
  <c r="AW27" i="48"/>
  <c r="AT59" i="48"/>
  <c r="BA59" i="48"/>
  <c r="AW59" i="48"/>
  <c r="AW111" i="48"/>
  <c r="BA111" i="48"/>
  <c r="AT111" i="48"/>
  <c r="AL120" i="46"/>
  <c r="AM120" i="46"/>
  <c r="BA179" i="46"/>
  <c r="AW179" i="46"/>
  <c r="AT179" i="46"/>
  <c r="AW190" i="48"/>
  <c r="BA190" i="48"/>
  <c r="AT12" i="46"/>
  <c r="BA12" i="46"/>
  <c r="AW12" i="46"/>
  <c r="AT30" i="45"/>
  <c r="BA30" i="45"/>
  <c r="AW30" i="45"/>
  <c r="AT91" i="42"/>
  <c r="BA91" i="42"/>
  <c r="AW91" i="42"/>
  <c r="AT108" i="42"/>
  <c r="BA108" i="42"/>
  <c r="AW108" i="42"/>
  <c r="AT158" i="42"/>
  <c r="AW158" i="42"/>
  <c r="BA158" i="42"/>
  <c r="AW165" i="43"/>
  <c r="AT165" i="43"/>
  <c r="BA165" i="43"/>
  <c r="AW189" i="45"/>
  <c r="AT189" i="45"/>
  <c r="BA189" i="45"/>
  <c r="AL199" i="39"/>
  <c r="AM199" i="39"/>
  <c r="AL61" i="48"/>
  <c r="AM61" i="48"/>
  <c r="AT157" i="48"/>
  <c r="BA157" i="48"/>
  <c r="AW157" i="48"/>
  <c r="AT145" i="45"/>
  <c r="BA145" i="45"/>
  <c r="AW145" i="45"/>
  <c r="AT110" i="45"/>
  <c r="AW110" i="45"/>
  <c r="AW161" i="45"/>
  <c r="BA161" i="45"/>
  <c r="AW135" i="43"/>
  <c r="AT135" i="43"/>
  <c r="BA135" i="43"/>
  <c r="AT83" i="43"/>
  <c r="AW83" i="43"/>
  <c r="AE206" i="38"/>
  <c r="V206" i="38" s="1"/>
  <c r="Z206" i="38" s="1"/>
  <c r="AE192" i="38"/>
  <c r="V192" i="38" s="1"/>
  <c r="Z192" i="38" s="1"/>
  <c r="AE166" i="38"/>
  <c r="V166" i="38" s="1"/>
  <c r="AE140" i="38"/>
  <c r="V140" i="38" s="1"/>
  <c r="Y140" i="38" s="1"/>
  <c r="AE146" i="38"/>
  <c r="V146" i="38" s="1"/>
  <c r="AU146" i="38" s="1"/>
  <c r="AE117" i="38"/>
  <c r="V117" i="38" s="1"/>
  <c r="AU117" i="38" s="1"/>
  <c r="AE131" i="38"/>
  <c r="V131" i="38" s="1"/>
  <c r="AE200" i="39"/>
  <c r="V200" i="39" s="1"/>
  <c r="AU200" i="39" s="1"/>
  <c r="AC184" i="34"/>
  <c r="AC63" i="43"/>
  <c r="AC146" i="34"/>
  <c r="AT80" i="51"/>
  <c r="BA80" i="51"/>
  <c r="AW80" i="51"/>
  <c r="AL80" i="51"/>
  <c r="AM80" i="51"/>
  <c r="AO216" i="51"/>
  <c r="AZ11" i="51"/>
  <c r="AZ216" i="51" s="1"/>
  <c r="AL92" i="51"/>
  <c r="AM92" i="51"/>
  <c r="AT19" i="51"/>
  <c r="BA19" i="51"/>
  <c r="AW19" i="51"/>
  <c r="AL19" i="51"/>
  <c r="AM19" i="51"/>
  <c r="BA18" i="51"/>
  <c r="AW18" i="51"/>
  <c r="AT18" i="51"/>
  <c r="AL84" i="51"/>
  <c r="AM84" i="51"/>
  <c r="BA60" i="46"/>
  <c r="AW60" i="46"/>
  <c r="AT60" i="46"/>
  <c r="AL100" i="41"/>
  <c r="AM100" i="41"/>
  <c r="AE139" i="39"/>
  <c r="V139" i="39" s="1"/>
  <c r="W139" i="39" s="1"/>
  <c r="AC16" i="34"/>
  <c r="AC183" i="33"/>
  <c r="AE183" i="33" s="1"/>
  <c r="V183" i="33" s="1"/>
  <c r="Y183" i="33" s="1"/>
  <c r="Z183" i="33" s="1"/>
  <c r="AC123" i="33"/>
  <c r="AE123" i="33" s="1"/>
  <c r="V123" i="33" s="1"/>
  <c r="AU123" i="33" s="1"/>
  <c r="AC16" i="50"/>
  <c r="AC30" i="50"/>
  <c r="AC38" i="50"/>
  <c r="AC46" i="50"/>
  <c r="AL17" i="51"/>
  <c r="AM17" i="51"/>
  <c r="AT13" i="51"/>
  <c r="BA13" i="51"/>
  <c r="AW13" i="51"/>
  <c r="AL13" i="51"/>
  <c r="AM13" i="51"/>
  <c r="AT14" i="51"/>
  <c r="BA14" i="51"/>
  <c r="AW14" i="51"/>
  <c r="T8" i="51"/>
  <c r="AT92" i="51"/>
  <c r="BA92" i="51"/>
  <c r="AW92" i="51"/>
  <c r="AL18" i="51"/>
  <c r="AM18" i="51"/>
  <c r="AL96" i="51"/>
  <c r="AM96" i="51"/>
  <c r="AT84" i="51"/>
  <c r="BA84" i="51"/>
  <c r="AW84" i="51"/>
  <c r="BA20" i="51"/>
  <c r="AW20" i="51"/>
  <c r="AT20" i="51"/>
  <c r="AT88" i="51"/>
  <c r="BA88" i="51"/>
  <c r="AW88" i="51"/>
  <c r="AL88" i="51"/>
  <c r="AM88" i="51"/>
  <c r="AL59" i="46"/>
  <c r="AM59" i="46"/>
  <c r="AL24" i="48"/>
  <c r="AM24" i="48"/>
  <c r="AL172" i="46"/>
  <c r="AM172" i="46"/>
  <c r="AT22" i="51"/>
  <c r="BA22" i="51"/>
  <c r="AW22" i="51"/>
  <c r="AL22" i="51"/>
  <c r="AM22" i="51"/>
  <c r="AL14" i="51"/>
  <c r="AM14" i="51"/>
  <c r="BA11" i="51"/>
  <c r="AW11" i="51"/>
  <c r="AT11" i="51"/>
  <c r="AL76" i="51"/>
  <c r="AM76" i="51"/>
  <c r="AL12" i="51"/>
  <c r="AM12" i="51"/>
  <c r="AL20" i="51"/>
  <c r="AM20" i="51"/>
  <c r="AL21" i="51"/>
  <c r="AM21" i="51"/>
  <c r="AE201" i="38"/>
  <c r="V201" i="38" s="1"/>
  <c r="Y201" i="38" s="1"/>
  <c r="AE161" i="38"/>
  <c r="V161" i="38" s="1"/>
  <c r="AP161" i="38" s="1"/>
  <c r="AE157" i="38"/>
  <c r="V157" i="38" s="1"/>
  <c r="AE134" i="38"/>
  <c r="V134" i="38" s="1"/>
  <c r="AP134" i="38" s="1"/>
  <c r="AE195" i="38"/>
  <c r="V195" i="38" s="1"/>
  <c r="AP195" i="38" s="1"/>
  <c r="AE208" i="38"/>
  <c r="V208" i="38" s="1"/>
  <c r="Y208" i="38" s="1"/>
  <c r="AE193" i="38"/>
  <c r="V193" i="38" s="1"/>
  <c r="AE187" i="38"/>
  <c r="V187" i="38" s="1"/>
  <c r="AU187" i="38" s="1"/>
  <c r="AE150" i="39"/>
  <c r="V150" i="39" s="1"/>
  <c r="W150" i="39" s="1"/>
  <c r="AC70" i="34"/>
  <c r="AC68" i="34"/>
  <c r="AC176" i="37"/>
  <c r="AC106" i="37"/>
  <c r="AC26" i="37"/>
  <c r="AC153" i="34"/>
  <c r="AT17" i="51"/>
  <c r="BA17" i="51"/>
  <c r="AW17" i="51"/>
  <c r="BA95" i="51"/>
  <c r="AW95" i="51"/>
  <c r="AT95" i="51"/>
  <c r="AL95" i="51"/>
  <c r="AM95" i="51"/>
  <c r="AL11" i="51"/>
  <c r="AM11" i="51"/>
  <c r="AT76" i="51"/>
  <c r="BA76" i="51"/>
  <c r="AW76" i="51"/>
  <c r="AW96" i="51"/>
  <c r="BA96" i="51"/>
  <c r="AT96" i="51"/>
  <c r="AT12" i="51"/>
  <c r="BA12" i="51"/>
  <c r="AW12" i="51"/>
  <c r="AT107" i="51"/>
  <c r="BA107" i="51"/>
  <c r="AW107" i="51"/>
  <c r="AL107" i="51"/>
  <c r="AM107" i="51"/>
  <c r="AT72" i="51"/>
  <c r="BA72" i="51"/>
  <c r="AW72" i="51"/>
  <c r="AL72" i="51"/>
  <c r="AM72" i="51"/>
  <c r="AC53" i="51"/>
  <c r="AC57" i="51"/>
  <c r="AC51" i="51"/>
  <c r="AC26" i="51"/>
  <c r="AC42" i="51"/>
  <c r="AC20" i="51"/>
  <c r="AC71" i="51"/>
  <c r="AC87" i="51"/>
  <c r="AC103" i="51"/>
  <c r="AC119" i="51"/>
  <c r="AC114" i="51"/>
  <c r="AC129" i="51"/>
  <c r="AC145" i="51"/>
  <c r="AC190" i="51"/>
  <c r="AC185" i="51"/>
  <c r="AC206" i="51"/>
  <c r="AC55" i="51"/>
  <c r="AC41" i="51"/>
  <c r="AC33" i="51"/>
  <c r="AC25" i="51"/>
  <c r="AC62" i="51"/>
  <c r="AC78" i="51"/>
  <c r="AC96" i="51"/>
  <c r="AC126" i="51"/>
  <c r="AC155" i="51"/>
  <c r="AC140" i="51"/>
  <c r="AC154" i="51"/>
  <c r="AC169" i="51"/>
  <c r="AC192" i="51"/>
  <c r="AC191" i="51"/>
  <c r="AC67" i="51"/>
  <c r="AC32" i="51"/>
  <c r="AC48" i="51"/>
  <c r="AC18" i="51"/>
  <c r="AC81" i="51"/>
  <c r="AC97" i="51"/>
  <c r="AC113" i="51"/>
  <c r="AC100" i="51"/>
  <c r="AC116" i="51"/>
  <c r="AC127" i="51"/>
  <c r="AC143" i="51"/>
  <c r="AC159" i="51"/>
  <c r="AC165" i="51"/>
  <c r="AC189" i="51"/>
  <c r="AC49" i="51"/>
  <c r="AC72" i="51"/>
  <c r="AC88" i="51"/>
  <c r="AC130" i="51"/>
  <c r="AC170" i="51"/>
  <c r="AC152" i="51"/>
  <c r="AC21" i="51"/>
  <c r="AC30" i="51"/>
  <c r="AC46" i="51"/>
  <c r="AC61" i="51"/>
  <c r="AC75" i="51"/>
  <c r="AC91" i="51"/>
  <c r="AC107" i="51"/>
  <c r="AC102" i="51"/>
  <c r="AC118" i="51"/>
  <c r="AC133" i="51"/>
  <c r="AC149" i="51"/>
  <c r="AC168" i="51"/>
  <c r="AC177" i="51"/>
  <c r="AC196" i="51"/>
  <c r="AC212" i="51"/>
  <c r="AC47" i="51"/>
  <c r="AC39" i="51"/>
  <c r="AC31" i="51"/>
  <c r="AC23" i="51"/>
  <c r="AC98" i="51"/>
  <c r="AC66" i="51"/>
  <c r="AC82" i="51"/>
  <c r="AC171" i="51"/>
  <c r="AC144" i="51"/>
  <c r="AC158" i="51"/>
  <c r="AC176" i="51"/>
  <c r="AC188" i="51"/>
  <c r="AC197" i="51"/>
  <c r="AC209" i="51"/>
  <c r="AC14" i="51"/>
  <c r="AC15" i="51"/>
  <c r="AC36" i="51"/>
  <c r="AC52" i="51"/>
  <c r="AC65" i="51"/>
  <c r="AC85" i="51"/>
  <c r="AC101" i="51"/>
  <c r="AC117" i="51"/>
  <c r="AC104" i="51"/>
  <c r="AC120" i="51"/>
  <c r="AC131" i="51"/>
  <c r="AC173" i="51"/>
  <c r="AC179" i="51"/>
  <c r="AC194" i="51"/>
  <c r="AC198" i="51"/>
  <c r="AC16" i="51"/>
  <c r="AC60" i="51"/>
  <c r="AC76" i="51"/>
  <c r="AC92" i="51"/>
  <c r="AC134" i="51"/>
  <c r="AC156" i="51"/>
  <c r="AC183" i="51"/>
  <c r="AC195" i="51"/>
  <c r="AC199" i="51"/>
  <c r="AC207" i="51"/>
  <c r="AC63" i="51"/>
  <c r="AC34" i="51"/>
  <c r="AC50" i="51"/>
  <c r="AC69" i="51"/>
  <c r="AC79" i="51"/>
  <c r="AC95" i="51"/>
  <c r="AC111" i="51"/>
  <c r="AC106" i="51"/>
  <c r="AC124" i="51"/>
  <c r="AC137" i="51"/>
  <c r="AC157" i="51"/>
  <c r="AC174" i="51"/>
  <c r="AC181" i="51"/>
  <c r="AC208" i="51"/>
  <c r="AC214" i="51"/>
  <c r="AC94" i="51"/>
  <c r="AC38" i="51"/>
  <c r="AC54" i="51"/>
  <c r="AC83" i="51"/>
  <c r="AC99" i="51"/>
  <c r="AC115" i="51"/>
  <c r="AC110" i="51"/>
  <c r="AC125" i="51"/>
  <c r="AC141" i="51"/>
  <c r="AC182" i="51"/>
  <c r="AC213" i="51"/>
  <c r="AD11" i="51"/>
  <c r="AC43" i="51"/>
  <c r="AC35" i="51"/>
  <c r="AC27" i="51"/>
  <c r="AC17" i="51"/>
  <c r="AE17" i="51" s="1"/>
  <c r="V17" i="51" s="1"/>
  <c r="AC22" i="51"/>
  <c r="AC58" i="51"/>
  <c r="AC74" i="51"/>
  <c r="AC90" i="51"/>
  <c r="AE90" i="51" s="1"/>
  <c r="V90" i="51" s="1"/>
  <c r="AC147" i="51"/>
  <c r="AC136" i="51"/>
  <c r="AC150" i="51"/>
  <c r="AC172" i="51"/>
  <c r="AE172" i="51" s="1"/>
  <c r="V172" i="51" s="1"/>
  <c r="AC161" i="51"/>
  <c r="AC205" i="51"/>
  <c r="AC59" i="51"/>
  <c r="AC28" i="51"/>
  <c r="AE28" i="51" s="1"/>
  <c r="V28" i="51" s="1"/>
  <c r="AC44" i="51"/>
  <c r="AC11" i="51"/>
  <c r="AC77" i="51"/>
  <c r="AC93" i="51"/>
  <c r="AE93" i="51" s="1"/>
  <c r="V93" i="51" s="1"/>
  <c r="AC109" i="51"/>
  <c r="AC112" i="51"/>
  <c r="AC123" i="51"/>
  <c r="AC139" i="51"/>
  <c r="AE139" i="51" s="1"/>
  <c r="V139" i="51" s="1"/>
  <c r="AC162" i="51"/>
  <c r="AC153" i="51"/>
  <c r="AC166" i="51"/>
  <c r="AC178" i="51"/>
  <c r="AE178" i="51" s="1"/>
  <c r="V178" i="51" s="1"/>
  <c r="AC200" i="51"/>
  <c r="AC215" i="51"/>
  <c r="AC68" i="51"/>
  <c r="AC84" i="51"/>
  <c r="AE84" i="51" s="1"/>
  <c r="V84" i="51" s="1"/>
  <c r="AC122" i="51"/>
  <c r="AC86" i="51"/>
  <c r="AC164" i="51"/>
  <c r="AC201" i="51"/>
  <c r="AE201" i="51" s="1"/>
  <c r="V201" i="51" s="1"/>
  <c r="AC24" i="51"/>
  <c r="AC89" i="51"/>
  <c r="AC108" i="51"/>
  <c r="AC186" i="51"/>
  <c r="AE186" i="51" s="1"/>
  <c r="V186" i="51" s="1"/>
  <c r="AC210" i="51"/>
  <c r="AC64" i="51"/>
  <c r="AC151" i="51"/>
  <c r="AC160" i="51"/>
  <c r="AE160" i="51" s="1"/>
  <c r="V160" i="51" s="1"/>
  <c r="AC175" i="51"/>
  <c r="AC184" i="51"/>
  <c r="AC211" i="51"/>
  <c r="AC45" i="51"/>
  <c r="AE45" i="51" s="1"/>
  <c r="V45" i="51" s="1"/>
  <c r="AC40" i="51"/>
  <c r="AC105" i="51"/>
  <c r="AC128" i="51"/>
  <c r="AC202" i="51"/>
  <c r="AE202" i="51" s="1"/>
  <c r="V202" i="51" s="1"/>
  <c r="AC80" i="51"/>
  <c r="AC163" i="51"/>
  <c r="AC37" i="51"/>
  <c r="AC13" i="51"/>
  <c r="AE13" i="51" s="1"/>
  <c r="V13" i="51" s="1"/>
  <c r="AC132" i="51"/>
  <c r="AC56" i="51"/>
  <c r="AC121" i="51"/>
  <c r="AC135" i="51"/>
  <c r="AE135" i="51" s="1"/>
  <c r="V135" i="51" s="1"/>
  <c r="AC12" i="51"/>
  <c r="AC138" i="51"/>
  <c r="AC204" i="51"/>
  <c r="AC203" i="51"/>
  <c r="AE203" i="51" s="1"/>
  <c r="V203" i="51" s="1"/>
  <c r="AC29" i="51"/>
  <c r="AC70" i="51"/>
  <c r="AC146" i="51"/>
  <c r="AC19" i="51"/>
  <c r="AE19" i="51" s="1"/>
  <c r="V19" i="51" s="1"/>
  <c r="AC73" i="51"/>
  <c r="AC142" i="51"/>
  <c r="AC148" i="51"/>
  <c r="AC167" i="51"/>
  <c r="AE167" i="51" s="1"/>
  <c r="V167" i="51" s="1"/>
  <c r="AC180" i="51"/>
  <c r="AC187" i="51"/>
  <c r="AC193" i="51"/>
  <c r="AL115" i="48"/>
  <c r="AM115" i="48"/>
  <c r="AT20" i="46"/>
  <c r="BA20" i="46"/>
  <c r="AW20" i="46"/>
  <c r="AL84" i="46"/>
  <c r="AM84" i="46"/>
  <c r="AT21" i="51"/>
  <c r="BA21" i="51"/>
  <c r="AW21" i="51"/>
  <c r="T8" i="38"/>
  <c r="T2" i="38" s="1"/>
  <c r="AT27" i="39"/>
  <c r="AW27" i="39"/>
  <c r="BA27" i="39"/>
  <c r="T2" i="50"/>
  <c r="AC68" i="50"/>
  <c r="AC76" i="50"/>
  <c r="AC11" i="50"/>
  <c r="AC18" i="50"/>
  <c r="AC53" i="50"/>
  <c r="AC61" i="50"/>
  <c r="AC25" i="50"/>
  <c r="AC29" i="50"/>
  <c r="AC33" i="50"/>
  <c r="AC37" i="50"/>
  <c r="AC41" i="50"/>
  <c r="AC45" i="50"/>
  <c r="AC67" i="50"/>
  <c r="AC69" i="50"/>
  <c r="AC73" i="50"/>
  <c r="AC77" i="50"/>
  <c r="AC81" i="50"/>
  <c r="AC88" i="50"/>
  <c r="AC94" i="50"/>
  <c r="AC146" i="50"/>
  <c r="AC85" i="50"/>
  <c r="AC89" i="50"/>
  <c r="AC93" i="50"/>
  <c r="AC97" i="50"/>
  <c r="AC101" i="50"/>
  <c r="AC105" i="50"/>
  <c r="AC109" i="50"/>
  <c r="AC113" i="50"/>
  <c r="AC117" i="50"/>
  <c r="AC158" i="50"/>
  <c r="AC142" i="50"/>
  <c r="AC150" i="50"/>
  <c r="AC155" i="50"/>
  <c r="AC159" i="50"/>
  <c r="AC164" i="50"/>
  <c r="AC165" i="50"/>
  <c r="AC177" i="50"/>
  <c r="AC182" i="50"/>
  <c r="AC186" i="50"/>
  <c r="AC190" i="50"/>
  <c r="AC195" i="50"/>
  <c r="AC200" i="50"/>
  <c r="AC189" i="50"/>
  <c r="AC193" i="50"/>
  <c r="AC207" i="50"/>
  <c r="AC212" i="50"/>
  <c r="AL116" i="48"/>
  <c r="AM116" i="48"/>
  <c r="AW30" i="32"/>
  <c r="AM123" i="32"/>
  <c r="BA19" i="32"/>
  <c r="AE193" i="33"/>
  <c r="V193" i="33" s="1"/>
  <c r="Y193" i="33" s="1"/>
  <c r="Z193" i="33" s="1"/>
  <c r="AE46" i="33"/>
  <c r="V46" i="33" s="1"/>
  <c r="AP46" i="33" s="1"/>
  <c r="BA67" i="33"/>
  <c r="AM47" i="33"/>
  <c r="AT107" i="34"/>
  <c r="AW26" i="34"/>
  <c r="AM164" i="34"/>
  <c r="BA70" i="37"/>
  <c r="AL111" i="37"/>
  <c r="AM145" i="37"/>
  <c r="AW61" i="37"/>
  <c r="AM171" i="37"/>
  <c r="AT39" i="37"/>
  <c r="AM89" i="34"/>
  <c r="AC139" i="37"/>
  <c r="AM195" i="43"/>
  <c r="AL59" i="43"/>
  <c r="T8" i="43"/>
  <c r="T2" i="43" s="1"/>
  <c r="AC116" i="34"/>
  <c r="AC214" i="34"/>
  <c r="T8" i="45"/>
  <c r="T2" i="45" s="1"/>
  <c r="T8" i="42"/>
  <c r="T2" i="42" s="1"/>
  <c r="AT34" i="48"/>
  <c r="AW34" i="48"/>
  <c r="BA34" i="48"/>
  <c r="AW89" i="39"/>
  <c r="AT89" i="39"/>
  <c r="BA89" i="39"/>
  <c r="AO216" i="50"/>
  <c r="AZ11" i="50"/>
  <c r="AZ216" i="50" s="1"/>
  <c r="AL14" i="48"/>
  <c r="AM14" i="48"/>
  <c r="AD11" i="50"/>
  <c r="AE51" i="50" s="1"/>
  <c r="V51" i="50" s="1"/>
  <c r="AC17" i="50"/>
  <c r="AC54" i="50"/>
  <c r="AC62" i="50"/>
  <c r="AC86" i="50"/>
  <c r="AE86" i="50" s="1"/>
  <c r="V86" i="50" s="1"/>
  <c r="AC98" i="50"/>
  <c r="AC102" i="50"/>
  <c r="AC106" i="50"/>
  <c r="AC110" i="50"/>
  <c r="AE110" i="50" s="1"/>
  <c r="V110" i="50" s="1"/>
  <c r="AC114" i="50"/>
  <c r="AC147" i="50"/>
  <c r="AC120" i="50"/>
  <c r="AC124" i="50"/>
  <c r="AE124" i="50" s="1"/>
  <c r="V124" i="50" s="1"/>
  <c r="AC128" i="50"/>
  <c r="AC132" i="50"/>
  <c r="AC136" i="50"/>
  <c r="AC140" i="50"/>
  <c r="AE140" i="50" s="1"/>
  <c r="V140" i="50" s="1"/>
  <c r="AC148" i="50"/>
  <c r="AC160" i="50"/>
  <c r="AC143" i="50"/>
  <c r="AC151" i="50"/>
  <c r="AE151" i="50" s="1"/>
  <c r="V151" i="50" s="1"/>
  <c r="AC121" i="50"/>
  <c r="AC125" i="50"/>
  <c r="AC129" i="50"/>
  <c r="AC133" i="50"/>
  <c r="AE133" i="50" s="1"/>
  <c r="V133" i="50" s="1"/>
  <c r="AC137" i="50"/>
  <c r="AC144" i="50"/>
  <c r="AC152" i="50"/>
  <c r="AC166" i="50"/>
  <c r="AE166" i="50" s="1"/>
  <c r="V166" i="50" s="1"/>
  <c r="AC172" i="50"/>
  <c r="AC179" i="50"/>
  <c r="AC174" i="50"/>
  <c r="AC178" i="50"/>
  <c r="AE178" i="50" s="1"/>
  <c r="V178" i="50" s="1"/>
  <c r="AC196" i="50"/>
  <c r="AC201" i="50"/>
  <c r="AC209" i="50"/>
  <c r="AC208" i="50"/>
  <c r="AE208" i="50" s="1"/>
  <c r="V208" i="50" s="1"/>
  <c r="AC204" i="50"/>
  <c r="AC211" i="50"/>
  <c r="AC215" i="50"/>
  <c r="AL70" i="33"/>
  <c r="AM70" i="33"/>
  <c r="AL56" i="45"/>
  <c r="AM56" i="45"/>
  <c r="AM190" i="32"/>
  <c r="AM48" i="33"/>
  <c r="AE181" i="33"/>
  <c r="V181" i="33" s="1"/>
  <c r="AE33" i="33"/>
  <c r="V33" i="33" s="1"/>
  <c r="AP33" i="33" s="1"/>
  <c r="AW67" i="33"/>
  <c r="BA26" i="34"/>
  <c r="AM202" i="34"/>
  <c r="AM151" i="34"/>
  <c r="AM202" i="36"/>
  <c r="AT70" i="37"/>
  <c r="AW57" i="37"/>
  <c r="AL71" i="37"/>
  <c r="AM147" i="37"/>
  <c r="AC157" i="37"/>
  <c r="AC67" i="37"/>
  <c r="AC168" i="33"/>
  <c r="AC84" i="33"/>
  <c r="AE84" i="33" s="1"/>
  <c r="V84" i="33" s="1"/>
  <c r="Y84" i="33" s="1"/>
  <c r="Z84" i="33" s="1"/>
  <c r="AM63" i="43"/>
  <c r="AC211" i="34"/>
  <c r="AC162" i="43"/>
  <c r="AE162" i="43" s="1"/>
  <c r="V162" i="43" s="1"/>
  <c r="AC204" i="39"/>
  <c r="AE204" i="39" s="1"/>
  <c r="V204" i="39" s="1"/>
  <c r="AC151" i="39"/>
  <c r="AE151" i="39" s="1"/>
  <c r="V151" i="39" s="1"/>
  <c r="W151" i="39" s="1"/>
  <c r="AC158" i="39"/>
  <c r="AE158" i="39" s="1"/>
  <c r="V158" i="39" s="1"/>
  <c r="Y158" i="39" s="1"/>
  <c r="AC144" i="39"/>
  <c r="AC83" i="39"/>
  <c r="AE83" i="39" s="1"/>
  <c r="V83" i="39" s="1"/>
  <c r="AC51" i="39"/>
  <c r="AE51" i="39" s="1"/>
  <c r="V51" i="39" s="1"/>
  <c r="AC48" i="39"/>
  <c r="AE48" i="39" s="1"/>
  <c r="V48" i="39" s="1"/>
  <c r="AC15" i="39"/>
  <c r="AE15" i="39" s="1"/>
  <c r="V15" i="39" s="1"/>
  <c r="AT63" i="46"/>
  <c r="BA63" i="46"/>
  <c r="AW63" i="46"/>
  <c r="AL34" i="48"/>
  <c r="AM34" i="48"/>
  <c r="AL89" i="39"/>
  <c r="AM89" i="39"/>
  <c r="AW14" i="48"/>
  <c r="AT14" i="48"/>
  <c r="BA14" i="48"/>
  <c r="AC50" i="50"/>
  <c r="AC58" i="50"/>
  <c r="AC72" i="50"/>
  <c r="AC80" i="50"/>
  <c r="AC20" i="50"/>
  <c r="AC64" i="50"/>
  <c r="AC14" i="50"/>
  <c r="AC23" i="50"/>
  <c r="AC27" i="50"/>
  <c r="AC31" i="50"/>
  <c r="AC35" i="50"/>
  <c r="AC39" i="50"/>
  <c r="AC43" i="50"/>
  <c r="AC47" i="50"/>
  <c r="AC55" i="50"/>
  <c r="AC63" i="50"/>
  <c r="AC71" i="50"/>
  <c r="AC75" i="50"/>
  <c r="AC79" i="50"/>
  <c r="AC84" i="50"/>
  <c r="AC92" i="50"/>
  <c r="AC96" i="50"/>
  <c r="AC83" i="50"/>
  <c r="AC87" i="50"/>
  <c r="AC91" i="50"/>
  <c r="AC95" i="50"/>
  <c r="AC99" i="50"/>
  <c r="AC103" i="50"/>
  <c r="AC107" i="50"/>
  <c r="AC111" i="50"/>
  <c r="AC115" i="50"/>
  <c r="AC167" i="50"/>
  <c r="AC141" i="50"/>
  <c r="AC149" i="50"/>
  <c r="AC154" i="50"/>
  <c r="AC153" i="50"/>
  <c r="AC145" i="50"/>
  <c r="AC168" i="50"/>
  <c r="AC169" i="50"/>
  <c r="AC157" i="50"/>
  <c r="AC161" i="50"/>
  <c r="AC173" i="50"/>
  <c r="AC181" i="50"/>
  <c r="AC185" i="50"/>
  <c r="AC184" i="50"/>
  <c r="AC188" i="50"/>
  <c r="AC192" i="50"/>
  <c r="AC203" i="50"/>
  <c r="AC197" i="50"/>
  <c r="AC187" i="50"/>
  <c r="AC191" i="50"/>
  <c r="AC210" i="50"/>
  <c r="AC214" i="50"/>
  <c r="AW116" i="48"/>
  <c r="BA116" i="48"/>
  <c r="AT116" i="48"/>
  <c r="AL141" i="45"/>
  <c r="AM141" i="45"/>
  <c r="AL24" i="45"/>
  <c r="AM24" i="45"/>
  <c r="BA155" i="33"/>
  <c r="AE141" i="33"/>
  <c r="V141" i="33" s="1"/>
  <c r="AU141" i="33" s="1"/>
  <c r="AM163" i="33"/>
  <c r="AM26" i="34"/>
  <c r="BA57" i="37"/>
  <c r="AM138" i="37"/>
  <c r="AC166" i="43"/>
  <c r="AE166" i="43" s="1"/>
  <c r="V166" i="43" s="1"/>
  <c r="Y166" i="43" s="1"/>
  <c r="AC213" i="39"/>
  <c r="AE213" i="39" s="1"/>
  <c r="V213" i="39" s="1"/>
  <c r="AC153" i="39"/>
  <c r="AE153" i="39" s="1"/>
  <c r="V153" i="39" s="1"/>
  <c r="AC129" i="39"/>
  <c r="AC87" i="39"/>
  <c r="AC53" i="39"/>
  <c r="AE53" i="39" s="1"/>
  <c r="V53" i="39" s="1"/>
  <c r="AC18" i="39"/>
  <c r="AE18" i="39" s="1"/>
  <c r="V18" i="39" s="1"/>
  <c r="AC68" i="39"/>
  <c r="AE68" i="39" s="1"/>
  <c r="V68" i="39" s="1"/>
  <c r="AC214" i="37"/>
  <c r="AC15" i="47"/>
  <c r="AC140" i="49"/>
  <c r="AC39" i="43"/>
  <c r="AE39" i="43" s="1"/>
  <c r="V39" i="43" s="1"/>
  <c r="AP39" i="43" s="1"/>
  <c r="AC110" i="43"/>
  <c r="AC198" i="43"/>
  <c r="AE198" i="43" s="1"/>
  <c r="V198" i="43" s="1"/>
  <c r="AC112" i="34"/>
  <c r="AC144" i="34"/>
  <c r="AC143" i="34"/>
  <c r="AC101" i="34"/>
  <c r="AL17" i="48"/>
  <c r="AM17" i="48"/>
  <c r="AC90" i="50"/>
  <c r="AC100" i="50"/>
  <c r="AC104" i="50"/>
  <c r="AC108" i="50"/>
  <c r="AC112" i="50"/>
  <c r="AC116" i="50"/>
  <c r="AC118" i="50"/>
  <c r="AC122" i="50"/>
  <c r="AC126" i="50"/>
  <c r="AC130" i="50"/>
  <c r="AC134" i="50"/>
  <c r="AC138" i="50"/>
  <c r="AC156" i="50"/>
  <c r="AC171" i="50"/>
  <c r="AC119" i="50"/>
  <c r="AC123" i="50"/>
  <c r="AC127" i="50"/>
  <c r="AC131" i="50"/>
  <c r="AC135" i="50"/>
  <c r="AC139" i="50"/>
  <c r="AC162" i="50"/>
  <c r="AC170" i="50"/>
  <c r="AC163" i="50"/>
  <c r="AC175" i="50"/>
  <c r="AC183" i="50"/>
  <c r="AC176" i="50"/>
  <c r="AC180" i="50"/>
  <c r="AC194" i="50"/>
  <c r="AC205" i="50"/>
  <c r="AC198" i="50"/>
  <c r="AC199" i="50"/>
  <c r="AC213" i="50"/>
  <c r="AC202" i="50"/>
  <c r="AC214" i="49"/>
  <c r="AC91" i="49"/>
  <c r="AE189" i="32"/>
  <c r="V189" i="32" s="1"/>
  <c r="AE42" i="32"/>
  <c r="V42" i="32" s="1"/>
  <c r="Y42" i="32" s="1"/>
  <c r="AC87" i="49"/>
  <c r="AC119" i="49"/>
  <c r="AC124" i="49"/>
  <c r="AC82" i="49"/>
  <c r="AC90" i="49"/>
  <c r="AC98" i="49"/>
  <c r="AC106" i="49"/>
  <c r="AC114" i="49"/>
  <c r="AC122" i="49"/>
  <c r="AC152" i="49"/>
  <c r="AC160" i="49"/>
  <c r="AC168" i="49"/>
  <c r="AC172" i="49"/>
  <c r="AC193" i="49"/>
  <c r="AC197" i="49"/>
  <c r="AC201" i="49"/>
  <c r="AW195" i="46"/>
  <c r="AT195" i="46"/>
  <c r="BA195" i="46"/>
  <c r="AW160" i="46"/>
  <c r="AT160" i="46"/>
  <c r="BA160" i="46"/>
  <c r="BA118" i="32"/>
  <c r="AE80" i="32"/>
  <c r="V80" i="32" s="1"/>
  <c r="Z80" i="32" s="1"/>
  <c r="BA211" i="32"/>
  <c r="AL67" i="33"/>
  <c r="AE71" i="33"/>
  <c r="V71" i="33" s="1"/>
  <c r="W71" i="33" s="1"/>
  <c r="AL134" i="33"/>
  <c r="AT114" i="33"/>
  <c r="AW173" i="33"/>
  <c r="BA195" i="33"/>
  <c r="AM104" i="33"/>
  <c r="AT32" i="33"/>
  <c r="AT144" i="33"/>
  <c r="AM117" i="33"/>
  <c r="AM122" i="34"/>
  <c r="AT72" i="34"/>
  <c r="AC182" i="34"/>
  <c r="AC169" i="34"/>
  <c r="AC142" i="34"/>
  <c r="AC102" i="34"/>
  <c r="AC27" i="34"/>
  <c r="AM206" i="34"/>
  <c r="AC200" i="34"/>
  <c r="AE200" i="34" s="1"/>
  <c r="V200" i="34" s="1"/>
  <c r="W200" i="34" s="1"/>
  <c r="AC203" i="34"/>
  <c r="AC168" i="34"/>
  <c r="AC129" i="34"/>
  <c r="AC111" i="34"/>
  <c r="AC94" i="34"/>
  <c r="AC87" i="34"/>
  <c r="AC69" i="34"/>
  <c r="AC45" i="34"/>
  <c r="AE45" i="34" s="1"/>
  <c r="V45" i="34" s="1"/>
  <c r="AP45" i="34" s="1"/>
  <c r="AD11" i="34"/>
  <c r="AC34" i="34"/>
  <c r="AW20" i="34"/>
  <c r="AC176" i="34"/>
  <c r="AC152" i="34"/>
  <c r="AE152" i="34" s="1"/>
  <c r="V152" i="34" s="1"/>
  <c r="AC159" i="34"/>
  <c r="AC110" i="34"/>
  <c r="AC86" i="34"/>
  <c r="AC72" i="34"/>
  <c r="AE72" i="34" s="1"/>
  <c r="V72" i="34" s="1"/>
  <c r="AC117" i="34"/>
  <c r="AC63" i="34"/>
  <c r="AC155" i="34"/>
  <c r="AC54" i="34"/>
  <c r="AE54" i="34" s="1"/>
  <c r="V54" i="34" s="1"/>
  <c r="AC78" i="34"/>
  <c r="AC76" i="34"/>
  <c r="AC178" i="34"/>
  <c r="AC124" i="34"/>
  <c r="AE124" i="34" s="1"/>
  <c r="V124" i="34" s="1"/>
  <c r="AT118" i="36"/>
  <c r="AC177" i="34"/>
  <c r="AC109" i="34"/>
  <c r="AM82" i="36"/>
  <c r="AW196" i="36"/>
  <c r="AC171" i="34"/>
  <c r="BA72" i="36"/>
  <c r="AM177" i="36"/>
  <c r="AW29" i="37"/>
  <c r="BA28" i="37"/>
  <c r="AW74" i="37"/>
  <c r="AC23" i="37"/>
  <c r="AC47" i="37"/>
  <c r="AC58" i="37"/>
  <c r="AC205" i="37"/>
  <c r="AC21" i="37"/>
  <c r="AC98" i="37"/>
  <c r="AC101" i="37"/>
  <c r="AE101" i="37" s="1"/>
  <c r="V101" i="37" s="1"/>
  <c r="Y101" i="37" s="1"/>
  <c r="AC148" i="37"/>
  <c r="AC173" i="37"/>
  <c r="AC178" i="37"/>
  <c r="AE178" i="37" s="1"/>
  <c r="V178" i="37" s="1"/>
  <c r="AP178" i="37" s="1"/>
  <c r="AC207" i="37"/>
  <c r="AE207" i="37" s="1"/>
  <c r="V207" i="37" s="1"/>
  <c r="AC37" i="37"/>
  <c r="AE37" i="37" s="1"/>
  <c r="V37" i="37" s="1"/>
  <c r="AP37" i="37" s="1"/>
  <c r="AC59" i="37"/>
  <c r="AC201" i="37"/>
  <c r="AC72" i="37"/>
  <c r="AE72" i="37" s="1"/>
  <c r="V72" i="37" s="1"/>
  <c r="AC87" i="37"/>
  <c r="AE87" i="37" s="1"/>
  <c r="V87" i="37" s="1"/>
  <c r="AC146" i="37"/>
  <c r="AC164" i="37"/>
  <c r="AM97" i="32"/>
  <c r="AM47" i="38"/>
  <c r="AM181" i="38"/>
  <c r="AW38" i="38"/>
  <c r="AW116" i="37"/>
  <c r="AC138" i="37"/>
  <c r="AC185" i="37"/>
  <c r="AC120" i="37"/>
  <c r="AC193" i="37"/>
  <c r="AE193" i="37" s="1"/>
  <c r="V193" i="37" s="1"/>
  <c r="Y193" i="37" s="1"/>
  <c r="AC51" i="37"/>
  <c r="AC48" i="37"/>
  <c r="AC74" i="37"/>
  <c r="AC125" i="37"/>
  <c r="AE125" i="37" s="1"/>
  <c r="V125" i="37" s="1"/>
  <c r="AC191" i="37"/>
  <c r="AE191" i="37" s="1"/>
  <c r="V191" i="37" s="1"/>
  <c r="AC64" i="37"/>
  <c r="AC133" i="37"/>
  <c r="AC26" i="34"/>
  <c r="AC158" i="34"/>
  <c r="AC81" i="34"/>
  <c r="AC120" i="34"/>
  <c r="AC132" i="34"/>
  <c r="AC172" i="34"/>
  <c r="AC202" i="34"/>
  <c r="AE202" i="34" s="1"/>
  <c r="V202" i="34" s="1"/>
  <c r="AC192" i="34"/>
  <c r="AM191" i="41"/>
  <c r="AT32" i="41"/>
  <c r="AC26" i="41"/>
  <c r="AC190" i="34"/>
  <c r="AC136" i="34"/>
  <c r="AC160" i="34"/>
  <c r="AC40" i="34"/>
  <c r="AE40" i="34" s="1"/>
  <c r="V40" i="34" s="1"/>
  <c r="AC47" i="34"/>
  <c r="AC42" i="34"/>
  <c r="AM39" i="42"/>
  <c r="AC189" i="34"/>
  <c r="AE189" i="34" s="1"/>
  <c r="V189" i="34" s="1"/>
  <c r="AC118" i="34"/>
  <c r="AC84" i="34"/>
  <c r="AC53" i="34"/>
  <c r="AC49" i="34"/>
  <c r="AE49" i="34" s="1"/>
  <c r="V49" i="34" s="1"/>
  <c r="AC43" i="34"/>
  <c r="AC201" i="34"/>
  <c r="AC82" i="34"/>
  <c r="AE82" i="34" s="1"/>
  <c r="V82" i="34" s="1"/>
  <c r="AC77" i="34"/>
  <c r="AE77" i="34" s="1"/>
  <c r="V77" i="34" s="1"/>
  <c r="AM71" i="43"/>
  <c r="BA19" i="43"/>
  <c r="AW206" i="43"/>
  <c r="BA34" i="43"/>
  <c r="AE80" i="43"/>
  <c r="V80" i="43" s="1"/>
  <c r="AU80" i="43" s="1"/>
  <c r="AM180" i="45"/>
  <c r="AC175" i="43"/>
  <c r="AE175" i="43" s="1"/>
  <c r="V175" i="43" s="1"/>
  <c r="AU175" i="43" s="1"/>
  <c r="AM47" i="45"/>
  <c r="BA79" i="33"/>
  <c r="AT58" i="45"/>
  <c r="AM150" i="36"/>
  <c r="AD11" i="49"/>
  <c r="AC17" i="49"/>
  <c r="AC35" i="49"/>
  <c r="AC130" i="49"/>
  <c r="AC16" i="49"/>
  <c r="AE16" i="49" s="1"/>
  <c r="V16" i="49" s="1"/>
  <c r="AC42" i="49"/>
  <c r="AC58" i="49"/>
  <c r="AC74" i="49"/>
  <c r="AC146" i="49"/>
  <c r="AE146" i="49" s="1"/>
  <c r="V146" i="49" s="1"/>
  <c r="AC29" i="49"/>
  <c r="AC33" i="49"/>
  <c r="AC54" i="49"/>
  <c r="AC93" i="49"/>
  <c r="AE93" i="49" s="1"/>
  <c r="V93" i="49" s="1"/>
  <c r="AC19" i="49"/>
  <c r="AC36" i="49"/>
  <c r="AC52" i="49"/>
  <c r="AC68" i="49"/>
  <c r="AE68" i="49" s="1"/>
  <c r="V68" i="49" s="1"/>
  <c r="AC99" i="49"/>
  <c r="AC129" i="49"/>
  <c r="AC20" i="49"/>
  <c r="AC40" i="49"/>
  <c r="AE40" i="49" s="1"/>
  <c r="V40" i="49" s="1"/>
  <c r="AC56" i="49"/>
  <c r="AC72" i="49"/>
  <c r="AC132" i="49"/>
  <c r="AC81" i="49"/>
  <c r="AE81" i="49" s="1"/>
  <c r="V81" i="49" s="1"/>
  <c r="AC97" i="49"/>
  <c r="AC113" i="49"/>
  <c r="AC128" i="49"/>
  <c r="AC184" i="49"/>
  <c r="AE184" i="49" s="1"/>
  <c r="V184" i="49" s="1"/>
  <c r="AC39" i="49"/>
  <c r="AC43" i="49"/>
  <c r="AC47" i="49"/>
  <c r="AC51" i="49"/>
  <c r="AE51" i="49" s="1"/>
  <c r="V51" i="49" s="1"/>
  <c r="AC55" i="49"/>
  <c r="AC59" i="49"/>
  <c r="AC63" i="49"/>
  <c r="AC67" i="49"/>
  <c r="AE67" i="49" s="1"/>
  <c r="V67" i="49" s="1"/>
  <c r="AC71" i="49"/>
  <c r="AC123" i="49"/>
  <c r="AC125" i="49"/>
  <c r="AC136" i="49"/>
  <c r="AE136" i="49" s="1"/>
  <c r="V136" i="49" s="1"/>
  <c r="AC126" i="49"/>
  <c r="AC134" i="49"/>
  <c r="AC150" i="49"/>
  <c r="AC133" i="49"/>
  <c r="AE133" i="49" s="1"/>
  <c r="V133" i="49" s="1"/>
  <c r="AC137" i="49"/>
  <c r="AC141" i="49"/>
  <c r="AC145" i="49"/>
  <c r="AC149" i="49"/>
  <c r="AE149" i="49" s="1"/>
  <c r="V149" i="49" s="1"/>
  <c r="AC151" i="49"/>
  <c r="AC155" i="49"/>
  <c r="AC159" i="49"/>
  <c r="AC163" i="49"/>
  <c r="AE163" i="49" s="1"/>
  <c r="V163" i="49" s="1"/>
  <c r="AC167" i="49"/>
  <c r="AC171" i="49"/>
  <c r="AC175" i="49"/>
  <c r="AC180" i="49"/>
  <c r="AE180" i="49" s="1"/>
  <c r="V180" i="49" s="1"/>
  <c r="AC181" i="49"/>
  <c r="AC185" i="49"/>
  <c r="AC189" i="49"/>
  <c r="AC202" i="49"/>
  <c r="AE202" i="49" s="1"/>
  <c r="V202" i="49" s="1"/>
  <c r="AC208" i="49"/>
  <c r="AC205" i="49"/>
  <c r="AC210" i="49"/>
  <c r="AT90" i="46"/>
  <c r="AW90" i="46"/>
  <c r="BA90" i="46"/>
  <c r="AT183" i="46"/>
  <c r="AW183" i="46"/>
  <c r="BA183" i="46"/>
  <c r="AW205" i="46"/>
  <c r="BA205" i="46"/>
  <c r="AT205" i="46"/>
  <c r="AO216" i="49"/>
  <c r="AZ11" i="49"/>
  <c r="AZ216" i="49" s="1"/>
  <c r="AW60" i="43"/>
  <c r="AT60" i="43"/>
  <c r="BA60" i="43"/>
  <c r="BA107" i="45"/>
  <c r="AT107" i="45"/>
  <c r="AW107" i="45"/>
  <c r="AL39" i="43"/>
  <c r="AM39" i="43"/>
  <c r="AW124" i="43"/>
  <c r="AT124" i="43"/>
  <c r="BA124" i="43"/>
  <c r="AT85" i="45"/>
  <c r="AW85" i="45"/>
  <c r="BA85" i="45"/>
  <c r="AW20" i="36"/>
  <c r="BA20" i="36"/>
  <c r="AT20" i="36"/>
  <c r="AT189" i="36"/>
  <c r="BA189" i="36"/>
  <c r="AW189" i="36"/>
  <c r="BA171" i="42"/>
  <c r="AT171" i="42"/>
  <c r="AW171" i="42"/>
  <c r="BA206" i="42"/>
  <c r="AW206" i="42"/>
  <c r="AT206" i="42"/>
  <c r="AW104" i="42"/>
  <c r="AT104" i="42"/>
  <c r="BA104" i="42"/>
  <c r="AL112" i="36"/>
  <c r="AM112" i="36"/>
  <c r="BA145" i="36"/>
  <c r="AT145" i="36"/>
  <c r="AW145" i="36"/>
  <c r="AW172" i="36"/>
  <c r="AT172" i="36"/>
  <c r="BA172" i="36"/>
  <c r="AL142" i="43"/>
  <c r="AM142" i="43"/>
  <c r="AW167" i="32"/>
  <c r="AT167" i="32"/>
  <c r="AW115" i="34"/>
  <c r="BA115" i="34"/>
  <c r="AW31" i="33"/>
  <c r="AT31" i="33"/>
  <c r="BA31" i="33"/>
  <c r="AT82" i="33"/>
  <c r="AW82" i="33"/>
  <c r="BA82" i="33"/>
  <c r="AT113" i="33"/>
  <c r="AW113" i="33"/>
  <c r="BA113" i="33"/>
  <c r="AT204" i="33"/>
  <c r="AW204" i="33"/>
  <c r="BA204" i="33"/>
  <c r="AT82" i="34"/>
  <c r="AW82" i="34"/>
  <c r="BA82" i="34"/>
  <c r="AW112" i="34"/>
  <c r="BA112" i="34"/>
  <c r="AT112" i="34"/>
  <c r="BA144" i="34"/>
  <c r="AW144" i="34"/>
  <c r="AT144" i="34"/>
  <c r="AW143" i="34"/>
  <c r="AT143" i="34"/>
  <c r="BA143" i="34"/>
  <c r="AT173" i="34"/>
  <c r="AW173" i="34"/>
  <c r="BA173" i="34"/>
  <c r="AW70" i="46"/>
  <c r="AT70" i="46"/>
  <c r="BA70" i="46"/>
  <c r="AT151" i="46"/>
  <c r="BA151" i="46"/>
  <c r="AW151" i="46"/>
  <c r="AW180" i="45"/>
  <c r="AT180" i="45"/>
  <c r="BA180" i="45"/>
  <c r="BA137" i="45"/>
  <c r="AT137" i="45"/>
  <c r="AW137" i="45"/>
  <c r="BA21" i="45"/>
  <c r="AW21" i="45"/>
  <c r="AT21" i="45"/>
  <c r="AT13" i="45"/>
  <c r="AW13" i="45"/>
  <c r="BA13" i="45"/>
  <c r="AW176" i="45"/>
  <c r="AT176" i="45"/>
  <c r="BA176" i="45"/>
  <c r="AL166" i="45"/>
  <c r="AM166" i="45"/>
  <c r="AW133" i="45"/>
  <c r="AT133" i="45"/>
  <c r="BA133" i="45"/>
  <c r="AW11" i="45"/>
  <c r="AT11" i="45"/>
  <c r="BA11" i="45"/>
  <c r="AW140" i="41"/>
  <c r="AT140" i="41"/>
  <c r="BA140" i="41"/>
  <c r="AT191" i="41"/>
  <c r="AW191" i="41"/>
  <c r="BA191" i="41"/>
  <c r="AT22" i="42"/>
  <c r="BA22" i="42"/>
  <c r="AW22" i="42"/>
  <c r="BA39" i="42"/>
  <c r="AW39" i="42"/>
  <c r="AT39" i="42"/>
  <c r="AT71" i="42"/>
  <c r="AW71" i="42"/>
  <c r="BA71" i="42"/>
  <c r="AT96" i="42"/>
  <c r="AW96" i="42"/>
  <c r="BA96" i="42"/>
  <c r="AT122" i="42"/>
  <c r="BA122" i="42"/>
  <c r="AW122" i="42"/>
  <c r="BA155" i="42"/>
  <c r="AW155" i="42"/>
  <c r="AT155" i="42"/>
  <c r="AT187" i="42"/>
  <c r="BA187" i="42"/>
  <c r="AW187" i="42"/>
  <c r="AW124" i="38"/>
  <c r="BA124" i="38"/>
  <c r="AT124" i="38"/>
  <c r="AL173" i="38"/>
  <c r="AM173" i="38"/>
  <c r="AL214" i="38"/>
  <c r="AM214" i="38"/>
  <c r="BA92" i="41"/>
  <c r="AT92" i="41"/>
  <c r="AW92" i="41"/>
  <c r="BA117" i="41"/>
  <c r="AT117" i="41"/>
  <c r="AW117" i="41"/>
  <c r="AW157" i="41"/>
  <c r="AT157" i="41"/>
  <c r="BA157" i="41"/>
  <c r="AW177" i="43"/>
  <c r="BA177" i="43"/>
  <c r="AT177" i="43"/>
  <c r="AW194" i="43"/>
  <c r="AT194" i="43"/>
  <c r="BA194" i="43"/>
  <c r="AW150" i="36"/>
  <c r="BA150" i="36"/>
  <c r="AT150" i="36"/>
  <c r="AL214" i="36"/>
  <c r="AM214" i="36"/>
  <c r="AW16" i="36"/>
  <c r="AT16" i="36"/>
  <c r="BA16" i="36"/>
  <c r="AM21" i="38"/>
  <c r="BA38" i="38"/>
  <c r="AC80" i="37"/>
  <c r="AC131" i="37"/>
  <c r="AC180" i="37"/>
  <c r="AE180" i="37" s="1"/>
  <c r="V180" i="37" s="1"/>
  <c r="AC154" i="37"/>
  <c r="AC107" i="37"/>
  <c r="AC167" i="37"/>
  <c r="AC203" i="37"/>
  <c r="AE203" i="37" s="1"/>
  <c r="V203" i="37" s="1"/>
  <c r="AC147" i="37"/>
  <c r="AM23" i="37"/>
  <c r="AC69" i="37"/>
  <c r="AC150" i="37"/>
  <c r="AE150" i="37" s="1"/>
  <c r="V150" i="37" s="1"/>
  <c r="AC196" i="37"/>
  <c r="AC206" i="37"/>
  <c r="AE206" i="37" s="1"/>
  <c r="V206" i="37" s="1"/>
  <c r="AP206" i="37" s="1"/>
  <c r="AC123" i="37"/>
  <c r="AC39" i="37"/>
  <c r="AE39" i="37" s="1"/>
  <c r="V39" i="37" s="1"/>
  <c r="Y39" i="37" s="1"/>
  <c r="AC153" i="37"/>
  <c r="AC183" i="37"/>
  <c r="AC28" i="37"/>
  <c r="AC65" i="37"/>
  <c r="AE65" i="37" s="1"/>
  <c r="V65" i="37" s="1"/>
  <c r="Z65" i="37" s="1"/>
  <c r="AC111" i="37"/>
  <c r="AC170" i="37"/>
  <c r="AC133" i="34"/>
  <c r="AC100" i="34"/>
  <c r="AE100" i="34" s="1"/>
  <c r="V100" i="34" s="1"/>
  <c r="AC163" i="34"/>
  <c r="AC29" i="34"/>
  <c r="AE29" i="34" s="1"/>
  <c r="V29" i="34" s="1"/>
  <c r="AM58" i="41"/>
  <c r="AM145" i="41"/>
  <c r="AM211" i="41"/>
  <c r="AM164" i="41"/>
  <c r="AC38" i="41"/>
  <c r="AM66" i="42"/>
  <c r="AC44" i="34"/>
  <c r="AM96" i="42"/>
  <c r="AW63" i="43"/>
  <c r="AE150" i="43"/>
  <c r="V150" i="43" s="1"/>
  <c r="Z150" i="43" s="1"/>
  <c r="AM184" i="43"/>
  <c r="AM177" i="43"/>
  <c r="AM157" i="43"/>
  <c r="AM81" i="43"/>
  <c r="AC49" i="43"/>
  <c r="AE49" i="43" s="1"/>
  <c r="V49" i="43" s="1"/>
  <c r="AM192" i="45"/>
  <c r="AM29" i="32"/>
  <c r="AM21" i="45"/>
  <c r="AC129" i="43"/>
  <c r="AE129" i="43" s="1"/>
  <c r="V129" i="43" s="1"/>
  <c r="AU129" i="43" s="1"/>
  <c r="BA16" i="34"/>
  <c r="AW16" i="34"/>
  <c r="AM137" i="46"/>
  <c r="AC31" i="47"/>
  <c r="AC14" i="49"/>
  <c r="AC26" i="49"/>
  <c r="AC30" i="49"/>
  <c r="AC34" i="49"/>
  <c r="AC23" i="49"/>
  <c r="AC62" i="49"/>
  <c r="AC101" i="49"/>
  <c r="AC12" i="49"/>
  <c r="AC75" i="49"/>
  <c r="AC107" i="49"/>
  <c r="AC148" i="49"/>
  <c r="AC13" i="49"/>
  <c r="AC138" i="49"/>
  <c r="AC79" i="49"/>
  <c r="AC95" i="49"/>
  <c r="AC111" i="49"/>
  <c r="AC76" i="49"/>
  <c r="AC80" i="49"/>
  <c r="AC84" i="49"/>
  <c r="AC88" i="49"/>
  <c r="AC92" i="49"/>
  <c r="AC96" i="49"/>
  <c r="AC100" i="49"/>
  <c r="AC104" i="49"/>
  <c r="AC108" i="49"/>
  <c r="AC112" i="49"/>
  <c r="AC116" i="49"/>
  <c r="AC120" i="49"/>
  <c r="AC127" i="49"/>
  <c r="AC176" i="49"/>
  <c r="AC154" i="49"/>
  <c r="AC158" i="49"/>
  <c r="AC162" i="49"/>
  <c r="AC166" i="49"/>
  <c r="AC170" i="49"/>
  <c r="AC174" i="49"/>
  <c r="AC178" i="49"/>
  <c r="AC204" i="49"/>
  <c r="AC209" i="49"/>
  <c r="AC190" i="49"/>
  <c r="AC194" i="49"/>
  <c r="AC198" i="49"/>
  <c r="AC191" i="49"/>
  <c r="AC195" i="49"/>
  <c r="AC199" i="49"/>
  <c r="AC212" i="49"/>
  <c r="AC211" i="49"/>
  <c r="AW73" i="46"/>
  <c r="AT73" i="46"/>
  <c r="BA73" i="46"/>
  <c r="AT166" i="46"/>
  <c r="BA166" i="46"/>
  <c r="AW166" i="46"/>
  <c r="AT165" i="46"/>
  <c r="AW165" i="46"/>
  <c r="BA165" i="46"/>
  <c r="AT181" i="46"/>
  <c r="AW181" i="46"/>
  <c r="BA181" i="46"/>
  <c r="AL31" i="46"/>
  <c r="AM31" i="46"/>
  <c r="AW161" i="43"/>
  <c r="AT161" i="43"/>
  <c r="BA161" i="43"/>
  <c r="BA47" i="45"/>
  <c r="AT47" i="45"/>
  <c r="AW47" i="45"/>
  <c r="BA110" i="43"/>
  <c r="AT110" i="43"/>
  <c r="AW110" i="43"/>
  <c r="BA137" i="43"/>
  <c r="AW137" i="43"/>
  <c r="AT137" i="43"/>
  <c r="AT132" i="43"/>
  <c r="AW132" i="43"/>
  <c r="BA132" i="43"/>
  <c r="AW198" i="43"/>
  <c r="BA198" i="43"/>
  <c r="AT198" i="43"/>
  <c r="AT107" i="43"/>
  <c r="AW107" i="43"/>
  <c r="BA107" i="43"/>
  <c r="AT184" i="43"/>
  <c r="AW184" i="43"/>
  <c r="BA184" i="43"/>
  <c r="BA54" i="43"/>
  <c r="AT54" i="43"/>
  <c r="AW54" i="43"/>
  <c r="BA113" i="38"/>
  <c r="AT113" i="38"/>
  <c r="AW113" i="38"/>
  <c r="AT177" i="36"/>
  <c r="BA177" i="36"/>
  <c r="AW177" i="36"/>
  <c r="BA41" i="32"/>
  <c r="AT41" i="32"/>
  <c r="AW41" i="32"/>
  <c r="BA164" i="32"/>
  <c r="AW164" i="32"/>
  <c r="AT164" i="32"/>
  <c r="AL141" i="34"/>
  <c r="AM141" i="34"/>
  <c r="BA214" i="34"/>
  <c r="AT214" i="34"/>
  <c r="AW214" i="34"/>
  <c r="AT82" i="36"/>
  <c r="AW82" i="36"/>
  <c r="BA82" i="36"/>
  <c r="AL160" i="36"/>
  <c r="AM160" i="36"/>
  <c r="BA176" i="33"/>
  <c r="AW176" i="33"/>
  <c r="AT176" i="33"/>
  <c r="AT181" i="33"/>
  <c r="AW181" i="33"/>
  <c r="BA181" i="33"/>
  <c r="AL20" i="34"/>
  <c r="AM20" i="34"/>
  <c r="AL143" i="34"/>
  <c r="AM143" i="34"/>
  <c r="BA109" i="33"/>
  <c r="AT109" i="33"/>
  <c r="AW145" i="33"/>
  <c r="BA145" i="33"/>
  <c r="BA51" i="34"/>
  <c r="AT51" i="34"/>
  <c r="AL119" i="36"/>
  <c r="AM119" i="36"/>
  <c r="AW134" i="43"/>
  <c r="AT134" i="43"/>
  <c r="BA134" i="43"/>
  <c r="AW142" i="46"/>
  <c r="AT142" i="46"/>
  <c r="BA142" i="46"/>
  <c r="BA86" i="46"/>
  <c r="AW86" i="46"/>
  <c r="AT86" i="46"/>
  <c r="AW124" i="46"/>
  <c r="AT124" i="46"/>
  <c r="BA124" i="46"/>
  <c r="BA77" i="46"/>
  <c r="AW77" i="46"/>
  <c r="AT77" i="46"/>
  <c r="AL55" i="46"/>
  <c r="AM55" i="46"/>
  <c r="AT196" i="45"/>
  <c r="BA196" i="45"/>
  <c r="AW196" i="45"/>
  <c r="BA99" i="45"/>
  <c r="AT99" i="45"/>
  <c r="AW99" i="45"/>
  <c r="AL58" i="45"/>
  <c r="AM58" i="45"/>
  <c r="BA164" i="45"/>
  <c r="AT164" i="45"/>
  <c r="AW164" i="45"/>
  <c r="AT103" i="45"/>
  <c r="BA103" i="45"/>
  <c r="AW103" i="45"/>
  <c r="BA43" i="45"/>
  <c r="AT43" i="45"/>
  <c r="AW43" i="45"/>
  <c r="BA192" i="45"/>
  <c r="AT192" i="45"/>
  <c r="AW192" i="45"/>
  <c r="BA166" i="45"/>
  <c r="AT166" i="45"/>
  <c r="AW166" i="45"/>
  <c r="BA95" i="45"/>
  <c r="AW95" i="45"/>
  <c r="AT95" i="45"/>
  <c r="AT44" i="42"/>
  <c r="BA44" i="42"/>
  <c r="AW44" i="42"/>
  <c r="AW41" i="38"/>
  <c r="AT41" i="38"/>
  <c r="BA41" i="38"/>
  <c r="BA34" i="38"/>
  <c r="AT34" i="38"/>
  <c r="AW34" i="38"/>
  <c r="BA60" i="38"/>
  <c r="AT60" i="38"/>
  <c r="AW60" i="38"/>
  <c r="AW47" i="38"/>
  <c r="BA47" i="38"/>
  <c r="AT47" i="38"/>
  <c r="AT80" i="38"/>
  <c r="AW80" i="38"/>
  <c r="BA80" i="38"/>
  <c r="BA87" i="38"/>
  <c r="AT87" i="38"/>
  <c r="AW87" i="38"/>
  <c r="AW111" i="38"/>
  <c r="AT111" i="38"/>
  <c r="BA111" i="38"/>
  <c r="AT173" i="38"/>
  <c r="BA173" i="38"/>
  <c r="AW173" i="38"/>
  <c r="AT214" i="38"/>
  <c r="AW214" i="38"/>
  <c r="BA214" i="38"/>
  <c r="AW86" i="38"/>
  <c r="AT86" i="38"/>
  <c r="BA86" i="38"/>
  <c r="BA120" i="38"/>
  <c r="AT120" i="38"/>
  <c r="AW120" i="38"/>
  <c r="BA122" i="41"/>
  <c r="AW122" i="41"/>
  <c r="AT122" i="41"/>
  <c r="AL86" i="43"/>
  <c r="AM86" i="43"/>
  <c r="AT125" i="43"/>
  <c r="AW125" i="43"/>
  <c r="BA125" i="43"/>
  <c r="AT133" i="43"/>
  <c r="AW133" i="43"/>
  <c r="BA133" i="43"/>
  <c r="AT178" i="43"/>
  <c r="BA178" i="43"/>
  <c r="AW178" i="43"/>
  <c r="BA164" i="43"/>
  <c r="AT164" i="43"/>
  <c r="AW164" i="43"/>
  <c r="AL118" i="36"/>
  <c r="AM118" i="36"/>
  <c r="AT214" i="36"/>
  <c r="AW214" i="36"/>
  <c r="BA214" i="36"/>
  <c r="AT120" i="33"/>
  <c r="BA120" i="33"/>
  <c r="AT150" i="33"/>
  <c r="BA150" i="33"/>
  <c r="AM56" i="37"/>
  <c r="AM109" i="37"/>
  <c r="AW37" i="37"/>
  <c r="BA74" i="37"/>
  <c r="AW38" i="37"/>
  <c r="AM48" i="37"/>
  <c r="AM139" i="37"/>
  <c r="AW40" i="37"/>
  <c r="AM122" i="37"/>
  <c r="AM107" i="32"/>
  <c r="AL133" i="32"/>
  <c r="AM170" i="33"/>
  <c r="AM98" i="33"/>
  <c r="AE188" i="33"/>
  <c r="V188" i="33" s="1"/>
  <c r="Y188" i="33" s="1"/>
  <c r="Z188" i="33" s="1"/>
  <c r="AE119" i="33"/>
  <c r="V119" i="33" s="1"/>
  <c r="AP119" i="33" s="1"/>
  <c r="AM143" i="33"/>
  <c r="BA210" i="33"/>
  <c r="AC199" i="34"/>
  <c r="AC150" i="34"/>
  <c r="AC147" i="34"/>
  <c r="AC19" i="34"/>
  <c r="AM48" i="34"/>
  <c r="AC193" i="34"/>
  <c r="AC188" i="34"/>
  <c r="AC170" i="34"/>
  <c r="AE170" i="34" s="1"/>
  <c r="V170" i="34" s="1"/>
  <c r="AC119" i="34"/>
  <c r="AE119" i="34" s="1"/>
  <c r="V119" i="34" s="1"/>
  <c r="AC103" i="34"/>
  <c r="AC149" i="34"/>
  <c r="AC22" i="34"/>
  <c r="AC61" i="34"/>
  <c r="AC18" i="34"/>
  <c r="AE18" i="34" s="1"/>
  <c r="V18" i="34" s="1"/>
  <c r="AC74" i="34"/>
  <c r="AT66" i="34"/>
  <c r="AC206" i="34"/>
  <c r="AE206" i="34" s="1"/>
  <c r="V206" i="34" s="1"/>
  <c r="AC186" i="34"/>
  <c r="AE186" i="34" s="1"/>
  <c r="V186" i="34" s="1"/>
  <c r="AC140" i="34"/>
  <c r="AC131" i="34"/>
  <c r="AC141" i="34"/>
  <c r="AC13" i="34"/>
  <c r="AC32" i="34"/>
  <c r="AM129" i="34"/>
  <c r="AM13" i="34"/>
  <c r="AC125" i="34"/>
  <c r="AE125" i="34" s="1"/>
  <c r="V125" i="34" s="1"/>
  <c r="AC75" i="34"/>
  <c r="AC31" i="34"/>
  <c r="AE31" i="34" s="1"/>
  <c r="V31" i="34" s="1"/>
  <c r="AM63" i="34"/>
  <c r="AC212" i="34"/>
  <c r="AC85" i="34"/>
  <c r="AC30" i="34"/>
  <c r="AE30" i="34" s="1"/>
  <c r="V30" i="34" s="1"/>
  <c r="AC183" i="34"/>
  <c r="AC166" i="34"/>
  <c r="AC121" i="34"/>
  <c r="AC210" i="34"/>
  <c r="AE210" i="34" s="1"/>
  <c r="V210" i="34" s="1"/>
  <c r="AM67" i="32"/>
  <c r="AC138" i="34"/>
  <c r="AC66" i="34"/>
  <c r="AC52" i="34"/>
  <c r="AE52" i="34" s="1"/>
  <c r="V52" i="34" s="1"/>
  <c r="AM177" i="33"/>
  <c r="AC167" i="34"/>
  <c r="AE167" i="34" s="1"/>
  <c r="V167" i="34" s="1"/>
  <c r="AC56" i="34"/>
  <c r="AL58" i="37"/>
  <c r="AC17" i="34"/>
  <c r="AE17" i="34" s="1"/>
  <c r="V17" i="34" s="1"/>
  <c r="AM20" i="36"/>
  <c r="AM124" i="38"/>
  <c r="AC89" i="34"/>
  <c r="AE89" i="34" s="1"/>
  <c r="V89" i="34" s="1"/>
  <c r="AC95" i="34"/>
  <c r="AC33" i="34"/>
  <c r="AC207" i="34"/>
  <c r="AC209" i="34"/>
  <c r="AE209" i="34" s="1"/>
  <c r="V209" i="34" s="1"/>
  <c r="Z209" i="34" s="1"/>
  <c r="AC83" i="34"/>
  <c r="AC90" i="34"/>
  <c r="AC48" i="34"/>
  <c r="AC60" i="34"/>
  <c r="AE60" i="34" s="1"/>
  <c r="V60" i="34" s="1"/>
  <c r="AC187" i="34"/>
  <c r="AC214" i="40"/>
  <c r="AC208" i="34"/>
  <c r="AC135" i="34"/>
  <c r="AE135" i="34" s="1"/>
  <c r="V135" i="34" s="1"/>
  <c r="AC46" i="34"/>
  <c r="AE46" i="34" s="1"/>
  <c r="V46" i="34" s="1"/>
  <c r="AC51" i="34"/>
  <c r="AT116" i="37"/>
  <c r="BA60" i="33"/>
  <c r="AW60" i="33"/>
  <c r="AM32" i="43"/>
  <c r="AW79" i="33"/>
  <c r="AC26" i="47"/>
  <c r="AC25" i="49"/>
  <c r="AC70" i="49"/>
  <c r="AC50" i="49"/>
  <c r="AE50" i="49" s="1"/>
  <c r="V50" i="49" s="1"/>
  <c r="AC66" i="49"/>
  <c r="AC27" i="49"/>
  <c r="AC31" i="49"/>
  <c r="AC38" i="49"/>
  <c r="AE38" i="49" s="1"/>
  <c r="V38" i="49" s="1"/>
  <c r="AC77" i="49"/>
  <c r="AC109" i="49"/>
  <c r="AC21" i="49"/>
  <c r="AC44" i="49"/>
  <c r="AE44" i="49" s="1"/>
  <c r="V44" i="49" s="1"/>
  <c r="AC60" i="49"/>
  <c r="AC83" i="49"/>
  <c r="AC115" i="49"/>
  <c r="AC11" i="49"/>
  <c r="AE11" i="49" s="1"/>
  <c r="V11" i="49" s="1"/>
  <c r="AC18" i="49"/>
  <c r="AC48" i="49"/>
  <c r="AC64" i="49"/>
  <c r="AC186" i="49"/>
  <c r="AE186" i="49" s="1"/>
  <c r="V186" i="49" s="1"/>
  <c r="AC89" i="49"/>
  <c r="AC105" i="49"/>
  <c r="AC121" i="49"/>
  <c r="AC37" i="49"/>
  <c r="AE37" i="49" s="1"/>
  <c r="V37" i="49" s="1"/>
  <c r="AC41" i="49"/>
  <c r="AC45" i="49"/>
  <c r="AC49" i="49"/>
  <c r="AC53" i="49"/>
  <c r="AE53" i="49" s="1"/>
  <c r="V53" i="49" s="1"/>
  <c r="AC57" i="49"/>
  <c r="AC61" i="49"/>
  <c r="AC65" i="49"/>
  <c r="AC69" i="49"/>
  <c r="AE69" i="49" s="1"/>
  <c r="V69" i="49" s="1"/>
  <c r="AC73" i="49"/>
  <c r="AC144" i="49"/>
  <c r="AC142" i="49"/>
  <c r="AC177" i="49"/>
  <c r="AE177" i="49" s="1"/>
  <c r="V177" i="49" s="1"/>
  <c r="AC131" i="49"/>
  <c r="AC135" i="49"/>
  <c r="AC139" i="49"/>
  <c r="AC143" i="49"/>
  <c r="AE143" i="49" s="1"/>
  <c r="V143" i="49" s="1"/>
  <c r="AC147" i="49"/>
  <c r="AC153" i="49"/>
  <c r="AC157" i="49"/>
  <c r="AC161" i="49"/>
  <c r="AE161" i="49" s="1"/>
  <c r="V161" i="49" s="1"/>
  <c r="AC165" i="49"/>
  <c r="AC169" i="49"/>
  <c r="AC173" i="49"/>
  <c r="AC188" i="49"/>
  <c r="AE188" i="49" s="1"/>
  <c r="V188" i="49" s="1"/>
  <c r="AC179" i="49"/>
  <c r="AC183" i="49"/>
  <c r="AC187" i="49"/>
  <c r="AC206" i="49"/>
  <c r="AE206" i="49" s="1"/>
  <c r="V206" i="49" s="1"/>
  <c r="AC203" i="49"/>
  <c r="AC207" i="49"/>
  <c r="AC213" i="49"/>
  <c r="AC215" i="49"/>
  <c r="AE215" i="49" s="1"/>
  <c r="V215" i="49" s="1"/>
  <c r="AW202" i="46"/>
  <c r="BA202" i="46"/>
  <c r="AT202" i="46"/>
  <c r="AW57" i="46"/>
  <c r="AT57" i="46"/>
  <c r="BA57" i="46"/>
  <c r="AW31" i="46"/>
  <c r="AT31" i="46"/>
  <c r="BA31" i="46"/>
  <c r="AW29" i="46"/>
  <c r="AT29" i="46"/>
  <c r="BA29" i="46"/>
  <c r="BA96" i="43"/>
  <c r="AT96" i="43"/>
  <c r="AW96" i="43"/>
  <c r="AT143" i="43"/>
  <c r="AW143" i="43"/>
  <c r="BA143" i="43"/>
  <c r="AT50" i="43"/>
  <c r="AW50" i="43"/>
  <c r="BA50" i="43"/>
  <c r="BA81" i="43"/>
  <c r="AW81" i="43"/>
  <c r="AT81" i="43"/>
  <c r="AW90" i="43"/>
  <c r="AT90" i="43"/>
  <c r="BA90" i="43"/>
  <c r="AL132" i="43"/>
  <c r="AM132" i="43"/>
  <c r="AW181" i="43"/>
  <c r="BA181" i="43"/>
  <c r="AT181" i="43"/>
  <c r="AT207" i="45"/>
  <c r="BA207" i="45"/>
  <c r="AW207" i="45"/>
  <c r="BA62" i="38"/>
  <c r="AT62" i="38"/>
  <c r="AW62" i="38"/>
  <c r="BA181" i="38"/>
  <c r="AW181" i="38"/>
  <c r="AT181" i="38"/>
  <c r="AW165" i="36"/>
  <c r="AT165" i="36"/>
  <c r="BA165" i="36"/>
  <c r="AW11" i="42"/>
  <c r="AT11" i="42"/>
  <c r="BA11" i="42"/>
  <c r="AL171" i="42"/>
  <c r="AM171" i="42"/>
  <c r="BA37" i="42"/>
  <c r="AT37" i="42"/>
  <c r="AW37" i="42"/>
  <c r="BA153" i="42"/>
  <c r="AT153" i="42"/>
  <c r="AW153" i="42"/>
  <c r="AL104" i="42"/>
  <c r="AM104" i="42"/>
  <c r="BA26" i="42"/>
  <c r="AT26" i="42"/>
  <c r="AW26" i="42"/>
  <c r="AL136" i="36"/>
  <c r="AM136" i="36"/>
  <c r="AT160" i="36"/>
  <c r="AW160" i="36"/>
  <c r="BA160" i="36"/>
  <c r="AW93" i="43"/>
  <c r="AT93" i="43"/>
  <c r="BA93" i="43"/>
  <c r="BA120" i="43"/>
  <c r="AT120" i="43"/>
  <c r="AW120" i="43"/>
  <c r="BA142" i="43"/>
  <c r="AW142" i="43"/>
  <c r="AT142" i="43"/>
  <c r="BA172" i="32"/>
  <c r="AT172" i="32"/>
  <c r="BA37" i="34"/>
  <c r="AT37" i="34"/>
  <c r="BA56" i="33"/>
  <c r="AT56" i="33"/>
  <c r="AW56" i="33"/>
  <c r="BA63" i="33"/>
  <c r="AT63" i="33"/>
  <c r="AW63" i="33"/>
  <c r="BA83" i="33"/>
  <c r="AW83" i="33"/>
  <c r="AT83" i="33"/>
  <c r="AT118" i="33"/>
  <c r="AW118" i="33"/>
  <c r="BA118" i="33"/>
  <c r="BA149" i="33"/>
  <c r="AW149" i="33"/>
  <c r="AT149" i="33"/>
  <c r="BA148" i="33"/>
  <c r="AW148" i="33"/>
  <c r="AT148" i="33"/>
  <c r="AW116" i="34"/>
  <c r="BA116" i="34"/>
  <c r="AW119" i="36"/>
  <c r="BA119" i="36"/>
  <c r="AT119" i="36"/>
  <c r="AW32" i="43"/>
  <c r="AT32" i="43"/>
  <c r="BA32" i="43"/>
  <c r="AW156" i="46"/>
  <c r="AT156" i="46"/>
  <c r="BA156" i="46"/>
  <c r="BA213" i="45"/>
  <c r="AW213" i="45"/>
  <c r="AT213" i="45"/>
  <c r="AT96" i="45"/>
  <c r="AW96" i="45"/>
  <c r="BA96" i="45"/>
  <c r="AW18" i="45"/>
  <c r="AT18" i="45"/>
  <c r="BA18" i="45"/>
  <c r="AL128" i="45"/>
  <c r="AM128" i="45"/>
  <c r="BA135" i="45"/>
  <c r="AT135" i="45"/>
  <c r="AW135" i="45"/>
  <c r="AT19" i="45"/>
  <c r="AW19" i="45"/>
  <c r="BA19" i="45"/>
  <c r="BA209" i="45"/>
  <c r="AW209" i="45"/>
  <c r="AT209" i="45"/>
  <c r="AW92" i="45"/>
  <c r="AT92" i="45"/>
  <c r="BA92" i="45"/>
  <c r="BA110" i="41"/>
  <c r="AW110" i="41"/>
  <c r="AT110" i="41"/>
  <c r="AT150" i="41"/>
  <c r="BA150" i="41"/>
  <c r="AW150" i="41"/>
  <c r="AL66" i="38"/>
  <c r="AM66" i="38"/>
  <c r="AT53" i="38"/>
  <c r="BA53" i="38"/>
  <c r="AW53" i="38"/>
  <c r="BA100" i="38"/>
  <c r="AW100" i="38"/>
  <c r="AT100" i="38"/>
  <c r="AT93" i="38"/>
  <c r="BA93" i="38"/>
  <c r="AW93" i="38"/>
  <c r="AT117" i="38"/>
  <c r="BA117" i="38"/>
  <c r="AW117" i="38"/>
  <c r="AW130" i="38"/>
  <c r="AT130" i="38"/>
  <c r="BA130" i="38"/>
  <c r="AT165" i="38"/>
  <c r="BA165" i="38"/>
  <c r="AW165" i="38"/>
  <c r="AW179" i="38"/>
  <c r="AT179" i="38"/>
  <c r="BA179" i="38"/>
  <c r="AW197" i="38"/>
  <c r="AT197" i="38"/>
  <c r="BA197" i="38"/>
  <c r="BA213" i="38"/>
  <c r="AT213" i="38"/>
  <c r="AW213" i="38"/>
  <c r="AW43" i="38"/>
  <c r="AT43" i="38"/>
  <c r="BA43" i="38"/>
  <c r="AW107" i="38"/>
  <c r="BA107" i="38"/>
  <c r="AT107" i="38"/>
  <c r="AW14" i="41"/>
  <c r="AT14" i="41"/>
  <c r="BA14" i="41"/>
  <c r="BA59" i="41"/>
  <c r="AT59" i="41"/>
  <c r="AW59" i="41"/>
  <c r="AW91" i="41"/>
  <c r="AT91" i="41"/>
  <c r="BA91" i="41"/>
  <c r="BA151" i="41"/>
  <c r="AW151" i="41"/>
  <c r="AT151" i="41"/>
  <c r="AW192" i="41"/>
  <c r="AT192" i="41"/>
  <c r="BA192" i="41"/>
  <c r="BA86" i="43"/>
  <c r="AT86" i="43"/>
  <c r="AW86" i="43"/>
  <c r="AW95" i="36"/>
  <c r="BA95" i="36"/>
  <c r="AT95" i="36"/>
  <c r="BA91" i="34"/>
  <c r="AT91" i="34"/>
  <c r="AW89" i="34"/>
  <c r="BA89" i="34"/>
  <c r="AE176" i="32"/>
  <c r="V176" i="32" s="1"/>
  <c r="AP176" i="32" s="1"/>
  <c r="AE133" i="32"/>
  <c r="V133" i="32" s="1"/>
  <c r="AP133" i="32" s="1"/>
  <c r="AE143" i="43"/>
  <c r="V143" i="43" s="1"/>
  <c r="AU143" i="43" s="1"/>
  <c r="AC103" i="49"/>
  <c r="AC78" i="49"/>
  <c r="AC86" i="49"/>
  <c r="AC94" i="49"/>
  <c r="AC102" i="49"/>
  <c r="AC110" i="49"/>
  <c r="AC118" i="49"/>
  <c r="AC156" i="49"/>
  <c r="AC164" i="49"/>
  <c r="AC182" i="49"/>
  <c r="AC192" i="49"/>
  <c r="AC196" i="49"/>
  <c r="AC200" i="49"/>
  <c r="BA59" i="46"/>
  <c r="AW59" i="46"/>
  <c r="AT59" i="46"/>
  <c r="AL14" i="46"/>
  <c r="AM14" i="46"/>
  <c r="BA45" i="43"/>
  <c r="AT45" i="43"/>
  <c r="AW45" i="43"/>
  <c r="BA182" i="45"/>
  <c r="AT182" i="45"/>
  <c r="AW182" i="45"/>
  <c r="AL21" i="43"/>
  <c r="AM21" i="43"/>
  <c r="AT176" i="43"/>
  <c r="AW176" i="43"/>
  <c r="BA176" i="43"/>
  <c r="BA155" i="45"/>
  <c r="AW155" i="45"/>
  <c r="AT155" i="45"/>
  <c r="AL37" i="42"/>
  <c r="AM37" i="42"/>
  <c r="AW93" i="36"/>
  <c r="AT93" i="36"/>
  <c r="BA93" i="36"/>
  <c r="AT130" i="36"/>
  <c r="BA130" i="36"/>
  <c r="AW130" i="36"/>
  <c r="AT212" i="36"/>
  <c r="AW212" i="36"/>
  <c r="BA212" i="36"/>
  <c r="BA142" i="32"/>
  <c r="AT142" i="32"/>
  <c r="AW142" i="32"/>
  <c r="AW158" i="32"/>
  <c r="AT158" i="32"/>
  <c r="BA158" i="32"/>
  <c r="BA201" i="32"/>
  <c r="AT201" i="32"/>
  <c r="AW201" i="32"/>
  <c r="AL11" i="42"/>
  <c r="AM11" i="42"/>
  <c r="BA117" i="42"/>
  <c r="AT117" i="42"/>
  <c r="AW117" i="42"/>
  <c r="AT136" i="36"/>
  <c r="BA136" i="36"/>
  <c r="AW136" i="36"/>
  <c r="AW203" i="36"/>
  <c r="BA203" i="36"/>
  <c r="AT203" i="36"/>
  <c r="BA119" i="43"/>
  <c r="AW119" i="43"/>
  <c r="AT119" i="43"/>
  <c r="AW47" i="34"/>
  <c r="AT47" i="34"/>
  <c r="BA47" i="34"/>
  <c r="AW85" i="34"/>
  <c r="AT85" i="34"/>
  <c r="BA85" i="34"/>
  <c r="AW183" i="34"/>
  <c r="AT183" i="34"/>
  <c r="BA183" i="34"/>
  <c r="BA204" i="34"/>
  <c r="AT204" i="34"/>
  <c r="AW204" i="34"/>
  <c r="AW204" i="46"/>
  <c r="AT204" i="46"/>
  <c r="BA204" i="46"/>
  <c r="BA55" i="46"/>
  <c r="AT55" i="46"/>
  <c r="AW55" i="46"/>
  <c r="AW174" i="45"/>
  <c r="BA174" i="45"/>
  <c r="AT174" i="45"/>
  <c r="AW105" i="45"/>
  <c r="BA105" i="45"/>
  <c r="AT105" i="45"/>
  <c r="AL99" i="45"/>
  <c r="AM99" i="45"/>
  <c r="AW194" i="45"/>
  <c r="AT194" i="45"/>
  <c r="BA194" i="45"/>
  <c r="AW128" i="45"/>
  <c r="AT128" i="45"/>
  <c r="BA128" i="45"/>
  <c r="BA97" i="45"/>
  <c r="AW97" i="45"/>
  <c r="AT97" i="45"/>
  <c r="AL50" i="45"/>
  <c r="AM50" i="45"/>
  <c r="AW101" i="45"/>
  <c r="AT101" i="45"/>
  <c r="BA101" i="45"/>
  <c r="AL95" i="45"/>
  <c r="AM95" i="45"/>
  <c r="AT73" i="42"/>
  <c r="AW73" i="42"/>
  <c r="BA73" i="42"/>
  <c r="BA125" i="42"/>
  <c r="AT125" i="42"/>
  <c r="AW125" i="42"/>
  <c r="BA157" i="42"/>
  <c r="AT157" i="42"/>
  <c r="AW157" i="42"/>
  <c r="BA172" i="42"/>
  <c r="AT172" i="42"/>
  <c r="AW172" i="42"/>
  <c r="AW203" i="42"/>
  <c r="AT203" i="42"/>
  <c r="BA203" i="42"/>
  <c r="AL28" i="38"/>
  <c r="AM28" i="38"/>
  <c r="BA66" i="38"/>
  <c r="AW66" i="38"/>
  <c r="AT66" i="38"/>
  <c r="AL213" i="38"/>
  <c r="AM213" i="38"/>
  <c r="AT144" i="38"/>
  <c r="BA144" i="38"/>
  <c r="AW144" i="38"/>
  <c r="BA196" i="38"/>
  <c r="AW196" i="38"/>
  <c r="AT196" i="38"/>
  <c r="AT56" i="38"/>
  <c r="AW56" i="38"/>
  <c r="BA56" i="38"/>
  <c r="AW83" i="38"/>
  <c r="AT83" i="38"/>
  <c r="BA83" i="38"/>
  <c r="BA150" i="38"/>
  <c r="AT150" i="38"/>
  <c r="AW150" i="38"/>
  <c r="BA155" i="38"/>
  <c r="AW155" i="38"/>
  <c r="AT155" i="38"/>
  <c r="AW169" i="38"/>
  <c r="AT169" i="38"/>
  <c r="BA169" i="38"/>
  <c r="AW192" i="38"/>
  <c r="BA192" i="38"/>
  <c r="AT192" i="38"/>
  <c r="AT210" i="38"/>
  <c r="AW210" i="38"/>
  <c r="BA210" i="38"/>
  <c r="AT62" i="41"/>
  <c r="AW62" i="41"/>
  <c r="BA62" i="41"/>
  <c r="AL122" i="41"/>
  <c r="AM122" i="41"/>
  <c r="AW177" i="41"/>
  <c r="BA177" i="41"/>
  <c r="AT177" i="41"/>
  <c r="AW67" i="43"/>
  <c r="BA67" i="43"/>
  <c r="AT67" i="43"/>
  <c r="AW213" i="43"/>
  <c r="AT213" i="43"/>
  <c r="BA213" i="43"/>
  <c r="BA52" i="43"/>
  <c r="AW52" i="43"/>
  <c r="AT52" i="43"/>
  <c r="AW118" i="34"/>
  <c r="BA118" i="34"/>
  <c r="AT118" i="34"/>
  <c r="BA115" i="33"/>
  <c r="AT115" i="33"/>
  <c r="AT151" i="33"/>
  <c r="BA151" i="33"/>
  <c r="AE210" i="32"/>
  <c r="V210" i="32" s="1"/>
  <c r="Z210" i="32" s="1"/>
  <c r="Y202" i="48"/>
  <c r="AP202" i="48"/>
  <c r="W202" i="48"/>
  <c r="AU202" i="48"/>
  <c r="Z202" i="48"/>
  <c r="AE125" i="33"/>
  <c r="V125" i="33" s="1"/>
  <c r="AW69" i="37"/>
  <c r="AE26" i="32"/>
  <c r="V26" i="32" s="1"/>
  <c r="W26" i="32" s="1"/>
  <c r="AC32" i="37"/>
  <c r="AE32" i="37" s="1"/>
  <c r="V32" i="37" s="1"/>
  <c r="Y32" i="37" s="1"/>
  <c r="AC71" i="37"/>
  <c r="AE62" i="33"/>
  <c r="V62" i="33" s="1"/>
  <c r="AP62" i="33" s="1"/>
  <c r="AE194" i="33"/>
  <c r="V194" i="33" s="1"/>
  <c r="Y194" i="33" s="1"/>
  <c r="Z194" i="33" s="1"/>
  <c r="AE191" i="33"/>
  <c r="V191" i="33" s="1"/>
  <c r="W191" i="33" s="1"/>
  <c r="AE168" i="33"/>
  <c r="V168" i="33" s="1"/>
  <c r="Y168" i="33" s="1"/>
  <c r="Z168" i="33" s="1"/>
  <c r="AE165" i="33"/>
  <c r="V165" i="33" s="1"/>
  <c r="Y165" i="33" s="1"/>
  <c r="Z165" i="33" s="1"/>
  <c r="AE215" i="33"/>
  <c r="V215" i="33" s="1"/>
  <c r="AP215" i="33" s="1"/>
  <c r="AM28" i="37"/>
  <c r="AM83" i="37"/>
  <c r="AC77" i="37"/>
  <c r="AC143" i="37"/>
  <c r="AC92" i="37"/>
  <c r="AC13" i="37"/>
  <c r="AE13" i="37" s="1"/>
  <c r="V13" i="37" s="1"/>
  <c r="AC109" i="37"/>
  <c r="AC187" i="37"/>
  <c r="AC41" i="37"/>
  <c r="AC56" i="37"/>
  <c r="AC168" i="37"/>
  <c r="AC145" i="37"/>
  <c r="AC34" i="37"/>
  <c r="AC162" i="37"/>
  <c r="AC63" i="37"/>
  <c r="AC15" i="37"/>
  <c r="AE15" i="37" s="1"/>
  <c r="V15" i="37" s="1"/>
  <c r="W15" i="37" s="1"/>
  <c r="AC102" i="37"/>
  <c r="AC171" i="37"/>
  <c r="AC52" i="37"/>
  <c r="AE158" i="32"/>
  <c r="V158" i="32" s="1"/>
  <c r="Y158" i="32" s="1"/>
  <c r="AC91" i="33"/>
  <c r="AE91" i="33" s="1"/>
  <c r="V91" i="33" s="1"/>
  <c r="AP91" i="33" s="1"/>
  <c r="AC195" i="33"/>
  <c r="AE195" i="33" s="1"/>
  <c r="V195" i="33" s="1"/>
  <c r="W195" i="33" s="1"/>
  <c r="AC182" i="37"/>
  <c r="AC198" i="37"/>
  <c r="AE198" i="37" s="1"/>
  <c r="V198" i="37" s="1"/>
  <c r="AC110" i="37"/>
  <c r="AC70" i="37"/>
  <c r="AC79" i="37"/>
  <c r="AC18" i="37"/>
  <c r="AE18" i="37" s="1"/>
  <c r="V18" i="37" s="1"/>
  <c r="AC126" i="37"/>
  <c r="AC99" i="37"/>
  <c r="AC197" i="37"/>
  <c r="BA139" i="37"/>
  <c r="AC212" i="33"/>
  <c r="AE212" i="33" s="1"/>
  <c r="V212" i="33" s="1"/>
  <c r="AU212" i="33" s="1"/>
  <c r="AC42" i="33"/>
  <c r="AE42" i="33" s="1"/>
  <c r="V42" i="33" s="1"/>
  <c r="AC208" i="33"/>
  <c r="AC95" i="33"/>
  <c r="AE95" i="33" s="1"/>
  <c r="V95" i="33" s="1"/>
  <c r="AC121" i="37"/>
  <c r="AE121" i="37" s="1"/>
  <c r="V121" i="37" s="1"/>
  <c r="AC204" i="33"/>
  <c r="AE204" i="33" s="1"/>
  <c r="V204" i="33" s="1"/>
  <c r="AU204" i="33" s="1"/>
  <c r="BB204" i="33" s="1"/>
  <c r="AC164" i="33"/>
  <c r="AE164" i="33" s="1"/>
  <c r="V164" i="33" s="1"/>
  <c r="AC176" i="33"/>
  <c r="AE176" i="33" s="1"/>
  <c r="V176" i="33" s="1"/>
  <c r="AP176" i="33" s="1"/>
  <c r="AC96" i="33"/>
  <c r="AE96" i="33" s="1"/>
  <c r="V96" i="33" s="1"/>
  <c r="AC30" i="33"/>
  <c r="AC64" i="33"/>
  <c r="AE64" i="33" s="1"/>
  <c r="V64" i="33" s="1"/>
  <c r="AC25" i="33"/>
  <c r="AE25" i="33" s="1"/>
  <c r="V25" i="33" s="1"/>
  <c r="AW31" i="43"/>
  <c r="AC210" i="43"/>
  <c r="AE210" i="43" s="1"/>
  <c r="V210" i="43" s="1"/>
  <c r="AC206" i="43"/>
  <c r="AE206" i="43" s="1"/>
  <c r="V206" i="43" s="1"/>
  <c r="AC173" i="43"/>
  <c r="AE173" i="43" s="1"/>
  <c r="V173" i="43" s="1"/>
  <c r="AC141" i="43"/>
  <c r="AE141" i="43" s="1"/>
  <c r="V141" i="43" s="1"/>
  <c r="AC193" i="43"/>
  <c r="AC121" i="43"/>
  <c r="AE121" i="43" s="1"/>
  <c r="V121" i="43" s="1"/>
  <c r="AC20" i="43"/>
  <c r="AE20" i="43" s="1"/>
  <c r="V20" i="43" s="1"/>
  <c r="AC62" i="43"/>
  <c r="AE62" i="43" s="1"/>
  <c r="V62" i="43" s="1"/>
  <c r="AP62" i="43" s="1"/>
  <c r="AC42" i="43"/>
  <c r="AC59" i="43"/>
  <c r="AE59" i="43" s="1"/>
  <c r="V59" i="43" s="1"/>
  <c r="AC33" i="43"/>
  <c r="AE33" i="43" s="1"/>
  <c r="V33" i="43" s="1"/>
  <c r="AC199" i="43"/>
  <c r="AE199" i="43" s="1"/>
  <c r="V199" i="43" s="1"/>
  <c r="Z199" i="43" s="1"/>
  <c r="AC184" i="43"/>
  <c r="AE184" i="43" s="1"/>
  <c r="V184" i="43" s="1"/>
  <c r="AC122" i="43"/>
  <c r="AE122" i="43" s="1"/>
  <c r="V122" i="43" s="1"/>
  <c r="AU122" i="43" s="1"/>
  <c r="AC102" i="43"/>
  <c r="AC85" i="43"/>
  <c r="AE85" i="43" s="1"/>
  <c r="V85" i="43" s="1"/>
  <c r="AC23" i="43"/>
  <c r="AC196" i="43"/>
  <c r="AE196" i="43" s="1"/>
  <c r="V196" i="43" s="1"/>
  <c r="AC182" i="43"/>
  <c r="AE182" i="43" s="1"/>
  <c r="V182" i="43" s="1"/>
  <c r="AC154" i="43"/>
  <c r="AE154" i="43" s="1"/>
  <c r="V154" i="43" s="1"/>
  <c r="AC123" i="43"/>
  <c r="AC64" i="43"/>
  <c r="AE64" i="43" s="1"/>
  <c r="V64" i="43" s="1"/>
  <c r="AC40" i="43"/>
  <c r="AC37" i="43"/>
  <c r="AE37" i="43" s="1"/>
  <c r="V37" i="43" s="1"/>
  <c r="AC13" i="43"/>
  <c r="AC120" i="43"/>
  <c r="AE120" i="43" s="1"/>
  <c r="V120" i="43" s="1"/>
  <c r="AC65" i="43"/>
  <c r="AE65" i="43" s="1"/>
  <c r="V65" i="43" s="1"/>
  <c r="AU65" i="43" s="1"/>
  <c r="AC163" i="43"/>
  <c r="AE163" i="43" s="1"/>
  <c r="V163" i="43" s="1"/>
  <c r="AC134" i="43"/>
  <c r="AE134" i="43" s="1"/>
  <c r="V134" i="43" s="1"/>
  <c r="AC101" i="43"/>
  <c r="AE101" i="43" s="1"/>
  <c r="V101" i="43" s="1"/>
  <c r="AC93" i="43"/>
  <c r="AC130" i="43"/>
  <c r="AE130" i="43" s="1"/>
  <c r="V130" i="43" s="1"/>
  <c r="AM190" i="43"/>
  <c r="AC202" i="43"/>
  <c r="AE202" i="43" s="1"/>
  <c r="V202" i="43" s="1"/>
  <c r="AC177" i="43"/>
  <c r="AE177" i="43" s="1"/>
  <c r="V177" i="43" s="1"/>
  <c r="AC80" i="45"/>
  <c r="AC96" i="45"/>
  <c r="AC115" i="43"/>
  <c r="AE115" i="43" s="1"/>
  <c r="V115" i="43" s="1"/>
  <c r="AU115" i="43" s="1"/>
  <c r="T8" i="41"/>
  <c r="AC205" i="39"/>
  <c r="AE205" i="39" s="1"/>
  <c r="V205" i="39" s="1"/>
  <c r="AC186" i="39"/>
  <c r="AE186" i="39" s="1"/>
  <c r="V186" i="39" s="1"/>
  <c r="AU186" i="39" s="1"/>
  <c r="AC162" i="39"/>
  <c r="AE162" i="39" s="1"/>
  <c r="V162" i="39" s="1"/>
  <c r="AC176" i="39"/>
  <c r="AE176" i="39" s="1"/>
  <c r="V176" i="39" s="1"/>
  <c r="AC97" i="39"/>
  <c r="AE97" i="39" s="1"/>
  <c r="V97" i="39" s="1"/>
  <c r="AC71" i="39"/>
  <c r="AE71" i="39" s="1"/>
  <c r="V71" i="39" s="1"/>
  <c r="AC64" i="39"/>
  <c r="AE64" i="39" s="1"/>
  <c r="V64" i="39" s="1"/>
  <c r="AC24" i="39"/>
  <c r="AE24" i="39" s="1"/>
  <c r="V24" i="39" s="1"/>
  <c r="Y24" i="39" s="1"/>
  <c r="AC190" i="37"/>
  <c r="AC24" i="34"/>
  <c r="AC190" i="43"/>
  <c r="AE190" i="43" s="1"/>
  <c r="V190" i="43" s="1"/>
  <c r="Y190" i="43" s="1"/>
  <c r="AC196" i="39"/>
  <c r="AE196" i="39" s="1"/>
  <c r="V196" i="39" s="1"/>
  <c r="AC161" i="39"/>
  <c r="AE161" i="39" s="1"/>
  <c r="V161" i="39" s="1"/>
  <c r="W161" i="39" s="1"/>
  <c r="AC137" i="39"/>
  <c r="AC103" i="39"/>
  <c r="AE103" i="39" s="1"/>
  <c r="V103" i="39" s="1"/>
  <c r="AP103" i="39" s="1"/>
  <c r="AC114" i="39"/>
  <c r="AE114" i="39" s="1"/>
  <c r="V114" i="39" s="1"/>
  <c r="AC130" i="39"/>
  <c r="AE130" i="39" s="1"/>
  <c r="V130" i="39" s="1"/>
  <c r="AP130" i="39" s="1"/>
  <c r="AC27" i="47"/>
  <c r="AC88" i="47"/>
  <c r="Z215" i="48"/>
  <c r="Y199" i="48"/>
  <c r="Z199" i="48"/>
  <c r="AU199" i="48"/>
  <c r="AU183" i="48"/>
  <c r="AP138" i="48"/>
  <c r="Y138" i="48"/>
  <c r="Z138" i="48"/>
  <c r="AU138" i="48"/>
  <c r="W138" i="48"/>
  <c r="AP120" i="48"/>
  <c r="Y120" i="48"/>
  <c r="AU120" i="48"/>
  <c r="W120" i="48"/>
  <c r="Z120" i="48"/>
  <c r="Z98" i="48"/>
  <c r="AU73" i="48"/>
  <c r="Y86" i="48"/>
  <c r="AP29" i="48"/>
  <c r="Y29" i="48"/>
  <c r="W29" i="48"/>
  <c r="AU29" i="48"/>
  <c r="Z29" i="48"/>
  <c r="AP46" i="48"/>
  <c r="Y46" i="48"/>
  <c r="Z46" i="48"/>
  <c r="AU46" i="48"/>
  <c r="W46" i="48"/>
  <c r="AU188" i="48"/>
  <c r="Z182" i="48"/>
  <c r="AP149" i="48"/>
  <c r="Y149" i="48"/>
  <c r="Z149" i="48"/>
  <c r="AU149" i="48"/>
  <c r="W149" i="48"/>
  <c r="AP113" i="48"/>
  <c r="W113" i="48"/>
  <c r="AU113" i="48"/>
  <c r="AP128" i="48"/>
  <c r="Y128" i="48"/>
  <c r="AU128" i="48"/>
  <c r="W128" i="48"/>
  <c r="Z128" i="48"/>
  <c r="Y80" i="48"/>
  <c r="AU55" i="48"/>
  <c r="AP39" i="48"/>
  <c r="Z71" i="48"/>
  <c r="AE76" i="48"/>
  <c r="V76" i="48" s="1"/>
  <c r="AE181" i="48"/>
  <c r="V181" i="48" s="1"/>
  <c r="AE154" i="48"/>
  <c r="V154" i="48" s="1"/>
  <c r="AE165" i="48"/>
  <c r="V165" i="48" s="1"/>
  <c r="AE141" i="48"/>
  <c r="V141" i="48" s="1"/>
  <c r="AE104" i="48"/>
  <c r="V104" i="48" s="1"/>
  <c r="AE175" i="48"/>
  <c r="V175" i="48" s="1"/>
  <c r="AE75" i="48"/>
  <c r="V75" i="48" s="1"/>
  <c r="AE106" i="48"/>
  <c r="V106" i="48" s="1"/>
  <c r="AE77" i="48"/>
  <c r="V77" i="48" s="1"/>
  <c r="AE94" i="48"/>
  <c r="V94" i="48" s="1"/>
  <c r="AE56" i="48"/>
  <c r="V56" i="48" s="1"/>
  <c r="AE190" i="48"/>
  <c r="V190" i="48" s="1"/>
  <c r="AE127" i="48"/>
  <c r="V127" i="48" s="1"/>
  <c r="AE161" i="48"/>
  <c r="V161" i="48" s="1"/>
  <c r="AC158" i="37"/>
  <c r="AC22" i="37"/>
  <c r="AE22" i="37" s="1"/>
  <c r="V22" i="37" s="1"/>
  <c r="AC130" i="37"/>
  <c r="AC66" i="37"/>
  <c r="AE66" i="37" s="1"/>
  <c r="V66" i="37" s="1"/>
  <c r="AP66" i="37" s="1"/>
  <c r="AC108" i="37"/>
  <c r="AE108" i="37" s="1"/>
  <c r="V108" i="37" s="1"/>
  <c r="AC204" i="37"/>
  <c r="AE204" i="37" s="1"/>
  <c r="V204" i="37" s="1"/>
  <c r="AC141" i="37"/>
  <c r="AC30" i="37"/>
  <c r="AC128" i="37"/>
  <c r="AC208" i="37"/>
  <c r="AE208" i="37" s="1"/>
  <c r="V208" i="37" s="1"/>
  <c r="AC209" i="43"/>
  <c r="AE209" i="43" s="1"/>
  <c r="V209" i="43" s="1"/>
  <c r="AC187" i="43"/>
  <c r="AE187" i="43" s="1"/>
  <c r="V187" i="43" s="1"/>
  <c r="AC165" i="43"/>
  <c r="AE165" i="43" s="1"/>
  <c r="V165" i="43" s="1"/>
  <c r="AC137" i="43"/>
  <c r="AE137" i="43" s="1"/>
  <c r="V137" i="43" s="1"/>
  <c r="AU137" i="43" s="1"/>
  <c r="AC146" i="43"/>
  <c r="AE146" i="43" s="1"/>
  <c r="V146" i="43" s="1"/>
  <c r="AC117" i="43"/>
  <c r="AE117" i="43" s="1"/>
  <c r="V117" i="43" s="1"/>
  <c r="Y117" i="43" s="1"/>
  <c r="AC84" i="43"/>
  <c r="AE84" i="43" s="1"/>
  <c r="V84" i="43" s="1"/>
  <c r="AC58" i="43"/>
  <c r="AE58" i="43" s="1"/>
  <c r="V58" i="43" s="1"/>
  <c r="AC30" i="43"/>
  <c r="AE30" i="43" s="1"/>
  <c r="V30" i="43" s="1"/>
  <c r="AC29" i="43"/>
  <c r="AE29" i="43" s="1"/>
  <c r="V29" i="43" s="1"/>
  <c r="W29" i="43" s="1"/>
  <c r="AC21" i="43"/>
  <c r="AE21" i="43" s="1"/>
  <c r="V21" i="43" s="1"/>
  <c r="AP21" i="43" s="1"/>
  <c r="AC186" i="43"/>
  <c r="AE186" i="43" s="1"/>
  <c r="V186" i="43" s="1"/>
  <c r="AC156" i="43"/>
  <c r="AE156" i="43" s="1"/>
  <c r="V156" i="43" s="1"/>
  <c r="W156" i="43" s="1"/>
  <c r="AC118" i="43"/>
  <c r="AE118" i="43" s="1"/>
  <c r="V118" i="43" s="1"/>
  <c r="AP118" i="43" s="1"/>
  <c r="AC103" i="43"/>
  <c r="AE103" i="43" s="1"/>
  <c r="V103" i="43" s="1"/>
  <c r="AC16" i="43"/>
  <c r="AE16" i="43" s="1"/>
  <c r="V16" i="43" s="1"/>
  <c r="AC88" i="43"/>
  <c r="AE88" i="43" s="1"/>
  <c r="V88" i="43" s="1"/>
  <c r="Y88" i="43" s="1"/>
  <c r="AC188" i="43"/>
  <c r="AE188" i="43" s="1"/>
  <c r="V188" i="43" s="1"/>
  <c r="AC151" i="43"/>
  <c r="AE151" i="43" s="1"/>
  <c r="V151" i="43" s="1"/>
  <c r="AC138" i="43"/>
  <c r="AE138" i="43" s="1"/>
  <c r="V138" i="43" s="1"/>
  <c r="AC111" i="43"/>
  <c r="AE111" i="43" s="1"/>
  <c r="V111" i="43" s="1"/>
  <c r="Z111" i="43" s="1"/>
  <c r="AC56" i="43"/>
  <c r="AE56" i="43" s="1"/>
  <c r="V56" i="43" s="1"/>
  <c r="AC32" i="43"/>
  <c r="AE32" i="43" s="1"/>
  <c r="V32" i="43" s="1"/>
  <c r="AC55" i="43"/>
  <c r="AE55" i="43" s="1"/>
  <c r="V55" i="43" s="1"/>
  <c r="Y55" i="43" s="1"/>
  <c r="AM55" i="41"/>
  <c r="AC189" i="43"/>
  <c r="AE189" i="43" s="1"/>
  <c r="V189" i="43" s="1"/>
  <c r="AU189" i="43" s="1"/>
  <c r="AC104" i="43"/>
  <c r="AE104" i="43" s="1"/>
  <c r="V104" i="43" s="1"/>
  <c r="Y104" i="43" s="1"/>
  <c r="AC22" i="43"/>
  <c r="AE22" i="43" s="1"/>
  <c r="V22" i="43" s="1"/>
  <c r="AC51" i="43"/>
  <c r="AC113" i="43"/>
  <c r="AE113" i="43" s="1"/>
  <c r="V113" i="43" s="1"/>
  <c r="W113" i="43" s="1"/>
  <c r="AC128" i="43"/>
  <c r="AE128" i="43" s="1"/>
  <c r="V128" i="43" s="1"/>
  <c r="AC78" i="43"/>
  <c r="AE78" i="43" s="1"/>
  <c r="V78" i="43" s="1"/>
  <c r="AC57" i="43"/>
  <c r="AE57" i="43" s="1"/>
  <c r="V57" i="43" s="1"/>
  <c r="AP57" i="43" s="1"/>
  <c r="AC68" i="43"/>
  <c r="AE68" i="43" s="1"/>
  <c r="V68" i="43" s="1"/>
  <c r="AU68" i="43" s="1"/>
  <c r="AC169" i="43"/>
  <c r="AE169" i="43" s="1"/>
  <c r="V169" i="43" s="1"/>
  <c r="AU169" i="43" s="1"/>
  <c r="AC50" i="43"/>
  <c r="AE50" i="43" s="1"/>
  <c r="V50" i="43" s="1"/>
  <c r="AC23" i="47"/>
  <c r="AC63" i="47"/>
  <c r="AC65" i="47"/>
  <c r="AC70" i="47"/>
  <c r="AP214" i="48"/>
  <c r="Y214" i="48"/>
  <c r="Z214" i="48"/>
  <c r="W214" i="48"/>
  <c r="AU214" i="48"/>
  <c r="Y195" i="48"/>
  <c r="AU195" i="48"/>
  <c r="W176" i="48"/>
  <c r="W160" i="48"/>
  <c r="Y143" i="48"/>
  <c r="AP130" i="48"/>
  <c r="Y130" i="48"/>
  <c r="W130" i="48"/>
  <c r="Z130" i="48"/>
  <c r="AU130" i="48"/>
  <c r="Z87" i="48"/>
  <c r="AP65" i="48"/>
  <c r="AP69" i="48"/>
  <c r="AU69" i="48"/>
  <c r="AP21" i="48"/>
  <c r="Y21" i="48"/>
  <c r="Z21" i="48"/>
  <c r="AU21" i="48"/>
  <c r="W21" i="48"/>
  <c r="Y19" i="48"/>
  <c r="Z19" i="48"/>
  <c r="Y200" i="48"/>
  <c r="AU191" i="48"/>
  <c r="Y142" i="48"/>
  <c r="AP142" i="48"/>
  <c r="AU142" i="48"/>
  <c r="Z142" i="48"/>
  <c r="W142" i="48"/>
  <c r="AU125" i="48"/>
  <c r="AU118" i="48"/>
  <c r="AP100" i="48"/>
  <c r="Y100" i="48"/>
  <c r="Z100" i="48"/>
  <c r="W100" i="48"/>
  <c r="AU100" i="48"/>
  <c r="AE51" i="48"/>
  <c r="V51" i="48" s="1"/>
  <c r="AE35" i="48"/>
  <c r="V35" i="48" s="1"/>
  <c r="AE25" i="48"/>
  <c r="V25" i="48" s="1"/>
  <c r="AE211" i="48"/>
  <c r="V211" i="48" s="1"/>
  <c r="AE184" i="48"/>
  <c r="V184" i="48" s="1"/>
  <c r="AE166" i="48"/>
  <c r="V166" i="48" s="1"/>
  <c r="AE150" i="48"/>
  <c r="V150" i="48" s="1"/>
  <c r="AE163" i="48"/>
  <c r="V163" i="48" s="1"/>
  <c r="AE169" i="48"/>
  <c r="V169" i="48" s="1"/>
  <c r="AE96" i="48"/>
  <c r="V96" i="48" s="1"/>
  <c r="AE107" i="48"/>
  <c r="V107" i="48" s="1"/>
  <c r="AE67" i="48"/>
  <c r="V67" i="48" s="1"/>
  <c r="AE60" i="48"/>
  <c r="V60" i="48" s="1"/>
  <c r="AE50" i="48"/>
  <c r="V50" i="48" s="1"/>
  <c r="AE40" i="48"/>
  <c r="V40" i="48" s="1"/>
  <c r="AE23" i="48"/>
  <c r="V23" i="48" s="1"/>
  <c r="AE213" i="48"/>
  <c r="V213" i="48" s="1"/>
  <c r="AE139" i="48"/>
  <c r="V139" i="48" s="1"/>
  <c r="AE212" i="48"/>
  <c r="V212" i="48" s="1"/>
  <c r="AE207" i="48"/>
  <c r="V207" i="48" s="1"/>
  <c r="AE123" i="48"/>
  <c r="V123" i="48" s="1"/>
  <c r="AZ216" i="48"/>
  <c r="AE33" i="48"/>
  <c r="V33" i="48" s="1"/>
  <c r="AE15" i="48"/>
  <c r="V15" i="48" s="1"/>
  <c r="AE194" i="48"/>
  <c r="V194" i="48" s="1"/>
  <c r="AE153" i="48"/>
  <c r="V153" i="48" s="1"/>
  <c r="AC65" i="33"/>
  <c r="AE65" i="33" s="1"/>
  <c r="V65" i="33" s="1"/>
  <c r="W65" i="33" s="1"/>
  <c r="AC90" i="37"/>
  <c r="AE90" i="37" s="1"/>
  <c r="V90" i="37" s="1"/>
  <c r="Y90" i="37" s="1"/>
  <c r="AC200" i="33"/>
  <c r="AE200" i="33" s="1"/>
  <c r="V200" i="33" s="1"/>
  <c r="W200" i="33" s="1"/>
  <c r="AC137" i="33"/>
  <c r="AE137" i="33" s="1"/>
  <c r="V137" i="33" s="1"/>
  <c r="AC81" i="33"/>
  <c r="AE81" i="33" s="1"/>
  <c r="V81" i="33" s="1"/>
  <c r="AC80" i="33"/>
  <c r="AE80" i="33" s="1"/>
  <c r="V80" i="33" s="1"/>
  <c r="AC24" i="33"/>
  <c r="AE24" i="33" s="1"/>
  <c r="V24" i="33" s="1"/>
  <c r="AU24" i="33" s="1"/>
  <c r="BB24" i="33" s="1"/>
  <c r="AC61" i="33"/>
  <c r="AC17" i="33"/>
  <c r="AE17" i="33" s="1"/>
  <c r="V17" i="33" s="1"/>
  <c r="AE157" i="43"/>
  <c r="V157" i="43" s="1"/>
  <c r="AE144" i="43"/>
  <c r="V144" i="43" s="1"/>
  <c r="AE114" i="43"/>
  <c r="V114" i="43" s="1"/>
  <c r="AU114" i="43" s="1"/>
  <c r="AE75" i="43"/>
  <c r="V75" i="43" s="1"/>
  <c r="W75" i="43" s="1"/>
  <c r="AE179" i="43"/>
  <c r="V179" i="43" s="1"/>
  <c r="AC81" i="47"/>
  <c r="AP198" i="48"/>
  <c r="W172" i="48"/>
  <c r="AP156" i="48"/>
  <c r="Y156" i="48"/>
  <c r="W156" i="48"/>
  <c r="Z156" i="48"/>
  <c r="AU156" i="48"/>
  <c r="Y159" i="48"/>
  <c r="AP122" i="48"/>
  <c r="Y122" i="48"/>
  <c r="AU122" i="48"/>
  <c r="W122" i="48"/>
  <c r="Z122" i="48"/>
  <c r="AP101" i="48"/>
  <c r="W101" i="48"/>
  <c r="Z88" i="48"/>
  <c r="AU99" i="48"/>
  <c r="AP58" i="48"/>
  <c r="Z58" i="48"/>
  <c r="AP185" i="48"/>
  <c r="Y185" i="48"/>
  <c r="AU185" i="48"/>
  <c r="Z185" i="48"/>
  <c r="W185" i="48"/>
  <c r="W178" i="48"/>
  <c r="Z137" i="48"/>
  <c r="AP121" i="48"/>
  <c r="AU121" i="48"/>
  <c r="Z110" i="48"/>
  <c r="AE114" i="48"/>
  <c r="V114" i="48" s="1"/>
  <c r="AE64" i="48"/>
  <c r="V64" i="48" s="1"/>
  <c r="AE47" i="48"/>
  <c r="V47" i="48" s="1"/>
  <c r="AE85" i="48"/>
  <c r="V85" i="48" s="1"/>
  <c r="AE34" i="48"/>
  <c r="V34" i="48" s="1"/>
  <c r="AE17" i="48"/>
  <c r="V17" i="48" s="1"/>
  <c r="AE205" i="48"/>
  <c r="V205" i="48" s="1"/>
  <c r="AE174" i="48"/>
  <c r="V174" i="48" s="1"/>
  <c r="AE162" i="48"/>
  <c r="V162" i="48" s="1"/>
  <c r="AE146" i="48"/>
  <c r="V146" i="48" s="1"/>
  <c r="AE155" i="48"/>
  <c r="V155" i="48" s="1"/>
  <c r="AE140" i="48"/>
  <c r="V140" i="48" s="1"/>
  <c r="AE134" i="48"/>
  <c r="V134" i="48" s="1"/>
  <c r="AE91" i="48"/>
  <c r="V91" i="48" s="1"/>
  <c r="AE70" i="48"/>
  <c r="V70" i="48" s="1"/>
  <c r="AE44" i="48"/>
  <c r="V44" i="48" s="1"/>
  <c r="AE24" i="48"/>
  <c r="V24" i="48" s="1"/>
  <c r="AE32" i="48"/>
  <c r="V32" i="48" s="1"/>
  <c r="AE179" i="48"/>
  <c r="V179" i="48" s="1"/>
  <c r="AE210" i="48"/>
  <c r="V210" i="48" s="1"/>
  <c r="AE180" i="48"/>
  <c r="V180" i="48" s="1"/>
  <c r="AO216" i="48"/>
  <c r="AE53" i="48"/>
  <c r="V53" i="48" s="1"/>
  <c r="AE74" i="48"/>
  <c r="V74" i="48" s="1"/>
  <c r="AE57" i="48"/>
  <c r="V57" i="48" s="1"/>
  <c r="AE61" i="48"/>
  <c r="V61" i="48" s="1"/>
  <c r="AC19" i="37"/>
  <c r="AE19" i="37" s="1"/>
  <c r="V19" i="37" s="1"/>
  <c r="AE145" i="43"/>
  <c r="V145" i="43" s="1"/>
  <c r="AU145" i="43" s="1"/>
  <c r="AE77" i="43"/>
  <c r="V77" i="43" s="1"/>
  <c r="AU77" i="43" s="1"/>
  <c r="AC72" i="47"/>
  <c r="Y203" i="48"/>
  <c r="AP203" i="48"/>
  <c r="AU203" i="48"/>
  <c r="Z203" i="48"/>
  <c r="W203" i="48"/>
  <c r="AU187" i="48"/>
  <c r="AP168" i="48"/>
  <c r="Y168" i="48"/>
  <c r="AU168" i="48"/>
  <c r="Z168" i="48"/>
  <c r="W168" i="48"/>
  <c r="AP151" i="48"/>
  <c r="Z151" i="48"/>
  <c r="Y111" i="48"/>
  <c r="AP111" i="48"/>
  <c r="Z111" i="48"/>
  <c r="W111" i="48"/>
  <c r="AU111" i="48"/>
  <c r="AU93" i="48"/>
  <c r="Y81" i="48"/>
  <c r="AP81" i="48"/>
  <c r="AU81" i="48"/>
  <c r="Z81" i="48"/>
  <c r="W81" i="48"/>
  <c r="Y192" i="48"/>
  <c r="AP192" i="48"/>
  <c r="Z192" i="48"/>
  <c r="W192" i="48"/>
  <c r="AU192" i="48"/>
  <c r="W177" i="48"/>
  <c r="AU157" i="48"/>
  <c r="AP133" i="48"/>
  <c r="Y133" i="48"/>
  <c r="Z133" i="48"/>
  <c r="AU133" i="48"/>
  <c r="W133" i="48"/>
  <c r="Y117" i="48"/>
  <c r="AP117" i="48"/>
  <c r="AU117" i="48"/>
  <c r="Z117" i="48"/>
  <c r="W117" i="48"/>
  <c r="Y136" i="48"/>
  <c r="AP145" i="48"/>
  <c r="Y145" i="48"/>
  <c r="Z145" i="48"/>
  <c r="W145" i="48"/>
  <c r="AU145" i="48"/>
  <c r="Y95" i="48"/>
  <c r="AP95" i="48"/>
  <c r="AU95" i="48"/>
  <c r="Z95" i="48"/>
  <c r="W95" i="48"/>
  <c r="AU59" i="48"/>
  <c r="Y43" i="48"/>
  <c r="Y79" i="48"/>
  <c r="AP79" i="48"/>
  <c r="Z79" i="48"/>
  <c r="W79" i="48"/>
  <c r="AU79" i="48"/>
  <c r="AP28" i="48"/>
  <c r="Y28" i="48"/>
  <c r="AU28" i="48"/>
  <c r="Z28" i="48"/>
  <c r="W28" i="48"/>
  <c r="AE167" i="48"/>
  <c r="V167" i="48" s="1"/>
  <c r="AE11" i="48"/>
  <c r="V11" i="48" s="1"/>
  <c r="AE189" i="48"/>
  <c r="V189" i="48" s="1"/>
  <c r="AE193" i="48"/>
  <c r="V193" i="48" s="1"/>
  <c r="AE209" i="48"/>
  <c r="V209" i="48" s="1"/>
  <c r="AE82" i="48"/>
  <c r="V82" i="48" s="1"/>
  <c r="AE206" i="48"/>
  <c r="V206" i="48" s="1"/>
  <c r="AE66" i="48"/>
  <c r="V66" i="48" s="1"/>
  <c r="AE124" i="48"/>
  <c r="V124" i="48" s="1"/>
  <c r="AE132" i="48"/>
  <c r="V132" i="48" s="1"/>
  <c r="AE119" i="48"/>
  <c r="V119" i="48" s="1"/>
  <c r="AE144" i="48"/>
  <c r="V144" i="48" s="1"/>
  <c r="AE170" i="48"/>
  <c r="V170" i="48" s="1"/>
  <c r="AE173" i="48"/>
  <c r="V173" i="48" s="1"/>
  <c r="AE147" i="48"/>
  <c r="V147" i="48" s="1"/>
  <c r="AE112" i="48"/>
  <c r="V112" i="48" s="1"/>
  <c r="AE126" i="48"/>
  <c r="V126" i="48" s="1"/>
  <c r="AE83" i="48"/>
  <c r="V83" i="48" s="1"/>
  <c r="AE84" i="48"/>
  <c r="V84" i="48" s="1"/>
  <c r="AE103" i="48"/>
  <c r="V103" i="48" s="1"/>
  <c r="AE16" i="48"/>
  <c r="V16" i="48" s="1"/>
  <c r="AE12" i="48"/>
  <c r="V12" i="48" s="1"/>
  <c r="AE68" i="48"/>
  <c r="V68" i="48" s="1"/>
  <c r="AE18" i="48"/>
  <c r="V18" i="48" s="1"/>
  <c r="AE13" i="48"/>
  <c r="V13" i="48" s="1"/>
  <c r="AE30" i="48"/>
  <c r="V30" i="48" s="1"/>
  <c r="AE135" i="48"/>
  <c r="V135" i="48" s="1"/>
  <c r="AE62" i="48"/>
  <c r="V62" i="48" s="1"/>
  <c r="AE22" i="48"/>
  <c r="V22" i="48" s="1"/>
  <c r="AC39" i="47"/>
  <c r="AC18" i="47"/>
  <c r="AC14" i="47"/>
  <c r="AC13" i="47"/>
  <c r="AC21" i="47"/>
  <c r="AC69" i="47"/>
  <c r="AC85" i="47"/>
  <c r="AC68" i="47"/>
  <c r="AC84" i="47"/>
  <c r="AC24" i="47"/>
  <c r="AC28" i="47"/>
  <c r="AC32" i="47"/>
  <c r="AC11" i="47"/>
  <c r="AC34" i="47"/>
  <c r="AC25" i="47"/>
  <c r="AC29" i="47"/>
  <c r="AC38" i="47"/>
  <c r="AC73" i="47"/>
  <c r="AC66" i="47"/>
  <c r="AC64" i="47"/>
  <c r="AC214" i="47"/>
  <c r="AC20" i="47"/>
  <c r="AC16" i="47"/>
  <c r="AC19" i="47"/>
  <c r="AC77" i="47"/>
  <c r="AC76" i="47"/>
  <c r="AC92" i="47"/>
  <c r="AM35" i="32"/>
  <c r="BA125" i="32"/>
  <c r="AM193" i="32"/>
  <c r="BA178" i="32"/>
  <c r="AM50" i="32"/>
  <c r="AW40" i="32"/>
  <c r="BA165" i="33"/>
  <c r="AM154" i="33"/>
  <c r="AT203" i="33"/>
  <c r="AM85" i="33"/>
  <c r="AM33" i="33"/>
  <c r="AM28" i="34"/>
  <c r="AW14" i="34"/>
  <c r="AW56" i="34"/>
  <c r="AM210" i="34"/>
  <c r="AW58" i="34"/>
  <c r="BA165" i="34"/>
  <c r="BA31" i="36"/>
  <c r="AM127" i="36"/>
  <c r="AW109" i="36"/>
  <c r="AM103" i="36"/>
  <c r="BA61" i="37"/>
  <c r="AT143" i="37"/>
  <c r="AW32" i="37"/>
  <c r="AT51" i="37"/>
  <c r="AM141" i="41"/>
  <c r="AE89" i="43"/>
  <c r="V89" i="43" s="1"/>
  <c r="Y89" i="43" s="1"/>
  <c r="AM42" i="43"/>
  <c r="AE167" i="43"/>
  <c r="V167" i="43" s="1"/>
  <c r="AE164" i="43"/>
  <c r="V164" i="43" s="1"/>
  <c r="Z164" i="43" s="1"/>
  <c r="AE93" i="43"/>
  <c r="V93" i="43" s="1"/>
  <c r="AP93" i="43" s="1"/>
  <c r="AC25" i="43"/>
  <c r="AE25" i="43" s="1"/>
  <c r="V25" i="43" s="1"/>
  <c r="AC22" i="47"/>
  <c r="AC42" i="47"/>
  <c r="AC46" i="47"/>
  <c r="AC50" i="47"/>
  <c r="AC54" i="47"/>
  <c r="AC58" i="47"/>
  <c r="AC62" i="47"/>
  <c r="AC71" i="47"/>
  <c r="AC79" i="47"/>
  <c r="AC41" i="47"/>
  <c r="AC45" i="47"/>
  <c r="AC49" i="47"/>
  <c r="AC53" i="47"/>
  <c r="AC57" i="47"/>
  <c r="AC61" i="47"/>
  <c r="AC101" i="47"/>
  <c r="AC109" i="47"/>
  <c r="AC97" i="47"/>
  <c r="AC100" i="47"/>
  <c r="AC104" i="47"/>
  <c r="AC108" i="47"/>
  <c r="AC112" i="47"/>
  <c r="AC116" i="47"/>
  <c r="AC120" i="47"/>
  <c r="AC124" i="47"/>
  <c r="AC128" i="47"/>
  <c r="AC115" i="47"/>
  <c r="AC119" i="47"/>
  <c r="AC123" i="47"/>
  <c r="AC127" i="47"/>
  <c r="AC130" i="47"/>
  <c r="AC134" i="47"/>
  <c r="AC138" i="47"/>
  <c r="AC142" i="47"/>
  <c r="AC146" i="47"/>
  <c r="AC150" i="47"/>
  <c r="AC133" i="47"/>
  <c r="AC137" i="47"/>
  <c r="AC141" i="47"/>
  <c r="AC145" i="47"/>
  <c r="AC149" i="47"/>
  <c r="AC152" i="47"/>
  <c r="AC156" i="47"/>
  <c r="AC160" i="47"/>
  <c r="AC164" i="47"/>
  <c r="AC151" i="47"/>
  <c r="AC155" i="47"/>
  <c r="AC159" i="47"/>
  <c r="AC163" i="47"/>
  <c r="AC169" i="47"/>
  <c r="AC173" i="47"/>
  <c r="AC186" i="47"/>
  <c r="AC192" i="47"/>
  <c r="AC183" i="47"/>
  <c r="AC187" i="47"/>
  <c r="AC191" i="47"/>
  <c r="AC198" i="47"/>
  <c r="AC200" i="47"/>
  <c r="AC207" i="47"/>
  <c r="AC209" i="47"/>
  <c r="AC213" i="47"/>
  <c r="AO216" i="47"/>
  <c r="AZ11" i="47"/>
  <c r="AZ216" i="47" s="1"/>
  <c r="AM112" i="32"/>
  <c r="AW123" i="32"/>
  <c r="AM101" i="32"/>
  <c r="AW65" i="32"/>
  <c r="AT19" i="32"/>
  <c r="AM130" i="32"/>
  <c r="AM57" i="33"/>
  <c r="AT14" i="34"/>
  <c r="BA56" i="34"/>
  <c r="AM193" i="34"/>
  <c r="BA58" i="34"/>
  <c r="AM41" i="34"/>
  <c r="AM77" i="36"/>
  <c r="BA109" i="36"/>
  <c r="AM29" i="37"/>
  <c r="AM14" i="37"/>
  <c r="BA32" i="37"/>
  <c r="AW41" i="37"/>
  <c r="AM152" i="37"/>
  <c r="AM188" i="41"/>
  <c r="AM113" i="41"/>
  <c r="AM36" i="41"/>
  <c r="AC42" i="41"/>
  <c r="AE176" i="43"/>
  <c r="V176" i="43" s="1"/>
  <c r="Z176" i="43" s="1"/>
  <c r="AE70" i="43"/>
  <c r="V70" i="43" s="1"/>
  <c r="Y70" i="43" s="1"/>
  <c r="AE140" i="43"/>
  <c r="V140" i="43" s="1"/>
  <c r="AE123" i="43"/>
  <c r="V123" i="43" s="1"/>
  <c r="W123" i="43" s="1"/>
  <c r="AE40" i="43"/>
  <c r="V40" i="43" s="1"/>
  <c r="AP40" i="43" s="1"/>
  <c r="AE95" i="43"/>
  <c r="V95" i="43" s="1"/>
  <c r="AE36" i="46"/>
  <c r="V36" i="46" s="1"/>
  <c r="AU36" i="46" s="1"/>
  <c r="T8" i="46"/>
  <c r="T2" i="46" s="1"/>
  <c r="AC74" i="47"/>
  <c r="AC78" i="47"/>
  <c r="AC82" i="47"/>
  <c r="AC86" i="47"/>
  <c r="AC90" i="47"/>
  <c r="AC96" i="47"/>
  <c r="AC87" i="47"/>
  <c r="AC91" i="47"/>
  <c r="AC103" i="47"/>
  <c r="AC111" i="47"/>
  <c r="AC175" i="47"/>
  <c r="AC182" i="47"/>
  <c r="AC171" i="47"/>
  <c r="AC180" i="47"/>
  <c r="AC170" i="47"/>
  <c r="AC174" i="47"/>
  <c r="AC178" i="47"/>
  <c r="AC196" i="47"/>
  <c r="AC194" i="47"/>
  <c r="AC195" i="47"/>
  <c r="AC199" i="47"/>
  <c r="AC204" i="47"/>
  <c r="AC208" i="47"/>
  <c r="AC210" i="47"/>
  <c r="AM150" i="32"/>
  <c r="AM117" i="32"/>
  <c r="AT47" i="32"/>
  <c r="AM13" i="32"/>
  <c r="AM200" i="33"/>
  <c r="BA43" i="33"/>
  <c r="AW182" i="33"/>
  <c r="AM180" i="33"/>
  <c r="AM171" i="34"/>
  <c r="AT50" i="34"/>
  <c r="AM137" i="34"/>
  <c r="AM62" i="32"/>
  <c r="AW60" i="36"/>
  <c r="AM167" i="37"/>
  <c r="AE28" i="46"/>
  <c r="V28" i="46" s="1"/>
  <c r="AP28" i="46" s="1"/>
  <c r="AC33" i="47"/>
  <c r="AD11" i="47"/>
  <c r="AC17" i="47"/>
  <c r="AC36" i="47"/>
  <c r="AC12" i="47"/>
  <c r="AC37" i="47"/>
  <c r="AE37" i="47" s="1"/>
  <c r="V37" i="47" s="1"/>
  <c r="AC40" i="47"/>
  <c r="AC44" i="47"/>
  <c r="AC48" i="47"/>
  <c r="AC52" i="47"/>
  <c r="AE52" i="47" s="1"/>
  <c r="V52" i="47" s="1"/>
  <c r="AC56" i="47"/>
  <c r="AC60" i="47"/>
  <c r="AC67" i="47"/>
  <c r="AC75" i="47"/>
  <c r="AE75" i="47" s="1"/>
  <c r="V75" i="47" s="1"/>
  <c r="AC83" i="47"/>
  <c r="AC43" i="47"/>
  <c r="AC47" i="47"/>
  <c r="AC51" i="47"/>
  <c r="AE51" i="47" s="1"/>
  <c r="V51" i="47" s="1"/>
  <c r="AC55" i="47"/>
  <c r="AC59" i="47"/>
  <c r="AC105" i="47"/>
  <c r="AC94" i="47"/>
  <c r="AE94" i="47" s="1"/>
  <c r="V94" i="47" s="1"/>
  <c r="AC98" i="47"/>
  <c r="AC102" i="47"/>
  <c r="AC106" i="47"/>
  <c r="AC110" i="47"/>
  <c r="AE110" i="47" s="1"/>
  <c r="V110" i="47" s="1"/>
  <c r="AC114" i="47"/>
  <c r="AC118" i="47"/>
  <c r="AC122" i="47"/>
  <c r="AC126" i="47"/>
  <c r="AE126" i="47" s="1"/>
  <c r="V126" i="47" s="1"/>
  <c r="AC113" i="47"/>
  <c r="AC117" i="47"/>
  <c r="AC121" i="47"/>
  <c r="AC125" i="47"/>
  <c r="AE125" i="47" s="1"/>
  <c r="V125" i="47" s="1"/>
  <c r="AC132" i="47"/>
  <c r="AC136" i="47"/>
  <c r="AC140" i="47"/>
  <c r="AC144" i="47"/>
  <c r="AE144" i="47" s="1"/>
  <c r="V144" i="47" s="1"/>
  <c r="AC148" i="47"/>
  <c r="AC131" i="47"/>
  <c r="AC135" i="47"/>
  <c r="AC139" i="47"/>
  <c r="AE139" i="47" s="1"/>
  <c r="V139" i="47" s="1"/>
  <c r="AC143" i="47"/>
  <c r="AC147" i="47"/>
  <c r="AC177" i="47"/>
  <c r="AC154" i="47"/>
  <c r="AE154" i="47" s="1"/>
  <c r="V154" i="47" s="1"/>
  <c r="AC158" i="47"/>
  <c r="AC162" i="47"/>
  <c r="AC166" i="47"/>
  <c r="AC153" i="47"/>
  <c r="AE153" i="47" s="1"/>
  <c r="V153" i="47" s="1"/>
  <c r="AC157" i="47"/>
  <c r="AC161" i="47"/>
  <c r="AC165" i="47"/>
  <c r="AC184" i="47"/>
  <c r="AE184" i="47" s="1"/>
  <c r="V184" i="47" s="1"/>
  <c r="AC167" i="47"/>
  <c r="AC181" i="47"/>
  <c r="AC185" i="47"/>
  <c r="AC189" i="47"/>
  <c r="AE189" i="47" s="1"/>
  <c r="V189" i="47" s="1"/>
  <c r="AC193" i="47"/>
  <c r="AC205" i="47"/>
  <c r="AC212" i="47"/>
  <c r="AC211" i="47"/>
  <c r="AE211" i="47" s="1"/>
  <c r="V211" i="47" s="1"/>
  <c r="AC215" i="47"/>
  <c r="AL71" i="46"/>
  <c r="AM71" i="46"/>
  <c r="AE30" i="47"/>
  <c r="V30" i="47" s="1"/>
  <c r="AC89" i="47"/>
  <c r="AC93" i="47"/>
  <c r="AC99" i="47"/>
  <c r="AC107" i="47"/>
  <c r="AC95" i="47"/>
  <c r="AC129" i="47"/>
  <c r="AC168" i="47"/>
  <c r="AC179" i="47"/>
  <c r="AC188" i="47"/>
  <c r="AC172" i="47"/>
  <c r="AC176" i="47"/>
  <c r="AC190" i="47"/>
  <c r="AC203" i="47"/>
  <c r="AC197" i="47"/>
  <c r="AC201" i="47"/>
  <c r="AC202" i="47"/>
  <c r="AC206" i="47"/>
  <c r="AW71" i="46"/>
  <c r="AT71" i="46"/>
  <c r="BA71" i="46"/>
  <c r="BA17" i="46"/>
  <c r="AT17" i="46"/>
  <c r="AW17" i="46"/>
  <c r="AL75" i="46"/>
  <c r="AM75" i="46"/>
  <c r="BA75" i="46"/>
  <c r="AW75" i="46"/>
  <c r="AT75" i="46"/>
  <c r="BA153" i="46"/>
  <c r="AT153" i="46"/>
  <c r="AW153" i="46"/>
  <c r="AL153" i="46"/>
  <c r="AM153" i="46"/>
  <c r="AL51" i="46"/>
  <c r="AM51" i="46"/>
  <c r="BA23" i="46"/>
  <c r="AW23" i="46"/>
  <c r="AT23" i="46"/>
  <c r="AL23" i="46"/>
  <c r="AM23" i="46"/>
  <c r="AL17" i="46"/>
  <c r="AM17" i="46"/>
  <c r="AT51" i="46"/>
  <c r="BA51" i="46"/>
  <c r="AW51" i="46"/>
  <c r="AT26" i="45"/>
  <c r="BA26" i="45"/>
  <c r="AW26" i="45"/>
  <c r="AO216" i="46"/>
  <c r="AZ11" i="46"/>
  <c r="AZ216" i="46" s="1"/>
  <c r="AE17" i="46"/>
  <c r="V17" i="46" s="1"/>
  <c r="AE87" i="46"/>
  <c r="V87" i="46" s="1"/>
  <c r="AE125" i="46"/>
  <c r="V125" i="46" s="1"/>
  <c r="AE178" i="46"/>
  <c r="V178" i="46" s="1"/>
  <c r="AE146" i="46"/>
  <c r="V146" i="46" s="1"/>
  <c r="AE197" i="46"/>
  <c r="V197" i="46" s="1"/>
  <c r="AE204" i="46"/>
  <c r="V204" i="46" s="1"/>
  <c r="AE62" i="46"/>
  <c r="V62" i="46" s="1"/>
  <c r="AE14" i="46"/>
  <c r="V14" i="46" s="1"/>
  <c r="AE35" i="46"/>
  <c r="V35" i="46" s="1"/>
  <c r="AE61" i="46"/>
  <c r="V61" i="46" s="1"/>
  <c r="AE77" i="46"/>
  <c r="V77" i="46" s="1"/>
  <c r="AE84" i="46"/>
  <c r="V84" i="46" s="1"/>
  <c r="AE100" i="46"/>
  <c r="V100" i="46" s="1"/>
  <c r="AE116" i="46"/>
  <c r="V116" i="46" s="1"/>
  <c r="AE149" i="46"/>
  <c r="V149" i="46" s="1"/>
  <c r="AE150" i="46"/>
  <c r="V150" i="46" s="1"/>
  <c r="AE166" i="46"/>
  <c r="V166" i="46" s="1"/>
  <c r="AE179" i="46"/>
  <c r="V179" i="46" s="1"/>
  <c r="AE209" i="46"/>
  <c r="V209" i="46" s="1"/>
  <c r="AE56" i="46"/>
  <c r="V56" i="46" s="1"/>
  <c r="AE174" i="46"/>
  <c r="V174" i="46" s="1"/>
  <c r="AE99" i="46"/>
  <c r="V99" i="46" s="1"/>
  <c r="AE115" i="46"/>
  <c r="V115" i="46" s="1"/>
  <c r="AE131" i="46"/>
  <c r="V131" i="46" s="1"/>
  <c r="AE136" i="46"/>
  <c r="V136" i="46" s="1"/>
  <c r="AE186" i="46"/>
  <c r="V186" i="46" s="1"/>
  <c r="AE200" i="46"/>
  <c r="V200" i="46" s="1"/>
  <c r="AE208" i="46"/>
  <c r="V208" i="46" s="1"/>
  <c r="AE66" i="46"/>
  <c r="V66" i="46" s="1"/>
  <c r="AE93" i="46"/>
  <c r="V93" i="46" s="1"/>
  <c r="AE37" i="46"/>
  <c r="V37" i="46" s="1"/>
  <c r="AE44" i="46"/>
  <c r="V44" i="46" s="1"/>
  <c r="AE55" i="46"/>
  <c r="V55" i="46" s="1"/>
  <c r="AE71" i="46"/>
  <c r="V71" i="46" s="1"/>
  <c r="AE82" i="46"/>
  <c r="V82" i="46" s="1"/>
  <c r="AE98" i="46"/>
  <c r="V98" i="46" s="1"/>
  <c r="AE114" i="46"/>
  <c r="V114" i="46" s="1"/>
  <c r="AE130" i="46"/>
  <c r="V130" i="46" s="1"/>
  <c r="AE147" i="46"/>
  <c r="V147" i="46" s="1"/>
  <c r="AE165" i="46"/>
  <c r="V165" i="46" s="1"/>
  <c r="AE164" i="46"/>
  <c r="V164" i="46" s="1"/>
  <c r="AE173" i="46"/>
  <c r="V173" i="46" s="1"/>
  <c r="AE189" i="46"/>
  <c r="V189" i="46" s="1"/>
  <c r="AE205" i="46"/>
  <c r="V205" i="46" s="1"/>
  <c r="AE60" i="46"/>
  <c r="V60" i="46" s="1"/>
  <c r="AE13" i="46"/>
  <c r="V13" i="46" s="1"/>
  <c r="AE208" i="39"/>
  <c r="V208" i="39" s="1"/>
  <c r="AU208" i="39" s="1"/>
  <c r="AE35" i="43"/>
  <c r="V35" i="43" s="1"/>
  <c r="AP35" i="43" s="1"/>
  <c r="AE167" i="46"/>
  <c r="V167" i="46" s="1"/>
  <c r="AE113" i="46"/>
  <c r="V113" i="46" s="1"/>
  <c r="AE129" i="46"/>
  <c r="V129" i="46" s="1"/>
  <c r="AE134" i="46"/>
  <c r="V134" i="46" s="1"/>
  <c r="AE182" i="46"/>
  <c r="V182" i="46" s="1"/>
  <c r="AE202" i="46"/>
  <c r="V202" i="46" s="1"/>
  <c r="AE212" i="46"/>
  <c r="V212" i="46" s="1"/>
  <c r="AE54" i="46"/>
  <c r="V54" i="46" s="1"/>
  <c r="AE23" i="46"/>
  <c r="V23" i="46" s="1"/>
  <c r="AE39" i="46"/>
  <c r="V39" i="46" s="1"/>
  <c r="AE49" i="46"/>
  <c r="V49" i="46" s="1"/>
  <c r="AE65" i="46"/>
  <c r="V65" i="46" s="1"/>
  <c r="AE104" i="46"/>
  <c r="V104" i="46" s="1"/>
  <c r="AE120" i="46"/>
  <c r="V120" i="46" s="1"/>
  <c r="AE137" i="46"/>
  <c r="V137" i="46" s="1"/>
  <c r="AE153" i="46"/>
  <c r="V153" i="46" s="1"/>
  <c r="AE154" i="46"/>
  <c r="V154" i="46" s="1"/>
  <c r="AE170" i="46"/>
  <c r="V170" i="46" s="1"/>
  <c r="AE183" i="46"/>
  <c r="V183" i="46" s="1"/>
  <c r="AE48" i="46"/>
  <c r="V48" i="46" s="1"/>
  <c r="AE22" i="46"/>
  <c r="V22" i="46" s="1"/>
  <c r="AE103" i="46"/>
  <c r="V103" i="46" s="1"/>
  <c r="AE119" i="46"/>
  <c r="V119" i="46" s="1"/>
  <c r="AE151" i="46"/>
  <c r="V151" i="46" s="1"/>
  <c r="AE140" i="46"/>
  <c r="V140" i="46" s="1"/>
  <c r="AE190" i="46"/>
  <c r="V190" i="46" s="1"/>
  <c r="AE206" i="46"/>
  <c r="V206" i="46" s="1"/>
  <c r="AE24" i="46"/>
  <c r="V24" i="46" s="1"/>
  <c r="AE25" i="46"/>
  <c r="V25" i="46" s="1"/>
  <c r="AE41" i="46"/>
  <c r="V41" i="46" s="1"/>
  <c r="AE43" i="46"/>
  <c r="V43" i="46" s="1"/>
  <c r="AE59" i="46"/>
  <c r="V59" i="46" s="1"/>
  <c r="AE75" i="46"/>
  <c r="V75" i="46" s="1"/>
  <c r="AE86" i="46"/>
  <c r="V86" i="46" s="1"/>
  <c r="AE102" i="46"/>
  <c r="V102" i="46" s="1"/>
  <c r="AE159" i="46"/>
  <c r="V159" i="46" s="1"/>
  <c r="AE168" i="46"/>
  <c r="V168" i="46" s="1"/>
  <c r="AE177" i="46"/>
  <c r="V177" i="46" s="1"/>
  <c r="AE199" i="46"/>
  <c r="V199" i="46" s="1"/>
  <c r="AE215" i="46"/>
  <c r="V215" i="46" s="1"/>
  <c r="AE52" i="46"/>
  <c r="V52" i="46" s="1"/>
  <c r="AE15" i="46"/>
  <c r="V15" i="46" s="1"/>
  <c r="AE42" i="46"/>
  <c r="V42" i="46" s="1"/>
  <c r="AC46" i="41"/>
  <c r="AL26" i="45"/>
  <c r="AM26" i="45"/>
  <c r="AE101" i="46"/>
  <c r="V101" i="46" s="1"/>
  <c r="AE133" i="46"/>
  <c r="V133" i="46" s="1"/>
  <c r="AE194" i="46"/>
  <c r="V194" i="46" s="1"/>
  <c r="AE40" i="46"/>
  <c r="V40" i="46" s="1"/>
  <c r="AE46" i="46"/>
  <c r="V46" i="46" s="1"/>
  <c r="AE27" i="46"/>
  <c r="V27" i="46" s="1"/>
  <c r="AE83" i="46"/>
  <c r="V83" i="46" s="1"/>
  <c r="AE69" i="46"/>
  <c r="V69" i="46" s="1"/>
  <c r="AE184" i="46"/>
  <c r="V184" i="46" s="1"/>
  <c r="AE92" i="46"/>
  <c r="V92" i="46" s="1"/>
  <c r="AE108" i="46"/>
  <c r="V108" i="46" s="1"/>
  <c r="AE124" i="46"/>
  <c r="V124" i="46" s="1"/>
  <c r="AE141" i="46"/>
  <c r="V141" i="46" s="1"/>
  <c r="AE161" i="46"/>
  <c r="V161" i="46" s="1"/>
  <c r="AE158" i="46"/>
  <c r="V158" i="46" s="1"/>
  <c r="AE72" i="46"/>
  <c r="V72" i="46" s="1"/>
  <c r="AE79" i="46"/>
  <c r="V79" i="46" s="1"/>
  <c r="AE123" i="46"/>
  <c r="V123" i="46" s="1"/>
  <c r="AE163" i="46"/>
  <c r="V163" i="46" s="1"/>
  <c r="AE144" i="46"/>
  <c r="V144" i="46" s="1"/>
  <c r="AE192" i="46"/>
  <c r="V192" i="46" s="1"/>
  <c r="AE210" i="46"/>
  <c r="V210" i="46" s="1"/>
  <c r="AE29" i="46"/>
  <c r="V29" i="46" s="1"/>
  <c r="AE155" i="46"/>
  <c r="V155" i="46" s="1"/>
  <c r="AE63" i="46"/>
  <c r="V63" i="46" s="1"/>
  <c r="AE81" i="46"/>
  <c r="V81" i="46" s="1"/>
  <c r="AE90" i="46"/>
  <c r="V90" i="46" s="1"/>
  <c r="AE106" i="46"/>
  <c r="V106" i="46" s="1"/>
  <c r="AE122" i="46"/>
  <c r="V122" i="46" s="1"/>
  <c r="AE139" i="46"/>
  <c r="V139" i="46" s="1"/>
  <c r="AE188" i="46"/>
  <c r="V188" i="46" s="1"/>
  <c r="AE156" i="46"/>
  <c r="V156" i="46" s="1"/>
  <c r="AE181" i="46"/>
  <c r="V181" i="46" s="1"/>
  <c r="AE207" i="46"/>
  <c r="V207" i="46" s="1"/>
  <c r="AE76" i="46"/>
  <c r="V76" i="46" s="1"/>
  <c r="AE32" i="46"/>
  <c r="V32" i="46" s="1"/>
  <c r="AE20" i="46"/>
  <c r="V20" i="46" s="1"/>
  <c r="AE11" i="46"/>
  <c r="V11" i="46" s="1"/>
  <c r="AE47" i="32"/>
  <c r="V47" i="32" s="1"/>
  <c r="Y47" i="32" s="1"/>
  <c r="AE185" i="39"/>
  <c r="V185" i="39" s="1"/>
  <c r="W185" i="39" s="1"/>
  <c r="AE17" i="39"/>
  <c r="V17" i="39" s="1"/>
  <c r="AU17" i="39" s="1"/>
  <c r="AC116" i="37"/>
  <c r="AC50" i="37"/>
  <c r="AE170" i="43"/>
  <c r="V170" i="43" s="1"/>
  <c r="AU170" i="43" s="1"/>
  <c r="AE74" i="43"/>
  <c r="V74" i="43" s="1"/>
  <c r="AP74" i="43" s="1"/>
  <c r="AE51" i="43"/>
  <c r="V51" i="43" s="1"/>
  <c r="AE201" i="46"/>
  <c r="V201" i="46" s="1"/>
  <c r="AE105" i="46"/>
  <c r="V105" i="46" s="1"/>
  <c r="AE171" i="46"/>
  <c r="V171" i="46" s="1"/>
  <c r="AE142" i="46"/>
  <c r="V142" i="46" s="1"/>
  <c r="AE193" i="46"/>
  <c r="V193" i="46" s="1"/>
  <c r="AE198" i="46"/>
  <c r="V198" i="46" s="1"/>
  <c r="AE70" i="46"/>
  <c r="V70" i="46" s="1"/>
  <c r="AE31" i="46"/>
  <c r="V31" i="46" s="1"/>
  <c r="AE21" i="46"/>
  <c r="V21" i="46" s="1"/>
  <c r="AE57" i="46"/>
  <c r="V57" i="46" s="1"/>
  <c r="AE73" i="46"/>
  <c r="V73" i="46" s="1"/>
  <c r="AE80" i="46"/>
  <c r="V80" i="46" s="1"/>
  <c r="AE96" i="46"/>
  <c r="V96" i="46" s="1"/>
  <c r="AE112" i="46"/>
  <c r="V112" i="46" s="1"/>
  <c r="AE128" i="46"/>
  <c r="V128" i="46" s="1"/>
  <c r="AE145" i="46"/>
  <c r="V145" i="46" s="1"/>
  <c r="AE169" i="46"/>
  <c r="V169" i="46" s="1"/>
  <c r="AE162" i="46"/>
  <c r="V162" i="46" s="1"/>
  <c r="AE175" i="46"/>
  <c r="V175" i="46" s="1"/>
  <c r="AE203" i="46"/>
  <c r="V203" i="46" s="1"/>
  <c r="AE91" i="46"/>
  <c r="V91" i="46" s="1"/>
  <c r="AE95" i="46"/>
  <c r="V95" i="46" s="1"/>
  <c r="AE111" i="46"/>
  <c r="V111" i="46" s="1"/>
  <c r="AE127" i="46"/>
  <c r="V127" i="46" s="1"/>
  <c r="AE180" i="46"/>
  <c r="V180" i="46" s="1"/>
  <c r="AE148" i="46"/>
  <c r="V148" i="46" s="1"/>
  <c r="AE196" i="46"/>
  <c r="V196" i="46" s="1"/>
  <c r="AE214" i="46"/>
  <c r="V214" i="46" s="1"/>
  <c r="AE74" i="46"/>
  <c r="V74" i="46" s="1"/>
  <c r="AE30" i="46"/>
  <c r="V30" i="46" s="1"/>
  <c r="AE19" i="46"/>
  <c r="V19" i="46" s="1"/>
  <c r="AE51" i="46"/>
  <c r="V51" i="46" s="1"/>
  <c r="AE78" i="46"/>
  <c r="V78" i="46" s="1"/>
  <c r="AE94" i="46"/>
  <c r="V94" i="46" s="1"/>
  <c r="AE110" i="46"/>
  <c r="V110" i="46" s="1"/>
  <c r="AE126" i="46"/>
  <c r="V126" i="46" s="1"/>
  <c r="AE143" i="46"/>
  <c r="V143" i="46" s="1"/>
  <c r="AE157" i="46"/>
  <c r="V157" i="46" s="1"/>
  <c r="AE160" i="46"/>
  <c r="V160" i="46" s="1"/>
  <c r="AE195" i="46"/>
  <c r="V195" i="46" s="1"/>
  <c r="AE185" i="46"/>
  <c r="V185" i="46" s="1"/>
  <c r="AE211" i="46"/>
  <c r="V211" i="46" s="1"/>
  <c r="AE68" i="46"/>
  <c r="V68" i="46" s="1"/>
  <c r="AE16" i="46"/>
  <c r="V16" i="46" s="1"/>
  <c r="AE26" i="46"/>
  <c r="V26" i="46" s="1"/>
  <c r="AC21" i="45"/>
  <c r="AC16" i="45"/>
  <c r="AC90" i="45"/>
  <c r="AC12" i="45"/>
  <c r="AC88" i="45"/>
  <c r="AC76" i="45"/>
  <c r="AC121" i="45"/>
  <c r="AE205" i="33"/>
  <c r="V205" i="33" s="1"/>
  <c r="AU205" i="33" s="1"/>
  <c r="AC82" i="45"/>
  <c r="AC98" i="45"/>
  <c r="AC119" i="45"/>
  <c r="AC13" i="45"/>
  <c r="AC84" i="45"/>
  <c r="AC109" i="45"/>
  <c r="AD11" i="45"/>
  <c r="AC17" i="45"/>
  <c r="AC70" i="45"/>
  <c r="AC86" i="45"/>
  <c r="AC115" i="45"/>
  <c r="AE115" i="45" s="1"/>
  <c r="V115" i="45" s="1"/>
  <c r="AC130" i="45"/>
  <c r="AC138" i="45"/>
  <c r="AC146" i="45"/>
  <c r="AC154" i="45"/>
  <c r="AE154" i="45" s="1"/>
  <c r="V154" i="45" s="1"/>
  <c r="AC100" i="45"/>
  <c r="AC104" i="45"/>
  <c r="AC108" i="45"/>
  <c r="AC112" i="45"/>
  <c r="AE112" i="45" s="1"/>
  <c r="V112" i="45" s="1"/>
  <c r="AC116" i="45"/>
  <c r="AC120" i="45"/>
  <c r="AC124" i="45"/>
  <c r="AC176" i="45"/>
  <c r="AE176" i="45" s="1"/>
  <c r="V176" i="45" s="1"/>
  <c r="AC172" i="45"/>
  <c r="AC161" i="45"/>
  <c r="AC165" i="45"/>
  <c r="AC169" i="45"/>
  <c r="AE169" i="45" s="1"/>
  <c r="V169" i="45" s="1"/>
  <c r="AC187" i="45"/>
  <c r="AC192" i="45"/>
  <c r="AC209" i="45"/>
  <c r="AC201" i="45"/>
  <c r="AE201" i="45" s="1"/>
  <c r="V201" i="45" s="1"/>
  <c r="AC211" i="45"/>
  <c r="AC202" i="45"/>
  <c r="AC206" i="45"/>
  <c r="AC207" i="45"/>
  <c r="AE207" i="45" s="1"/>
  <c r="V207" i="45" s="1"/>
  <c r="AL27" i="43"/>
  <c r="AM27" i="43"/>
  <c r="AL54" i="41"/>
  <c r="AM54" i="41"/>
  <c r="AL74" i="37"/>
  <c r="AM74" i="37"/>
  <c r="AE201" i="43"/>
  <c r="V201" i="43" s="1"/>
  <c r="W201" i="43" s="1"/>
  <c r="AE193" i="43"/>
  <c r="V193" i="43" s="1"/>
  <c r="AP193" i="43" s="1"/>
  <c r="AE42" i="43"/>
  <c r="V42" i="43" s="1"/>
  <c r="AU42" i="43" s="1"/>
  <c r="AE63" i="43"/>
  <c r="V63" i="43" s="1"/>
  <c r="AP63" i="43" s="1"/>
  <c r="AE110" i="43"/>
  <c r="V110" i="43" s="1"/>
  <c r="Z110" i="43" s="1"/>
  <c r="AE23" i="43"/>
  <c r="V23" i="43" s="1"/>
  <c r="Y23" i="43" s="1"/>
  <c r="AC212" i="43"/>
  <c r="AE212" i="43" s="1"/>
  <c r="V212" i="43" s="1"/>
  <c r="AC192" i="43"/>
  <c r="AE192" i="43" s="1"/>
  <c r="V192" i="43" s="1"/>
  <c r="AC171" i="43"/>
  <c r="AE171" i="43" s="1"/>
  <c r="V171" i="43" s="1"/>
  <c r="AC155" i="43"/>
  <c r="AE155" i="43" s="1"/>
  <c r="V155" i="43" s="1"/>
  <c r="W155" i="43" s="1"/>
  <c r="AC135" i="43"/>
  <c r="AE135" i="43" s="1"/>
  <c r="V135" i="43" s="1"/>
  <c r="Z135" i="43" s="1"/>
  <c r="AC161" i="43"/>
  <c r="AE161" i="43" s="1"/>
  <c r="V161" i="43" s="1"/>
  <c r="AC119" i="43"/>
  <c r="AE119" i="43" s="1"/>
  <c r="V119" i="43" s="1"/>
  <c r="AC94" i="43"/>
  <c r="AC76" i="43"/>
  <c r="AE76" i="43" s="1"/>
  <c r="V76" i="43" s="1"/>
  <c r="AC60" i="43"/>
  <c r="AE60" i="43" s="1"/>
  <c r="V60" i="43" s="1"/>
  <c r="AC44" i="43"/>
  <c r="AE44" i="43" s="1"/>
  <c r="V44" i="43" s="1"/>
  <c r="AC86" i="43"/>
  <c r="AE86" i="43" s="1"/>
  <c r="V86" i="43" s="1"/>
  <c r="AP86" i="43" s="1"/>
  <c r="AC71" i="43"/>
  <c r="AE71" i="43" s="1"/>
  <c r="V71" i="43" s="1"/>
  <c r="Z71" i="43" s="1"/>
  <c r="AC61" i="43"/>
  <c r="AE61" i="43" s="1"/>
  <c r="V61" i="43" s="1"/>
  <c r="AC191" i="43"/>
  <c r="AE191" i="43" s="1"/>
  <c r="V191" i="43" s="1"/>
  <c r="AC148" i="43"/>
  <c r="AE148" i="43" s="1"/>
  <c r="V148" i="43" s="1"/>
  <c r="Y148" i="43" s="1"/>
  <c r="AC108" i="43"/>
  <c r="AE108" i="43" s="1"/>
  <c r="V108" i="43" s="1"/>
  <c r="Y108" i="43" s="1"/>
  <c r="AC99" i="43"/>
  <c r="AE99" i="43" s="1"/>
  <c r="V99" i="43" s="1"/>
  <c r="AC83" i="43"/>
  <c r="AE83" i="43" s="1"/>
  <c r="V83" i="43" s="1"/>
  <c r="AC53" i="43"/>
  <c r="AE53" i="43" s="1"/>
  <c r="V53" i="43" s="1"/>
  <c r="AC19" i="43"/>
  <c r="AE19" i="43" s="1"/>
  <c r="V19" i="43" s="1"/>
  <c r="AC197" i="43"/>
  <c r="AE197" i="43" s="1"/>
  <c r="V197" i="43" s="1"/>
  <c r="AC185" i="43"/>
  <c r="AE185" i="43" s="1"/>
  <c r="V185" i="43" s="1"/>
  <c r="Y185" i="43" s="1"/>
  <c r="AC183" i="43"/>
  <c r="AE183" i="43" s="1"/>
  <c r="V183" i="43" s="1"/>
  <c r="Z183" i="43" s="1"/>
  <c r="AC125" i="43"/>
  <c r="AE125" i="43" s="1"/>
  <c r="V125" i="43" s="1"/>
  <c r="AC133" i="43"/>
  <c r="AE133" i="43" s="1"/>
  <c r="V133" i="43" s="1"/>
  <c r="AC100" i="43"/>
  <c r="AE100" i="43" s="1"/>
  <c r="V100" i="43" s="1"/>
  <c r="AC81" i="43"/>
  <c r="AC36" i="43"/>
  <c r="AE36" i="43" s="1"/>
  <c r="V36" i="43" s="1"/>
  <c r="AP36" i="43" s="1"/>
  <c r="AC12" i="43"/>
  <c r="AE12" i="43" s="1"/>
  <c r="V12" i="43" s="1"/>
  <c r="AC96" i="43"/>
  <c r="AE96" i="43" s="1"/>
  <c r="V96" i="43" s="1"/>
  <c r="AC172" i="43"/>
  <c r="AE172" i="43" s="1"/>
  <c r="V172" i="43" s="1"/>
  <c r="Y172" i="43" s="1"/>
  <c r="AC195" i="43"/>
  <c r="AE195" i="43" s="1"/>
  <c r="V195" i="43" s="1"/>
  <c r="AC181" i="43"/>
  <c r="AE181" i="43" s="1"/>
  <c r="V181" i="43" s="1"/>
  <c r="AC132" i="43"/>
  <c r="AE132" i="43" s="1"/>
  <c r="V132" i="43" s="1"/>
  <c r="AU132" i="43" s="1"/>
  <c r="AC139" i="43"/>
  <c r="AE139" i="43" s="1"/>
  <c r="V139" i="43" s="1"/>
  <c r="Z139" i="43" s="1"/>
  <c r="AC160" i="43"/>
  <c r="AE160" i="43" s="1"/>
  <c r="V160" i="43" s="1"/>
  <c r="AU160" i="43" s="1"/>
  <c r="AC27" i="43"/>
  <c r="AE27" i="43" s="1"/>
  <c r="V27" i="43" s="1"/>
  <c r="AC28" i="43"/>
  <c r="AE28" i="43" s="1"/>
  <c r="V28" i="43" s="1"/>
  <c r="Y28" i="43" s="1"/>
  <c r="AC24" i="43"/>
  <c r="AE24" i="43" s="1"/>
  <c r="V24" i="43" s="1"/>
  <c r="AP24" i="43" s="1"/>
  <c r="AC17" i="43"/>
  <c r="AE17" i="43" s="1"/>
  <c r="V17" i="43" s="1"/>
  <c r="Y17" i="43" s="1"/>
  <c r="AC158" i="43"/>
  <c r="AE158" i="43" s="1"/>
  <c r="V158" i="43" s="1"/>
  <c r="AC215" i="43"/>
  <c r="AE215" i="43" s="1"/>
  <c r="V215" i="43" s="1"/>
  <c r="W215" i="43" s="1"/>
  <c r="AC159" i="43"/>
  <c r="AC149" i="43"/>
  <c r="AE149" i="43" s="1"/>
  <c r="V149" i="43" s="1"/>
  <c r="AU149" i="43" s="1"/>
  <c r="AC112" i="43"/>
  <c r="AE112" i="43" s="1"/>
  <c r="V112" i="43" s="1"/>
  <c r="AC73" i="43"/>
  <c r="AE73" i="43" s="1"/>
  <c r="V73" i="43" s="1"/>
  <c r="AC41" i="43"/>
  <c r="AE41" i="43" s="1"/>
  <c r="V41" i="43" s="1"/>
  <c r="AC22" i="45"/>
  <c r="AC78" i="45"/>
  <c r="AC113" i="45"/>
  <c r="AC15" i="45"/>
  <c r="AC24" i="45"/>
  <c r="AC28" i="45"/>
  <c r="AC32" i="45"/>
  <c r="AC36" i="45"/>
  <c r="AC40" i="45"/>
  <c r="AC44" i="45"/>
  <c r="AC48" i="45"/>
  <c r="AC52" i="45"/>
  <c r="AC56" i="45"/>
  <c r="AC60" i="45"/>
  <c r="AC64" i="45"/>
  <c r="AC68" i="45"/>
  <c r="AC101" i="45"/>
  <c r="AC11" i="45"/>
  <c r="AC18" i="45"/>
  <c r="AC117" i="45"/>
  <c r="AC14" i="45"/>
  <c r="AC23" i="45"/>
  <c r="AC27" i="45"/>
  <c r="AC31" i="45"/>
  <c r="AC35" i="45"/>
  <c r="AC39" i="45"/>
  <c r="AC43" i="45"/>
  <c r="AC47" i="45"/>
  <c r="AC51" i="45"/>
  <c r="AC55" i="45"/>
  <c r="AC59" i="45"/>
  <c r="AC63" i="45"/>
  <c r="AC67" i="45"/>
  <c r="AC71" i="45"/>
  <c r="AC75" i="45"/>
  <c r="AC79" i="45"/>
  <c r="AC83" i="45"/>
  <c r="AC87" i="45"/>
  <c r="AC91" i="45"/>
  <c r="AC95" i="45"/>
  <c r="AC99" i="45"/>
  <c r="AC132" i="45"/>
  <c r="AC140" i="45"/>
  <c r="AC148" i="45"/>
  <c r="AC156" i="45"/>
  <c r="AC129" i="45"/>
  <c r="AC133" i="45"/>
  <c r="AC137" i="45"/>
  <c r="AC141" i="45"/>
  <c r="AC145" i="45"/>
  <c r="AC149" i="45"/>
  <c r="AC153" i="45"/>
  <c r="AC157" i="45"/>
  <c r="AC162" i="45"/>
  <c r="AC166" i="45"/>
  <c r="AC170" i="45"/>
  <c r="AC173" i="45"/>
  <c r="AC182" i="45"/>
  <c r="AC177" i="45"/>
  <c r="AC181" i="45"/>
  <c r="AC185" i="45"/>
  <c r="AC194" i="45"/>
  <c r="AC189" i="45"/>
  <c r="AC193" i="45"/>
  <c r="AC197" i="45"/>
  <c r="AC203" i="45"/>
  <c r="AC210" i="45"/>
  <c r="AC214" i="45"/>
  <c r="AT73" i="37"/>
  <c r="AW73" i="37"/>
  <c r="BA73" i="37"/>
  <c r="AT100" i="37"/>
  <c r="BA100" i="37"/>
  <c r="AW100" i="37"/>
  <c r="AE116" i="43"/>
  <c r="V116" i="43" s="1"/>
  <c r="AP116" i="43" s="1"/>
  <c r="AC92" i="45"/>
  <c r="AC123" i="45"/>
  <c r="AC72" i="45"/>
  <c r="AC94" i="45"/>
  <c r="AC107" i="45"/>
  <c r="AC103" i="45"/>
  <c r="AC134" i="45"/>
  <c r="AC142" i="45"/>
  <c r="AC150" i="45"/>
  <c r="AC158" i="45"/>
  <c r="AC102" i="45"/>
  <c r="AC106" i="45"/>
  <c r="AC110" i="45"/>
  <c r="AC114" i="45"/>
  <c r="AC118" i="45"/>
  <c r="AC122" i="45"/>
  <c r="AC126" i="45"/>
  <c r="AC178" i="45"/>
  <c r="AC180" i="45"/>
  <c r="AC159" i="45"/>
  <c r="AC163" i="45"/>
  <c r="AC167" i="45"/>
  <c r="AC171" i="45"/>
  <c r="AC188" i="45"/>
  <c r="AC186" i="45"/>
  <c r="AC196" i="45"/>
  <c r="AC205" i="45"/>
  <c r="AC200" i="45"/>
  <c r="AC204" i="45"/>
  <c r="AC215" i="45"/>
  <c r="AL156" i="41"/>
  <c r="AM156" i="41"/>
  <c r="AL162" i="37"/>
  <c r="AM162" i="37"/>
  <c r="AL200" i="37"/>
  <c r="AM200" i="37"/>
  <c r="AL84" i="41"/>
  <c r="AM84" i="41"/>
  <c r="AL109" i="33"/>
  <c r="AM109" i="33"/>
  <c r="AO216" i="45"/>
  <c r="AZ11" i="45"/>
  <c r="AZ216" i="45" s="1"/>
  <c r="AE66" i="33"/>
  <c r="V66" i="33" s="1"/>
  <c r="AP66" i="33" s="1"/>
  <c r="AE152" i="33"/>
  <c r="V152" i="33" s="1"/>
  <c r="Y152" i="33" s="1"/>
  <c r="Z152" i="33" s="1"/>
  <c r="AE152" i="43"/>
  <c r="V152" i="43" s="1"/>
  <c r="AU152" i="43" s="1"/>
  <c r="AE66" i="43"/>
  <c r="V66" i="43" s="1"/>
  <c r="AU66" i="43" s="1"/>
  <c r="AE26" i="43"/>
  <c r="V26" i="43" s="1"/>
  <c r="Z26" i="43" s="1"/>
  <c r="AE102" i="43"/>
  <c r="V102" i="43" s="1"/>
  <c r="AP102" i="43" s="1"/>
  <c r="AE127" i="43"/>
  <c r="V127" i="43" s="1"/>
  <c r="Y127" i="43" s="1"/>
  <c r="AE13" i="43"/>
  <c r="V13" i="43" s="1"/>
  <c r="Y13" i="43" s="1"/>
  <c r="AC168" i="43"/>
  <c r="AE168" i="43" s="1"/>
  <c r="V168" i="43" s="1"/>
  <c r="Y168" i="43" s="1"/>
  <c r="AC124" i="43"/>
  <c r="AE124" i="43" s="1"/>
  <c r="V124" i="43" s="1"/>
  <c r="AU124" i="43" s="1"/>
  <c r="AC142" i="43"/>
  <c r="AE142" i="43" s="1"/>
  <c r="V142" i="43" s="1"/>
  <c r="W142" i="43" s="1"/>
  <c r="AC91" i="43"/>
  <c r="AE91" i="43" s="1"/>
  <c r="V91" i="43" s="1"/>
  <c r="Y91" i="43" s="1"/>
  <c r="AC105" i="43"/>
  <c r="AE105" i="43" s="1"/>
  <c r="V105" i="43" s="1"/>
  <c r="W105" i="43" s="1"/>
  <c r="AC45" i="43"/>
  <c r="AE45" i="43" s="1"/>
  <c r="V45" i="43" s="1"/>
  <c r="AC19" i="45"/>
  <c r="AC74" i="45"/>
  <c r="AC125" i="45"/>
  <c r="AC26" i="45"/>
  <c r="AC30" i="45"/>
  <c r="AC34" i="45"/>
  <c r="AC38" i="45"/>
  <c r="AC42" i="45"/>
  <c r="AC46" i="45"/>
  <c r="AC50" i="45"/>
  <c r="AC54" i="45"/>
  <c r="AC58" i="45"/>
  <c r="AC62" i="45"/>
  <c r="AC66" i="45"/>
  <c r="AC111" i="45"/>
  <c r="AC20" i="45"/>
  <c r="AC127" i="45"/>
  <c r="AC25" i="45"/>
  <c r="AC29" i="45"/>
  <c r="AC33" i="45"/>
  <c r="AC37" i="45"/>
  <c r="AC41" i="45"/>
  <c r="AC45" i="45"/>
  <c r="AC49" i="45"/>
  <c r="AC53" i="45"/>
  <c r="AC57" i="45"/>
  <c r="AC61" i="45"/>
  <c r="AC65" i="45"/>
  <c r="AC69" i="45"/>
  <c r="AC73" i="45"/>
  <c r="AC77" i="45"/>
  <c r="AC81" i="45"/>
  <c r="AC85" i="45"/>
  <c r="AC89" i="45"/>
  <c r="AC93" i="45"/>
  <c r="AC97" i="45"/>
  <c r="AC105" i="45"/>
  <c r="AC128" i="45"/>
  <c r="AC136" i="45"/>
  <c r="AC144" i="45"/>
  <c r="AC152" i="45"/>
  <c r="AC184" i="45"/>
  <c r="AC131" i="45"/>
  <c r="AC135" i="45"/>
  <c r="AC139" i="45"/>
  <c r="AC143" i="45"/>
  <c r="AC147" i="45"/>
  <c r="AC151" i="45"/>
  <c r="AC155" i="45"/>
  <c r="AC160" i="45"/>
  <c r="AC164" i="45"/>
  <c r="AC168" i="45"/>
  <c r="AC174" i="45"/>
  <c r="AC175" i="45"/>
  <c r="AC179" i="45"/>
  <c r="AC183" i="45"/>
  <c r="AC190" i="45"/>
  <c r="AC198" i="45"/>
  <c r="AC191" i="45"/>
  <c r="AC195" i="45"/>
  <c r="AC199" i="45"/>
  <c r="AC213" i="45"/>
  <c r="AC208" i="45"/>
  <c r="AL175" i="43"/>
  <c r="AM175" i="43"/>
  <c r="AL209" i="43"/>
  <c r="AM209" i="43"/>
  <c r="AL40" i="41"/>
  <c r="AM40" i="41"/>
  <c r="AW154" i="32"/>
  <c r="AT94" i="33"/>
  <c r="AM132" i="33"/>
  <c r="AM86" i="33"/>
  <c r="AM58" i="33"/>
  <c r="AW19" i="33"/>
  <c r="AM90" i="34"/>
  <c r="AM27" i="34"/>
  <c r="AW215" i="34"/>
  <c r="AM60" i="34"/>
  <c r="AM105" i="34"/>
  <c r="AM128" i="34"/>
  <c r="AT81" i="37"/>
  <c r="AW65" i="37"/>
  <c r="AM77" i="37"/>
  <c r="BA69" i="37"/>
  <c r="AM84" i="37"/>
  <c r="AM19" i="37"/>
  <c r="AM212" i="37"/>
  <c r="AC25" i="40"/>
  <c r="AC20" i="41"/>
  <c r="AC17" i="41"/>
  <c r="AC34" i="41"/>
  <c r="AC85" i="33"/>
  <c r="AE85" i="33" s="1"/>
  <c r="V85" i="33" s="1"/>
  <c r="AE94" i="43"/>
  <c r="V94" i="43" s="1"/>
  <c r="Z94" i="43" s="1"/>
  <c r="AE107" i="43"/>
  <c r="V107" i="43" s="1"/>
  <c r="Z107" i="43" s="1"/>
  <c r="AE87" i="43"/>
  <c r="V87" i="43" s="1"/>
  <c r="AP87" i="43" s="1"/>
  <c r="AW81" i="32"/>
  <c r="AT78" i="32"/>
  <c r="AM173" i="33"/>
  <c r="AL93" i="33"/>
  <c r="AM205" i="33"/>
  <c r="AM34" i="33"/>
  <c r="AM209" i="34"/>
  <c r="AM119" i="34"/>
  <c r="AW66" i="34"/>
  <c r="AM124" i="34"/>
  <c r="AL109" i="34"/>
  <c r="AM125" i="37"/>
  <c r="AW143" i="37"/>
  <c r="AW81" i="37"/>
  <c r="AW51" i="37"/>
  <c r="AW21" i="37"/>
  <c r="AC61" i="37"/>
  <c r="AE61" i="37" s="1"/>
  <c r="V61" i="37" s="1"/>
  <c r="W61" i="37" s="1"/>
  <c r="AC117" i="37"/>
  <c r="AC114" i="37"/>
  <c r="AC54" i="37"/>
  <c r="AE54" i="37" s="1"/>
  <c r="V54" i="37" s="1"/>
  <c r="Z54" i="37" s="1"/>
  <c r="AC40" i="37"/>
  <c r="AC43" i="37"/>
  <c r="AC78" i="37"/>
  <c r="AC15" i="40"/>
  <c r="AC27" i="40"/>
  <c r="AE180" i="43"/>
  <c r="V180" i="43" s="1"/>
  <c r="W180" i="43" s="1"/>
  <c r="AL19" i="32"/>
  <c r="AT70" i="32"/>
  <c r="AL102" i="33"/>
  <c r="AM192" i="34"/>
  <c r="AM207" i="34"/>
  <c r="AM12" i="37"/>
  <c r="AM88" i="37"/>
  <c r="AW36" i="37"/>
  <c r="AM204" i="37"/>
  <c r="AC207" i="33"/>
  <c r="AC179" i="33"/>
  <c r="AE179" i="33" s="1"/>
  <c r="V179" i="33" s="1"/>
  <c r="AC118" i="33"/>
  <c r="AE118" i="33" s="1"/>
  <c r="V118" i="33" s="1"/>
  <c r="Y118" i="33" s="1"/>
  <c r="Z118" i="33" s="1"/>
  <c r="AC107" i="33"/>
  <c r="AE107" i="33" s="1"/>
  <c r="V107" i="33" s="1"/>
  <c r="AC69" i="33"/>
  <c r="AC52" i="33"/>
  <c r="AE52" i="33" s="1"/>
  <c r="V52" i="33" s="1"/>
  <c r="AP52" i="33" s="1"/>
  <c r="AE81" i="43"/>
  <c r="V81" i="43" s="1"/>
  <c r="AU81" i="43" s="1"/>
  <c r="AE159" i="43"/>
  <c r="V159" i="43" s="1"/>
  <c r="AU159" i="43" s="1"/>
  <c r="AC34" i="43"/>
  <c r="AE34" i="43" s="1"/>
  <c r="V34" i="43" s="1"/>
  <c r="Z34" i="43" s="1"/>
  <c r="AC38" i="43"/>
  <c r="AE38" i="43" s="1"/>
  <c r="V38" i="43" s="1"/>
  <c r="W38" i="43" s="1"/>
  <c r="AC174" i="43"/>
  <c r="AE174" i="43" s="1"/>
  <c r="V174" i="43" s="1"/>
  <c r="W174" i="43" s="1"/>
  <c r="AW16" i="43"/>
  <c r="BA16" i="43"/>
  <c r="AT16" i="43"/>
  <c r="AL103" i="43"/>
  <c r="AM103" i="43"/>
  <c r="AL44" i="43"/>
  <c r="AM44" i="43"/>
  <c r="BA103" i="43"/>
  <c r="AT103" i="43"/>
  <c r="AW103" i="43"/>
  <c r="BA44" i="43"/>
  <c r="AT44" i="43"/>
  <c r="AW44" i="43"/>
  <c r="AL16" i="43"/>
  <c r="AM16" i="43"/>
  <c r="AC214" i="43"/>
  <c r="AE214" i="43" s="1"/>
  <c r="V214" i="43" s="1"/>
  <c r="AC14" i="43"/>
  <c r="AE14" i="43" s="1"/>
  <c r="V14" i="43" s="1"/>
  <c r="AU14" i="43" s="1"/>
  <c r="AC199" i="37"/>
  <c r="AC49" i="37"/>
  <c r="AE49" i="37" s="1"/>
  <c r="V49" i="37" s="1"/>
  <c r="T8" i="36"/>
  <c r="T2" i="36" s="1"/>
  <c r="AC202" i="33"/>
  <c r="AE202" i="33" s="1"/>
  <c r="V202" i="33" s="1"/>
  <c r="AC177" i="33"/>
  <c r="AE177" i="33" s="1"/>
  <c r="V177" i="33" s="1"/>
  <c r="AP177" i="33" s="1"/>
  <c r="AC136" i="33"/>
  <c r="AC116" i="33"/>
  <c r="AE116" i="33" s="1"/>
  <c r="V116" i="33" s="1"/>
  <c r="AC139" i="33"/>
  <c r="AE139" i="33" s="1"/>
  <c r="V139" i="33" s="1"/>
  <c r="AU139" i="33" s="1"/>
  <c r="AC50" i="33"/>
  <c r="AE50" i="33" s="1"/>
  <c r="V50" i="33" s="1"/>
  <c r="AP50" i="33" s="1"/>
  <c r="AC45" i="33"/>
  <c r="AC60" i="33"/>
  <c r="AE60" i="33" s="1"/>
  <c r="V60" i="33" s="1"/>
  <c r="Y60" i="33" s="1"/>
  <c r="Z60" i="33" s="1"/>
  <c r="AP169" i="43"/>
  <c r="AP30" i="43"/>
  <c r="AU30" i="43"/>
  <c r="W23" i="43"/>
  <c r="Y111" i="43"/>
  <c r="AO216" i="43"/>
  <c r="AC215" i="37"/>
  <c r="AE69" i="39"/>
  <c r="V69" i="39" s="1"/>
  <c r="AU69" i="39" s="1"/>
  <c r="AE177" i="39"/>
  <c r="V177" i="39" s="1"/>
  <c r="AC134" i="37"/>
  <c r="AE134" i="37" s="1"/>
  <c r="V134" i="37" s="1"/>
  <c r="AC189" i="33"/>
  <c r="AE189" i="33" s="1"/>
  <c r="V189" i="33" s="1"/>
  <c r="AC161" i="33"/>
  <c r="AE161" i="33" s="1"/>
  <c r="V161" i="33" s="1"/>
  <c r="AC89" i="33"/>
  <c r="AC103" i="33"/>
  <c r="AE103" i="33" s="1"/>
  <c r="V103" i="33" s="1"/>
  <c r="AC36" i="33"/>
  <c r="AE36" i="33" s="1"/>
  <c r="V36" i="33" s="1"/>
  <c r="AC29" i="33"/>
  <c r="AE29" i="33" s="1"/>
  <c r="V29" i="33" s="1"/>
  <c r="Y29" i="33" s="1"/>
  <c r="Z29" i="33" s="1"/>
  <c r="AC14" i="34"/>
  <c r="AP210" i="43"/>
  <c r="Y210" i="43"/>
  <c r="Z210" i="43"/>
  <c r="W210" i="43"/>
  <c r="AU210" i="43"/>
  <c r="Y152" i="43"/>
  <c r="AP117" i="43"/>
  <c r="AP140" i="43"/>
  <c r="AP114" i="43"/>
  <c r="AP89" i="43"/>
  <c r="Z89" i="43"/>
  <c r="W89" i="43"/>
  <c r="AU98" i="43"/>
  <c r="AP80" i="43"/>
  <c r="T8" i="34"/>
  <c r="T2" i="34" s="1"/>
  <c r="AC195" i="37"/>
  <c r="AE195" i="37" s="1"/>
  <c r="V195" i="37" s="1"/>
  <c r="AC60" i="37"/>
  <c r="AC150" i="33"/>
  <c r="Z136" i="43"/>
  <c r="AP147" i="43"/>
  <c r="Y147" i="43"/>
  <c r="Y18" i="43"/>
  <c r="AU18" i="43"/>
  <c r="AP168" i="43"/>
  <c r="AU142" i="43"/>
  <c r="AE194" i="32"/>
  <c r="V194" i="32" s="1"/>
  <c r="Y194" i="32" s="1"/>
  <c r="AE132" i="32"/>
  <c r="V132" i="32" s="1"/>
  <c r="AP132" i="32" s="1"/>
  <c r="AC165" i="37"/>
  <c r="AC20" i="37"/>
  <c r="AC30" i="41"/>
  <c r="W205" i="43"/>
  <c r="Y137" i="43"/>
  <c r="Y193" i="43"/>
  <c r="AU193" i="43"/>
  <c r="Y29" i="43"/>
  <c r="AP184" i="43"/>
  <c r="Y184" i="43"/>
  <c r="AU184" i="43"/>
  <c r="W184" i="43"/>
  <c r="Z184" i="43"/>
  <c r="W106" i="43"/>
  <c r="Y57" i="43"/>
  <c r="W57" i="43"/>
  <c r="Z57" i="43"/>
  <c r="Y39" i="43"/>
  <c r="AU39" i="43"/>
  <c r="Z39" i="43"/>
  <c r="AU90" i="43"/>
  <c r="Z124" i="43"/>
  <c r="AZ216" i="43"/>
  <c r="AE57" i="42"/>
  <c r="V57" i="42" s="1"/>
  <c r="AP57" i="42" s="1"/>
  <c r="AE114" i="42"/>
  <c r="V114" i="42" s="1"/>
  <c r="AU114" i="42" s="1"/>
  <c r="AE208" i="42"/>
  <c r="V208" i="42" s="1"/>
  <c r="AP208" i="42" s="1"/>
  <c r="AE179" i="42"/>
  <c r="V179" i="42" s="1"/>
  <c r="AP179" i="42" s="1"/>
  <c r="AL153" i="34"/>
  <c r="AM153" i="34"/>
  <c r="AL148" i="36"/>
  <c r="AM148" i="36"/>
  <c r="AL53" i="32"/>
  <c r="AM53" i="32"/>
  <c r="AM122" i="32"/>
  <c r="AM125" i="32"/>
  <c r="AT215" i="32"/>
  <c r="AM58" i="32"/>
  <c r="AW31" i="32"/>
  <c r="AT211" i="32"/>
  <c r="AM83" i="32"/>
  <c r="AM81" i="32"/>
  <c r="AE70" i="32"/>
  <c r="V70" i="32" s="1"/>
  <c r="Z70" i="32" s="1"/>
  <c r="AM160" i="33"/>
  <c r="AT165" i="33"/>
  <c r="AM175" i="33"/>
  <c r="AM147" i="32"/>
  <c r="BA182" i="33"/>
  <c r="AT210" i="33"/>
  <c r="AT195" i="33"/>
  <c r="AM60" i="33"/>
  <c r="AM215" i="34"/>
  <c r="AW25" i="34"/>
  <c r="AM115" i="34"/>
  <c r="AT31" i="36"/>
  <c r="AW88" i="36"/>
  <c r="BA60" i="36"/>
  <c r="AT62" i="37"/>
  <c r="AW55" i="37"/>
  <c r="AT50" i="37"/>
  <c r="BA23" i="37"/>
  <c r="BA16" i="37"/>
  <c r="BA21" i="37"/>
  <c r="AM137" i="37"/>
  <c r="AE55" i="39"/>
  <c r="V55" i="39" s="1"/>
  <c r="AP55" i="39" s="1"/>
  <c r="AL120" i="36"/>
  <c r="AM120" i="36"/>
  <c r="AO216" i="42"/>
  <c r="AZ11" i="42"/>
  <c r="AZ216" i="42" s="1"/>
  <c r="AL208" i="32"/>
  <c r="AM208" i="32"/>
  <c r="AE146" i="42"/>
  <c r="V146" i="42" s="1"/>
  <c r="AE175" i="42"/>
  <c r="V175" i="42" s="1"/>
  <c r="AW47" i="32"/>
  <c r="BA31" i="32"/>
  <c r="AT43" i="33"/>
  <c r="AM92" i="33"/>
  <c r="AM129" i="33"/>
  <c r="AM67" i="34"/>
  <c r="AM56" i="34"/>
  <c r="AW50" i="34"/>
  <c r="BA25" i="34"/>
  <c r="AM172" i="34"/>
  <c r="AW201" i="34"/>
  <c r="AW92" i="37"/>
  <c r="AM195" i="37"/>
  <c r="BA55" i="37"/>
  <c r="AM91" i="37"/>
  <c r="BA50" i="37"/>
  <c r="AW16" i="37"/>
  <c r="AW39" i="37"/>
  <c r="AM38" i="37"/>
  <c r="AC118" i="37"/>
  <c r="AE118" i="37" s="1"/>
  <c r="V118" i="37" s="1"/>
  <c r="AE100" i="42"/>
  <c r="V100" i="42" s="1"/>
  <c r="BA148" i="36"/>
  <c r="AW148" i="36"/>
  <c r="AT148" i="36"/>
  <c r="AE130" i="42"/>
  <c r="V130" i="42" s="1"/>
  <c r="AM51" i="32"/>
  <c r="AM180" i="32"/>
  <c r="AM94" i="33"/>
  <c r="AM163" i="34"/>
  <c r="AM177" i="34"/>
  <c r="AM206" i="33"/>
  <c r="BA157" i="34"/>
  <c r="AM199" i="34"/>
  <c r="AM81" i="34"/>
  <c r="AM133" i="36"/>
  <c r="AM120" i="37"/>
  <c r="AL32" i="37"/>
  <c r="AM163" i="37"/>
  <c r="AL25" i="34"/>
  <c r="AM25" i="34"/>
  <c r="AE182" i="42"/>
  <c r="V182" i="42" s="1"/>
  <c r="AC21" i="41"/>
  <c r="AD11" i="41"/>
  <c r="AC18" i="41"/>
  <c r="AC22" i="41"/>
  <c r="AC15" i="41"/>
  <c r="AC24" i="41"/>
  <c r="AC28" i="41"/>
  <c r="AC32" i="41"/>
  <c r="AC36" i="41"/>
  <c r="AC40" i="41"/>
  <c r="AC19" i="41"/>
  <c r="AC16" i="41"/>
  <c r="AC11" i="41"/>
  <c r="AE197" i="32"/>
  <c r="V197" i="32" s="1"/>
  <c r="W197" i="32" s="1"/>
  <c r="AE168" i="39"/>
  <c r="V168" i="39" s="1"/>
  <c r="AP168" i="39" s="1"/>
  <c r="AC127" i="37"/>
  <c r="AE127" i="37" s="1"/>
  <c r="V127" i="37" s="1"/>
  <c r="AP127" i="37" s="1"/>
  <c r="AC18" i="40"/>
  <c r="AO12" i="41"/>
  <c r="AZ12" i="41" s="1"/>
  <c r="AC44" i="41"/>
  <c r="AC25" i="41"/>
  <c r="AC29" i="41"/>
  <c r="AC33" i="41"/>
  <c r="AC37" i="41"/>
  <c r="AC41" i="41"/>
  <c r="AC47" i="41"/>
  <c r="AC51" i="41"/>
  <c r="AC55" i="41"/>
  <c r="AC59" i="41"/>
  <c r="AC63" i="41"/>
  <c r="AC67" i="41"/>
  <c r="AC71" i="41"/>
  <c r="AC75" i="41"/>
  <c r="AC83" i="41"/>
  <c r="AC111" i="41"/>
  <c r="AC89" i="41"/>
  <c r="AC93" i="41"/>
  <c r="AC97" i="41"/>
  <c r="AC101" i="41"/>
  <c r="AC105" i="41"/>
  <c r="AC109" i="41"/>
  <c r="AC117" i="41"/>
  <c r="AC121" i="41"/>
  <c r="AC125" i="41"/>
  <c r="AC129" i="41"/>
  <c r="AC133" i="41"/>
  <c r="AC137" i="41"/>
  <c r="AC141" i="41"/>
  <c r="AC145" i="41"/>
  <c r="AC174" i="41"/>
  <c r="AC148" i="41"/>
  <c r="AC152" i="41"/>
  <c r="AC165" i="41"/>
  <c r="AC166" i="41"/>
  <c r="AC170" i="41"/>
  <c r="AC175" i="41"/>
  <c r="AC167" i="41"/>
  <c r="AC176" i="41"/>
  <c r="AC177" i="41"/>
  <c r="AC181" i="41"/>
  <c r="AC191" i="41"/>
  <c r="AC197" i="41"/>
  <c r="AC202" i="41"/>
  <c r="AC206" i="41"/>
  <c r="AC207" i="41"/>
  <c r="AC211" i="41"/>
  <c r="AC215" i="41"/>
  <c r="AC214" i="41"/>
  <c r="AE178" i="33"/>
  <c r="V178" i="33" s="1"/>
  <c r="W178" i="33" s="1"/>
  <c r="AC21" i="40"/>
  <c r="T2" i="41"/>
  <c r="AZ11" i="41"/>
  <c r="AX216" i="41"/>
  <c r="AC48" i="41"/>
  <c r="AC52" i="41"/>
  <c r="AC56" i="41"/>
  <c r="AC60" i="41"/>
  <c r="AC64" i="41"/>
  <c r="AC68" i="41"/>
  <c r="AC72" i="41"/>
  <c r="AC76" i="41"/>
  <c r="AC87" i="41"/>
  <c r="AC113" i="41"/>
  <c r="AC80" i="41"/>
  <c r="AC84" i="41"/>
  <c r="AC88" i="41"/>
  <c r="AC92" i="41"/>
  <c r="AC96" i="41"/>
  <c r="AC100" i="41"/>
  <c r="AC104" i="41"/>
  <c r="AC108" i="41"/>
  <c r="AC112" i="41"/>
  <c r="AC120" i="41"/>
  <c r="AC124" i="41"/>
  <c r="AC128" i="41"/>
  <c r="AC132" i="41"/>
  <c r="AC136" i="41"/>
  <c r="AC140" i="41"/>
  <c r="AC144" i="41"/>
  <c r="AC147" i="41"/>
  <c r="AC151" i="41"/>
  <c r="AC155" i="41"/>
  <c r="AC160" i="41"/>
  <c r="AC173" i="41"/>
  <c r="AC178" i="41"/>
  <c r="AC171" i="41"/>
  <c r="AC185" i="41"/>
  <c r="AC193" i="41"/>
  <c r="AC184" i="41"/>
  <c r="AC188" i="41"/>
  <c r="AC192" i="41"/>
  <c r="AC196" i="41"/>
  <c r="AC199" i="41"/>
  <c r="AC203" i="41"/>
  <c r="AE35" i="39"/>
  <c r="V35" i="39" s="1"/>
  <c r="AP35" i="39" s="1"/>
  <c r="AE31" i="39"/>
  <c r="V31" i="39" s="1"/>
  <c r="W31" i="39" s="1"/>
  <c r="AE61" i="39"/>
  <c r="V61" i="39" s="1"/>
  <c r="Y61" i="39" s="1"/>
  <c r="AE124" i="39"/>
  <c r="V124" i="39" s="1"/>
  <c r="AP124" i="39" s="1"/>
  <c r="AC73" i="37"/>
  <c r="AC184" i="37"/>
  <c r="AC29" i="37"/>
  <c r="AJ216" i="41"/>
  <c r="AC45" i="41"/>
  <c r="AC13" i="41"/>
  <c r="AC14" i="41"/>
  <c r="AC23" i="41"/>
  <c r="AC27" i="41"/>
  <c r="AC31" i="41"/>
  <c r="AC35" i="41"/>
  <c r="AC39" i="41"/>
  <c r="AC43" i="41"/>
  <c r="AC49" i="41"/>
  <c r="AC53" i="41"/>
  <c r="AC57" i="41"/>
  <c r="AC61" i="41"/>
  <c r="AC65" i="41"/>
  <c r="AC69" i="41"/>
  <c r="AC73" i="41"/>
  <c r="AC77" i="41"/>
  <c r="AC81" i="41"/>
  <c r="AC115" i="41"/>
  <c r="AC91" i="41"/>
  <c r="AC95" i="41"/>
  <c r="AC99" i="41"/>
  <c r="AC103" i="41"/>
  <c r="AC107" i="41"/>
  <c r="AC119" i="41"/>
  <c r="AC123" i="41"/>
  <c r="AC127" i="41"/>
  <c r="AC131" i="41"/>
  <c r="AC135" i="41"/>
  <c r="AC139" i="41"/>
  <c r="AC143" i="41"/>
  <c r="AC162" i="41"/>
  <c r="AC156" i="41"/>
  <c r="AC158" i="41"/>
  <c r="AC182" i="41"/>
  <c r="AC150" i="41"/>
  <c r="AC154" i="41"/>
  <c r="AC161" i="41"/>
  <c r="AC164" i="41"/>
  <c r="AC168" i="41"/>
  <c r="AC169" i="41"/>
  <c r="AC187" i="41"/>
  <c r="AC179" i="41"/>
  <c r="AC183" i="41"/>
  <c r="AC195" i="41"/>
  <c r="AC200" i="41"/>
  <c r="AC210" i="41"/>
  <c r="AC208" i="41"/>
  <c r="AC213" i="41"/>
  <c r="AC212" i="41"/>
  <c r="AE109" i="33"/>
  <c r="V109" i="33" s="1"/>
  <c r="AE100" i="39"/>
  <c r="V100" i="39" s="1"/>
  <c r="W100" i="39" s="1"/>
  <c r="AC93" i="37"/>
  <c r="AC85" i="40"/>
  <c r="BA188" i="37"/>
  <c r="AW188" i="37"/>
  <c r="AT188" i="37"/>
  <c r="AC85" i="41"/>
  <c r="AC50" i="41"/>
  <c r="AC54" i="41"/>
  <c r="AC58" i="41"/>
  <c r="AC62" i="41"/>
  <c r="AC66" i="41"/>
  <c r="AC70" i="41"/>
  <c r="AC74" i="41"/>
  <c r="AC79" i="41"/>
  <c r="AC78" i="41"/>
  <c r="AC82" i="41"/>
  <c r="AC86" i="41"/>
  <c r="AC90" i="41"/>
  <c r="AC94" i="41"/>
  <c r="AC98" i="41"/>
  <c r="AC102" i="41"/>
  <c r="AC106" i="41"/>
  <c r="AC110" i="41"/>
  <c r="AC116" i="41"/>
  <c r="AC114" i="41"/>
  <c r="AC118" i="41"/>
  <c r="AC122" i="41"/>
  <c r="AC126" i="41"/>
  <c r="AC130" i="41"/>
  <c r="AC134" i="41"/>
  <c r="AC138" i="41"/>
  <c r="AC142" i="41"/>
  <c r="AC146" i="41"/>
  <c r="AC163" i="41"/>
  <c r="AC149" i="41"/>
  <c r="AC153" i="41"/>
  <c r="AC157" i="41"/>
  <c r="AC159" i="41"/>
  <c r="AC180" i="41"/>
  <c r="AC172" i="41"/>
  <c r="AC189" i="41"/>
  <c r="AC186" i="41"/>
  <c r="AC190" i="41"/>
  <c r="AC194" i="41"/>
  <c r="AC198" i="41"/>
  <c r="AC204" i="41"/>
  <c r="AC201" i="41"/>
  <c r="AC205" i="41"/>
  <c r="AC26" i="40"/>
  <c r="AC30" i="40"/>
  <c r="AC34" i="40"/>
  <c r="AC11" i="40"/>
  <c r="AC31" i="40"/>
  <c r="AC35" i="40"/>
  <c r="AL216" i="40"/>
  <c r="AC20" i="40"/>
  <c r="AC16" i="40"/>
  <c r="AC19" i="40"/>
  <c r="AC77" i="40"/>
  <c r="AC14" i="40"/>
  <c r="AC24" i="40"/>
  <c r="AC28" i="40"/>
  <c r="AC32" i="40"/>
  <c r="AC36" i="40"/>
  <c r="AC29" i="40"/>
  <c r="AC33" i="40"/>
  <c r="AC81" i="40"/>
  <c r="AJ216" i="39"/>
  <c r="AC38" i="40"/>
  <c r="AC42" i="40"/>
  <c r="AC46" i="40"/>
  <c r="AC50" i="40"/>
  <c r="AC54" i="40"/>
  <c r="AC58" i="40"/>
  <c r="AC62" i="40"/>
  <c r="AC66" i="40"/>
  <c r="AC73" i="40"/>
  <c r="AC72" i="40"/>
  <c r="AC76" i="40"/>
  <c r="AC80" i="40"/>
  <c r="AC84" i="40"/>
  <c r="AC88" i="40"/>
  <c r="AC92" i="40"/>
  <c r="AC96" i="40"/>
  <c r="AC87" i="40"/>
  <c r="AC91" i="40"/>
  <c r="AC95" i="40"/>
  <c r="AC149" i="40"/>
  <c r="AC143" i="40"/>
  <c r="AC131" i="40"/>
  <c r="AC135" i="40"/>
  <c r="AC139" i="40"/>
  <c r="AC145" i="40"/>
  <c r="AC187" i="40"/>
  <c r="AC201" i="40"/>
  <c r="AC199" i="40"/>
  <c r="AC207" i="40"/>
  <c r="AC211" i="40"/>
  <c r="AC215" i="40"/>
  <c r="AX216" i="40"/>
  <c r="AE131" i="39"/>
  <c r="V131" i="39" s="1"/>
  <c r="AP131" i="39" s="1"/>
  <c r="AE32" i="39"/>
  <c r="V32" i="39" s="1"/>
  <c r="AP32" i="39" s="1"/>
  <c r="AD11" i="40"/>
  <c r="AE23" i="40" s="1"/>
  <c r="V23" i="40" s="1"/>
  <c r="AC17" i="40"/>
  <c r="AC12" i="40"/>
  <c r="AC71" i="40"/>
  <c r="AC83" i="40"/>
  <c r="AE83" i="40" s="1"/>
  <c r="V83" i="40" s="1"/>
  <c r="AC39" i="40"/>
  <c r="AC43" i="40"/>
  <c r="AC47" i="40"/>
  <c r="AC51" i="40"/>
  <c r="AE51" i="40" s="1"/>
  <c r="V51" i="40" s="1"/>
  <c r="AC55" i="40"/>
  <c r="AC59" i="40"/>
  <c r="AC63" i="40"/>
  <c r="AC67" i="40"/>
  <c r="AE67" i="40" s="1"/>
  <c r="V67" i="40" s="1"/>
  <c r="AC107" i="40"/>
  <c r="AC105" i="40"/>
  <c r="AC117" i="40"/>
  <c r="AC109" i="40"/>
  <c r="AE109" i="40" s="1"/>
  <c r="V109" i="40" s="1"/>
  <c r="AC102" i="40"/>
  <c r="AC106" i="40"/>
  <c r="AC110" i="40"/>
  <c r="AC114" i="40"/>
  <c r="AE114" i="40" s="1"/>
  <c r="V114" i="40" s="1"/>
  <c r="AC118" i="40"/>
  <c r="AC122" i="40"/>
  <c r="AC126" i="40"/>
  <c r="AC121" i="40"/>
  <c r="AE121" i="40" s="1"/>
  <c r="V121" i="40" s="1"/>
  <c r="AC125" i="40"/>
  <c r="AC129" i="40"/>
  <c r="AC130" i="40"/>
  <c r="AC134" i="40"/>
  <c r="AE134" i="40" s="1"/>
  <c r="V134" i="40" s="1"/>
  <c r="AC138" i="40"/>
  <c r="AC142" i="40"/>
  <c r="AC146" i="40"/>
  <c r="AC150" i="40"/>
  <c r="AE150" i="40" s="1"/>
  <c r="V150" i="40" s="1"/>
  <c r="AC154" i="40"/>
  <c r="AC158" i="40"/>
  <c r="AC162" i="40"/>
  <c r="AC166" i="40"/>
  <c r="AE166" i="40" s="1"/>
  <c r="V166" i="40" s="1"/>
  <c r="AC170" i="40"/>
  <c r="AC153" i="40"/>
  <c r="AC157" i="40"/>
  <c r="AC161" i="40"/>
  <c r="AE161" i="40" s="1"/>
  <c r="V161" i="40" s="1"/>
  <c r="AC165" i="40"/>
  <c r="AC169" i="40"/>
  <c r="AC178" i="40"/>
  <c r="AC176" i="40"/>
  <c r="AE176" i="40" s="1"/>
  <c r="V176" i="40" s="1"/>
  <c r="AC195" i="40"/>
  <c r="AC182" i="40"/>
  <c r="AC175" i="40"/>
  <c r="AC179" i="40"/>
  <c r="AE179" i="40" s="1"/>
  <c r="V179" i="40" s="1"/>
  <c r="AC183" i="40"/>
  <c r="AC189" i="40"/>
  <c r="AC188" i="40"/>
  <c r="AC192" i="40"/>
  <c r="AE192" i="40" s="1"/>
  <c r="V192" i="40" s="1"/>
  <c r="AC196" i="40"/>
  <c r="AC202" i="40"/>
  <c r="AC206" i="40"/>
  <c r="AC212" i="40"/>
  <c r="AE212" i="40" s="1"/>
  <c r="V212" i="40" s="1"/>
  <c r="AZ11" i="40"/>
  <c r="AJ216" i="40"/>
  <c r="AC101" i="35"/>
  <c r="AM153" i="37"/>
  <c r="AM51" i="37"/>
  <c r="T8" i="37"/>
  <c r="T2" i="37" s="1"/>
  <c r="AE58" i="32"/>
  <c r="V58" i="32" s="1"/>
  <c r="W58" i="32" s="1"/>
  <c r="AE157" i="39"/>
  <c r="V157" i="39" s="1"/>
  <c r="AE49" i="39"/>
  <c r="V49" i="39" s="1"/>
  <c r="Z49" i="39" s="1"/>
  <c r="AE81" i="39"/>
  <c r="V81" i="39" s="1"/>
  <c r="AP81" i="39" s="1"/>
  <c r="AC75" i="40"/>
  <c r="AC40" i="40"/>
  <c r="AC44" i="40"/>
  <c r="AC48" i="40"/>
  <c r="AC52" i="40"/>
  <c r="AC56" i="40"/>
  <c r="AC60" i="40"/>
  <c r="AC64" i="40"/>
  <c r="AC68" i="40"/>
  <c r="AC70" i="40"/>
  <c r="AC74" i="40"/>
  <c r="AC78" i="40"/>
  <c r="AC82" i="40"/>
  <c r="AC86" i="40"/>
  <c r="AC90" i="40"/>
  <c r="AC94" i="40"/>
  <c r="AC98" i="40"/>
  <c r="AC113" i="40"/>
  <c r="AC89" i="40"/>
  <c r="AC93" i="40"/>
  <c r="AC97" i="40"/>
  <c r="AC99" i="40"/>
  <c r="AC111" i="40"/>
  <c r="AC151" i="40"/>
  <c r="AC133" i="40"/>
  <c r="AC137" i="40"/>
  <c r="AC147" i="40"/>
  <c r="AC173" i="40"/>
  <c r="AC191" i="40"/>
  <c r="AC205" i="40"/>
  <c r="AC203" i="40"/>
  <c r="AC210" i="40"/>
  <c r="AC209" i="40"/>
  <c r="AC213" i="40"/>
  <c r="AE67" i="33"/>
  <c r="V67" i="33" s="1"/>
  <c r="AP67" i="33" s="1"/>
  <c r="AE30" i="37"/>
  <c r="V30" i="37" s="1"/>
  <c r="AP30" i="37" s="1"/>
  <c r="AE215" i="32"/>
  <c r="V215" i="32" s="1"/>
  <c r="Y215" i="32" s="1"/>
  <c r="AE84" i="32"/>
  <c r="V84" i="32" s="1"/>
  <c r="AP84" i="32" s="1"/>
  <c r="AR84" i="32" s="1"/>
  <c r="AE52" i="39"/>
  <c r="V52" i="39" s="1"/>
  <c r="Y52" i="39" s="1"/>
  <c r="AE193" i="39"/>
  <c r="V193" i="39" s="1"/>
  <c r="Y193" i="39" s="1"/>
  <c r="AE212" i="39"/>
  <c r="V212" i="39" s="1"/>
  <c r="AP212" i="39" s="1"/>
  <c r="AE92" i="39"/>
  <c r="V92" i="39" s="1"/>
  <c r="Y92" i="39" s="1"/>
  <c r="AC124" i="37"/>
  <c r="AC13" i="40"/>
  <c r="AC22" i="40"/>
  <c r="AC79" i="40"/>
  <c r="AC37" i="40"/>
  <c r="AC41" i="40"/>
  <c r="AC45" i="40"/>
  <c r="AC49" i="40"/>
  <c r="AC53" i="40"/>
  <c r="AC57" i="40"/>
  <c r="AC61" i="40"/>
  <c r="AC65" i="40"/>
  <c r="AC69" i="40"/>
  <c r="AC100" i="40"/>
  <c r="AC115" i="40"/>
  <c r="AC103" i="40"/>
  <c r="AC101" i="40"/>
  <c r="AC104" i="40"/>
  <c r="AC108" i="40"/>
  <c r="AC112" i="40"/>
  <c r="AC116" i="40"/>
  <c r="AC120" i="40"/>
  <c r="AC124" i="40"/>
  <c r="AC128" i="40"/>
  <c r="AC119" i="40"/>
  <c r="AC123" i="40"/>
  <c r="AC127" i="40"/>
  <c r="AC141" i="40"/>
  <c r="AC132" i="40"/>
  <c r="AC136" i="40"/>
  <c r="AC140" i="40"/>
  <c r="AC144" i="40"/>
  <c r="AC148" i="40"/>
  <c r="AC152" i="40"/>
  <c r="AC156" i="40"/>
  <c r="AC160" i="40"/>
  <c r="AC164" i="40"/>
  <c r="AC168" i="40"/>
  <c r="AC171" i="40"/>
  <c r="AC155" i="40"/>
  <c r="AC159" i="40"/>
  <c r="AC163" i="40"/>
  <c r="AC167" i="40"/>
  <c r="AC172" i="40"/>
  <c r="AC184" i="40"/>
  <c r="AC174" i="40"/>
  <c r="AC180" i="40"/>
  <c r="AC177" i="40"/>
  <c r="AC181" i="40"/>
  <c r="AC185" i="40"/>
  <c r="AC197" i="40"/>
  <c r="AC193" i="40"/>
  <c r="AC186" i="40"/>
  <c r="AC190" i="40"/>
  <c r="AC194" i="40"/>
  <c r="AC198" i="40"/>
  <c r="AC200" i="40"/>
  <c r="AC204" i="40"/>
  <c r="AC208" i="40"/>
  <c r="AO12" i="40"/>
  <c r="AZ12" i="40" s="1"/>
  <c r="AE119" i="39"/>
  <c r="V119" i="39" s="1"/>
  <c r="W119" i="39" s="1"/>
  <c r="AE172" i="39"/>
  <c r="V172" i="39" s="1"/>
  <c r="Z172" i="39" s="1"/>
  <c r="AE198" i="39"/>
  <c r="V198" i="39" s="1"/>
  <c r="Y198" i="39" s="1"/>
  <c r="AE66" i="39"/>
  <c r="V66" i="39" s="1"/>
  <c r="AU66" i="39" s="1"/>
  <c r="AE116" i="39"/>
  <c r="V116" i="39" s="1"/>
  <c r="AU116" i="39" s="1"/>
  <c r="AE155" i="39"/>
  <c r="V155" i="39" s="1"/>
  <c r="Z155" i="39" s="1"/>
  <c r="AE50" i="39"/>
  <c r="V50" i="39" s="1"/>
  <c r="AP50" i="39" s="1"/>
  <c r="AE144" i="39"/>
  <c r="V144" i="39" s="1"/>
  <c r="W144" i="39" s="1"/>
  <c r="AE209" i="39"/>
  <c r="V209" i="39" s="1"/>
  <c r="Y209" i="39" s="1"/>
  <c r="AE22" i="39"/>
  <c r="V22" i="39" s="1"/>
  <c r="W22" i="39" s="1"/>
  <c r="AE40" i="39"/>
  <c r="V40" i="39" s="1"/>
  <c r="Z40" i="39" s="1"/>
  <c r="AE56" i="39"/>
  <c r="V56" i="39" s="1"/>
  <c r="AP56" i="39" s="1"/>
  <c r="AE72" i="39"/>
  <c r="V72" i="39" s="1"/>
  <c r="Y72" i="39" s="1"/>
  <c r="AE87" i="39"/>
  <c r="V87" i="39" s="1"/>
  <c r="Y87" i="39" s="1"/>
  <c r="AE93" i="39"/>
  <c r="V93" i="39" s="1"/>
  <c r="Z93" i="39" s="1"/>
  <c r="AE129" i="39"/>
  <c r="V129" i="39" s="1"/>
  <c r="Z129" i="39" s="1"/>
  <c r="AE110" i="39"/>
  <c r="V110" i="39" s="1"/>
  <c r="Z110" i="39" s="1"/>
  <c r="AP120" i="39"/>
  <c r="Z120" i="39"/>
  <c r="AP107" i="39"/>
  <c r="Y107" i="39"/>
  <c r="AU107" i="39"/>
  <c r="W107" i="39"/>
  <c r="Z107" i="39"/>
  <c r="Y62" i="39"/>
  <c r="Y201" i="39"/>
  <c r="AP201" i="39"/>
  <c r="Z201" i="39"/>
  <c r="W201" i="39"/>
  <c r="AU201" i="39"/>
  <c r="AP143" i="39"/>
  <c r="Y143" i="39"/>
  <c r="W143" i="39"/>
  <c r="AU143" i="39"/>
  <c r="Z143" i="39"/>
  <c r="Y104" i="39"/>
  <c r="AP104" i="39"/>
  <c r="AU104" i="39"/>
  <c r="W104" i="39"/>
  <c r="Z104" i="39"/>
  <c r="AP85" i="39"/>
  <c r="AU85" i="39"/>
  <c r="Y169" i="39"/>
  <c r="AP169" i="39"/>
  <c r="AU169" i="39"/>
  <c r="W169" i="39"/>
  <c r="Z169" i="39"/>
  <c r="W27" i="39"/>
  <c r="AP39" i="39"/>
  <c r="Y39" i="39"/>
  <c r="AU39" i="39"/>
  <c r="W39" i="39"/>
  <c r="Z39" i="39"/>
  <c r="AP38" i="39"/>
  <c r="Z38" i="39"/>
  <c r="AU215" i="39"/>
  <c r="Y112" i="39"/>
  <c r="AP112" i="39"/>
  <c r="W112" i="39"/>
  <c r="Z112" i="39"/>
  <c r="AU112" i="39"/>
  <c r="AP41" i="39"/>
  <c r="Y41" i="39"/>
  <c r="AU41" i="39"/>
  <c r="W41" i="39"/>
  <c r="Z41" i="39"/>
  <c r="Y207" i="39"/>
  <c r="BA158" i="34"/>
  <c r="AW158" i="34"/>
  <c r="AT158" i="34"/>
  <c r="AT120" i="34"/>
  <c r="BA120" i="34"/>
  <c r="AW120" i="34"/>
  <c r="AW125" i="33"/>
  <c r="AT125" i="33"/>
  <c r="BA125" i="33"/>
  <c r="W73" i="39"/>
  <c r="AP167" i="39"/>
  <c r="BA137" i="37"/>
  <c r="AW137" i="37"/>
  <c r="AT137" i="37"/>
  <c r="AM77" i="32"/>
  <c r="AM54" i="33"/>
  <c r="BA193" i="33"/>
  <c r="AT155" i="33"/>
  <c r="AM210" i="33"/>
  <c r="AM193" i="33"/>
  <c r="BA13" i="33"/>
  <c r="AM179" i="34"/>
  <c r="AM58" i="34"/>
  <c r="AW157" i="34"/>
  <c r="AM113" i="34"/>
  <c r="AM95" i="34"/>
  <c r="AT179" i="34"/>
  <c r="BA34" i="34"/>
  <c r="AM152" i="34"/>
  <c r="AM111" i="34"/>
  <c r="AM38" i="34"/>
  <c r="BA215" i="34"/>
  <c r="AC112" i="35"/>
  <c r="AC25" i="36"/>
  <c r="AC53" i="36"/>
  <c r="BA29" i="37"/>
  <c r="AE129" i="37"/>
  <c r="V129" i="37" s="1"/>
  <c r="Z129" i="37" s="1"/>
  <c r="BA92" i="37"/>
  <c r="AW24" i="37"/>
  <c r="AM178" i="37"/>
  <c r="BA36" i="37"/>
  <c r="AM47" i="37"/>
  <c r="AM170" i="37"/>
  <c r="Y65" i="39"/>
  <c r="Y177" i="39"/>
  <c r="AP177" i="39"/>
  <c r="AU177" i="39"/>
  <c r="Z177" i="39"/>
  <c r="W177" i="39"/>
  <c r="AW64" i="32"/>
  <c r="AT64" i="32"/>
  <c r="BA64" i="32"/>
  <c r="BA137" i="32"/>
  <c r="AW137" i="32"/>
  <c r="AT137" i="32"/>
  <c r="AT156" i="32"/>
  <c r="BA156" i="32"/>
  <c r="AW156" i="32"/>
  <c r="BA18" i="33"/>
  <c r="AW18" i="33"/>
  <c r="AT18" i="33"/>
  <c r="AW21" i="33"/>
  <c r="AT21" i="33"/>
  <c r="BA21" i="33"/>
  <c r="AT92" i="33"/>
  <c r="BA92" i="33"/>
  <c r="AW92" i="33"/>
  <c r="AW93" i="33"/>
  <c r="BA93" i="33"/>
  <c r="AT93" i="33"/>
  <c r="AT95" i="34"/>
  <c r="BA95" i="34"/>
  <c r="AW95" i="34"/>
  <c r="BA185" i="34"/>
  <c r="AW185" i="34"/>
  <c r="AT185" i="34"/>
  <c r="AW190" i="34"/>
  <c r="AT190" i="34"/>
  <c r="BA190" i="34"/>
  <c r="AT207" i="34"/>
  <c r="BA207" i="34"/>
  <c r="AW207" i="34"/>
  <c r="AL90" i="33"/>
  <c r="AM90" i="33"/>
  <c r="BA126" i="33"/>
  <c r="AW126" i="33"/>
  <c r="AT126" i="33"/>
  <c r="AT91" i="33"/>
  <c r="BA91" i="33"/>
  <c r="AW91" i="33"/>
  <c r="AW35" i="34"/>
  <c r="AT35" i="34"/>
  <c r="BA35" i="34"/>
  <c r="AT61" i="32"/>
  <c r="BA61" i="32"/>
  <c r="AW61" i="32"/>
  <c r="AW150" i="32"/>
  <c r="AT150" i="32"/>
  <c r="BA150" i="32"/>
  <c r="BA182" i="32"/>
  <c r="AW182" i="32"/>
  <c r="AT182" i="32"/>
  <c r="AW193" i="32"/>
  <c r="BA193" i="32"/>
  <c r="AT193" i="32"/>
  <c r="AT13" i="32"/>
  <c r="BA13" i="32"/>
  <c r="AW13" i="32"/>
  <c r="AE210" i="39"/>
  <c r="V210" i="39" s="1"/>
  <c r="AE75" i="39"/>
  <c r="V75" i="39" s="1"/>
  <c r="AE44" i="39"/>
  <c r="V44" i="39" s="1"/>
  <c r="AE76" i="39"/>
  <c r="V76" i="39" s="1"/>
  <c r="AE91" i="39"/>
  <c r="V91" i="39" s="1"/>
  <c r="AE123" i="39"/>
  <c r="V123" i="39" s="1"/>
  <c r="AE178" i="39"/>
  <c r="V178" i="39" s="1"/>
  <c r="AE14" i="39"/>
  <c r="V14" i="39" s="1"/>
  <c r="AE19" i="39"/>
  <c r="V19" i="39" s="1"/>
  <c r="AE77" i="39"/>
  <c r="V77" i="39" s="1"/>
  <c r="AE183" i="39"/>
  <c r="V183" i="39" s="1"/>
  <c r="AE26" i="39"/>
  <c r="V26" i="39" s="1"/>
  <c r="AE70" i="39"/>
  <c r="V70" i="39" s="1"/>
  <c r="AE98" i="39"/>
  <c r="V98" i="39" s="1"/>
  <c r="AE164" i="39"/>
  <c r="V164" i="39" s="1"/>
  <c r="AT98" i="37"/>
  <c r="BA98" i="37"/>
  <c r="AW98" i="37"/>
  <c r="AW117" i="37"/>
  <c r="AT117" i="37"/>
  <c r="BA117" i="37"/>
  <c r="AT114" i="37"/>
  <c r="BA114" i="37"/>
  <c r="AW114" i="37"/>
  <c r="AT212" i="37"/>
  <c r="AW212" i="37"/>
  <c r="BA212" i="37"/>
  <c r="BA93" i="37"/>
  <c r="AW93" i="37"/>
  <c r="AT93" i="37"/>
  <c r="BA99" i="37"/>
  <c r="AW99" i="37"/>
  <c r="AT99" i="37"/>
  <c r="BA51" i="32"/>
  <c r="AT51" i="32"/>
  <c r="AW152" i="33"/>
  <c r="AT152" i="33"/>
  <c r="BA152" i="33"/>
  <c r="BA191" i="34"/>
  <c r="AW191" i="34"/>
  <c r="AT191" i="34"/>
  <c r="AE47" i="39"/>
  <c r="V47" i="39" s="1"/>
  <c r="AC152" i="35"/>
  <c r="AC199" i="35"/>
  <c r="AU101" i="39"/>
  <c r="Z101" i="39"/>
  <c r="AL137" i="32"/>
  <c r="AM137" i="32"/>
  <c r="AL156" i="32"/>
  <c r="AM156" i="32"/>
  <c r="AU151" i="39"/>
  <c r="AT151" i="34"/>
  <c r="BA151" i="34"/>
  <c r="AW151" i="34"/>
  <c r="Y161" i="39"/>
  <c r="AW169" i="33"/>
  <c r="BA169" i="33"/>
  <c r="AT169" i="33"/>
  <c r="Z11" i="39"/>
  <c r="AT152" i="37"/>
  <c r="BA152" i="37"/>
  <c r="AW152" i="37"/>
  <c r="AL50" i="37"/>
  <c r="AM50" i="37"/>
  <c r="AT127" i="37"/>
  <c r="BA127" i="37"/>
  <c r="AW127" i="37"/>
  <c r="BA42" i="33"/>
  <c r="AW42" i="33"/>
  <c r="AT42" i="33"/>
  <c r="AT208" i="33"/>
  <c r="BA208" i="33"/>
  <c r="AW208" i="33"/>
  <c r="AW55" i="34"/>
  <c r="AT55" i="34"/>
  <c r="BA55" i="34"/>
  <c r="BA95" i="33"/>
  <c r="AT95" i="33"/>
  <c r="AW95" i="33"/>
  <c r="AT67" i="34"/>
  <c r="BA67" i="34"/>
  <c r="AW67" i="34"/>
  <c r="AM61" i="32"/>
  <c r="AM182" i="32"/>
  <c r="BA78" i="32"/>
  <c r="BA70" i="32"/>
  <c r="AM214" i="32"/>
  <c r="AW193" i="33"/>
  <c r="AM42" i="33"/>
  <c r="AM152" i="33"/>
  <c r="AM201" i="33"/>
  <c r="AW94" i="33"/>
  <c r="AM121" i="33"/>
  <c r="AM39" i="33"/>
  <c r="AW22" i="33"/>
  <c r="AW203" i="33"/>
  <c r="AM35" i="34"/>
  <c r="AM99" i="34"/>
  <c r="AC48" i="35"/>
  <c r="AC69" i="35"/>
  <c r="AD11" i="36"/>
  <c r="AE215" i="36" s="1"/>
  <c r="V215" i="36" s="1"/>
  <c r="AM159" i="37"/>
  <c r="BA24" i="37"/>
  <c r="AM198" i="37"/>
  <c r="AO12" i="39"/>
  <c r="AZ12" i="39" s="1"/>
  <c r="T2" i="39"/>
  <c r="Z191" i="39"/>
  <c r="W191" i="39"/>
  <c r="Y57" i="39"/>
  <c r="W57" i="39"/>
  <c r="AU57" i="39"/>
  <c r="AL154" i="32"/>
  <c r="AM154" i="32"/>
  <c r="BA32" i="32"/>
  <c r="AW32" i="32"/>
  <c r="AT32" i="32"/>
  <c r="AL181" i="32"/>
  <c r="AM181" i="32"/>
  <c r="AT199" i="32"/>
  <c r="BA199" i="32"/>
  <c r="AW199" i="32"/>
  <c r="BA123" i="34"/>
  <c r="AW123" i="34"/>
  <c r="AT123" i="34"/>
  <c r="Y195" i="39"/>
  <c r="AP195" i="39"/>
  <c r="AU195" i="39"/>
  <c r="W195" i="39"/>
  <c r="Z195" i="39"/>
  <c r="AU147" i="39"/>
  <c r="AT214" i="32"/>
  <c r="BA214" i="32"/>
  <c r="AW214" i="32"/>
  <c r="AT200" i="32"/>
  <c r="BA200" i="32"/>
  <c r="AW200" i="32"/>
  <c r="AT30" i="33"/>
  <c r="BA30" i="33"/>
  <c r="AW30" i="33"/>
  <c r="BA201" i="33"/>
  <c r="AT201" i="33"/>
  <c r="AW201" i="33"/>
  <c r="AT111" i="34"/>
  <c r="BA111" i="34"/>
  <c r="AW111" i="34"/>
  <c r="BA129" i="34"/>
  <c r="AW129" i="34"/>
  <c r="AT129" i="34"/>
  <c r="AT39" i="33"/>
  <c r="BA39" i="33"/>
  <c r="AW39" i="33"/>
  <c r="AT90" i="33"/>
  <c r="BA90" i="33"/>
  <c r="AW90" i="33"/>
  <c r="AT83" i="34"/>
  <c r="BA83" i="34"/>
  <c r="AW83" i="34"/>
  <c r="AT90" i="34"/>
  <c r="BA90" i="34"/>
  <c r="AW90" i="34"/>
  <c r="Y165" i="39"/>
  <c r="AP165" i="39"/>
  <c r="Z165" i="39"/>
  <c r="W165" i="39"/>
  <c r="AU165" i="39"/>
  <c r="AP15" i="39"/>
  <c r="Y15" i="39"/>
  <c r="AU15" i="39"/>
  <c r="W15" i="39"/>
  <c r="Z15" i="39"/>
  <c r="AT23" i="34"/>
  <c r="AW23" i="34"/>
  <c r="BA23" i="34"/>
  <c r="AT132" i="34"/>
  <c r="BA132" i="34"/>
  <c r="AW132" i="34"/>
  <c r="AW172" i="34"/>
  <c r="BA172" i="34"/>
  <c r="AT172" i="34"/>
  <c r="BA26" i="32"/>
  <c r="AW26" i="32"/>
  <c r="AT26" i="32"/>
  <c r="BA77" i="32"/>
  <c r="AT77" i="32"/>
  <c r="AW77" i="32"/>
  <c r="AT117" i="32"/>
  <c r="BA117" i="32"/>
  <c r="AW117" i="32"/>
  <c r="AT107" i="32"/>
  <c r="AW107" i="32"/>
  <c r="BA107" i="32"/>
  <c r="AT130" i="32"/>
  <c r="BA130" i="32"/>
  <c r="AW130" i="32"/>
  <c r="W202" i="39"/>
  <c r="AE25" i="39"/>
  <c r="V25" i="39" s="1"/>
  <c r="AE95" i="39"/>
  <c r="V95" i="39" s="1"/>
  <c r="AE111" i="39"/>
  <c r="V111" i="39" s="1"/>
  <c r="AE135" i="39"/>
  <c r="V135" i="39" s="1"/>
  <c r="AE137" i="39"/>
  <c r="V137" i="39" s="1"/>
  <c r="AE166" i="39"/>
  <c r="V166" i="39" s="1"/>
  <c r="AE211" i="39"/>
  <c r="V211" i="39" s="1"/>
  <c r="AE23" i="39"/>
  <c r="V23" i="39" s="1"/>
  <c r="AE67" i="39"/>
  <c r="V67" i="39" s="1"/>
  <c r="AE86" i="39"/>
  <c r="V86" i="39" s="1"/>
  <c r="AE159" i="39"/>
  <c r="V159" i="39" s="1"/>
  <c r="AE140" i="39"/>
  <c r="V140" i="39" s="1"/>
  <c r="AE20" i="39"/>
  <c r="V20" i="39" s="1"/>
  <c r="AE30" i="39"/>
  <c r="V30" i="39" s="1"/>
  <c r="AE42" i="39"/>
  <c r="V42" i="39" s="1"/>
  <c r="AE58" i="39"/>
  <c r="V58" i="39" s="1"/>
  <c r="AE74" i="39"/>
  <c r="V74" i="39" s="1"/>
  <c r="AE117" i="39"/>
  <c r="V117" i="39" s="1"/>
  <c r="AE102" i="39"/>
  <c r="V102" i="39" s="1"/>
  <c r="AE152" i="39"/>
  <c r="V152" i="39" s="1"/>
  <c r="AL72" i="37"/>
  <c r="AM72" i="37"/>
  <c r="AW71" i="37"/>
  <c r="AT71" i="37"/>
  <c r="BA71" i="37"/>
  <c r="AT198" i="37"/>
  <c r="BA198" i="37"/>
  <c r="AW198" i="37"/>
  <c r="AW215" i="37"/>
  <c r="AT215" i="37"/>
  <c r="BA215" i="37"/>
  <c r="AE21" i="39"/>
  <c r="V21" i="39" s="1"/>
  <c r="AW121" i="33"/>
  <c r="AT121" i="33"/>
  <c r="BA121" i="33"/>
  <c r="AW81" i="34"/>
  <c r="AT81" i="34"/>
  <c r="BA81" i="34"/>
  <c r="AW152" i="34"/>
  <c r="AT152" i="34"/>
  <c r="BA152" i="34"/>
  <c r="BA131" i="34"/>
  <c r="AW131" i="34"/>
  <c r="AT131" i="34"/>
  <c r="AW192" i="34"/>
  <c r="AT192" i="34"/>
  <c r="BA192" i="34"/>
  <c r="AE133" i="39"/>
  <c r="V133" i="39" s="1"/>
  <c r="BA181" i="32"/>
  <c r="AW181" i="32"/>
  <c r="AT181" i="32"/>
  <c r="AW123" i="33"/>
  <c r="AT123" i="33"/>
  <c r="BA123" i="33"/>
  <c r="AT33" i="34"/>
  <c r="BA33" i="34"/>
  <c r="AW33" i="34"/>
  <c r="BA129" i="33"/>
  <c r="AW129" i="33"/>
  <c r="AT129" i="33"/>
  <c r="BA103" i="34"/>
  <c r="AW103" i="34"/>
  <c r="AT103" i="34"/>
  <c r="Y185" i="39"/>
  <c r="AU185" i="39"/>
  <c r="AM190" i="33"/>
  <c r="AM18" i="33"/>
  <c r="AM126" i="33"/>
  <c r="AM135" i="33"/>
  <c r="AM198" i="34"/>
  <c r="BA35" i="32"/>
  <c r="AC104" i="35"/>
  <c r="AC12" i="36"/>
  <c r="AC49" i="36"/>
  <c r="AC94" i="36"/>
  <c r="AM99" i="37"/>
  <c r="AE82" i="37"/>
  <c r="V82" i="37" s="1"/>
  <c r="AU82" i="37" s="1"/>
  <c r="AM81" i="37"/>
  <c r="AM93" i="37"/>
  <c r="AP134" i="39"/>
  <c r="Y134" i="39"/>
  <c r="Z134" i="39"/>
  <c r="AU134" i="39"/>
  <c r="W134" i="39"/>
  <c r="AZ11" i="39"/>
  <c r="Z150" i="39"/>
  <c r="AP200" i="39"/>
  <c r="AX216" i="39"/>
  <c r="BA83" i="32"/>
  <c r="AT83" i="32"/>
  <c r="AW83" i="32"/>
  <c r="AT147" i="32"/>
  <c r="BA147" i="32"/>
  <c r="AW147" i="32"/>
  <c r="AW162" i="32"/>
  <c r="BA162" i="32"/>
  <c r="AT162" i="32"/>
  <c r="AT133" i="34"/>
  <c r="BA133" i="34"/>
  <c r="AW133" i="34"/>
  <c r="AT41" i="33"/>
  <c r="BA41" i="33"/>
  <c r="AW41" i="33"/>
  <c r="AT127" i="33"/>
  <c r="BA127" i="33"/>
  <c r="AW127" i="33"/>
  <c r="BA154" i="33"/>
  <c r="AW154" i="33"/>
  <c r="AT154" i="33"/>
  <c r="AT167" i="33"/>
  <c r="BA167" i="33"/>
  <c r="AW167" i="33"/>
  <c r="AL33" i="34"/>
  <c r="AM33" i="34"/>
  <c r="AT65" i="34"/>
  <c r="BA65" i="34"/>
  <c r="AW65" i="34"/>
  <c r="AT100" i="34"/>
  <c r="AW100" i="34"/>
  <c r="BA100" i="34"/>
  <c r="AT130" i="34"/>
  <c r="BA130" i="34"/>
  <c r="AW130" i="34"/>
  <c r="AW170" i="34"/>
  <c r="BA170" i="34"/>
  <c r="AT170" i="34"/>
  <c r="BA156" i="33"/>
  <c r="AW156" i="33"/>
  <c r="AT156" i="33"/>
  <c r="BA209" i="34"/>
  <c r="AT209" i="34"/>
  <c r="AW209" i="34"/>
  <c r="Z138" i="39"/>
  <c r="AT163" i="34"/>
  <c r="BA163" i="34"/>
  <c r="AW163" i="34"/>
  <c r="AT34" i="33"/>
  <c r="BA34" i="33"/>
  <c r="AW34" i="33"/>
  <c r="AL125" i="33"/>
  <c r="AM125" i="33"/>
  <c r="AT58" i="32"/>
  <c r="BA58" i="32"/>
  <c r="AW58" i="32"/>
  <c r="AT142" i="34"/>
  <c r="BA142" i="34"/>
  <c r="AW142" i="34"/>
  <c r="Y187" i="39"/>
  <c r="AP187" i="39"/>
  <c r="Z187" i="39"/>
  <c r="AU187" i="39"/>
  <c r="W187" i="39"/>
  <c r="AE84" i="39"/>
  <c r="V84" i="39" s="1"/>
  <c r="AE115" i="39"/>
  <c r="V115" i="39" s="1"/>
  <c r="AE173" i="39"/>
  <c r="V173" i="39" s="1"/>
  <c r="AE154" i="39"/>
  <c r="V154" i="39" s="1"/>
  <c r="AE170" i="39"/>
  <c r="V170" i="39" s="1"/>
  <c r="AE190" i="39"/>
  <c r="V190" i="39" s="1"/>
  <c r="AE45" i="39"/>
  <c r="V45" i="39" s="1"/>
  <c r="AE141" i="39"/>
  <c r="V141" i="39" s="1"/>
  <c r="AE128" i="39"/>
  <c r="V128" i="39" s="1"/>
  <c r="AE149" i="39"/>
  <c r="V149" i="39" s="1"/>
  <c r="AE163" i="39"/>
  <c r="V163" i="39" s="1"/>
  <c r="AE188" i="39"/>
  <c r="V188" i="39" s="1"/>
  <c r="AE28" i="39"/>
  <c r="V28" i="39" s="1"/>
  <c r="AE90" i="39"/>
  <c r="V90" i="39" s="1"/>
  <c r="AE46" i="39"/>
  <c r="V46" i="39" s="1"/>
  <c r="AE78" i="39"/>
  <c r="V78" i="39" s="1"/>
  <c r="AE121" i="39"/>
  <c r="V121" i="39" s="1"/>
  <c r="AE106" i="39"/>
  <c r="V106" i="39" s="1"/>
  <c r="AE125" i="39"/>
  <c r="V125" i="39" s="1"/>
  <c r="AE156" i="39"/>
  <c r="V156" i="39" s="1"/>
  <c r="AE174" i="39"/>
  <c r="V174" i="39" s="1"/>
  <c r="AE194" i="39"/>
  <c r="V194" i="39" s="1"/>
  <c r="AL114" i="37"/>
  <c r="AM114" i="37"/>
  <c r="BA182" i="37"/>
  <c r="AW182" i="37"/>
  <c r="AT182" i="37"/>
  <c r="AL44" i="37"/>
  <c r="AM44" i="37"/>
  <c r="AT164" i="37"/>
  <c r="BA164" i="37"/>
  <c r="AW164" i="37"/>
  <c r="AT197" i="37"/>
  <c r="AW197" i="37"/>
  <c r="BA197" i="37"/>
  <c r="AT113" i="34"/>
  <c r="BA113" i="34"/>
  <c r="AW113" i="34"/>
  <c r="AE13" i="39"/>
  <c r="V13" i="39" s="1"/>
  <c r="AE43" i="39"/>
  <c r="V43" i="39" s="1"/>
  <c r="AE132" i="38"/>
  <c r="V132" i="38" s="1"/>
  <c r="AP132" i="38" s="1"/>
  <c r="AE211" i="38"/>
  <c r="V211" i="38" s="1"/>
  <c r="AP211" i="38" s="1"/>
  <c r="AE190" i="38"/>
  <c r="V190" i="38" s="1"/>
  <c r="AP190" i="38" s="1"/>
  <c r="AE153" i="38"/>
  <c r="V153" i="38" s="1"/>
  <c r="Y153" i="38" s="1"/>
  <c r="AE149" i="38"/>
  <c r="V149" i="38" s="1"/>
  <c r="Y149" i="38" s="1"/>
  <c r="AE214" i="38"/>
  <c r="V214" i="38" s="1"/>
  <c r="AP214" i="38" s="1"/>
  <c r="AE196" i="38"/>
  <c r="V196" i="38" s="1"/>
  <c r="AP196" i="38" s="1"/>
  <c r="AE202" i="38"/>
  <c r="V202" i="38" s="1"/>
  <c r="AU202" i="38" s="1"/>
  <c r="AE176" i="38"/>
  <c r="V176" i="38" s="1"/>
  <c r="Y176" i="38" s="1"/>
  <c r="AE143" i="38"/>
  <c r="V143" i="38" s="1"/>
  <c r="W143" i="38" s="1"/>
  <c r="AE136" i="38"/>
  <c r="V136" i="38" s="1"/>
  <c r="Z136" i="38" s="1"/>
  <c r="AE129" i="38"/>
  <c r="V129" i="38" s="1"/>
  <c r="Z129" i="38" s="1"/>
  <c r="AE113" i="38"/>
  <c r="V113" i="38" s="1"/>
  <c r="Z113" i="38" s="1"/>
  <c r="AE110" i="38"/>
  <c r="V110" i="38" s="1"/>
  <c r="AP110" i="38" s="1"/>
  <c r="AE207" i="38"/>
  <c r="V207" i="38" s="1"/>
  <c r="AP207" i="38" s="1"/>
  <c r="AE198" i="38"/>
  <c r="V198" i="38" s="1"/>
  <c r="W198" i="38" s="1"/>
  <c r="AE183" i="38"/>
  <c r="V183" i="38" s="1"/>
  <c r="Y183" i="38" s="1"/>
  <c r="AE162" i="38"/>
  <c r="V162" i="38" s="1"/>
  <c r="Y162" i="38" s="1"/>
  <c r="AE174" i="38"/>
  <c r="V174" i="38" s="1"/>
  <c r="Y174" i="38" s="1"/>
  <c r="AE126" i="38"/>
  <c r="V126" i="38" s="1"/>
  <c r="AP126" i="38" s="1"/>
  <c r="AE151" i="38"/>
  <c r="V151" i="38" s="1"/>
  <c r="AP151" i="38" s="1"/>
  <c r="AE95" i="38"/>
  <c r="V95" i="38" s="1"/>
  <c r="Y95" i="38" s="1"/>
  <c r="AE79" i="38"/>
  <c r="V79" i="38" s="1"/>
  <c r="Z79" i="38" s="1"/>
  <c r="AE92" i="38"/>
  <c r="V92" i="38" s="1"/>
  <c r="AP92" i="38" s="1"/>
  <c r="AE76" i="38"/>
  <c r="V76" i="38" s="1"/>
  <c r="AU76" i="38" s="1"/>
  <c r="AE63" i="38"/>
  <c r="V63" i="38" s="1"/>
  <c r="Y63" i="38" s="1"/>
  <c r="AE47" i="38"/>
  <c r="V47" i="38" s="1"/>
  <c r="W47" i="38" s="1"/>
  <c r="AE62" i="38"/>
  <c r="V62" i="38" s="1"/>
  <c r="AU62" i="38" s="1"/>
  <c r="AE46" i="38"/>
  <c r="V46" i="38" s="1"/>
  <c r="W46" i="38" s="1"/>
  <c r="AE101" i="38"/>
  <c r="V101" i="38" s="1"/>
  <c r="W101" i="38" s="1"/>
  <c r="AE23" i="38"/>
  <c r="V23" i="38" s="1"/>
  <c r="AP23" i="38" s="1"/>
  <c r="AE204" i="38"/>
  <c r="V204" i="38" s="1"/>
  <c r="W204" i="38" s="1"/>
  <c r="AE184" i="38"/>
  <c r="V184" i="38" s="1"/>
  <c r="Y184" i="38" s="1"/>
  <c r="AE145" i="38"/>
  <c r="V145" i="38" s="1"/>
  <c r="AP145" i="38" s="1"/>
  <c r="AE142" i="38"/>
  <c r="V142" i="38" s="1"/>
  <c r="Y142" i="38" s="1"/>
  <c r="AE210" i="38"/>
  <c r="V210" i="38" s="1"/>
  <c r="AP210" i="38" s="1"/>
  <c r="AE189" i="38"/>
  <c r="V189" i="38" s="1"/>
  <c r="Y189" i="38" s="1"/>
  <c r="AE213" i="38"/>
  <c r="V213" i="38" s="1"/>
  <c r="W213" i="38" s="1"/>
  <c r="AE199" i="38"/>
  <c r="V199" i="38" s="1"/>
  <c r="AP199" i="38" s="1"/>
  <c r="AE186" i="38"/>
  <c r="V186" i="38" s="1"/>
  <c r="AP186" i="38" s="1"/>
  <c r="AE163" i="38"/>
  <c r="V163" i="38" s="1"/>
  <c r="AP163" i="38" s="1"/>
  <c r="AE168" i="38"/>
  <c r="V168" i="38" s="1"/>
  <c r="W168" i="38" s="1"/>
  <c r="AE125" i="38"/>
  <c r="V125" i="38" s="1"/>
  <c r="AU125" i="38" s="1"/>
  <c r="AE109" i="38"/>
  <c r="V109" i="38" s="1"/>
  <c r="W109" i="38" s="1"/>
  <c r="AE203" i="38"/>
  <c r="V203" i="38" s="1"/>
  <c r="Y203" i="38" s="1"/>
  <c r="AE194" i="38"/>
  <c r="V194" i="38" s="1"/>
  <c r="AP194" i="38" s="1"/>
  <c r="AE179" i="38"/>
  <c r="V179" i="38" s="1"/>
  <c r="AU179" i="38" s="1"/>
  <c r="AE158" i="38"/>
  <c r="V158" i="38" s="1"/>
  <c r="AP158" i="38" s="1"/>
  <c r="AE159" i="38"/>
  <c r="V159" i="38" s="1"/>
  <c r="AP159" i="38" s="1"/>
  <c r="AE122" i="38"/>
  <c r="V122" i="38" s="1"/>
  <c r="AU122" i="38" s="1"/>
  <c r="AE135" i="38"/>
  <c r="V135" i="38" s="1"/>
  <c r="W135" i="38" s="1"/>
  <c r="AE91" i="38"/>
  <c r="V91" i="38" s="1"/>
  <c r="AP91" i="38" s="1"/>
  <c r="AE75" i="38"/>
  <c r="V75" i="38" s="1"/>
  <c r="AP75" i="38" s="1"/>
  <c r="AE88" i="38"/>
  <c r="V88" i="38" s="1"/>
  <c r="Z88" i="38" s="1"/>
  <c r="AE106" i="38"/>
  <c r="V106" i="38" s="1"/>
  <c r="W106" i="38" s="1"/>
  <c r="AE59" i="38"/>
  <c r="V59" i="38" s="1"/>
  <c r="AP59" i="38" s="1"/>
  <c r="AE43" i="38"/>
  <c r="V43" i="38" s="1"/>
  <c r="AP43" i="38" s="1"/>
  <c r="AE58" i="38"/>
  <c r="V58" i="38" s="1"/>
  <c r="Y58" i="38" s="1"/>
  <c r="AE42" i="38"/>
  <c r="V42" i="38" s="1"/>
  <c r="Y42" i="38" s="1"/>
  <c r="AE72" i="38"/>
  <c r="V72" i="38" s="1"/>
  <c r="W72" i="38" s="1"/>
  <c r="AE200" i="38"/>
  <c r="V200" i="38" s="1"/>
  <c r="W200" i="38" s="1"/>
  <c r="AE172" i="38"/>
  <c r="V172" i="38" s="1"/>
  <c r="AU172" i="38" s="1"/>
  <c r="AE141" i="38"/>
  <c r="V141" i="38" s="1"/>
  <c r="Z141" i="38" s="1"/>
  <c r="AE138" i="38"/>
  <c r="V138" i="38" s="1"/>
  <c r="Z138" i="38" s="1"/>
  <c r="AE205" i="38"/>
  <c r="V205" i="38" s="1"/>
  <c r="W205" i="38" s="1"/>
  <c r="AE209" i="38"/>
  <c r="V209" i="38" s="1"/>
  <c r="AP209" i="38" s="1"/>
  <c r="AE182" i="38"/>
  <c r="V182" i="38" s="1"/>
  <c r="Y182" i="38" s="1"/>
  <c r="AE180" i="38"/>
  <c r="V180" i="38" s="1"/>
  <c r="W180" i="38" s="1"/>
  <c r="AE165" i="38"/>
  <c r="V165" i="38" s="1"/>
  <c r="Y165" i="38" s="1"/>
  <c r="AE154" i="38"/>
  <c r="V154" i="38" s="1"/>
  <c r="AP154" i="38" s="1"/>
  <c r="AE121" i="38"/>
  <c r="V121" i="38" s="1"/>
  <c r="Y121" i="38" s="1"/>
  <c r="AE105" i="38"/>
  <c r="V105" i="38" s="1"/>
  <c r="W105" i="38" s="1"/>
  <c r="AE212" i="38"/>
  <c r="V212" i="38" s="1"/>
  <c r="Z212" i="38" s="1"/>
  <c r="AE197" i="38"/>
  <c r="V197" i="38" s="1"/>
  <c r="Y197" i="38" s="1"/>
  <c r="AE191" i="38"/>
  <c r="V191" i="38" s="1"/>
  <c r="Y191" i="38" s="1"/>
  <c r="AE175" i="38"/>
  <c r="V175" i="38" s="1"/>
  <c r="Z175" i="38" s="1"/>
  <c r="AE170" i="38"/>
  <c r="V170" i="38" s="1"/>
  <c r="AU170" i="38" s="1"/>
  <c r="AE150" i="38"/>
  <c r="V150" i="38" s="1"/>
  <c r="AP150" i="38" s="1"/>
  <c r="AE118" i="38"/>
  <c r="V118" i="38" s="1"/>
  <c r="AP118" i="38" s="1"/>
  <c r="AE108" i="38"/>
  <c r="V108" i="38" s="1"/>
  <c r="W108" i="38" s="1"/>
  <c r="AE87" i="38"/>
  <c r="V87" i="38" s="1"/>
  <c r="AP87" i="38" s="1"/>
  <c r="AE100" i="38"/>
  <c r="V100" i="38" s="1"/>
  <c r="AP100" i="38" s="1"/>
  <c r="AE84" i="38"/>
  <c r="V84" i="38" s="1"/>
  <c r="AP84" i="38" s="1"/>
  <c r="AE71" i="38"/>
  <c r="V71" i="38" s="1"/>
  <c r="AU71" i="38" s="1"/>
  <c r="AE55" i="38"/>
  <c r="V55" i="38" s="1"/>
  <c r="Y55" i="38" s="1"/>
  <c r="AE70" i="38"/>
  <c r="V70" i="38" s="1"/>
  <c r="AP70" i="38" s="1"/>
  <c r="AE38" i="38"/>
  <c r="V38" i="38" s="1"/>
  <c r="Y38" i="38" s="1"/>
  <c r="AL57" i="37"/>
  <c r="AM57" i="37"/>
  <c r="BA91" i="37"/>
  <c r="AW91" i="37"/>
  <c r="AT91" i="37"/>
  <c r="AL213" i="37"/>
  <c r="AM213" i="37"/>
  <c r="AT58" i="37"/>
  <c r="BA58" i="37"/>
  <c r="AW58" i="37"/>
  <c r="BA132" i="37"/>
  <c r="AW132" i="37"/>
  <c r="AT132" i="37"/>
  <c r="AL39" i="37"/>
  <c r="AM39" i="37"/>
  <c r="AL133" i="37"/>
  <c r="AM133" i="37"/>
  <c r="AT170" i="37"/>
  <c r="BA170" i="37"/>
  <c r="AW170" i="37"/>
  <c r="AT171" i="37"/>
  <c r="BA171" i="37"/>
  <c r="AW171" i="37"/>
  <c r="BA22" i="37"/>
  <c r="AW22" i="37"/>
  <c r="AT22" i="37"/>
  <c r="BA105" i="37"/>
  <c r="AT105" i="37"/>
  <c r="AW105" i="37"/>
  <c r="AL21" i="37"/>
  <c r="AM21" i="37"/>
  <c r="BA66" i="37"/>
  <c r="AW66" i="37"/>
  <c r="AT66" i="37"/>
  <c r="AW166" i="37"/>
  <c r="AT166" i="37"/>
  <c r="BA166" i="37"/>
  <c r="AW192" i="37"/>
  <c r="BA192" i="37"/>
  <c r="AT192" i="37"/>
  <c r="AM160" i="37"/>
  <c r="AT80" i="37"/>
  <c r="BA80" i="37"/>
  <c r="AW80" i="37"/>
  <c r="AT131" i="37"/>
  <c r="BA131" i="37"/>
  <c r="AW131" i="37"/>
  <c r="AT180" i="37"/>
  <c r="BA180" i="37"/>
  <c r="AW180" i="37"/>
  <c r="BA202" i="37"/>
  <c r="AW202" i="37"/>
  <c r="AT202" i="37"/>
  <c r="BA154" i="37"/>
  <c r="AW154" i="37"/>
  <c r="AT154" i="37"/>
  <c r="AT107" i="37"/>
  <c r="AW107" i="37"/>
  <c r="BA107" i="37"/>
  <c r="AT142" i="37"/>
  <c r="BA142" i="37"/>
  <c r="AW142" i="37"/>
  <c r="AW167" i="37"/>
  <c r="AT167" i="37"/>
  <c r="BA167" i="37"/>
  <c r="AT203" i="37"/>
  <c r="BA203" i="37"/>
  <c r="AW203" i="37"/>
  <c r="AW147" i="37"/>
  <c r="AT147" i="37"/>
  <c r="BA147" i="37"/>
  <c r="AL140" i="37"/>
  <c r="AM140" i="37"/>
  <c r="BA115" i="37"/>
  <c r="AW115" i="37"/>
  <c r="AT115" i="37"/>
  <c r="BA135" i="37"/>
  <c r="AW135" i="37"/>
  <c r="AT135" i="37"/>
  <c r="BA175" i="37"/>
  <c r="AT175" i="37"/>
  <c r="AW175" i="37"/>
  <c r="AT210" i="37"/>
  <c r="BA210" i="37"/>
  <c r="AW210" i="37"/>
  <c r="BA89" i="37"/>
  <c r="AW89" i="37"/>
  <c r="AT89" i="37"/>
  <c r="AT125" i="37"/>
  <c r="BA125" i="37"/>
  <c r="AW125" i="37"/>
  <c r="AT145" i="37"/>
  <c r="BA145" i="37"/>
  <c r="AW145" i="37"/>
  <c r="AW186" i="37"/>
  <c r="AT186" i="37"/>
  <c r="BA186" i="37"/>
  <c r="AT213" i="37"/>
  <c r="BA213" i="37"/>
  <c r="AW213" i="37"/>
  <c r="AT138" i="37"/>
  <c r="BA138" i="37"/>
  <c r="AW138" i="37"/>
  <c r="BA185" i="37"/>
  <c r="AT185" i="37"/>
  <c r="AW185" i="37"/>
  <c r="AT206" i="37"/>
  <c r="BA206" i="37"/>
  <c r="AW206" i="37"/>
  <c r="AL82" i="37"/>
  <c r="AM82" i="37"/>
  <c r="AT133" i="37"/>
  <c r="BA133" i="37"/>
  <c r="AW133" i="37"/>
  <c r="AT153" i="37"/>
  <c r="BA153" i="37"/>
  <c r="AW153" i="37"/>
  <c r="AW183" i="37"/>
  <c r="AT183" i="37"/>
  <c r="BA183" i="37"/>
  <c r="AL45" i="37"/>
  <c r="AM45" i="37"/>
  <c r="AL65" i="37"/>
  <c r="AM65" i="37"/>
  <c r="AL186" i="37"/>
  <c r="AM186" i="37"/>
  <c r="AL25" i="37"/>
  <c r="AM25" i="37"/>
  <c r="BA84" i="37"/>
  <c r="AW84" i="37"/>
  <c r="AT84" i="37"/>
  <c r="AT77" i="37"/>
  <c r="AW77" i="37"/>
  <c r="BA77" i="37"/>
  <c r="BA104" i="37"/>
  <c r="AW104" i="37"/>
  <c r="AT104" i="37"/>
  <c r="AT123" i="37"/>
  <c r="BA123" i="37"/>
  <c r="AW123" i="37"/>
  <c r="AW120" i="37"/>
  <c r="AT120" i="37"/>
  <c r="BA120" i="37"/>
  <c r="AT178" i="37"/>
  <c r="BA178" i="37"/>
  <c r="AW178" i="37"/>
  <c r="AW211" i="37"/>
  <c r="AT211" i="37"/>
  <c r="BA211" i="37"/>
  <c r="AT56" i="37"/>
  <c r="BA56" i="37"/>
  <c r="AW56" i="37"/>
  <c r="AT82" i="37"/>
  <c r="BA82" i="37"/>
  <c r="AW82" i="37"/>
  <c r="AW207" i="37"/>
  <c r="BA207" i="37"/>
  <c r="AT207" i="37"/>
  <c r="AW83" i="37"/>
  <c r="AT83" i="37"/>
  <c r="BA83" i="37"/>
  <c r="AW158" i="37"/>
  <c r="AT158" i="37"/>
  <c r="BA158" i="37"/>
  <c r="AT193" i="37"/>
  <c r="AW193" i="37"/>
  <c r="BA193" i="37"/>
  <c r="AL22" i="37"/>
  <c r="AM22" i="37"/>
  <c r="AW161" i="37"/>
  <c r="BA161" i="37"/>
  <c r="AT161" i="37"/>
  <c r="AW48" i="37"/>
  <c r="BA48" i="37"/>
  <c r="AT48" i="37"/>
  <c r="BA95" i="37"/>
  <c r="AW95" i="37"/>
  <c r="AT95" i="37"/>
  <c r="AT103" i="37"/>
  <c r="BA103" i="37"/>
  <c r="AW103" i="37"/>
  <c r="AW151" i="37"/>
  <c r="BA151" i="37"/>
  <c r="AT151" i="37"/>
  <c r="BA181" i="37"/>
  <c r="AW181" i="37"/>
  <c r="AT181" i="37"/>
  <c r="BA119" i="37"/>
  <c r="AW119" i="37"/>
  <c r="AT119" i="37"/>
  <c r="AT88" i="37"/>
  <c r="BA88" i="37"/>
  <c r="AW88" i="37"/>
  <c r="AT136" i="37"/>
  <c r="BA136" i="37"/>
  <c r="AW136" i="37"/>
  <c r="AW159" i="37"/>
  <c r="AT159" i="37"/>
  <c r="BA159" i="37"/>
  <c r="AW189" i="37"/>
  <c r="AT189" i="37"/>
  <c r="BA189" i="37"/>
  <c r="BA97" i="37"/>
  <c r="AW97" i="37"/>
  <c r="AT97" i="37"/>
  <c r="AW177" i="37"/>
  <c r="AT177" i="37"/>
  <c r="BA177" i="37"/>
  <c r="AL89" i="37"/>
  <c r="AM89" i="37"/>
  <c r="AL155" i="37"/>
  <c r="AM155" i="37"/>
  <c r="AT112" i="37"/>
  <c r="BA112" i="37"/>
  <c r="AW112" i="37"/>
  <c r="AT150" i="37"/>
  <c r="BA150" i="37"/>
  <c r="AW150" i="37"/>
  <c r="AW196" i="37"/>
  <c r="AT196" i="37"/>
  <c r="BA196" i="37"/>
  <c r="BA85" i="37"/>
  <c r="AW85" i="37"/>
  <c r="AT85" i="37"/>
  <c r="BA106" i="37"/>
  <c r="AW106" i="37"/>
  <c r="AT106" i="37"/>
  <c r="AT122" i="37"/>
  <c r="BA122" i="37"/>
  <c r="AW122" i="37"/>
  <c r="BA160" i="37"/>
  <c r="AW160" i="37"/>
  <c r="AT160" i="37"/>
  <c r="AT195" i="37"/>
  <c r="AW195" i="37"/>
  <c r="BA195" i="37"/>
  <c r="AT140" i="37"/>
  <c r="BA140" i="37"/>
  <c r="AW140" i="37"/>
  <c r="AT155" i="37"/>
  <c r="BA155" i="37"/>
  <c r="AW155" i="37"/>
  <c r="BA163" i="37"/>
  <c r="AW163" i="37"/>
  <c r="AT163" i="37"/>
  <c r="AL161" i="37"/>
  <c r="AM161" i="37"/>
  <c r="AT204" i="37"/>
  <c r="BA204" i="37"/>
  <c r="AW204" i="37"/>
  <c r="BA45" i="37"/>
  <c r="AW45" i="37"/>
  <c r="AT45" i="37"/>
  <c r="AW111" i="37"/>
  <c r="AT111" i="37"/>
  <c r="BA111" i="37"/>
  <c r="AL105" i="37"/>
  <c r="AM105" i="37"/>
  <c r="BA130" i="37"/>
  <c r="AW130" i="37"/>
  <c r="AT130" i="37"/>
  <c r="Y97" i="38"/>
  <c r="AP97" i="38"/>
  <c r="AU97" i="38"/>
  <c r="W97" i="38"/>
  <c r="Z97" i="38"/>
  <c r="AC17" i="36"/>
  <c r="AE54" i="38"/>
  <c r="V54" i="38" s="1"/>
  <c r="AE17" i="38"/>
  <c r="V17" i="38" s="1"/>
  <c r="AE169" i="38"/>
  <c r="V169" i="38" s="1"/>
  <c r="AE115" i="38"/>
  <c r="V115" i="38" s="1"/>
  <c r="AE85" i="38"/>
  <c r="V85" i="38" s="1"/>
  <c r="AE56" i="38"/>
  <c r="V56" i="38" s="1"/>
  <c r="AE16" i="38"/>
  <c r="V16" i="38" s="1"/>
  <c r="AE90" i="38"/>
  <c r="V90" i="38" s="1"/>
  <c r="AE156" i="38"/>
  <c r="V156" i="38" s="1"/>
  <c r="AE116" i="38"/>
  <c r="V116" i="38" s="1"/>
  <c r="AE69" i="38"/>
  <c r="V69" i="38" s="1"/>
  <c r="AE36" i="38"/>
  <c r="V36" i="38" s="1"/>
  <c r="AE37" i="38"/>
  <c r="V37" i="38" s="1"/>
  <c r="AE177" i="38"/>
  <c r="V177" i="38" s="1"/>
  <c r="AE127" i="38"/>
  <c r="V127" i="38" s="1"/>
  <c r="AE60" i="38"/>
  <c r="V60" i="38" s="1"/>
  <c r="AE26" i="38"/>
  <c r="V26" i="38" s="1"/>
  <c r="AE31" i="38"/>
  <c r="V31" i="38" s="1"/>
  <c r="AE32" i="38"/>
  <c r="V32" i="38" s="1"/>
  <c r="AE120" i="38"/>
  <c r="V120" i="38" s="1"/>
  <c r="AE94" i="38"/>
  <c r="V94" i="38" s="1"/>
  <c r="AE33" i="38"/>
  <c r="V33" i="38" s="1"/>
  <c r="AE40" i="38"/>
  <c r="V40" i="38" s="1"/>
  <c r="AE130" i="33"/>
  <c r="V130" i="33" s="1"/>
  <c r="AU130" i="33" s="1"/>
  <c r="AE92" i="33"/>
  <c r="V92" i="33" s="1"/>
  <c r="AE98" i="33"/>
  <c r="V98" i="33" s="1"/>
  <c r="Y98" i="33" s="1"/>
  <c r="Z98" i="33" s="1"/>
  <c r="AE59" i="33"/>
  <c r="V59" i="33" s="1"/>
  <c r="W59" i="33" s="1"/>
  <c r="AE43" i="33"/>
  <c r="V43" i="33" s="1"/>
  <c r="AE114" i="33"/>
  <c r="V114" i="33" s="1"/>
  <c r="AE150" i="33"/>
  <c r="V150" i="33" s="1"/>
  <c r="AC40" i="36"/>
  <c r="W206" i="38"/>
  <c r="AU192" i="38"/>
  <c r="AP166" i="38"/>
  <c r="Y166" i="38"/>
  <c r="W166" i="38"/>
  <c r="Z166" i="38"/>
  <c r="AU166" i="38"/>
  <c r="Z140" i="38"/>
  <c r="Z146" i="38"/>
  <c r="W117" i="38"/>
  <c r="AP131" i="38"/>
  <c r="Y131" i="38"/>
  <c r="Z131" i="38"/>
  <c r="W131" i="38"/>
  <c r="AU131" i="38"/>
  <c r="Y193" i="38"/>
  <c r="AP193" i="38"/>
  <c r="AU193" i="38"/>
  <c r="W193" i="38"/>
  <c r="Z193" i="38"/>
  <c r="W187" i="38"/>
  <c r="Y171" i="38"/>
  <c r="AP171" i="38"/>
  <c r="Z171" i="38"/>
  <c r="AU171" i="38"/>
  <c r="W171" i="38"/>
  <c r="Y178" i="38"/>
  <c r="AP178" i="38"/>
  <c r="AU178" i="38"/>
  <c r="W178" i="38"/>
  <c r="Z178" i="38"/>
  <c r="W130" i="38"/>
  <c r="Y114" i="38"/>
  <c r="AP114" i="38"/>
  <c r="AU114" i="38"/>
  <c r="W114" i="38"/>
  <c r="Z114" i="38"/>
  <c r="Y99" i="38"/>
  <c r="AP99" i="38"/>
  <c r="AU99" i="38"/>
  <c r="W99" i="38"/>
  <c r="Z99" i="38"/>
  <c r="Y83" i="38"/>
  <c r="AP83" i="38"/>
  <c r="Z83" i="38"/>
  <c r="AU83" i="38"/>
  <c r="W83" i="38"/>
  <c r="W96" i="38"/>
  <c r="AP80" i="38"/>
  <c r="Y80" i="38"/>
  <c r="AU80" i="38"/>
  <c r="W80" i="38"/>
  <c r="Z80" i="38"/>
  <c r="Y67" i="38"/>
  <c r="AP67" i="38"/>
  <c r="AU67" i="38"/>
  <c r="W67" i="38"/>
  <c r="Z67" i="38"/>
  <c r="Y51" i="38"/>
  <c r="AP51" i="38"/>
  <c r="Z51" i="38"/>
  <c r="AU51" i="38"/>
  <c r="W51" i="38"/>
  <c r="AP66" i="38"/>
  <c r="Y66" i="38"/>
  <c r="Z66" i="38"/>
  <c r="AU66" i="38"/>
  <c r="W66" i="38"/>
  <c r="AP50" i="38"/>
  <c r="Y50" i="38"/>
  <c r="AU50" i="38"/>
  <c r="W50" i="38"/>
  <c r="Z50" i="38"/>
  <c r="AE21" i="38"/>
  <c r="V21" i="38" s="1"/>
  <c r="AE49" i="38"/>
  <c r="V49" i="38" s="1"/>
  <c r="AE57" i="38"/>
  <c r="V57" i="38" s="1"/>
  <c r="AE65" i="38"/>
  <c r="V65" i="38" s="1"/>
  <c r="AE11" i="38"/>
  <c r="V11" i="38" s="1"/>
  <c r="AE139" i="38"/>
  <c r="V139" i="38" s="1"/>
  <c r="AE167" i="38"/>
  <c r="V167" i="38" s="1"/>
  <c r="AE147" i="38"/>
  <c r="V147" i="38" s="1"/>
  <c r="AE102" i="38"/>
  <c r="V102" i="38" s="1"/>
  <c r="AE77" i="38"/>
  <c r="V77" i="38" s="1"/>
  <c r="AE48" i="38"/>
  <c r="V48" i="38" s="1"/>
  <c r="AE19" i="38"/>
  <c r="V19" i="38" s="1"/>
  <c r="AE73" i="38"/>
  <c r="V73" i="38" s="1"/>
  <c r="AE144" i="38"/>
  <c r="V144" i="38" s="1"/>
  <c r="AE98" i="38"/>
  <c r="V98" i="38" s="1"/>
  <c r="AE61" i="38"/>
  <c r="V61" i="38" s="1"/>
  <c r="AE28" i="38"/>
  <c r="V28" i="38" s="1"/>
  <c r="AE29" i="38"/>
  <c r="V29" i="38" s="1"/>
  <c r="AE24" i="38"/>
  <c r="V24" i="38" s="1"/>
  <c r="AE173" i="38"/>
  <c r="V173" i="38" s="1"/>
  <c r="AE119" i="38"/>
  <c r="V119" i="38" s="1"/>
  <c r="AE52" i="38"/>
  <c r="V52" i="38" s="1"/>
  <c r="AE22" i="38"/>
  <c r="V22" i="38" s="1"/>
  <c r="AE89" i="38"/>
  <c r="V89" i="38" s="1"/>
  <c r="AE148" i="38"/>
  <c r="V148" i="38" s="1"/>
  <c r="AE112" i="38"/>
  <c r="V112" i="38" s="1"/>
  <c r="AE86" i="38"/>
  <c r="V86" i="38" s="1"/>
  <c r="AE25" i="38"/>
  <c r="V25" i="38" s="1"/>
  <c r="AE78" i="38"/>
  <c r="V78" i="38" s="1"/>
  <c r="AE181" i="38"/>
  <c r="V181" i="38" s="1"/>
  <c r="AE160" i="38"/>
  <c r="V160" i="38" s="1"/>
  <c r="AP201" i="38"/>
  <c r="Z201" i="38"/>
  <c r="Y157" i="38"/>
  <c r="AP157" i="38"/>
  <c r="AU157" i="38"/>
  <c r="Z157" i="38"/>
  <c r="W157" i="38"/>
  <c r="Y134" i="38"/>
  <c r="W134" i="38"/>
  <c r="Y195" i="38"/>
  <c r="Z195" i="38"/>
  <c r="AE137" i="38"/>
  <c r="V137" i="38" s="1"/>
  <c r="AE82" i="38"/>
  <c r="V82" i="38" s="1"/>
  <c r="AE53" i="38"/>
  <c r="V53" i="38" s="1"/>
  <c r="AE15" i="38"/>
  <c r="V15" i="38" s="1"/>
  <c r="AE13" i="38"/>
  <c r="V13" i="38" s="1"/>
  <c r="AE155" i="38"/>
  <c r="V155" i="38" s="1"/>
  <c r="AE111" i="38"/>
  <c r="V111" i="38" s="1"/>
  <c r="AE44" i="38"/>
  <c r="V44" i="38" s="1"/>
  <c r="AE215" i="38"/>
  <c r="V215" i="38" s="1"/>
  <c r="AE133" i="38"/>
  <c r="V133" i="38" s="1"/>
  <c r="AE104" i="38"/>
  <c r="V104" i="38" s="1"/>
  <c r="AE103" i="38"/>
  <c r="V103" i="38" s="1"/>
  <c r="AE20" i="38"/>
  <c r="V20" i="38" s="1"/>
  <c r="AE81" i="38"/>
  <c r="V81" i="38" s="1"/>
  <c r="AE14" i="38"/>
  <c r="V14" i="38" s="1"/>
  <c r="AE185" i="38"/>
  <c r="V185" i="38" s="1"/>
  <c r="AO216" i="38"/>
  <c r="AZ11" i="38"/>
  <c r="AZ216" i="38" s="1"/>
  <c r="Z199" i="38"/>
  <c r="Y194" i="38"/>
  <c r="Z194" i="38"/>
  <c r="Y122" i="38"/>
  <c r="Z122" i="38"/>
  <c r="W122" i="38"/>
  <c r="Y88" i="38"/>
  <c r="AU88" i="38"/>
  <c r="AP58" i="38"/>
  <c r="W58" i="38"/>
  <c r="AU58" i="38"/>
  <c r="AE123" i="38"/>
  <c r="V123" i="38" s="1"/>
  <c r="AE93" i="38"/>
  <c r="V93" i="38" s="1"/>
  <c r="AE64" i="38"/>
  <c r="V64" i="38" s="1"/>
  <c r="AE30" i="38"/>
  <c r="V30" i="38" s="1"/>
  <c r="AE18" i="38"/>
  <c r="V18" i="38" s="1"/>
  <c r="AE124" i="38"/>
  <c r="V124" i="38" s="1"/>
  <c r="AE74" i="38"/>
  <c r="V74" i="38" s="1"/>
  <c r="AE45" i="38"/>
  <c r="V45" i="38" s="1"/>
  <c r="AE12" i="38"/>
  <c r="V12" i="38" s="1"/>
  <c r="AE188" i="38"/>
  <c r="V188" i="38" s="1"/>
  <c r="AE164" i="38"/>
  <c r="V164" i="38" s="1"/>
  <c r="AE68" i="38"/>
  <c r="V68" i="38" s="1"/>
  <c r="AE34" i="38"/>
  <c r="V34" i="38" s="1"/>
  <c r="AE35" i="38"/>
  <c r="V35" i="38" s="1"/>
  <c r="AE128" i="38"/>
  <c r="V128" i="38" s="1"/>
  <c r="AE107" i="38"/>
  <c r="V107" i="38" s="1"/>
  <c r="AE41" i="38"/>
  <c r="V41" i="38" s="1"/>
  <c r="AE39" i="38"/>
  <c r="V39" i="38" s="1"/>
  <c r="AE152" i="38"/>
  <c r="V152" i="38" s="1"/>
  <c r="AE27" i="38"/>
  <c r="V27" i="38" s="1"/>
  <c r="AE58" i="37"/>
  <c r="V58" i="37" s="1"/>
  <c r="AU58" i="37" s="1"/>
  <c r="AE50" i="37"/>
  <c r="V50" i="37" s="1"/>
  <c r="Z50" i="37" s="1"/>
  <c r="AE11" i="37"/>
  <c r="V11" i="37" s="1"/>
  <c r="W11" i="37" s="1"/>
  <c r="AE213" i="37"/>
  <c r="V213" i="37" s="1"/>
  <c r="Y213" i="37" s="1"/>
  <c r="AE132" i="37"/>
  <c r="V132" i="37" s="1"/>
  <c r="AU132" i="37" s="1"/>
  <c r="AE174" i="37"/>
  <c r="V174" i="37" s="1"/>
  <c r="Y174" i="37" s="1"/>
  <c r="AE27" i="37"/>
  <c r="V27" i="37" s="1"/>
  <c r="AU27" i="37" s="1"/>
  <c r="AE202" i="37"/>
  <c r="V202" i="37" s="1"/>
  <c r="W202" i="37" s="1"/>
  <c r="AE115" i="37"/>
  <c r="V115" i="37" s="1"/>
  <c r="W115" i="37" s="1"/>
  <c r="AE136" i="37"/>
  <c r="V136" i="37" s="1"/>
  <c r="Y136" i="37" s="1"/>
  <c r="AJ216" i="37"/>
  <c r="AC115" i="35"/>
  <c r="AC34" i="35"/>
  <c r="AC182" i="35"/>
  <c r="AC124" i="35"/>
  <c r="AC55" i="36"/>
  <c r="T8" i="33"/>
  <c r="T2" i="33" s="1"/>
  <c r="AE77" i="37"/>
  <c r="V77" i="37" s="1"/>
  <c r="AE130" i="37"/>
  <c r="V130" i="37" s="1"/>
  <c r="AE183" i="37"/>
  <c r="V183" i="37" s="1"/>
  <c r="AC202" i="35"/>
  <c r="AC63" i="35"/>
  <c r="AC30" i="35"/>
  <c r="AC56" i="35"/>
  <c r="AC63" i="36"/>
  <c r="AC59" i="36"/>
  <c r="AE128" i="37"/>
  <c r="V128" i="37" s="1"/>
  <c r="AE159" i="37"/>
  <c r="V159" i="37" s="1"/>
  <c r="AE24" i="37"/>
  <c r="V24" i="37" s="1"/>
  <c r="AE109" i="37"/>
  <c r="V109" i="37" s="1"/>
  <c r="AE56" i="37"/>
  <c r="V56" i="37" s="1"/>
  <c r="AE168" i="37"/>
  <c r="V168" i="37" s="1"/>
  <c r="AX216" i="37"/>
  <c r="AE76" i="37"/>
  <c r="V76" i="37" s="1"/>
  <c r="AE122" i="37"/>
  <c r="V122" i="37" s="1"/>
  <c r="AE172" i="37"/>
  <c r="V172" i="37" s="1"/>
  <c r="T8" i="32"/>
  <c r="T2" i="32" s="1"/>
  <c r="AE102" i="33"/>
  <c r="V102" i="33" s="1"/>
  <c r="W102" i="33" s="1"/>
  <c r="AE25" i="37"/>
  <c r="V25" i="37" s="1"/>
  <c r="AE81" i="37"/>
  <c r="V81" i="37" s="1"/>
  <c r="AE110" i="37"/>
  <c r="V110" i="37" s="1"/>
  <c r="AE176" i="37"/>
  <c r="V176" i="37" s="1"/>
  <c r="AO12" i="37"/>
  <c r="AZ12" i="37" s="1"/>
  <c r="AZ11" i="37"/>
  <c r="AC97" i="35"/>
  <c r="AC98" i="35"/>
  <c r="AC43" i="36"/>
  <c r="AC109" i="36"/>
  <c r="AC139" i="36"/>
  <c r="AC147" i="36"/>
  <c r="AC158" i="36"/>
  <c r="AC187" i="36"/>
  <c r="AC191" i="36"/>
  <c r="AC195" i="36"/>
  <c r="AC199" i="36"/>
  <c r="AC201" i="36"/>
  <c r="AM99" i="33"/>
  <c r="AM49" i="33"/>
  <c r="AT205" i="33"/>
  <c r="AW52" i="34"/>
  <c r="BA201" i="34"/>
  <c r="AM26" i="33"/>
  <c r="AC91" i="35"/>
  <c r="AC161" i="35"/>
  <c r="AC123" i="35"/>
  <c r="AC102" i="35"/>
  <c r="AC184" i="35"/>
  <c r="AC185" i="35"/>
  <c r="AC62" i="35"/>
  <c r="AC141" i="35"/>
  <c r="AC212" i="35"/>
  <c r="AC27" i="35"/>
  <c r="AC82" i="35"/>
  <c r="AC50" i="35"/>
  <c r="AC174" i="35"/>
  <c r="AC79" i="35"/>
  <c r="AC118" i="35"/>
  <c r="AC198" i="35"/>
  <c r="AC106" i="35"/>
  <c r="AC73" i="35"/>
  <c r="AC177" i="35"/>
  <c r="AC32" i="35"/>
  <c r="AC95" i="35"/>
  <c r="AC46" i="35"/>
  <c r="AC208" i="35"/>
  <c r="AC210" i="35"/>
  <c r="AC122" i="35"/>
  <c r="AC92" i="35"/>
  <c r="AC195" i="35"/>
  <c r="AC31" i="36"/>
  <c r="AC29" i="36"/>
  <c r="AC35" i="36"/>
  <c r="AC110" i="36"/>
  <c r="AC126" i="36"/>
  <c r="AC175" i="36"/>
  <c r="AC26" i="36"/>
  <c r="AC30" i="36"/>
  <c r="AC34" i="36"/>
  <c r="AC38" i="36"/>
  <c r="AC99" i="36"/>
  <c r="AC146" i="36"/>
  <c r="AC20" i="36"/>
  <c r="AC117" i="36"/>
  <c r="AC50" i="36"/>
  <c r="AC54" i="36"/>
  <c r="AC58" i="36"/>
  <c r="AC62" i="36"/>
  <c r="AC66" i="36"/>
  <c r="AC70" i="36"/>
  <c r="AC74" i="36"/>
  <c r="AC78" i="36"/>
  <c r="AC82" i="36"/>
  <c r="AC86" i="36"/>
  <c r="AC131" i="36"/>
  <c r="AC89" i="36"/>
  <c r="AC97" i="36"/>
  <c r="AC105" i="36"/>
  <c r="AC113" i="36"/>
  <c r="AC121" i="36"/>
  <c r="AC129" i="36"/>
  <c r="AC140" i="36"/>
  <c r="AC148" i="36"/>
  <c r="AC130" i="36"/>
  <c r="AC156" i="36"/>
  <c r="AC166" i="36"/>
  <c r="AC181" i="36"/>
  <c r="AC194" i="36"/>
  <c r="AC164" i="36"/>
  <c r="AC172" i="36"/>
  <c r="AC180" i="36"/>
  <c r="AC205" i="36"/>
  <c r="AC188" i="36"/>
  <c r="AC196" i="36"/>
  <c r="AC202" i="36"/>
  <c r="AC206" i="36"/>
  <c r="AC210" i="36"/>
  <c r="AC214" i="36"/>
  <c r="AC209" i="36"/>
  <c r="AC213" i="36"/>
  <c r="AL46" i="33"/>
  <c r="AM46" i="33"/>
  <c r="AC60" i="35"/>
  <c r="AC144" i="35"/>
  <c r="AC75" i="35"/>
  <c r="AC41" i="35"/>
  <c r="AC111" i="35"/>
  <c r="AC149" i="35"/>
  <c r="AC150" i="35"/>
  <c r="AC87" i="35"/>
  <c r="AC47" i="36"/>
  <c r="AC159" i="36"/>
  <c r="AC171" i="36"/>
  <c r="AC200" i="36"/>
  <c r="AC182" i="36"/>
  <c r="AE207" i="32"/>
  <c r="V207" i="32" s="1"/>
  <c r="Z207" i="32" s="1"/>
  <c r="AE177" i="32"/>
  <c r="V177" i="32" s="1"/>
  <c r="Y177" i="32" s="1"/>
  <c r="AE159" i="32"/>
  <c r="V159" i="32" s="1"/>
  <c r="AU159" i="32" s="1"/>
  <c r="AE143" i="32"/>
  <c r="V143" i="32" s="1"/>
  <c r="AU143" i="32" s="1"/>
  <c r="AE111" i="32"/>
  <c r="V111" i="32" s="1"/>
  <c r="W111" i="32" s="1"/>
  <c r="AE97" i="32"/>
  <c r="V97" i="32" s="1"/>
  <c r="AU97" i="32" s="1"/>
  <c r="AE144" i="32"/>
  <c r="V144" i="32" s="1"/>
  <c r="W144" i="32" s="1"/>
  <c r="AE94" i="32"/>
  <c r="V94" i="32" s="1"/>
  <c r="W94" i="32" s="1"/>
  <c r="AE149" i="32"/>
  <c r="V149" i="32" s="1"/>
  <c r="AP149" i="32" s="1"/>
  <c r="AQ149" i="32" s="1"/>
  <c r="AE35" i="32"/>
  <c r="V35" i="32" s="1"/>
  <c r="W35" i="32" s="1"/>
  <c r="AM209" i="33"/>
  <c r="AM156" i="34"/>
  <c r="AM94" i="34"/>
  <c r="BA52" i="34"/>
  <c r="AC164" i="35"/>
  <c r="AC120" i="35"/>
  <c r="AC178" i="35"/>
  <c r="AC35" i="35"/>
  <c r="AC163" i="35"/>
  <c r="AC165" i="35"/>
  <c r="AC197" i="35"/>
  <c r="AC88" i="35"/>
  <c r="AC186" i="35"/>
  <c r="AC213" i="35"/>
  <c r="AC51" i="35"/>
  <c r="AC18" i="35"/>
  <c r="AC151" i="35"/>
  <c r="AC194" i="35"/>
  <c r="AC180" i="35"/>
  <c r="AC36" i="35"/>
  <c r="AC94" i="35"/>
  <c r="AC204" i="35"/>
  <c r="AC156" i="35"/>
  <c r="AC16" i="35"/>
  <c r="AC183" i="35"/>
  <c r="AC89" i="35"/>
  <c r="AC110" i="35"/>
  <c r="AC76" i="35"/>
  <c r="AC138" i="35"/>
  <c r="AC129" i="35"/>
  <c r="AC22" i="35"/>
  <c r="AC19" i="35"/>
  <c r="AC130" i="35"/>
  <c r="AC37" i="36"/>
  <c r="AC42" i="36"/>
  <c r="AC33" i="36"/>
  <c r="AC14" i="36"/>
  <c r="AC19" i="36"/>
  <c r="AC124" i="36"/>
  <c r="AC108" i="36"/>
  <c r="AC165" i="36"/>
  <c r="AC48" i="36"/>
  <c r="AC142" i="36"/>
  <c r="AC51" i="36"/>
  <c r="AC57" i="36"/>
  <c r="AC61" i="36"/>
  <c r="AC65" i="36"/>
  <c r="AC69" i="36"/>
  <c r="AC73" i="36"/>
  <c r="AC77" i="36"/>
  <c r="AC81" i="36"/>
  <c r="AC85" i="36"/>
  <c r="AC107" i="36"/>
  <c r="AC190" i="36"/>
  <c r="AC13" i="36"/>
  <c r="AC41" i="36"/>
  <c r="AC45" i="36"/>
  <c r="AC93" i="36"/>
  <c r="AC125" i="36"/>
  <c r="AC87" i="36"/>
  <c r="AC95" i="36"/>
  <c r="AC103" i="36"/>
  <c r="AC111" i="36"/>
  <c r="AC119" i="36"/>
  <c r="AC127" i="36"/>
  <c r="AC138" i="36"/>
  <c r="AC90" i="36"/>
  <c r="AC98" i="36"/>
  <c r="AC106" i="36"/>
  <c r="AC114" i="36"/>
  <c r="AC122" i="36"/>
  <c r="AC134" i="36"/>
  <c r="AC160" i="36"/>
  <c r="AC167" i="36"/>
  <c r="AC168" i="36"/>
  <c r="AC176" i="36"/>
  <c r="AC137" i="36"/>
  <c r="AC141" i="36"/>
  <c r="AC145" i="36"/>
  <c r="AC149" i="36"/>
  <c r="AC154" i="36"/>
  <c r="AC162" i="36"/>
  <c r="AC178" i="36"/>
  <c r="AC153" i="36"/>
  <c r="AC157" i="36"/>
  <c r="AC161" i="36"/>
  <c r="AC173" i="36"/>
  <c r="AC198" i="36"/>
  <c r="AC184" i="36"/>
  <c r="AC189" i="36"/>
  <c r="AC193" i="36"/>
  <c r="AC197" i="36"/>
  <c r="AO216" i="36"/>
  <c r="AZ11" i="36"/>
  <c r="AZ216" i="36" s="1"/>
  <c r="AL98" i="34"/>
  <c r="AM98" i="34"/>
  <c r="AW15" i="33"/>
  <c r="AT15" i="33"/>
  <c r="BA15" i="33"/>
  <c r="AL24" i="34"/>
  <c r="AM24" i="34"/>
  <c r="BA22" i="34"/>
  <c r="AW22" i="34"/>
  <c r="AT22" i="34"/>
  <c r="AC90" i="35"/>
  <c r="AC201" i="35"/>
  <c r="AC67" i="36"/>
  <c r="AC71" i="36"/>
  <c r="AC75" i="36"/>
  <c r="AC79" i="36"/>
  <c r="AC83" i="36"/>
  <c r="AC91" i="36"/>
  <c r="AC123" i="36"/>
  <c r="AC39" i="36"/>
  <c r="AC150" i="36"/>
  <c r="AC135" i="36"/>
  <c r="AC143" i="36"/>
  <c r="AC151" i="36"/>
  <c r="AC170" i="36"/>
  <c r="AC155" i="36"/>
  <c r="AC163" i="36"/>
  <c r="AC179" i="36"/>
  <c r="AC186" i="36"/>
  <c r="AL22" i="34"/>
  <c r="AM22" i="34"/>
  <c r="AM11" i="32"/>
  <c r="AE201" i="32"/>
  <c r="V201" i="32" s="1"/>
  <c r="W201" i="32" s="1"/>
  <c r="AE183" i="32"/>
  <c r="V183" i="32" s="1"/>
  <c r="AU183" i="32" s="1"/>
  <c r="AE186" i="32"/>
  <c r="V186" i="32" s="1"/>
  <c r="Z186" i="32" s="1"/>
  <c r="AE170" i="32"/>
  <c r="V170" i="32" s="1"/>
  <c r="AP170" i="32" s="1"/>
  <c r="AE152" i="32"/>
  <c r="V152" i="32" s="1"/>
  <c r="Y152" i="32" s="1"/>
  <c r="AE122" i="32"/>
  <c r="V122" i="32" s="1"/>
  <c r="W122" i="32" s="1"/>
  <c r="AE121" i="32"/>
  <c r="V121" i="32" s="1"/>
  <c r="Y121" i="32" s="1"/>
  <c r="AE125" i="32"/>
  <c r="V125" i="32" s="1"/>
  <c r="Y125" i="32" s="1"/>
  <c r="AE60" i="32"/>
  <c r="V60" i="32" s="1"/>
  <c r="Y60" i="32" s="1"/>
  <c r="AE44" i="32"/>
  <c r="V44" i="32" s="1"/>
  <c r="Y44" i="32" s="1"/>
  <c r="AE28" i="32"/>
  <c r="V28" i="32" s="1"/>
  <c r="AU28" i="32" s="1"/>
  <c r="AE71" i="32"/>
  <c r="V71" i="32" s="1"/>
  <c r="AU71" i="32" s="1"/>
  <c r="AE65" i="32"/>
  <c r="V65" i="32" s="1"/>
  <c r="AP65" i="32" s="1"/>
  <c r="AE49" i="32"/>
  <c r="V49" i="32" s="1"/>
  <c r="AP49" i="32" s="1"/>
  <c r="AE33" i="32"/>
  <c r="V33" i="32" s="1"/>
  <c r="Y33" i="32" s="1"/>
  <c r="AE11" i="32"/>
  <c r="V11" i="32" s="1"/>
  <c r="Z11" i="32" s="1"/>
  <c r="AC107" i="35"/>
  <c r="AC179" i="35"/>
  <c r="AC24" i="35"/>
  <c r="AC31" i="35"/>
  <c r="AC109" i="35"/>
  <c r="AC105" i="35"/>
  <c r="AC49" i="35"/>
  <c r="AC96" i="35"/>
  <c r="AC191" i="35"/>
  <c r="AC145" i="35"/>
  <c r="AC67" i="35"/>
  <c r="AC175" i="35"/>
  <c r="AC55" i="35"/>
  <c r="AC44" i="35"/>
  <c r="AC133" i="35"/>
  <c r="AC54" i="35"/>
  <c r="AC83" i="35"/>
  <c r="AC29" i="35"/>
  <c r="AC167" i="35"/>
  <c r="AC168" i="35"/>
  <c r="AC200" i="35"/>
  <c r="AC116" i="35"/>
  <c r="AC181" i="35"/>
  <c r="AC170" i="35"/>
  <c r="AC173" i="35"/>
  <c r="AC23" i="36"/>
  <c r="AC21" i="36"/>
  <c r="AC22" i="36"/>
  <c r="AC27" i="36"/>
  <c r="AC46" i="36"/>
  <c r="AC44" i="36"/>
  <c r="AC100" i="36"/>
  <c r="AC92" i="36"/>
  <c r="AC102" i="36"/>
  <c r="AC118" i="36"/>
  <c r="AC133" i="36"/>
  <c r="AC15" i="36"/>
  <c r="AC24" i="36"/>
  <c r="AC28" i="36"/>
  <c r="AC32" i="36"/>
  <c r="AC36" i="36"/>
  <c r="AC115" i="36"/>
  <c r="AC11" i="36"/>
  <c r="AC18" i="36"/>
  <c r="AC101" i="36"/>
  <c r="AC177" i="36"/>
  <c r="AC52" i="36"/>
  <c r="AC56" i="36"/>
  <c r="AC60" i="36"/>
  <c r="AC64" i="36"/>
  <c r="AC68" i="36"/>
  <c r="AC72" i="36"/>
  <c r="AC76" i="36"/>
  <c r="AC80" i="36"/>
  <c r="AC84" i="36"/>
  <c r="AC88" i="36"/>
  <c r="AC96" i="36"/>
  <c r="AC104" i="36"/>
  <c r="AC112" i="36"/>
  <c r="AC120" i="36"/>
  <c r="AC128" i="36"/>
  <c r="AC136" i="36"/>
  <c r="AC144" i="36"/>
  <c r="AC152" i="36"/>
  <c r="AC132" i="36"/>
  <c r="AC169" i="36"/>
  <c r="AC185" i="36"/>
  <c r="AC174" i="36"/>
  <c r="AC183" i="36"/>
  <c r="AC192" i="36"/>
  <c r="AC203" i="36"/>
  <c r="AC204" i="36"/>
  <c r="AC208" i="36"/>
  <c r="AC212" i="36"/>
  <c r="AC207" i="36"/>
  <c r="AC211" i="36"/>
  <c r="AL15" i="33"/>
  <c r="AM15" i="33"/>
  <c r="AL188" i="34"/>
  <c r="AM188" i="34"/>
  <c r="AC23" i="35"/>
  <c r="AC28" i="35"/>
  <c r="AC68" i="35"/>
  <c r="AC155" i="35"/>
  <c r="AC196" i="35"/>
  <c r="AC93" i="35"/>
  <c r="AC127" i="35"/>
  <c r="AC66" i="35"/>
  <c r="AC193" i="35"/>
  <c r="AC42" i="35"/>
  <c r="AC114" i="35"/>
  <c r="AC166" i="35"/>
  <c r="AC207" i="35"/>
  <c r="AC125" i="35"/>
  <c r="AC176" i="35"/>
  <c r="AC190" i="35"/>
  <c r="AC103" i="35"/>
  <c r="AC146" i="35"/>
  <c r="AC53" i="35"/>
  <c r="AC77" i="35"/>
  <c r="AC39" i="35"/>
  <c r="AC211" i="35"/>
  <c r="AC205" i="35"/>
  <c r="AC38" i="35"/>
  <c r="AC192" i="35"/>
  <c r="AC113" i="35"/>
  <c r="AC72" i="35"/>
  <c r="AC159" i="35"/>
  <c r="AC86" i="35"/>
  <c r="AC172" i="35"/>
  <c r="AC188" i="35"/>
  <c r="AC140" i="35"/>
  <c r="AC61" i="35"/>
  <c r="AC148" i="35"/>
  <c r="AC143" i="35"/>
  <c r="AC117" i="35"/>
  <c r="AC20" i="35"/>
  <c r="AC12" i="35"/>
  <c r="AC13" i="35"/>
  <c r="AC14" i="35"/>
  <c r="AC11" i="35"/>
  <c r="AD11" i="35"/>
  <c r="AC214" i="35"/>
  <c r="AC74" i="35"/>
  <c r="AC142" i="35"/>
  <c r="AC47" i="35"/>
  <c r="AE47" i="35" s="1"/>
  <c r="V47" i="35" s="1"/>
  <c r="AC136" i="35"/>
  <c r="AC40" i="35"/>
  <c r="AC203" i="35"/>
  <c r="AC126" i="35"/>
  <c r="AE126" i="35" s="1"/>
  <c r="V126" i="35" s="1"/>
  <c r="AC162" i="35"/>
  <c r="AC84" i="35"/>
  <c r="AC33" i="35"/>
  <c r="AC71" i="35"/>
  <c r="AE71" i="35" s="1"/>
  <c r="V71" i="35" s="1"/>
  <c r="AC17" i="35"/>
  <c r="AC21" i="35"/>
  <c r="AC81" i="35"/>
  <c r="AC153" i="35"/>
  <c r="AE153" i="35" s="1"/>
  <c r="V153" i="35" s="1"/>
  <c r="AC80" i="35"/>
  <c r="AC37" i="35"/>
  <c r="AC128" i="35"/>
  <c r="AC58" i="35"/>
  <c r="AE58" i="35" s="1"/>
  <c r="V58" i="35" s="1"/>
  <c r="AC215" i="35"/>
  <c r="AC70" i="35"/>
  <c r="AC131" i="35"/>
  <c r="AC157" i="35"/>
  <c r="AE157" i="35" s="1"/>
  <c r="V157" i="35" s="1"/>
  <c r="W157" i="35" s="1"/>
  <c r="AC78" i="35"/>
  <c r="AC43" i="35"/>
  <c r="AC139" i="35"/>
  <c r="AC108" i="35"/>
  <c r="AE108" i="35" s="1"/>
  <c r="V108" i="35" s="1"/>
  <c r="AC158" i="35"/>
  <c r="AC121" i="35"/>
  <c r="AC15" i="35"/>
  <c r="AC169" i="35"/>
  <c r="AC64" i="35"/>
  <c r="AC65" i="35"/>
  <c r="AC137" i="35"/>
  <c r="AC171" i="35"/>
  <c r="AC189" i="35"/>
  <c r="AC100" i="35"/>
  <c r="AC59" i="35"/>
  <c r="AC85" i="35"/>
  <c r="AC132" i="35"/>
  <c r="AC147" i="35"/>
  <c r="AC45" i="35"/>
  <c r="AC154" i="35"/>
  <c r="AC52" i="35"/>
  <c r="AC209" i="35"/>
  <c r="AC119" i="35"/>
  <c r="AC26" i="35"/>
  <c r="AC57" i="35"/>
  <c r="AC206" i="35"/>
  <c r="AC99" i="35"/>
  <c r="AC134" i="35"/>
  <c r="AC25" i="35"/>
  <c r="AC187" i="35"/>
  <c r="AC135" i="35"/>
  <c r="AE209" i="33"/>
  <c r="V209" i="33" s="1"/>
  <c r="AP209" i="33" s="1"/>
  <c r="AE201" i="33"/>
  <c r="V201" i="33" s="1"/>
  <c r="AP201" i="33" s="1"/>
  <c r="AE184" i="33"/>
  <c r="V184" i="33" s="1"/>
  <c r="AE148" i="33"/>
  <c r="V148" i="33" s="1"/>
  <c r="AP148" i="33" s="1"/>
  <c r="AE115" i="33"/>
  <c r="V115" i="33" s="1"/>
  <c r="AU115" i="33" s="1"/>
  <c r="AE99" i="33"/>
  <c r="V99" i="33" s="1"/>
  <c r="W99" i="33" s="1"/>
  <c r="AE94" i="33"/>
  <c r="V94" i="33" s="1"/>
  <c r="Y94" i="33" s="1"/>
  <c r="Z94" i="33" s="1"/>
  <c r="AE78" i="33"/>
  <c r="V78" i="33" s="1"/>
  <c r="AP78" i="33" s="1"/>
  <c r="AE61" i="33"/>
  <c r="V61" i="33" s="1"/>
  <c r="AE45" i="33"/>
  <c r="V45" i="33" s="1"/>
  <c r="AE187" i="33"/>
  <c r="V187" i="33" s="1"/>
  <c r="W187" i="33" s="1"/>
  <c r="AE153" i="33"/>
  <c r="V153" i="33" s="1"/>
  <c r="Y153" i="33" s="1"/>
  <c r="Z153" i="33" s="1"/>
  <c r="AE142" i="33"/>
  <c r="V142" i="33" s="1"/>
  <c r="W142" i="33" s="1"/>
  <c r="AE58" i="33"/>
  <c r="V58" i="33" s="1"/>
  <c r="W58" i="33" s="1"/>
  <c r="AE211" i="33"/>
  <c r="V211" i="33" s="1"/>
  <c r="W211" i="33" s="1"/>
  <c r="AE190" i="33"/>
  <c r="V190" i="33" s="1"/>
  <c r="AU190" i="33" s="1"/>
  <c r="AE197" i="33"/>
  <c r="V197" i="33" s="1"/>
  <c r="Y197" i="33" s="1"/>
  <c r="Z197" i="33" s="1"/>
  <c r="AE163" i="33"/>
  <c r="V163" i="33" s="1"/>
  <c r="AU163" i="33" s="1"/>
  <c r="AE121" i="33"/>
  <c r="V121" i="33" s="1"/>
  <c r="AU121" i="33" s="1"/>
  <c r="AE105" i="33"/>
  <c r="V105" i="33" s="1"/>
  <c r="AE126" i="33"/>
  <c r="V126" i="33" s="1"/>
  <c r="Y126" i="33" s="1"/>
  <c r="Z126" i="33" s="1"/>
  <c r="AE88" i="33"/>
  <c r="V88" i="33" s="1"/>
  <c r="AU88" i="33" s="1"/>
  <c r="AE72" i="33"/>
  <c r="V72" i="33" s="1"/>
  <c r="AU72" i="33" s="1"/>
  <c r="AE93" i="33"/>
  <c r="V93" i="33" s="1"/>
  <c r="W93" i="33" s="1"/>
  <c r="AE39" i="33"/>
  <c r="V39" i="33" s="1"/>
  <c r="AP39" i="33" s="1"/>
  <c r="AE23" i="33"/>
  <c r="V23" i="33" s="1"/>
  <c r="AU23" i="33" s="1"/>
  <c r="AE83" i="33"/>
  <c r="V83" i="33" s="1"/>
  <c r="W83" i="33" s="1"/>
  <c r="AE89" i="33"/>
  <c r="V89" i="33" s="1"/>
  <c r="Y89" i="33" s="1"/>
  <c r="Z89" i="33" s="1"/>
  <c r="AE185" i="33"/>
  <c r="V185" i="33" s="1"/>
  <c r="AU185" i="33" s="1"/>
  <c r="AV185" i="33" s="1"/>
  <c r="AE166" i="33"/>
  <c r="V166" i="33" s="1"/>
  <c r="W166" i="33" s="1"/>
  <c r="AE34" i="33"/>
  <c r="V34" i="33" s="1"/>
  <c r="AE131" i="33"/>
  <c r="V131" i="33" s="1"/>
  <c r="Y131" i="33" s="1"/>
  <c r="Z131" i="33" s="1"/>
  <c r="AT216" i="35"/>
  <c r="T5" i="35" s="1"/>
  <c r="AO13" i="35"/>
  <c r="AZ13" i="35" s="1"/>
  <c r="AE207" i="33"/>
  <c r="V207" i="33" s="1"/>
  <c r="AE196" i="33"/>
  <c r="V196" i="33" s="1"/>
  <c r="Y196" i="33" s="1"/>
  <c r="Z196" i="33" s="1"/>
  <c r="AE180" i="33"/>
  <c r="V180" i="33" s="1"/>
  <c r="W180" i="33" s="1"/>
  <c r="AE159" i="33"/>
  <c r="V159" i="33" s="1"/>
  <c r="Y159" i="33" s="1"/>
  <c r="Z159" i="33" s="1"/>
  <c r="AE132" i="33"/>
  <c r="V132" i="33" s="1"/>
  <c r="AE111" i="33"/>
  <c r="V111" i="33" s="1"/>
  <c r="AP111" i="33" s="1"/>
  <c r="AE90" i="33"/>
  <c r="V90" i="33" s="1"/>
  <c r="Y90" i="33" s="1"/>
  <c r="Z90" i="33" s="1"/>
  <c r="AE74" i="33"/>
  <c r="V74" i="33" s="1"/>
  <c r="AE108" i="33"/>
  <c r="V108" i="33" s="1"/>
  <c r="AP108" i="33" s="1"/>
  <c r="AE57" i="33"/>
  <c r="V57" i="33" s="1"/>
  <c r="AE41" i="33"/>
  <c r="V41" i="33" s="1"/>
  <c r="AP41" i="33" s="1"/>
  <c r="AE75" i="33"/>
  <c r="V75" i="33" s="1"/>
  <c r="AP75" i="33" s="1"/>
  <c r="AE210" i="33"/>
  <c r="V210" i="33" s="1"/>
  <c r="Y210" i="33" s="1"/>
  <c r="Z210" i="33" s="1"/>
  <c r="AE160" i="33"/>
  <c r="V160" i="33" s="1"/>
  <c r="AE149" i="33"/>
  <c r="V149" i="33" s="1"/>
  <c r="AU149" i="33" s="1"/>
  <c r="AE133" i="33"/>
  <c r="V133" i="33" s="1"/>
  <c r="Y133" i="33" s="1"/>
  <c r="Z133" i="33" s="1"/>
  <c r="AE171" i="33"/>
  <c r="V171" i="33" s="1"/>
  <c r="AU171" i="33" s="1"/>
  <c r="AE18" i="33"/>
  <c r="V18" i="33" s="1"/>
  <c r="AU18" i="33" s="1"/>
  <c r="AE54" i="33"/>
  <c r="V54" i="33" s="1"/>
  <c r="AP54" i="33" s="1"/>
  <c r="AE38" i="33"/>
  <c r="V38" i="33" s="1"/>
  <c r="Y38" i="33" s="1"/>
  <c r="Z38" i="33" s="1"/>
  <c r="AE208" i="33"/>
  <c r="V208" i="33" s="1"/>
  <c r="AP208" i="33" s="1"/>
  <c r="AE157" i="33"/>
  <c r="V157" i="33" s="1"/>
  <c r="Y157" i="33" s="1"/>
  <c r="Z157" i="33" s="1"/>
  <c r="AE117" i="33"/>
  <c r="V117" i="33" s="1"/>
  <c r="AP117" i="33" s="1"/>
  <c r="AE101" i="33"/>
  <c r="V101" i="33" s="1"/>
  <c r="Y101" i="33" s="1"/>
  <c r="Z101" i="33" s="1"/>
  <c r="AE110" i="33"/>
  <c r="V110" i="33" s="1"/>
  <c r="Y110" i="33" s="1"/>
  <c r="Z110" i="33" s="1"/>
  <c r="AE77" i="33"/>
  <c r="V77" i="33" s="1"/>
  <c r="Y77" i="33" s="1"/>
  <c r="Z77" i="33" s="1"/>
  <c r="AE51" i="33"/>
  <c r="V51" i="33" s="1"/>
  <c r="Y51" i="33" s="1"/>
  <c r="Z51" i="33" s="1"/>
  <c r="AE35" i="33"/>
  <c r="V35" i="33" s="1"/>
  <c r="AP35" i="33" s="1"/>
  <c r="AE14" i="33"/>
  <c r="V14" i="33" s="1"/>
  <c r="Y14" i="33" s="1"/>
  <c r="Z14" i="33" s="1"/>
  <c r="AE69" i="33"/>
  <c r="V69" i="33" s="1"/>
  <c r="AU69" i="33" s="1"/>
  <c r="AE73" i="33"/>
  <c r="V73" i="33" s="1"/>
  <c r="W73" i="33" s="1"/>
  <c r="T2" i="35"/>
  <c r="AE192" i="33"/>
  <c r="V192" i="33" s="1"/>
  <c r="AP192" i="33" s="1"/>
  <c r="AE175" i="33"/>
  <c r="V175" i="33" s="1"/>
  <c r="W175" i="33" s="1"/>
  <c r="AE86" i="33"/>
  <c r="V86" i="33" s="1"/>
  <c r="Y86" i="33" s="1"/>
  <c r="Z86" i="33" s="1"/>
  <c r="AE53" i="33"/>
  <c r="V53" i="33" s="1"/>
  <c r="Y53" i="33" s="1"/>
  <c r="Z53" i="33" s="1"/>
  <c r="AE37" i="33"/>
  <c r="V37" i="33" s="1"/>
  <c r="AP37" i="33" s="1"/>
  <c r="AE122" i="33"/>
  <c r="V122" i="33" s="1"/>
  <c r="AP122" i="33" s="1"/>
  <c r="AE199" i="33"/>
  <c r="V199" i="33" s="1"/>
  <c r="AE172" i="33"/>
  <c r="V172" i="33" s="1"/>
  <c r="Y172" i="33" s="1"/>
  <c r="Z172" i="33" s="1"/>
  <c r="AE156" i="33"/>
  <c r="V156" i="33" s="1"/>
  <c r="W156" i="33" s="1"/>
  <c r="AE145" i="33"/>
  <c r="V145" i="33" s="1"/>
  <c r="Y145" i="33" s="1"/>
  <c r="Z145" i="33" s="1"/>
  <c r="AE129" i="33"/>
  <c r="V129" i="33" s="1"/>
  <c r="AE128" i="33"/>
  <c r="V128" i="33" s="1"/>
  <c r="AE198" i="33"/>
  <c r="V198" i="33" s="1"/>
  <c r="AE182" i="33"/>
  <c r="V182" i="33" s="1"/>
  <c r="AP182" i="33" s="1"/>
  <c r="AE167" i="33"/>
  <c r="V167" i="33" s="1"/>
  <c r="AP167" i="33" s="1"/>
  <c r="AE140" i="33"/>
  <c r="V140" i="33" s="1"/>
  <c r="AE113" i="33"/>
  <c r="V113" i="33" s="1"/>
  <c r="W113" i="33" s="1"/>
  <c r="AE146" i="33"/>
  <c r="V146" i="33" s="1"/>
  <c r="Y146" i="33" s="1"/>
  <c r="Z146" i="33" s="1"/>
  <c r="AE63" i="33"/>
  <c r="V63" i="33" s="1"/>
  <c r="W63" i="33" s="1"/>
  <c r="AE47" i="33"/>
  <c r="V47" i="33" s="1"/>
  <c r="AP47" i="33" s="1"/>
  <c r="AE31" i="33"/>
  <c r="V31" i="33" s="1"/>
  <c r="AU31" i="33" s="1"/>
  <c r="AE79" i="33"/>
  <c r="V79" i="33" s="1"/>
  <c r="W79" i="33" s="1"/>
  <c r="AE13" i="33"/>
  <c r="V13" i="33" s="1"/>
  <c r="AU13" i="33" s="1"/>
  <c r="AJ216" i="35"/>
  <c r="AX11" i="35"/>
  <c r="AX216" i="35" s="1"/>
  <c r="AO11" i="35"/>
  <c r="AE148" i="34"/>
  <c r="V148" i="34" s="1"/>
  <c r="AE136" i="32"/>
  <c r="V136" i="32" s="1"/>
  <c r="W136" i="32" s="1"/>
  <c r="AE44" i="33"/>
  <c r="V44" i="33" s="1"/>
  <c r="AE22" i="33"/>
  <c r="V22" i="33" s="1"/>
  <c r="AE173" i="33"/>
  <c r="V173" i="33" s="1"/>
  <c r="AE100" i="33"/>
  <c r="V100" i="33" s="1"/>
  <c r="AE154" i="34"/>
  <c r="V154" i="34" s="1"/>
  <c r="AE88" i="34"/>
  <c r="V88" i="34" s="1"/>
  <c r="AO216" i="34"/>
  <c r="AZ11" i="34"/>
  <c r="AZ216" i="34" s="1"/>
  <c r="AE165" i="34"/>
  <c r="V165" i="34" s="1"/>
  <c r="AE99" i="34"/>
  <c r="V99" i="34" s="1"/>
  <c r="AE41" i="34"/>
  <c r="V41" i="34" s="1"/>
  <c r="AE144" i="34"/>
  <c r="V144" i="34" s="1"/>
  <c r="AE80" i="34"/>
  <c r="V80" i="34" s="1"/>
  <c r="AE81" i="34"/>
  <c r="V81" i="34" s="1"/>
  <c r="AE190" i="34"/>
  <c r="V190" i="34" s="1"/>
  <c r="AE128" i="34"/>
  <c r="V128" i="34" s="1"/>
  <c r="AE203" i="34"/>
  <c r="V203" i="34" s="1"/>
  <c r="AE79" i="34"/>
  <c r="V79" i="34" s="1"/>
  <c r="AE43" i="34"/>
  <c r="V43" i="34" s="1"/>
  <c r="AE131" i="34"/>
  <c r="V131" i="34" s="1"/>
  <c r="AE173" i="32"/>
  <c r="V173" i="32" s="1"/>
  <c r="Z173" i="32" s="1"/>
  <c r="AE158" i="33"/>
  <c r="V158" i="33" s="1"/>
  <c r="AU158" i="33" s="1"/>
  <c r="AE147" i="33"/>
  <c r="V147" i="33" s="1"/>
  <c r="Y147" i="33" s="1"/>
  <c r="Z147" i="33" s="1"/>
  <c r="AE30" i="33"/>
  <c r="V30" i="33" s="1"/>
  <c r="Y30" i="33" s="1"/>
  <c r="Z30" i="33" s="1"/>
  <c r="AE134" i="33"/>
  <c r="V134" i="33" s="1"/>
  <c r="W134" i="33" s="1"/>
  <c r="AE162" i="33"/>
  <c r="V162" i="33" s="1"/>
  <c r="AE154" i="33"/>
  <c r="V154" i="33" s="1"/>
  <c r="Y154" i="33" s="1"/>
  <c r="Z154" i="33" s="1"/>
  <c r="AE213" i="33"/>
  <c r="V213" i="33" s="1"/>
  <c r="AU213" i="33" s="1"/>
  <c r="AE136" i="33"/>
  <c r="V136" i="33" s="1"/>
  <c r="AU136" i="33" s="1"/>
  <c r="AE174" i="33"/>
  <c r="V174" i="33" s="1"/>
  <c r="AE179" i="34"/>
  <c r="V179" i="34" s="1"/>
  <c r="AE19" i="34"/>
  <c r="V19" i="34" s="1"/>
  <c r="AE196" i="34"/>
  <c r="V196" i="34" s="1"/>
  <c r="AE115" i="34"/>
  <c r="V115" i="34" s="1"/>
  <c r="AE22" i="34"/>
  <c r="V22" i="34" s="1"/>
  <c r="AE12" i="34"/>
  <c r="V12" i="34" s="1"/>
  <c r="AE122" i="34"/>
  <c r="V122" i="34" s="1"/>
  <c r="AE68" i="34"/>
  <c r="V68" i="34" s="1"/>
  <c r="AE143" i="33"/>
  <c r="V143" i="33" s="1"/>
  <c r="AE20" i="33"/>
  <c r="V20" i="33" s="1"/>
  <c r="AE26" i="33"/>
  <c r="V26" i="33" s="1"/>
  <c r="AE120" i="33"/>
  <c r="V120" i="33" s="1"/>
  <c r="AE203" i="33"/>
  <c r="V203" i="33" s="1"/>
  <c r="AE48" i="33"/>
  <c r="V48" i="33" s="1"/>
  <c r="AE97" i="33"/>
  <c r="V97" i="33" s="1"/>
  <c r="AE15" i="33"/>
  <c r="V15" i="33" s="1"/>
  <c r="AE169" i="33"/>
  <c r="V169" i="33" s="1"/>
  <c r="AE21" i="33"/>
  <c r="V21" i="33" s="1"/>
  <c r="AE16" i="33"/>
  <c r="V16" i="33" s="1"/>
  <c r="AE104" i="33"/>
  <c r="V104" i="33" s="1"/>
  <c r="AE32" i="33"/>
  <c r="V32" i="33" s="1"/>
  <c r="AE19" i="33"/>
  <c r="V19" i="33" s="1"/>
  <c r="AE144" i="33"/>
  <c r="V144" i="33" s="1"/>
  <c r="AE12" i="33"/>
  <c r="V12" i="33" s="1"/>
  <c r="AE28" i="33"/>
  <c r="V28" i="33" s="1"/>
  <c r="AE170" i="33"/>
  <c r="V170" i="33" s="1"/>
  <c r="AE87" i="33"/>
  <c r="V87" i="33" s="1"/>
  <c r="AE40" i="33"/>
  <c r="V40" i="33" s="1"/>
  <c r="W215" i="33"/>
  <c r="AE211" i="32"/>
  <c r="V211" i="32" s="1"/>
  <c r="Z211" i="32" s="1"/>
  <c r="AE185" i="32"/>
  <c r="V185" i="32" s="1"/>
  <c r="Z185" i="32" s="1"/>
  <c r="AE188" i="32"/>
  <c r="V188" i="32" s="1"/>
  <c r="AU188" i="32" s="1"/>
  <c r="AE172" i="32"/>
  <c r="V172" i="32" s="1"/>
  <c r="AU172" i="32" s="1"/>
  <c r="AE154" i="32"/>
  <c r="V154" i="32" s="1"/>
  <c r="AU154" i="32" s="1"/>
  <c r="AE128" i="32"/>
  <c r="V128" i="32" s="1"/>
  <c r="Z128" i="32" s="1"/>
  <c r="AE112" i="32"/>
  <c r="V112" i="32" s="1"/>
  <c r="Y112" i="32" s="1"/>
  <c r="AE115" i="32"/>
  <c r="V115" i="32" s="1"/>
  <c r="W115" i="32" s="1"/>
  <c r="AE72" i="32"/>
  <c r="V72" i="32" s="1"/>
  <c r="AU72" i="32" s="1"/>
  <c r="AE54" i="32"/>
  <c r="V54" i="32" s="1"/>
  <c r="Y54" i="32" s="1"/>
  <c r="AE38" i="32"/>
  <c r="V38" i="32" s="1"/>
  <c r="Z38" i="32" s="1"/>
  <c r="AE104" i="32"/>
  <c r="V104" i="32" s="1"/>
  <c r="AU104" i="32" s="1"/>
  <c r="AE202" i="32"/>
  <c r="V202" i="32" s="1"/>
  <c r="AP202" i="32" s="1"/>
  <c r="AE169" i="32"/>
  <c r="V169" i="32" s="1"/>
  <c r="Z169" i="32" s="1"/>
  <c r="AE155" i="32"/>
  <c r="V155" i="32" s="1"/>
  <c r="AU155" i="32" s="1"/>
  <c r="AE139" i="32"/>
  <c r="V139" i="32" s="1"/>
  <c r="Z139" i="32" s="1"/>
  <c r="AE127" i="32"/>
  <c r="V127" i="32" s="1"/>
  <c r="Y127" i="32" s="1"/>
  <c r="AE93" i="32"/>
  <c r="V93" i="32" s="1"/>
  <c r="AP93" i="32" s="1"/>
  <c r="AE107" i="32"/>
  <c r="V107" i="32" s="1"/>
  <c r="AU107" i="32" s="1"/>
  <c r="AE86" i="32"/>
  <c r="V86" i="32" s="1"/>
  <c r="AU86" i="32" s="1"/>
  <c r="BA20" i="32"/>
  <c r="AE212" i="32"/>
  <c r="V212" i="32" s="1"/>
  <c r="W212" i="32" s="1"/>
  <c r="AE193" i="32"/>
  <c r="V193" i="32" s="1"/>
  <c r="AU193" i="32" s="1"/>
  <c r="AE179" i="32"/>
  <c r="V179" i="32" s="1"/>
  <c r="Y179" i="32" s="1"/>
  <c r="AE182" i="32"/>
  <c r="V182" i="32" s="1"/>
  <c r="AU182" i="32" s="1"/>
  <c r="AE203" i="32"/>
  <c r="V203" i="32" s="1"/>
  <c r="W203" i="32" s="1"/>
  <c r="AE134" i="32"/>
  <c r="V134" i="32" s="1"/>
  <c r="Z134" i="32" s="1"/>
  <c r="AE118" i="32"/>
  <c r="V118" i="32" s="1"/>
  <c r="Y118" i="32" s="1"/>
  <c r="AE110" i="32"/>
  <c r="V110" i="32" s="1"/>
  <c r="AU110" i="32" s="1"/>
  <c r="AE106" i="32"/>
  <c r="V106" i="32" s="1"/>
  <c r="Z106" i="32" s="1"/>
  <c r="AE56" i="32"/>
  <c r="V56" i="32" s="1"/>
  <c r="W56" i="32" s="1"/>
  <c r="AE40" i="32"/>
  <c r="V40" i="32" s="1"/>
  <c r="Y40" i="32" s="1"/>
  <c r="AE24" i="32"/>
  <c r="V24" i="32" s="1"/>
  <c r="W24" i="32" s="1"/>
  <c r="AE92" i="32"/>
  <c r="V92" i="32" s="1"/>
  <c r="Z92" i="32" s="1"/>
  <c r="AE61" i="32"/>
  <c r="V61" i="32" s="1"/>
  <c r="W61" i="32" s="1"/>
  <c r="AE45" i="32"/>
  <c r="V45" i="32" s="1"/>
  <c r="AP45" i="32" s="1"/>
  <c r="AE29" i="32"/>
  <c r="V29" i="32" s="1"/>
  <c r="Z29" i="32" s="1"/>
  <c r="AE100" i="32"/>
  <c r="V100" i="32" s="1"/>
  <c r="Z100" i="32" s="1"/>
  <c r="AU47" i="32"/>
  <c r="AY47" i="32" s="1"/>
  <c r="AE131" i="32"/>
  <c r="V131" i="32" s="1"/>
  <c r="AE27" i="32"/>
  <c r="V27" i="32" s="1"/>
  <c r="AE88" i="32"/>
  <c r="V88" i="32" s="1"/>
  <c r="AU88" i="32" s="1"/>
  <c r="AV88" i="32" s="1"/>
  <c r="AE206" i="32"/>
  <c r="V206" i="32" s="1"/>
  <c r="AP206" i="32" s="1"/>
  <c r="AQ206" i="32" s="1"/>
  <c r="AE75" i="32"/>
  <c r="V75" i="32" s="1"/>
  <c r="W75" i="32" s="1"/>
  <c r="AE17" i="32"/>
  <c r="V17" i="32" s="1"/>
  <c r="Z17" i="32" s="1"/>
  <c r="AE59" i="32"/>
  <c r="V59" i="32" s="1"/>
  <c r="Y59" i="32" s="1"/>
  <c r="W188" i="33"/>
  <c r="AP181" i="33"/>
  <c r="Y181" i="33"/>
  <c r="Z181" i="33" s="1"/>
  <c r="AU181" i="33"/>
  <c r="W181" i="33"/>
  <c r="AP155" i="33"/>
  <c r="Y49" i="33"/>
  <c r="Z49" i="33" s="1"/>
  <c r="AP49" i="33"/>
  <c r="AU49" i="33"/>
  <c r="W49" i="33"/>
  <c r="Y33" i="33"/>
  <c r="Z33" i="33" s="1"/>
  <c r="W152" i="33"/>
  <c r="Y141" i="33"/>
  <c r="Z141" i="33" s="1"/>
  <c r="AP165" i="33"/>
  <c r="AU165" i="33"/>
  <c r="W62" i="33"/>
  <c r="AE95" i="32"/>
  <c r="V95" i="32" s="1"/>
  <c r="Y95" i="32" s="1"/>
  <c r="AE205" i="32"/>
  <c r="V205" i="32" s="1"/>
  <c r="AU205" i="32" s="1"/>
  <c r="AE181" i="32"/>
  <c r="V181" i="32" s="1"/>
  <c r="Y181" i="32" s="1"/>
  <c r="AE184" i="32"/>
  <c r="V184" i="32" s="1"/>
  <c r="W184" i="32" s="1"/>
  <c r="AE168" i="32"/>
  <c r="V168" i="32" s="1"/>
  <c r="AP168" i="32" s="1"/>
  <c r="AE175" i="32"/>
  <c r="V175" i="32" s="1"/>
  <c r="W175" i="32" s="1"/>
  <c r="AE124" i="32"/>
  <c r="V124" i="32" s="1"/>
  <c r="AP124" i="32" s="1"/>
  <c r="AE113" i="32"/>
  <c r="V113" i="32" s="1"/>
  <c r="W113" i="32" s="1"/>
  <c r="AE108" i="32"/>
  <c r="V108" i="32" s="1"/>
  <c r="W108" i="32" s="1"/>
  <c r="AE66" i="32"/>
  <c r="V66" i="32" s="1"/>
  <c r="Y66" i="32" s="1"/>
  <c r="AE50" i="32"/>
  <c r="V50" i="32" s="1"/>
  <c r="Y50" i="32" s="1"/>
  <c r="AE34" i="32"/>
  <c r="V34" i="32" s="1"/>
  <c r="Y34" i="32" s="1"/>
  <c r="AE195" i="32"/>
  <c r="V195" i="32" s="1"/>
  <c r="AU195" i="32" s="1"/>
  <c r="AE171" i="32"/>
  <c r="V171" i="32" s="1"/>
  <c r="Y171" i="32" s="1"/>
  <c r="AE151" i="32"/>
  <c r="V151" i="32" s="1"/>
  <c r="AP151" i="32" s="1"/>
  <c r="AE135" i="32"/>
  <c r="V135" i="32" s="1"/>
  <c r="AP135" i="32" s="1"/>
  <c r="AE105" i="32"/>
  <c r="V105" i="32" s="1"/>
  <c r="Y105" i="32" s="1"/>
  <c r="AE89" i="32"/>
  <c r="V89" i="32" s="1"/>
  <c r="Y89" i="32" s="1"/>
  <c r="AE21" i="32"/>
  <c r="V21" i="32" s="1"/>
  <c r="AP21" i="32" s="1"/>
  <c r="AW20" i="32"/>
  <c r="AE208" i="32"/>
  <c r="V208" i="32" s="1"/>
  <c r="AU208" i="32" s="1"/>
  <c r="AE191" i="32"/>
  <c r="V191" i="32" s="1"/>
  <c r="Y191" i="32" s="1"/>
  <c r="AE204" i="32"/>
  <c r="V204" i="32" s="1"/>
  <c r="W204" i="32" s="1"/>
  <c r="AE178" i="32"/>
  <c r="V178" i="32" s="1"/>
  <c r="Y178" i="32" s="1"/>
  <c r="AE160" i="32"/>
  <c r="V160" i="32" s="1"/>
  <c r="W160" i="32" s="1"/>
  <c r="AE130" i="32"/>
  <c r="V130" i="32" s="1"/>
  <c r="AP130" i="32" s="1"/>
  <c r="AE114" i="32"/>
  <c r="V114" i="32" s="1"/>
  <c r="AU114" i="32" s="1"/>
  <c r="AE150" i="32"/>
  <c r="V150" i="32" s="1"/>
  <c r="AU150" i="32" s="1"/>
  <c r="AE68" i="32"/>
  <c r="V68" i="32" s="1"/>
  <c r="AP68" i="32" s="1"/>
  <c r="AE52" i="32"/>
  <c r="V52" i="32" s="1"/>
  <c r="Y52" i="32" s="1"/>
  <c r="AE36" i="32"/>
  <c r="V36" i="32" s="1"/>
  <c r="Y36" i="32" s="1"/>
  <c r="AE96" i="32"/>
  <c r="V96" i="32" s="1"/>
  <c r="Y96" i="32" s="1"/>
  <c r="AE77" i="32"/>
  <c r="V77" i="32" s="1"/>
  <c r="W77" i="32" s="1"/>
  <c r="AE57" i="32"/>
  <c r="V57" i="32" s="1"/>
  <c r="AP57" i="32" s="1"/>
  <c r="AE41" i="32"/>
  <c r="V41" i="32" s="1"/>
  <c r="Y41" i="32" s="1"/>
  <c r="AE25" i="32"/>
  <c r="V25" i="32" s="1"/>
  <c r="AP25" i="32" s="1"/>
  <c r="AE83" i="32"/>
  <c r="V83" i="32" s="1"/>
  <c r="Y83" i="32" s="1"/>
  <c r="AE164" i="32"/>
  <c r="V164" i="32" s="1"/>
  <c r="AU164" i="32" s="1"/>
  <c r="AV164" i="32" s="1"/>
  <c r="AE123" i="32"/>
  <c r="V123" i="32" s="1"/>
  <c r="AP123" i="32" s="1"/>
  <c r="AE85" i="32"/>
  <c r="V85" i="32" s="1"/>
  <c r="AE157" i="32"/>
  <c r="V157" i="32" s="1"/>
  <c r="AP157" i="32" s="1"/>
  <c r="AE13" i="32"/>
  <c r="V13" i="32" s="1"/>
  <c r="Z13" i="32" s="1"/>
  <c r="AE12" i="32"/>
  <c r="V12" i="32" s="1"/>
  <c r="Y12" i="32" s="1"/>
  <c r="AE15" i="32"/>
  <c r="V15" i="32" s="1"/>
  <c r="Y15" i="32" s="1"/>
  <c r="AE119" i="32"/>
  <c r="V119" i="32" s="1"/>
  <c r="AE63" i="32"/>
  <c r="V63" i="32" s="1"/>
  <c r="AE81" i="32"/>
  <c r="V81" i="32" s="1"/>
  <c r="AE51" i="32"/>
  <c r="V51" i="32" s="1"/>
  <c r="W94" i="33"/>
  <c r="AO216" i="33"/>
  <c r="AZ11" i="33"/>
  <c r="AZ216" i="33" s="1"/>
  <c r="AP109" i="33"/>
  <c r="Y109" i="33"/>
  <c r="Z109" i="33" s="1"/>
  <c r="W109" i="33"/>
  <c r="AU109" i="33"/>
  <c r="AE198" i="32"/>
  <c r="V198" i="32" s="1"/>
  <c r="Z198" i="32" s="1"/>
  <c r="AE196" i="32"/>
  <c r="V196" i="32" s="1"/>
  <c r="W196" i="32" s="1"/>
  <c r="AE180" i="32"/>
  <c r="V180" i="32" s="1"/>
  <c r="Y180" i="32" s="1"/>
  <c r="AE192" i="32"/>
  <c r="V192" i="32" s="1"/>
  <c r="W192" i="32" s="1"/>
  <c r="AE138" i="32"/>
  <c r="V138" i="32" s="1"/>
  <c r="Y138" i="32" s="1"/>
  <c r="AE120" i="32"/>
  <c r="V120" i="32" s="1"/>
  <c r="Z120" i="32" s="1"/>
  <c r="AE146" i="32"/>
  <c r="V146" i="32" s="1"/>
  <c r="Y146" i="32" s="1"/>
  <c r="AE98" i="32"/>
  <c r="V98" i="32" s="1"/>
  <c r="Y98" i="32" s="1"/>
  <c r="AE62" i="32"/>
  <c r="V62" i="32" s="1"/>
  <c r="AP62" i="32" s="1"/>
  <c r="AE46" i="32"/>
  <c r="V46" i="32" s="1"/>
  <c r="Y46" i="32" s="1"/>
  <c r="AE30" i="32"/>
  <c r="V30" i="32" s="1"/>
  <c r="Y30" i="32" s="1"/>
  <c r="AE166" i="32"/>
  <c r="V166" i="32" s="1"/>
  <c r="Y166" i="32" s="1"/>
  <c r="AE165" i="32"/>
  <c r="V165" i="32" s="1"/>
  <c r="AP165" i="32" s="1"/>
  <c r="AE147" i="32"/>
  <c r="V147" i="32" s="1"/>
  <c r="Y147" i="32" s="1"/>
  <c r="AE129" i="32"/>
  <c r="V129" i="32" s="1"/>
  <c r="Z129" i="32" s="1"/>
  <c r="AE101" i="32"/>
  <c r="V101" i="32" s="1"/>
  <c r="AP101" i="32" s="1"/>
  <c r="AE162" i="32"/>
  <c r="V162" i="32" s="1"/>
  <c r="Y162" i="32" s="1"/>
  <c r="AE117" i="32"/>
  <c r="V117" i="32" s="1"/>
  <c r="Z117" i="32" s="1"/>
  <c r="AE209" i="32"/>
  <c r="V209" i="32" s="1"/>
  <c r="W209" i="32" s="1"/>
  <c r="AE187" i="32"/>
  <c r="V187" i="32" s="1"/>
  <c r="Y187" i="32" s="1"/>
  <c r="AE190" i="32"/>
  <c r="V190" i="32" s="1"/>
  <c r="AU190" i="32" s="1"/>
  <c r="AE174" i="32"/>
  <c r="V174" i="32" s="1"/>
  <c r="Y174" i="32" s="1"/>
  <c r="AE156" i="32"/>
  <c r="V156" i="32" s="1"/>
  <c r="W156" i="32" s="1"/>
  <c r="AE126" i="32"/>
  <c r="V126" i="32" s="1"/>
  <c r="Z126" i="32" s="1"/>
  <c r="AE161" i="32"/>
  <c r="V161" i="32" s="1"/>
  <c r="AP161" i="32" s="1"/>
  <c r="AE142" i="32"/>
  <c r="V142" i="32" s="1"/>
  <c r="AP142" i="32" s="1"/>
  <c r="AE64" i="32"/>
  <c r="V64" i="32" s="1"/>
  <c r="Z64" i="32" s="1"/>
  <c r="AE48" i="32"/>
  <c r="V48" i="32" s="1"/>
  <c r="Z48" i="32" s="1"/>
  <c r="AE32" i="32"/>
  <c r="V32" i="32" s="1"/>
  <c r="AU32" i="32" s="1"/>
  <c r="AE79" i="32"/>
  <c r="V79" i="32" s="1"/>
  <c r="W79" i="32" s="1"/>
  <c r="AE69" i="32"/>
  <c r="V69" i="32" s="1"/>
  <c r="Z69" i="32" s="1"/>
  <c r="AE53" i="32"/>
  <c r="V53" i="32" s="1"/>
  <c r="AP53" i="32" s="1"/>
  <c r="AE37" i="32"/>
  <c r="V37" i="32" s="1"/>
  <c r="W37" i="32" s="1"/>
  <c r="AE18" i="32"/>
  <c r="V18" i="32" s="1"/>
  <c r="Z18" i="32" s="1"/>
  <c r="AE20" i="32"/>
  <c r="V20" i="32" s="1"/>
  <c r="W20" i="32" s="1"/>
  <c r="AE103" i="32"/>
  <c r="V103" i="32" s="1"/>
  <c r="AU103" i="32" s="1"/>
  <c r="AE140" i="32"/>
  <c r="V140" i="32" s="1"/>
  <c r="AE76" i="32"/>
  <c r="V76" i="32" s="1"/>
  <c r="AE87" i="32"/>
  <c r="V87" i="32" s="1"/>
  <c r="AU87" i="32" s="1"/>
  <c r="AP159" i="33"/>
  <c r="AL43" i="32"/>
  <c r="AM43" i="32"/>
  <c r="Y18" i="33"/>
  <c r="Z18" i="33" s="1"/>
  <c r="AU149" i="32"/>
  <c r="AE78" i="32"/>
  <c r="V78" i="32" s="1"/>
  <c r="AE213" i="32"/>
  <c r="V213" i="32" s="1"/>
  <c r="AE148" i="32"/>
  <c r="V148" i="32" s="1"/>
  <c r="AE90" i="32"/>
  <c r="V90" i="32" s="1"/>
  <c r="AE23" i="32"/>
  <c r="V23" i="32" s="1"/>
  <c r="AE102" i="32"/>
  <c r="V102" i="32" s="1"/>
  <c r="AE199" i="32"/>
  <c r="V199" i="32" s="1"/>
  <c r="AE99" i="32"/>
  <c r="V99" i="32" s="1"/>
  <c r="AE55" i="32"/>
  <c r="V55" i="32" s="1"/>
  <c r="AE19" i="32"/>
  <c r="V19" i="32" s="1"/>
  <c r="AE31" i="32"/>
  <c r="V31" i="32" s="1"/>
  <c r="AE137" i="32"/>
  <c r="V137" i="32" s="1"/>
  <c r="AE91" i="32"/>
  <c r="V91" i="32" s="1"/>
  <c r="AE145" i="32"/>
  <c r="V145" i="32" s="1"/>
  <c r="AE74" i="32"/>
  <c r="V74" i="32" s="1"/>
  <c r="AE82" i="32"/>
  <c r="V82" i="32" s="1"/>
  <c r="AE163" i="32"/>
  <c r="V163" i="32" s="1"/>
  <c r="AE67" i="32"/>
  <c r="V67" i="32" s="1"/>
  <c r="AE214" i="32"/>
  <c r="V214" i="32" s="1"/>
  <c r="AE43" i="32"/>
  <c r="V43" i="32" s="1"/>
  <c r="AE200" i="32"/>
  <c r="V200" i="32" s="1"/>
  <c r="AE109" i="32"/>
  <c r="V109" i="32" s="1"/>
  <c r="AE22" i="32"/>
  <c r="V22" i="32" s="1"/>
  <c r="AE14" i="32"/>
  <c r="V14" i="32" s="1"/>
  <c r="AE167" i="32"/>
  <c r="V167" i="32" s="1"/>
  <c r="AE73" i="32"/>
  <c r="V73" i="32" s="1"/>
  <c r="AE39" i="32"/>
  <c r="V39" i="32" s="1"/>
  <c r="AE16" i="32"/>
  <c r="V16" i="32" s="1"/>
  <c r="AE141" i="32"/>
  <c r="V141" i="32" s="1"/>
  <c r="AE153" i="32"/>
  <c r="V153" i="32" s="1"/>
  <c r="Y189" i="32"/>
  <c r="AP189" i="32"/>
  <c r="Z189" i="32"/>
  <c r="AU189" i="32"/>
  <c r="W189" i="32"/>
  <c r="Z42" i="32"/>
  <c r="Z71" i="32"/>
  <c r="Z177" i="32"/>
  <c r="Z97" i="32"/>
  <c r="AP210" i="32"/>
  <c r="AU210" i="32"/>
  <c r="Y176" i="32"/>
  <c r="Z176" i="32"/>
  <c r="Y116" i="32"/>
  <c r="AP116" i="32"/>
  <c r="W116" i="32"/>
  <c r="AU116" i="32"/>
  <c r="Z116" i="32"/>
  <c r="AP58" i="32"/>
  <c r="Y201" i="32"/>
  <c r="Y170" i="32"/>
  <c r="Z170" i="32"/>
  <c r="Z65" i="32"/>
  <c r="AU11" i="32"/>
  <c r="W194" i="32"/>
  <c r="AP125" i="32"/>
  <c r="Z125" i="32"/>
  <c r="AO216" i="32"/>
  <c r="AZ11" i="32"/>
  <c r="AZ216" i="32" s="1"/>
  <c r="AP79" i="59" l="1"/>
  <c r="W79" i="59"/>
  <c r="Y79" i="59"/>
  <c r="AU79" i="59"/>
  <c r="Z79" i="59"/>
  <c r="AP57" i="59"/>
  <c r="W57" i="59"/>
  <c r="Y57" i="59"/>
  <c r="AU57" i="59"/>
  <c r="Z57" i="59"/>
  <c r="AP95" i="55"/>
  <c r="Z95" i="55"/>
  <c r="AV42" i="63"/>
  <c r="BB42" i="63"/>
  <c r="AQ27" i="63"/>
  <c r="AR27" i="63"/>
  <c r="AV204" i="63"/>
  <c r="AY204" i="63"/>
  <c r="BB204" i="63"/>
  <c r="AQ97" i="63"/>
  <c r="AR97" i="63"/>
  <c r="AQ18" i="63"/>
  <c r="AR18" i="63"/>
  <c r="Z187" i="54"/>
  <c r="Z29" i="55"/>
  <c r="Y91" i="55"/>
  <c r="AE215" i="56"/>
  <c r="V215" i="56" s="1"/>
  <c r="AE189" i="56"/>
  <c r="V189" i="56" s="1"/>
  <c r="AE169" i="56"/>
  <c r="V169" i="56" s="1"/>
  <c r="AE170" i="56"/>
  <c r="V170" i="56" s="1"/>
  <c r="AE149" i="56"/>
  <c r="V149" i="56" s="1"/>
  <c r="AE119" i="56"/>
  <c r="V119" i="56" s="1"/>
  <c r="AE196" i="56"/>
  <c r="V196" i="56" s="1"/>
  <c r="AE182" i="56"/>
  <c r="V182" i="56" s="1"/>
  <c r="AE161" i="56"/>
  <c r="V161" i="56" s="1"/>
  <c r="AE101" i="56"/>
  <c r="V101" i="56" s="1"/>
  <c r="AE85" i="56"/>
  <c r="V85" i="56" s="1"/>
  <c r="AE114" i="56"/>
  <c r="V114" i="56" s="1"/>
  <c r="AE39" i="53"/>
  <c r="V39" i="53" s="1"/>
  <c r="AE184" i="53"/>
  <c r="V184" i="53" s="1"/>
  <c r="Z184" i="53" s="1"/>
  <c r="AE131" i="53"/>
  <c r="V131" i="53" s="1"/>
  <c r="AE96" i="53"/>
  <c r="V96" i="53" s="1"/>
  <c r="AE18" i="53"/>
  <c r="V18" i="53" s="1"/>
  <c r="AE164" i="53"/>
  <c r="V164" i="53" s="1"/>
  <c r="AE163" i="53"/>
  <c r="V163" i="53" s="1"/>
  <c r="AE74" i="53"/>
  <c r="V74" i="53" s="1"/>
  <c r="Z74" i="53" s="1"/>
  <c r="AE185" i="53"/>
  <c r="V185" i="53" s="1"/>
  <c r="AU185" i="53" s="1"/>
  <c r="AE152" i="53"/>
  <c r="V152" i="53" s="1"/>
  <c r="W152" i="53" s="1"/>
  <c r="AE22" i="53"/>
  <c r="V22" i="53" s="1"/>
  <c r="AE47" i="53"/>
  <c r="V47" i="53" s="1"/>
  <c r="W47" i="53" s="1"/>
  <c r="AE204" i="53"/>
  <c r="V204" i="53" s="1"/>
  <c r="W204" i="53" s="1"/>
  <c r="AE34" i="53"/>
  <c r="V34" i="53" s="1"/>
  <c r="W73" i="59"/>
  <c r="AP73" i="59"/>
  <c r="AU213" i="59"/>
  <c r="AU51" i="59"/>
  <c r="W131" i="59"/>
  <c r="AP131" i="59"/>
  <c r="Y211" i="59"/>
  <c r="Y50" i="59"/>
  <c r="Y105" i="59"/>
  <c r="AP174" i="59"/>
  <c r="Z14" i="59"/>
  <c r="Y14" i="59"/>
  <c r="Z102" i="59"/>
  <c r="W193" i="59"/>
  <c r="AU70" i="59"/>
  <c r="Y126" i="59"/>
  <c r="W188" i="59"/>
  <c r="AP188" i="59"/>
  <c r="Z37" i="59"/>
  <c r="AU137" i="59"/>
  <c r="AU122" i="59"/>
  <c r="AP122" i="59"/>
  <c r="W129" i="59"/>
  <c r="AP129" i="59"/>
  <c r="Y172" i="59"/>
  <c r="AP49" i="59"/>
  <c r="AP99" i="59"/>
  <c r="Y148" i="59"/>
  <c r="AU133" i="59"/>
  <c r="AE105" i="60"/>
  <c r="V105" i="60" s="1"/>
  <c r="AE197" i="60"/>
  <c r="V197" i="60" s="1"/>
  <c r="AE102" i="60"/>
  <c r="V102" i="60" s="1"/>
  <c r="AE108" i="60"/>
  <c r="V108" i="60" s="1"/>
  <c r="AE78" i="60"/>
  <c r="V78" i="60" s="1"/>
  <c r="AE74" i="60"/>
  <c r="V74" i="60" s="1"/>
  <c r="AE16" i="60"/>
  <c r="V16" i="60" s="1"/>
  <c r="AE60" i="60"/>
  <c r="V60" i="60" s="1"/>
  <c r="AE158" i="60"/>
  <c r="V158" i="60" s="1"/>
  <c r="AE61" i="60"/>
  <c r="V61" i="60" s="1"/>
  <c r="AE40" i="60"/>
  <c r="V40" i="60" s="1"/>
  <c r="AE68" i="60"/>
  <c r="V68" i="60" s="1"/>
  <c r="AE122" i="60"/>
  <c r="V122" i="60" s="1"/>
  <c r="AE186" i="60"/>
  <c r="V186" i="60" s="1"/>
  <c r="AE209" i="60"/>
  <c r="V209" i="60" s="1"/>
  <c r="AE65" i="60"/>
  <c r="V65" i="60" s="1"/>
  <c r="AE203" i="60"/>
  <c r="V203" i="60" s="1"/>
  <c r="AE159" i="60"/>
  <c r="V159" i="60" s="1"/>
  <c r="AE133" i="60"/>
  <c r="V133" i="60" s="1"/>
  <c r="W184" i="61"/>
  <c r="Z118" i="61"/>
  <c r="AP118" i="61"/>
  <c r="AP182" i="61"/>
  <c r="AU101" i="61"/>
  <c r="AU73" i="61"/>
  <c r="AU194" i="61"/>
  <c r="AP194" i="61"/>
  <c r="AU59" i="61"/>
  <c r="AU134" i="61"/>
  <c r="AU169" i="61"/>
  <c r="Z17" i="61"/>
  <c r="Z124" i="61"/>
  <c r="Z170" i="61"/>
  <c r="AE19" i="55"/>
  <c r="V19" i="55" s="1"/>
  <c r="AE150" i="55"/>
  <c r="V150" i="55" s="1"/>
  <c r="Y150" i="55" s="1"/>
  <c r="AE184" i="55"/>
  <c r="V184" i="55" s="1"/>
  <c r="AE144" i="55"/>
  <c r="V144" i="55" s="1"/>
  <c r="AE183" i="55"/>
  <c r="V183" i="55" s="1"/>
  <c r="AU183" i="55" s="1"/>
  <c r="AE24" i="55"/>
  <c r="V24" i="55" s="1"/>
  <c r="AE41" i="55"/>
  <c r="V41" i="55" s="1"/>
  <c r="AE55" i="55"/>
  <c r="V55" i="55" s="1"/>
  <c r="AE141" i="55"/>
  <c r="V141" i="55" s="1"/>
  <c r="AP141" i="55" s="1"/>
  <c r="AR152" i="65"/>
  <c r="AY22" i="65"/>
  <c r="BB195" i="65"/>
  <c r="AY129" i="65"/>
  <c r="BB29" i="65"/>
  <c r="BB169" i="65"/>
  <c r="AQ147" i="63"/>
  <c r="AR147" i="63"/>
  <c r="AY29" i="63"/>
  <c r="BB29" i="63"/>
  <c r="AV29" i="63"/>
  <c r="Y105" i="43"/>
  <c r="Y187" i="54"/>
  <c r="W29" i="55"/>
  <c r="AP13" i="55"/>
  <c r="AQ13" i="55" s="1"/>
  <c r="W210" i="55"/>
  <c r="AU195" i="55"/>
  <c r="AE206" i="56"/>
  <c r="V206" i="56" s="1"/>
  <c r="AE199" i="56"/>
  <c r="V199" i="56" s="1"/>
  <c r="AE167" i="56"/>
  <c r="V167" i="56" s="1"/>
  <c r="AE166" i="56"/>
  <c r="V166" i="56" s="1"/>
  <c r="AE147" i="56"/>
  <c r="V147" i="56" s="1"/>
  <c r="AE183" i="56"/>
  <c r="V183" i="56" s="1"/>
  <c r="AE117" i="56"/>
  <c r="V117" i="56" s="1"/>
  <c r="AE136" i="56"/>
  <c r="V136" i="56" s="1"/>
  <c r="AE104" i="56"/>
  <c r="V104" i="56" s="1"/>
  <c r="AE88" i="56"/>
  <c r="V88" i="56" s="1"/>
  <c r="AE72" i="56"/>
  <c r="V72" i="56" s="1"/>
  <c r="AE56" i="56"/>
  <c r="V56" i="56" s="1"/>
  <c r="AE40" i="56"/>
  <c r="V40" i="56" s="1"/>
  <c r="AE24" i="56"/>
  <c r="V24" i="56" s="1"/>
  <c r="AE79" i="56"/>
  <c r="V79" i="56" s="1"/>
  <c r="AE47" i="56"/>
  <c r="V47" i="56" s="1"/>
  <c r="AE117" i="53"/>
  <c r="V117" i="53" s="1"/>
  <c r="AE207" i="53"/>
  <c r="V207" i="53" s="1"/>
  <c r="AE58" i="53"/>
  <c r="V58" i="53" s="1"/>
  <c r="AE173" i="53"/>
  <c r="V173" i="53" s="1"/>
  <c r="AE148" i="53"/>
  <c r="V148" i="53" s="1"/>
  <c r="AE120" i="53"/>
  <c r="V120" i="53" s="1"/>
  <c r="AE17" i="53"/>
  <c r="V17" i="53" s="1"/>
  <c r="Z17" i="53" s="1"/>
  <c r="AE213" i="53"/>
  <c r="V213" i="53" s="1"/>
  <c r="Z213" i="53" s="1"/>
  <c r="AE142" i="53"/>
  <c r="V142" i="53" s="1"/>
  <c r="AU142" i="53" s="1"/>
  <c r="AE45" i="53"/>
  <c r="V45" i="53" s="1"/>
  <c r="W45" i="53" s="1"/>
  <c r="AE15" i="53"/>
  <c r="V15" i="53" s="1"/>
  <c r="AU15" i="53" s="1"/>
  <c r="AE129" i="53"/>
  <c r="V129" i="53" s="1"/>
  <c r="W129" i="53" s="1"/>
  <c r="AE132" i="53"/>
  <c r="V132" i="53" s="1"/>
  <c r="AU132" i="53" s="1"/>
  <c r="AE44" i="53"/>
  <c r="V44" i="53" s="1"/>
  <c r="AU44" i="53" s="1"/>
  <c r="Z73" i="59"/>
  <c r="Y213" i="59"/>
  <c r="W51" i="59"/>
  <c r="AU131" i="59"/>
  <c r="Y168" i="59"/>
  <c r="W50" i="59"/>
  <c r="AP50" i="59"/>
  <c r="AU105" i="59"/>
  <c r="AP105" i="59"/>
  <c r="Z174" i="59"/>
  <c r="Y174" i="59"/>
  <c r="W14" i="59"/>
  <c r="AU102" i="59"/>
  <c r="Z193" i="59"/>
  <c r="Y70" i="59"/>
  <c r="AU126" i="59"/>
  <c r="AP126" i="59"/>
  <c r="AU188" i="59"/>
  <c r="W37" i="59"/>
  <c r="Y137" i="59"/>
  <c r="W122" i="59"/>
  <c r="Z129" i="59"/>
  <c r="Z172" i="59"/>
  <c r="AP172" i="59"/>
  <c r="Z49" i="59"/>
  <c r="Y49" i="59"/>
  <c r="Z99" i="59"/>
  <c r="Y99" i="59"/>
  <c r="W148" i="59"/>
  <c r="AP148" i="59"/>
  <c r="Y133" i="59"/>
  <c r="AE31" i="60"/>
  <c r="V31" i="60" s="1"/>
  <c r="AE62" i="60"/>
  <c r="V62" i="60" s="1"/>
  <c r="AE39" i="60"/>
  <c r="V39" i="60" s="1"/>
  <c r="AE180" i="60"/>
  <c r="V180" i="60" s="1"/>
  <c r="AE104" i="60"/>
  <c r="V104" i="60" s="1"/>
  <c r="AE190" i="60"/>
  <c r="V190" i="60" s="1"/>
  <c r="AE138" i="60"/>
  <c r="V138" i="60" s="1"/>
  <c r="AE177" i="60"/>
  <c r="V177" i="60" s="1"/>
  <c r="AE157" i="60"/>
  <c r="V157" i="60" s="1"/>
  <c r="AE43" i="60"/>
  <c r="V43" i="60" s="1"/>
  <c r="AE30" i="60"/>
  <c r="V30" i="60" s="1"/>
  <c r="AE189" i="60"/>
  <c r="V189" i="60" s="1"/>
  <c r="AE50" i="60"/>
  <c r="V50" i="60" s="1"/>
  <c r="AE113" i="60"/>
  <c r="V113" i="60" s="1"/>
  <c r="AE172" i="60"/>
  <c r="V172" i="60" s="1"/>
  <c r="AE42" i="60"/>
  <c r="V42" i="60" s="1"/>
  <c r="AE176" i="60"/>
  <c r="V176" i="60" s="1"/>
  <c r="AE121" i="60"/>
  <c r="V121" i="60" s="1"/>
  <c r="AE107" i="60"/>
  <c r="V107" i="60" s="1"/>
  <c r="AE19" i="60"/>
  <c r="V19" i="60" s="1"/>
  <c r="AE72" i="60"/>
  <c r="V72" i="60" s="1"/>
  <c r="AE45" i="55"/>
  <c r="V45" i="55" s="1"/>
  <c r="AE96" i="55"/>
  <c r="V96" i="55" s="1"/>
  <c r="AU184" i="61"/>
  <c r="W118" i="61"/>
  <c r="W182" i="61"/>
  <c r="Y182" i="61"/>
  <c r="Y101" i="61"/>
  <c r="W73" i="61"/>
  <c r="Z194" i="61"/>
  <c r="Y59" i="61"/>
  <c r="AP134" i="61"/>
  <c r="AP169" i="61"/>
  <c r="W17" i="61"/>
  <c r="AU124" i="61"/>
  <c r="W170" i="61"/>
  <c r="AE126" i="55"/>
  <c r="V126" i="55" s="1"/>
  <c r="AE113" i="55"/>
  <c r="V113" i="55" s="1"/>
  <c r="AR136" i="65"/>
  <c r="AR149" i="65"/>
  <c r="AR167" i="65"/>
  <c r="AR180" i="65"/>
  <c r="AR19" i="65"/>
  <c r="AV129" i="65"/>
  <c r="AY169" i="65"/>
  <c r="AY41" i="63"/>
  <c r="BB41" i="63"/>
  <c r="AV41" i="63"/>
  <c r="W187" i="54"/>
  <c r="AP22" i="54"/>
  <c r="Z170" i="55"/>
  <c r="AU210" i="55"/>
  <c r="Z195" i="55"/>
  <c r="AE171" i="53"/>
  <c r="V171" i="53" s="1"/>
  <c r="AE153" i="53"/>
  <c r="V153" i="53" s="1"/>
  <c r="AE212" i="53"/>
  <c r="V212" i="53" s="1"/>
  <c r="AE167" i="53"/>
  <c r="V167" i="53" s="1"/>
  <c r="AE53" i="53"/>
  <c r="V53" i="53" s="1"/>
  <c r="AE149" i="53"/>
  <c r="V149" i="53" s="1"/>
  <c r="Z213" i="59"/>
  <c r="Y83" i="59"/>
  <c r="Y182" i="59"/>
  <c r="Z70" i="59"/>
  <c r="W137" i="59"/>
  <c r="W133" i="59"/>
  <c r="AE56" i="60"/>
  <c r="V56" i="60" s="1"/>
  <c r="AE143" i="60"/>
  <c r="V143" i="60" s="1"/>
  <c r="AE212" i="60"/>
  <c r="V212" i="60" s="1"/>
  <c r="AE35" i="60"/>
  <c r="V35" i="60" s="1"/>
  <c r="AE95" i="60"/>
  <c r="V95" i="60" s="1"/>
  <c r="AE144" i="60"/>
  <c r="V144" i="60" s="1"/>
  <c r="AE142" i="60"/>
  <c r="V142" i="60" s="1"/>
  <c r="AE75" i="60"/>
  <c r="V75" i="60" s="1"/>
  <c r="AE27" i="60"/>
  <c r="V27" i="60" s="1"/>
  <c r="AE117" i="60"/>
  <c r="V117" i="60" s="1"/>
  <c r="AE76" i="60"/>
  <c r="V76" i="60" s="1"/>
  <c r="AE14" i="60"/>
  <c r="V14" i="60" s="1"/>
  <c r="AE206" i="60"/>
  <c r="V206" i="60" s="1"/>
  <c r="AE81" i="60"/>
  <c r="V81" i="60" s="1"/>
  <c r="AE63" i="60"/>
  <c r="V63" i="60" s="1"/>
  <c r="AE54" i="60"/>
  <c r="V54" i="60" s="1"/>
  <c r="AE87" i="60"/>
  <c r="V87" i="60" s="1"/>
  <c r="AE58" i="60"/>
  <c r="V58" i="60" s="1"/>
  <c r="W101" i="61"/>
  <c r="W59" i="61"/>
  <c r="Z134" i="61"/>
  <c r="Z169" i="61"/>
  <c r="AE157" i="55"/>
  <c r="V157" i="55" s="1"/>
  <c r="AP157" i="55" s="1"/>
  <c r="AE52" i="55"/>
  <c r="V52" i="55" s="1"/>
  <c r="AE50" i="55"/>
  <c r="V50" i="55" s="1"/>
  <c r="AE105" i="55"/>
  <c r="V105" i="55" s="1"/>
  <c r="AR96" i="63"/>
  <c r="AL216" i="54"/>
  <c r="AM216" i="61"/>
  <c r="AY27" i="63"/>
  <c r="BB27" i="63"/>
  <c r="AV27" i="63"/>
  <c r="AQ202" i="63"/>
  <c r="AR202" i="63"/>
  <c r="Z187" i="43"/>
  <c r="Y187" i="43"/>
  <c r="AP193" i="33"/>
  <c r="W195" i="38"/>
  <c r="W201" i="38"/>
  <c r="Y150" i="39"/>
  <c r="Z133" i="32"/>
  <c r="AU195" i="38"/>
  <c r="AU201" i="38"/>
  <c r="AU150" i="39"/>
  <c r="AP150" i="39"/>
  <c r="Z117" i="43"/>
  <c r="AQ182" i="63"/>
  <c r="AR182" i="63"/>
  <c r="Z125" i="38"/>
  <c r="W174" i="38"/>
  <c r="W17" i="39"/>
  <c r="AU29" i="43"/>
  <c r="AU117" i="43"/>
  <c r="AE166" i="53"/>
  <c r="V166" i="53" s="1"/>
  <c r="AE135" i="53"/>
  <c r="V135" i="53" s="1"/>
  <c r="AQ145" i="63"/>
  <c r="AR145" i="63"/>
  <c r="AE142" i="34"/>
  <c r="V142" i="34" s="1"/>
  <c r="Z142" i="34" s="1"/>
  <c r="AE100" i="53"/>
  <c r="V100" i="53" s="1"/>
  <c r="V7" i="64"/>
  <c r="V6" i="64" s="1"/>
  <c r="AU83" i="33"/>
  <c r="AP155" i="39"/>
  <c r="AE102" i="48"/>
  <c r="V102" i="48" s="1"/>
  <c r="Z35" i="39"/>
  <c r="AE182" i="39"/>
  <c r="V182" i="39" s="1"/>
  <c r="Z182" i="39" s="1"/>
  <c r="AE192" i="39"/>
  <c r="V192" i="39" s="1"/>
  <c r="AE31" i="37"/>
  <c r="V31" i="37" s="1"/>
  <c r="Y31" i="37" s="1"/>
  <c r="AE103" i="42"/>
  <c r="V103" i="42" s="1"/>
  <c r="AP103" i="42" s="1"/>
  <c r="AE38" i="42"/>
  <c r="V38" i="42" s="1"/>
  <c r="AP38" i="42" s="1"/>
  <c r="AE143" i="42"/>
  <c r="V143" i="42" s="1"/>
  <c r="Z143" i="42" s="1"/>
  <c r="AE42" i="53"/>
  <c r="V42" i="53" s="1"/>
  <c r="Z42" i="53" s="1"/>
  <c r="AE183" i="53"/>
  <c r="V183" i="53" s="1"/>
  <c r="AE135" i="60"/>
  <c r="V135" i="60" s="1"/>
  <c r="AE196" i="60"/>
  <c r="V196" i="60" s="1"/>
  <c r="AE34" i="60"/>
  <c r="V34" i="60" s="1"/>
  <c r="AE32" i="60"/>
  <c r="V32" i="60" s="1"/>
  <c r="AE89" i="60"/>
  <c r="V89" i="60" s="1"/>
  <c r="AE109" i="60"/>
  <c r="V109" i="60" s="1"/>
  <c r="AE115" i="60"/>
  <c r="V115" i="60" s="1"/>
  <c r="AE178" i="60"/>
  <c r="V178" i="60" s="1"/>
  <c r="AE37" i="60"/>
  <c r="V37" i="60" s="1"/>
  <c r="AE66" i="60"/>
  <c r="V66" i="60" s="1"/>
  <c r="AE214" i="60"/>
  <c r="V214" i="60" s="1"/>
  <c r="AE115" i="48"/>
  <c r="V115" i="48" s="1"/>
  <c r="AE186" i="48"/>
  <c r="V186" i="48" s="1"/>
  <c r="AE26" i="48"/>
  <c r="V26" i="48" s="1"/>
  <c r="AE63" i="48"/>
  <c r="V63" i="48" s="1"/>
  <c r="AE105" i="48"/>
  <c r="V105" i="48" s="1"/>
  <c r="AE204" i="48"/>
  <c r="V204" i="48" s="1"/>
  <c r="W204" i="48" s="1"/>
  <c r="AE52" i="48"/>
  <c r="V52" i="48" s="1"/>
  <c r="Y52" i="48" s="1"/>
  <c r="AE148" i="48"/>
  <c r="V148" i="48" s="1"/>
  <c r="Y148" i="48" s="1"/>
  <c r="AE116" i="48"/>
  <c r="V116" i="48" s="1"/>
  <c r="W116" i="48" s="1"/>
  <c r="AE97" i="48"/>
  <c r="V97" i="48" s="1"/>
  <c r="Z97" i="48" s="1"/>
  <c r="AE164" i="48"/>
  <c r="V164" i="48" s="1"/>
  <c r="Y164" i="48" s="1"/>
  <c r="AE49" i="48"/>
  <c r="V49" i="48" s="1"/>
  <c r="AE31" i="48"/>
  <c r="V31" i="48" s="1"/>
  <c r="AE45" i="48"/>
  <c r="V45" i="48" s="1"/>
  <c r="AE78" i="48"/>
  <c r="V78" i="48" s="1"/>
  <c r="AE158" i="48"/>
  <c r="V158" i="48" s="1"/>
  <c r="AE38" i="48"/>
  <c r="V38" i="48" s="1"/>
  <c r="AE72" i="48"/>
  <c r="V72" i="48" s="1"/>
  <c r="AE171" i="48"/>
  <c r="V171" i="48" s="1"/>
  <c r="Y171" i="48" s="1"/>
  <c r="AE14" i="48"/>
  <c r="V14" i="48" s="1"/>
  <c r="Y14" i="48" s="1"/>
  <c r="AE109" i="48"/>
  <c r="V109" i="48" s="1"/>
  <c r="AE208" i="48"/>
  <c r="V208" i="48" s="1"/>
  <c r="Z208" i="48" s="1"/>
  <c r="AE177" i="55"/>
  <c r="V177" i="55" s="1"/>
  <c r="AE171" i="39"/>
  <c r="V171" i="39" s="1"/>
  <c r="AM216" i="54"/>
  <c r="AE184" i="39"/>
  <c r="V184" i="39" s="1"/>
  <c r="AE143" i="34"/>
  <c r="V143" i="34" s="1"/>
  <c r="Z143" i="34" s="1"/>
  <c r="AE168" i="55"/>
  <c r="V168" i="55" s="1"/>
  <c r="AE140" i="55"/>
  <c r="V140" i="55" s="1"/>
  <c r="Z178" i="43"/>
  <c r="W178" i="43"/>
  <c r="Y157" i="39"/>
  <c r="AP157" i="39"/>
  <c r="Z90" i="48"/>
  <c r="Y90" i="48"/>
  <c r="Y147" i="39"/>
  <c r="W147" i="39"/>
  <c r="AE192" i="42"/>
  <c r="V192" i="42" s="1"/>
  <c r="AE97" i="42"/>
  <c r="V97" i="42" s="1"/>
  <c r="Z97" i="42" s="1"/>
  <c r="AE204" i="42"/>
  <c r="V204" i="42" s="1"/>
  <c r="AE80" i="42"/>
  <c r="V80" i="42" s="1"/>
  <c r="Y80" i="42" s="1"/>
  <c r="AE190" i="42"/>
  <c r="V190" i="42" s="1"/>
  <c r="W190" i="42" s="1"/>
  <c r="AE77" i="42"/>
  <c r="V77" i="42" s="1"/>
  <c r="Z77" i="42" s="1"/>
  <c r="AE135" i="42"/>
  <c r="V135" i="42" s="1"/>
  <c r="AP135" i="42" s="1"/>
  <c r="AE53" i="42"/>
  <c r="V53" i="42" s="1"/>
  <c r="Z53" i="42" s="1"/>
  <c r="AE15" i="42"/>
  <c r="V15" i="42" s="1"/>
  <c r="Z15" i="42" s="1"/>
  <c r="AE159" i="42"/>
  <c r="V159" i="42" s="1"/>
  <c r="W159" i="42" s="1"/>
  <c r="AE131" i="42"/>
  <c r="V131" i="42" s="1"/>
  <c r="Z131" i="42" s="1"/>
  <c r="AE49" i="42"/>
  <c r="V49" i="42" s="1"/>
  <c r="AP49" i="42" s="1"/>
  <c r="AE28" i="42"/>
  <c r="V28" i="42" s="1"/>
  <c r="AP28" i="42" s="1"/>
  <c r="AE185" i="42"/>
  <c r="V185" i="42" s="1"/>
  <c r="AP185" i="42" s="1"/>
  <c r="AE213" i="42"/>
  <c r="V213" i="42" s="1"/>
  <c r="AE63" i="42"/>
  <c r="V63" i="42" s="1"/>
  <c r="AE34" i="42"/>
  <c r="V34" i="42" s="1"/>
  <c r="AE200" i="42"/>
  <c r="V200" i="42" s="1"/>
  <c r="AE75" i="42"/>
  <c r="V75" i="42" s="1"/>
  <c r="AE113" i="42"/>
  <c r="V113" i="42" s="1"/>
  <c r="AE133" i="42"/>
  <c r="V133" i="42" s="1"/>
  <c r="AE76" i="42"/>
  <c r="V76" i="42" s="1"/>
  <c r="AE22" i="42"/>
  <c r="V22" i="42" s="1"/>
  <c r="AE167" i="42"/>
  <c r="V167" i="42" s="1"/>
  <c r="AE203" i="42"/>
  <c r="V203" i="42" s="1"/>
  <c r="AE124" i="42"/>
  <c r="V124" i="42" s="1"/>
  <c r="AE55" i="42"/>
  <c r="V55" i="42" s="1"/>
  <c r="AE215" i="42"/>
  <c r="V215" i="42" s="1"/>
  <c r="AE165" i="42"/>
  <c r="V165" i="42" s="1"/>
  <c r="AE86" i="42"/>
  <c r="V86" i="42" s="1"/>
  <c r="AE127" i="42"/>
  <c r="V127" i="42" s="1"/>
  <c r="Z127" i="42" s="1"/>
  <c r="AE62" i="42"/>
  <c r="V62" i="42" s="1"/>
  <c r="AP62" i="42" s="1"/>
  <c r="AE56" i="42"/>
  <c r="V56" i="42" s="1"/>
  <c r="AP56" i="42" s="1"/>
  <c r="AE154" i="42"/>
  <c r="V154" i="42" s="1"/>
  <c r="Y154" i="42" s="1"/>
  <c r="AE25" i="42"/>
  <c r="V25" i="42" s="1"/>
  <c r="W25" i="42" s="1"/>
  <c r="AE107" i="42"/>
  <c r="V107" i="42" s="1"/>
  <c r="Z107" i="42" s="1"/>
  <c r="AE16" i="42"/>
  <c r="V16" i="42" s="1"/>
  <c r="AU16" i="42" s="1"/>
  <c r="AE136" i="42"/>
  <c r="V136" i="42" s="1"/>
  <c r="W136" i="42" s="1"/>
  <c r="AE18" i="42"/>
  <c r="V18" i="42" s="1"/>
  <c r="Y18" i="42" s="1"/>
  <c r="AE184" i="42"/>
  <c r="V184" i="42" s="1"/>
  <c r="Z184" i="42" s="1"/>
  <c r="AE89" i="42"/>
  <c r="V89" i="42" s="1"/>
  <c r="Y89" i="42" s="1"/>
  <c r="AE183" i="42"/>
  <c r="V183" i="42" s="1"/>
  <c r="AE160" i="42"/>
  <c r="V160" i="42" s="1"/>
  <c r="AU160" i="42" s="1"/>
  <c r="AE99" i="42"/>
  <c r="V99" i="42" s="1"/>
  <c r="AP99" i="42" s="1"/>
  <c r="AE120" i="42"/>
  <c r="V120" i="42" s="1"/>
  <c r="W120" i="42" s="1"/>
  <c r="AE125" i="42"/>
  <c r="V125" i="42" s="1"/>
  <c r="AP125" i="42" s="1"/>
  <c r="AE116" i="42"/>
  <c r="V116" i="42" s="1"/>
  <c r="AE31" i="42"/>
  <c r="V31" i="42" s="1"/>
  <c r="AE101" i="42"/>
  <c r="V101" i="42" s="1"/>
  <c r="AE134" i="42"/>
  <c r="V134" i="42" s="1"/>
  <c r="AE117" i="42"/>
  <c r="V117" i="42" s="1"/>
  <c r="AE191" i="42"/>
  <c r="V191" i="42" s="1"/>
  <c r="AE112" i="42"/>
  <c r="V112" i="42" s="1"/>
  <c r="AE43" i="42"/>
  <c r="V43" i="42" s="1"/>
  <c r="AE168" i="42"/>
  <c r="V168" i="42" s="1"/>
  <c r="AE174" i="42"/>
  <c r="V174" i="42" s="1"/>
  <c r="AE145" i="42"/>
  <c r="V145" i="42" s="1"/>
  <c r="AE19" i="42"/>
  <c r="V19" i="42" s="1"/>
  <c r="AE50" i="42"/>
  <c r="V50" i="42" s="1"/>
  <c r="AE202" i="42"/>
  <c r="V202" i="42" s="1"/>
  <c r="AE142" i="42"/>
  <c r="V142" i="42" s="1"/>
  <c r="AE106" i="42"/>
  <c r="V106" i="42" s="1"/>
  <c r="AE162" i="42"/>
  <c r="V162" i="42" s="1"/>
  <c r="AU162" i="42" s="1"/>
  <c r="AE212" i="42"/>
  <c r="V212" i="42" s="1"/>
  <c r="Z212" i="42" s="1"/>
  <c r="AE93" i="42"/>
  <c r="V93" i="42" s="1"/>
  <c r="W93" i="42" s="1"/>
  <c r="AE72" i="42"/>
  <c r="V72" i="42" s="1"/>
  <c r="Y72" i="42" s="1"/>
  <c r="AE196" i="42"/>
  <c r="V196" i="42" s="1"/>
  <c r="W196" i="42" s="1"/>
  <c r="AE21" i="42"/>
  <c r="V21" i="42" s="1"/>
  <c r="Y21" i="42" s="1"/>
  <c r="AE46" i="42"/>
  <c r="V46" i="42" s="1"/>
  <c r="W46" i="42" s="1"/>
  <c r="AE173" i="42"/>
  <c r="V173" i="42" s="1"/>
  <c r="AU173" i="42" s="1"/>
  <c r="AE13" i="42"/>
  <c r="V13" i="42" s="1"/>
  <c r="Y13" i="42" s="1"/>
  <c r="AE65" i="42"/>
  <c r="V65" i="42" s="1"/>
  <c r="AP65" i="42" s="1"/>
  <c r="AE94" i="42"/>
  <c r="V94" i="42" s="1"/>
  <c r="AU94" i="42" s="1"/>
  <c r="AE104" i="42"/>
  <c r="V104" i="42" s="1"/>
  <c r="AP104" i="42" s="1"/>
  <c r="AE14" i="42"/>
  <c r="V14" i="42" s="1"/>
  <c r="Z14" i="42" s="1"/>
  <c r="AE156" i="42"/>
  <c r="V156" i="42" s="1"/>
  <c r="AE66" i="42"/>
  <c r="V66" i="42" s="1"/>
  <c r="AE24" i="42"/>
  <c r="V24" i="42" s="1"/>
  <c r="AE87" i="42"/>
  <c r="V87" i="42" s="1"/>
  <c r="AE214" i="42"/>
  <c r="V214" i="42" s="1"/>
  <c r="AE149" i="42"/>
  <c r="V149" i="42" s="1"/>
  <c r="AE144" i="42"/>
  <c r="V144" i="42" s="1"/>
  <c r="AE91" i="42"/>
  <c r="V91" i="42" s="1"/>
  <c r="AE83" i="42"/>
  <c r="V83" i="42" s="1"/>
  <c r="AE82" i="42"/>
  <c r="V82" i="42" s="1"/>
  <c r="AE128" i="42"/>
  <c r="V128" i="42" s="1"/>
  <c r="AE189" i="42"/>
  <c r="V189" i="42" s="1"/>
  <c r="AU189" i="42" s="1"/>
  <c r="AE88" i="42"/>
  <c r="V88" i="42" s="1"/>
  <c r="AE180" i="42"/>
  <c r="V180" i="42" s="1"/>
  <c r="AP180" i="42" s="1"/>
  <c r="AU167" i="54"/>
  <c r="Y167" i="54"/>
  <c r="W207" i="55"/>
  <c r="Y207" i="55"/>
  <c r="W133" i="55"/>
  <c r="AP133" i="55"/>
  <c r="Z129" i="48"/>
  <c r="AP129" i="48"/>
  <c r="W129" i="48"/>
  <c r="Y129" i="48"/>
  <c r="AP48" i="48"/>
  <c r="Z48" i="48"/>
  <c r="AU48" i="48"/>
  <c r="W48" i="48"/>
  <c r="AU16" i="39"/>
  <c r="Y16" i="39"/>
  <c r="Z16" i="39"/>
  <c r="AP16" i="39"/>
  <c r="AU118" i="39"/>
  <c r="Y118" i="39"/>
  <c r="Z118" i="39"/>
  <c r="AP118" i="39"/>
  <c r="W39" i="48"/>
  <c r="Y39" i="48"/>
  <c r="AU39" i="48"/>
  <c r="AP136" i="48"/>
  <c r="AU136" i="48"/>
  <c r="W136" i="48"/>
  <c r="Z136" i="48"/>
  <c r="Y152" i="48"/>
  <c r="Z152" i="48"/>
  <c r="AP152" i="48"/>
  <c r="AU152" i="48"/>
  <c r="AP143" i="59"/>
  <c r="AU143" i="59"/>
  <c r="Y30" i="59"/>
  <c r="AP30" i="59"/>
  <c r="Y104" i="59"/>
  <c r="AU104" i="59"/>
  <c r="AP104" i="59"/>
  <c r="Y185" i="59"/>
  <c r="AP185" i="59"/>
  <c r="AU185" i="59"/>
  <c r="Y206" i="59"/>
  <c r="W206" i="59"/>
  <c r="Y106" i="59"/>
  <c r="AP106" i="59"/>
  <c r="AP187" i="59"/>
  <c r="Z187" i="59"/>
  <c r="Y187" i="59"/>
  <c r="Z45" i="55"/>
  <c r="AU45" i="55"/>
  <c r="Y25" i="59"/>
  <c r="Z25" i="59"/>
  <c r="AU25" i="59"/>
  <c r="W25" i="59"/>
  <c r="AP128" i="59"/>
  <c r="AU128" i="59"/>
  <c r="Z128" i="59"/>
  <c r="W128" i="59"/>
  <c r="AP207" i="59"/>
  <c r="W207" i="59"/>
  <c r="Z207" i="59"/>
  <c r="AU207" i="59"/>
  <c r="Z201" i="59"/>
  <c r="Y201" i="59"/>
  <c r="W201" i="59"/>
  <c r="AP18" i="59"/>
  <c r="W18" i="59"/>
  <c r="Z18" i="59"/>
  <c r="AU18" i="59"/>
  <c r="AP119" i="59"/>
  <c r="AU119" i="59"/>
  <c r="W119" i="59"/>
  <c r="Z119" i="59"/>
  <c r="AP200" i="59"/>
  <c r="W200" i="59"/>
  <c r="Z200" i="59"/>
  <c r="AU200" i="59"/>
  <c r="AP72" i="59"/>
  <c r="Z72" i="59"/>
  <c r="AU72" i="59"/>
  <c r="W72" i="59"/>
  <c r="AP152" i="59"/>
  <c r="Z152" i="59"/>
  <c r="AU152" i="59"/>
  <c r="W152" i="59"/>
  <c r="Y55" i="55"/>
  <c r="AP55" i="55"/>
  <c r="W55" i="55"/>
  <c r="AP45" i="54"/>
  <c r="AU45" i="54"/>
  <c r="Y45" i="54"/>
  <c r="Z45" i="54"/>
  <c r="Y25" i="54"/>
  <c r="W25" i="54"/>
  <c r="AP25" i="54"/>
  <c r="AU25" i="54"/>
  <c r="AW216" i="39"/>
  <c r="Y96" i="54"/>
  <c r="Z96" i="54"/>
  <c r="AP96" i="54"/>
  <c r="AU96" i="54"/>
  <c r="Y155" i="54"/>
  <c r="AU155" i="54"/>
  <c r="AP155" i="54"/>
  <c r="Z155" i="54"/>
  <c r="Y147" i="54"/>
  <c r="W147" i="54"/>
  <c r="AP147" i="54"/>
  <c r="Z147" i="54"/>
  <c r="Y80" i="54"/>
  <c r="Z80" i="54"/>
  <c r="AP80" i="54"/>
  <c r="AU80" i="54"/>
  <c r="AP145" i="54"/>
  <c r="Z145" i="54"/>
  <c r="Y145" i="54"/>
  <c r="AU145" i="54"/>
  <c r="AP140" i="55"/>
  <c r="Y140" i="55"/>
  <c r="Z140" i="55"/>
  <c r="W20" i="48"/>
  <c r="AP20" i="48"/>
  <c r="Z20" i="48"/>
  <c r="W176" i="38"/>
  <c r="Z147" i="39"/>
  <c r="AP110" i="39"/>
  <c r="AE23" i="42"/>
  <c r="V23" i="42" s="1"/>
  <c r="AE79" i="42"/>
  <c r="V79" i="42" s="1"/>
  <c r="AE198" i="42"/>
  <c r="V198" i="42" s="1"/>
  <c r="AE157" i="42"/>
  <c r="V157" i="42" s="1"/>
  <c r="AU157" i="42" s="1"/>
  <c r="AE199" i="42"/>
  <c r="V199" i="42" s="1"/>
  <c r="AP199" i="42" s="1"/>
  <c r="AE155" i="42"/>
  <c r="V155" i="42" s="1"/>
  <c r="W155" i="42" s="1"/>
  <c r="W140" i="43"/>
  <c r="Z140" i="43"/>
  <c r="W152" i="48"/>
  <c r="Y48" i="48"/>
  <c r="AE61" i="42"/>
  <c r="V61" i="42" s="1"/>
  <c r="AP61" i="42" s="1"/>
  <c r="AE123" i="42"/>
  <c r="V123" i="42" s="1"/>
  <c r="W123" i="42" s="1"/>
  <c r="AE110" i="42"/>
  <c r="V110" i="42" s="1"/>
  <c r="Y110" i="42" s="1"/>
  <c r="AE20" i="42"/>
  <c r="V20" i="42" s="1"/>
  <c r="AE98" i="42"/>
  <c r="V98" i="42" s="1"/>
  <c r="AE171" i="42"/>
  <c r="V171" i="42" s="1"/>
  <c r="AE40" i="42"/>
  <c r="V40" i="42" s="1"/>
  <c r="AE140" i="42"/>
  <c r="V140" i="42" s="1"/>
  <c r="AE67" i="42"/>
  <c r="V67" i="42" s="1"/>
  <c r="AP67" i="42" s="1"/>
  <c r="AE172" i="42"/>
  <c r="V172" i="42" s="1"/>
  <c r="AP172" i="42" s="1"/>
  <c r="AE52" i="42"/>
  <c r="V52" i="42" s="1"/>
  <c r="AE115" i="42"/>
  <c r="V115" i="42" s="1"/>
  <c r="AU115" i="42" s="1"/>
  <c r="AE211" i="42"/>
  <c r="V211" i="42" s="1"/>
  <c r="Z211" i="42" s="1"/>
  <c r="AE29" i="42"/>
  <c r="V29" i="42" s="1"/>
  <c r="AE118" i="42"/>
  <c r="V118" i="42" s="1"/>
  <c r="AE201" i="42"/>
  <c r="V201" i="42" s="1"/>
  <c r="Z201" i="42" s="1"/>
  <c r="W136" i="43"/>
  <c r="Y136" i="43"/>
  <c r="AU136" i="43"/>
  <c r="AP136" i="43"/>
  <c r="AU88" i="48"/>
  <c r="AP88" i="48"/>
  <c r="W88" i="48"/>
  <c r="Y88" i="48"/>
  <c r="W215" i="48"/>
  <c r="AP215" i="48"/>
  <c r="AU215" i="48"/>
  <c r="Y215" i="48"/>
  <c r="W96" i="54"/>
  <c r="W155" i="54"/>
  <c r="AU147" i="54"/>
  <c r="W80" i="54"/>
  <c r="W145" i="54"/>
  <c r="AU55" i="55"/>
  <c r="W50" i="54"/>
  <c r="Y50" i="54"/>
  <c r="AU50" i="54"/>
  <c r="W34" i="55"/>
  <c r="Y34" i="55"/>
  <c r="Z34" i="55"/>
  <c r="Y159" i="54"/>
  <c r="W159" i="54"/>
  <c r="AP159" i="54"/>
  <c r="AU159" i="54"/>
  <c r="AU89" i="54"/>
  <c r="Y89" i="54"/>
  <c r="W89" i="54"/>
  <c r="AP89" i="54"/>
  <c r="AE198" i="57"/>
  <c r="V198" i="57" s="1"/>
  <c r="AE188" i="57"/>
  <c r="V188" i="57" s="1"/>
  <c r="AE169" i="57"/>
  <c r="V169" i="57" s="1"/>
  <c r="AE152" i="57"/>
  <c r="V152" i="57" s="1"/>
  <c r="AE149" i="57"/>
  <c r="V149" i="57" s="1"/>
  <c r="AE147" i="57"/>
  <c r="V147" i="57" s="1"/>
  <c r="AE110" i="57"/>
  <c r="V110" i="57" s="1"/>
  <c r="AE41" i="57"/>
  <c r="V41" i="57" s="1"/>
  <c r="AE25" i="57"/>
  <c r="V25" i="57" s="1"/>
  <c r="W18" i="43"/>
  <c r="AP18" i="43"/>
  <c r="Z18" i="43"/>
  <c r="Z52" i="43"/>
  <c r="Y52" i="43"/>
  <c r="Z185" i="54"/>
  <c r="Y185" i="54"/>
  <c r="AU185" i="54"/>
  <c r="AE121" i="42"/>
  <c r="V121" i="42" s="1"/>
  <c r="Z121" i="42" s="1"/>
  <c r="Y101" i="39"/>
  <c r="AP101" i="39"/>
  <c r="Z57" i="39"/>
  <c r="AP57" i="39"/>
  <c r="Y99" i="48"/>
  <c r="W99" i="48"/>
  <c r="AP99" i="48"/>
  <c r="Z99" i="48"/>
  <c r="Y18" i="59"/>
  <c r="Y119" i="59"/>
  <c r="Y200" i="59"/>
  <c r="Y72" i="59"/>
  <c r="Y152" i="59"/>
  <c r="AP206" i="59"/>
  <c r="AU106" i="59"/>
  <c r="Y20" i="59"/>
  <c r="AP20" i="59"/>
  <c r="AU20" i="59"/>
  <c r="Y108" i="59"/>
  <c r="AU108" i="59"/>
  <c r="AP169" i="59"/>
  <c r="Y169" i="59"/>
  <c r="Y13" i="59"/>
  <c r="Z13" i="59"/>
  <c r="AP13" i="59"/>
  <c r="AP91" i="59"/>
  <c r="Y91" i="59"/>
  <c r="Z91" i="59"/>
  <c r="AP111" i="59"/>
  <c r="AU111" i="59"/>
  <c r="W111" i="59"/>
  <c r="Z111" i="59"/>
  <c r="AP179" i="59"/>
  <c r="W179" i="59"/>
  <c r="Z179" i="59"/>
  <c r="AU179" i="59"/>
  <c r="AP191" i="59"/>
  <c r="AU191" i="59"/>
  <c r="Z191" i="59"/>
  <c r="W191" i="59"/>
  <c r="AP31" i="59"/>
  <c r="Z31" i="59"/>
  <c r="Y31" i="59"/>
  <c r="AU31" i="59"/>
  <c r="Z87" i="59"/>
  <c r="AP87" i="59"/>
  <c r="AU87" i="59"/>
  <c r="Y87" i="59"/>
  <c r="Y134" i="43"/>
  <c r="AU134" i="43"/>
  <c r="W125" i="32"/>
  <c r="AP11" i="32"/>
  <c r="W170" i="32"/>
  <c r="AP71" i="32"/>
  <c r="AU125" i="32"/>
  <c r="W11" i="32"/>
  <c r="Y11" i="32"/>
  <c r="AU170" i="32"/>
  <c r="W71" i="32"/>
  <c r="Y71" i="32"/>
  <c r="AP147" i="39"/>
  <c r="AE194" i="42"/>
  <c r="V194" i="42" s="1"/>
  <c r="AE186" i="42"/>
  <c r="V186" i="42" s="1"/>
  <c r="AE177" i="42"/>
  <c r="V177" i="42" s="1"/>
  <c r="AE105" i="42"/>
  <c r="V105" i="42" s="1"/>
  <c r="W105" i="42" s="1"/>
  <c r="AE193" i="42"/>
  <c r="V193" i="42" s="1"/>
  <c r="AP193" i="42" s="1"/>
  <c r="AE78" i="42"/>
  <c r="V78" i="42" s="1"/>
  <c r="W78" i="42" s="1"/>
  <c r="AU20" i="48"/>
  <c r="W144" i="43"/>
  <c r="AP144" i="43"/>
  <c r="Z144" i="43"/>
  <c r="AE81" i="42"/>
  <c r="V81" i="42" s="1"/>
  <c r="AU81" i="42" s="1"/>
  <c r="Z196" i="48"/>
  <c r="W196" i="48"/>
  <c r="W90" i="43"/>
  <c r="Y90" i="43"/>
  <c r="AU72" i="55"/>
  <c r="Y72" i="55"/>
  <c r="Z72" i="55"/>
  <c r="AP72" i="55"/>
  <c r="Y145" i="55"/>
  <c r="W145" i="55"/>
  <c r="AU145" i="55"/>
  <c r="Z145" i="55"/>
  <c r="Z125" i="48"/>
  <c r="AP125" i="48"/>
  <c r="W125" i="48"/>
  <c r="Y125" i="48"/>
  <c r="W19" i="48"/>
  <c r="AP19" i="48"/>
  <c r="AU19" i="48"/>
  <c r="Y98" i="48"/>
  <c r="AU98" i="48"/>
  <c r="AP98" i="48"/>
  <c r="W98" i="48"/>
  <c r="Y176" i="48"/>
  <c r="Z176" i="48"/>
  <c r="AP176" i="48"/>
  <c r="AU176" i="48"/>
  <c r="AP208" i="43"/>
  <c r="AU208" i="43"/>
  <c r="Y97" i="43"/>
  <c r="Z97" i="43"/>
  <c r="AE215" i="57"/>
  <c r="V215" i="57" s="1"/>
  <c r="AE26" i="57"/>
  <c r="V26" i="57" s="1"/>
  <c r="AE42" i="57"/>
  <c r="V42" i="57" s="1"/>
  <c r="AE28" i="57"/>
  <c r="V28" i="57" s="1"/>
  <c r="AE57" i="57"/>
  <c r="V57" i="57" s="1"/>
  <c r="AE50" i="57"/>
  <c r="V50" i="57" s="1"/>
  <c r="AE48" i="57"/>
  <c r="V48" i="57" s="1"/>
  <c r="Z158" i="54"/>
  <c r="W158" i="54"/>
  <c r="Y158" i="54"/>
  <c r="W149" i="54"/>
  <c r="Y149" i="54"/>
  <c r="Z149" i="54"/>
  <c r="W20" i="54"/>
  <c r="Z20" i="54"/>
  <c r="AU20" i="54"/>
  <c r="Z174" i="54"/>
  <c r="AU174" i="54"/>
  <c r="AP174" i="54"/>
  <c r="W174" i="54"/>
  <c r="AE163" i="42"/>
  <c r="V163" i="42" s="1"/>
  <c r="Y163" i="42" s="1"/>
  <c r="AE147" i="42"/>
  <c r="V147" i="42" s="1"/>
  <c r="Z147" i="42" s="1"/>
  <c r="AE11" i="42"/>
  <c r="V11" i="42" s="1"/>
  <c r="W183" i="48"/>
  <c r="Y183" i="48"/>
  <c r="Z183" i="48"/>
  <c r="AP183" i="48"/>
  <c r="Y191" i="39"/>
  <c r="AU191" i="39"/>
  <c r="AP191" i="39"/>
  <c r="AP142" i="39"/>
  <c r="W142" i="39"/>
  <c r="Y110" i="54"/>
  <c r="AU110" i="54"/>
  <c r="AP110" i="54"/>
  <c r="W110" i="54"/>
  <c r="AP64" i="59"/>
  <c r="AU64" i="59"/>
  <c r="Z64" i="59"/>
  <c r="W64" i="59"/>
  <c r="Y157" i="55"/>
  <c r="Z157" i="55"/>
  <c r="AU157" i="55"/>
  <c r="W157" i="55"/>
  <c r="W95" i="55"/>
  <c r="Y95" i="55"/>
  <c r="AU95" i="55"/>
  <c r="AP98" i="43"/>
  <c r="Z98" i="43"/>
  <c r="Y98" i="43"/>
  <c r="W98" i="43"/>
  <c r="Y160" i="59"/>
  <c r="W160" i="59"/>
  <c r="AP160" i="59"/>
  <c r="Z160" i="59"/>
  <c r="AU204" i="61"/>
  <c r="AP204" i="61"/>
  <c r="Z204" i="61"/>
  <c r="Z111" i="61"/>
  <c r="Y111" i="61"/>
  <c r="AU111" i="61"/>
  <c r="AU206" i="61"/>
  <c r="AP206" i="61"/>
  <c r="Z206" i="61"/>
  <c r="W99" i="61"/>
  <c r="Y99" i="61"/>
  <c r="AU99" i="61"/>
  <c r="Z79" i="61"/>
  <c r="Y79" i="61"/>
  <c r="W79" i="61"/>
  <c r="Z102" i="61"/>
  <c r="Y102" i="61"/>
  <c r="AU102" i="61"/>
  <c r="AP20" i="61"/>
  <c r="W20" i="61"/>
  <c r="Y20" i="61"/>
  <c r="Z20" i="61"/>
  <c r="AP85" i="61"/>
  <c r="AU85" i="61"/>
  <c r="Y85" i="61"/>
  <c r="Z85" i="61"/>
  <c r="AP180" i="61"/>
  <c r="W180" i="61"/>
  <c r="Y180" i="61"/>
  <c r="Z180" i="61"/>
  <c r="Y33" i="61"/>
  <c r="W33" i="61"/>
  <c r="AP33" i="61"/>
  <c r="AU33" i="61"/>
  <c r="AU84" i="61"/>
  <c r="AP84" i="61"/>
  <c r="Z84" i="61"/>
  <c r="Y84" i="61"/>
  <c r="Z151" i="61"/>
  <c r="Y151" i="61"/>
  <c r="AU151" i="61"/>
  <c r="AP151" i="61"/>
  <c r="Y30" i="54"/>
  <c r="AU30" i="54"/>
  <c r="AP30" i="54"/>
  <c r="W30" i="54"/>
  <c r="W212" i="54"/>
  <c r="AP212" i="54"/>
  <c r="AU212" i="54"/>
  <c r="Y212" i="54"/>
  <c r="AR118" i="65"/>
  <c r="AQ118" i="65"/>
  <c r="AY120" i="65"/>
  <c r="BB120" i="65"/>
  <c r="Y200" i="61"/>
  <c r="Z200" i="61"/>
  <c r="AU200" i="61"/>
  <c r="W200" i="61"/>
  <c r="AP107" i="61"/>
  <c r="W107" i="61"/>
  <c r="AU107" i="61"/>
  <c r="Z107" i="61"/>
  <c r="Y202" i="61"/>
  <c r="AU202" i="61"/>
  <c r="W202" i="61"/>
  <c r="Z202" i="61"/>
  <c r="AP122" i="61"/>
  <c r="W122" i="61"/>
  <c r="Z122" i="61"/>
  <c r="AU122" i="61"/>
  <c r="AP31" i="61"/>
  <c r="AU31" i="61"/>
  <c r="Z31" i="61"/>
  <c r="W31" i="61"/>
  <c r="AP112" i="61"/>
  <c r="W112" i="61"/>
  <c r="Z112" i="61"/>
  <c r="AU112" i="61"/>
  <c r="Z74" i="61"/>
  <c r="AP74" i="61"/>
  <c r="W74" i="61"/>
  <c r="Y74" i="61"/>
  <c r="Z145" i="61"/>
  <c r="Y145" i="61"/>
  <c r="W145" i="61"/>
  <c r="AP145" i="61"/>
  <c r="AP13" i="61"/>
  <c r="W13" i="61"/>
  <c r="AU13" i="61"/>
  <c r="Z13" i="61"/>
  <c r="Y215" i="61"/>
  <c r="Z215" i="61"/>
  <c r="AU215" i="61"/>
  <c r="W215" i="61"/>
  <c r="AU38" i="61"/>
  <c r="AP38" i="61"/>
  <c r="W38" i="61"/>
  <c r="AU152" i="61"/>
  <c r="Y152" i="61"/>
  <c r="Z152" i="61"/>
  <c r="W183" i="61"/>
  <c r="Y183" i="61"/>
  <c r="AU183" i="61"/>
  <c r="Y205" i="59"/>
  <c r="W205" i="59"/>
  <c r="AP205" i="59"/>
  <c r="Z205" i="59"/>
  <c r="AU146" i="59"/>
  <c r="Y146" i="59"/>
  <c r="Z146" i="59"/>
  <c r="AP146" i="59"/>
  <c r="AW216" i="55"/>
  <c r="T3" i="55" s="1"/>
  <c r="Z192" i="54"/>
  <c r="Y192" i="54"/>
  <c r="W192" i="54"/>
  <c r="W33" i="54"/>
  <c r="AP33" i="54"/>
  <c r="Z33" i="54"/>
  <c r="Y33" i="54"/>
  <c r="W105" i="48"/>
  <c r="AP105" i="48"/>
  <c r="AU204" i="48"/>
  <c r="Y204" i="48"/>
  <c r="Z204" i="48"/>
  <c r="AP204" i="48"/>
  <c r="AP52" i="48"/>
  <c r="W52" i="48"/>
  <c r="Z52" i="48"/>
  <c r="AU52" i="48"/>
  <c r="AP148" i="48"/>
  <c r="W148" i="48"/>
  <c r="Z148" i="48"/>
  <c r="AU148" i="48"/>
  <c r="BB136" i="65"/>
  <c r="AV136" i="65"/>
  <c r="AY136" i="65"/>
  <c r="AY92" i="65"/>
  <c r="AV92" i="65"/>
  <c r="AQ73" i="63"/>
  <c r="AR73" i="63"/>
  <c r="AP196" i="61"/>
  <c r="W196" i="61"/>
  <c r="Y196" i="61"/>
  <c r="Z196" i="61"/>
  <c r="Y103" i="61"/>
  <c r="Z103" i="61"/>
  <c r="AP103" i="61"/>
  <c r="AU103" i="61"/>
  <c r="AP198" i="61"/>
  <c r="W198" i="61"/>
  <c r="Y198" i="61"/>
  <c r="Z198" i="61"/>
  <c r="Y114" i="61"/>
  <c r="W114" i="61"/>
  <c r="AP114" i="61"/>
  <c r="Z114" i="61"/>
  <c r="Y27" i="61"/>
  <c r="W27" i="61"/>
  <c r="AP27" i="61"/>
  <c r="Z27" i="61"/>
  <c r="AP97" i="61"/>
  <c r="Z97" i="61"/>
  <c r="Y97" i="61"/>
  <c r="W97" i="61"/>
  <c r="AP39" i="61"/>
  <c r="Z39" i="61"/>
  <c r="AU39" i="61"/>
  <c r="W39" i="61"/>
  <c r="Y93" i="61"/>
  <c r="W93" i="61"/>
  <c r="Z93" i="61"/>
  <c r="AU93" i="61"/>
  <c r="AP172" i="61"/>
  <c r="W172" i="61"/>
  <c r="Z172" i="61"/>
  <c r="AU172" i="61"/>
  <c r="AU42" i="61"/>
  <c r="Y42" i="61"/>
  <c r="Z42" i="61"/>
  <c r="AP42" i="61"/>
  <c r="Z67" i="61"/>
  <c r="Y67" i="61"/>
  <c r="AU67" i="61"/>
  <c r="Z136" i="61"/>
  <c r="AP136" i="61"/>
  <c r="W136" i="61"/>
  <c r="W171" i="61"/>
  <c r="AP171" i="61"/>
  <c r="Z171" i="61"/>
  <c r="Z11" i="59"/>
  <c r="Y11" i="59"/>
  <c r="AU11" i="59"/>
  <c r="Y116" i="48"/>
  <c r="Z116" i="48"/>
  <c r="AP116" i="48"/>
  <c r="AU116" i="48"/>
  <c r="AP118" i="54"/>
  <c r="Z118" i="54"/>
  <c r="AU118" i="54"/>
  <c r="W118" i="54"/>
  <c r="W201" i="54"/>
  <c r="Y201" i="54"/>
  <c r="AU201" i="54"/>
  <c r="AP201" i="54"/>
  <c r="AP171" i="48"/>
  <c r="AU171" i="48"/>
  <c r="W171" i="48"/>
  <c r="Z171" i="48"/>
  <c r="Y109" i="48"/>
  <c r="W109" i="48"/>
  <c r="Y208" i="48"/>
  <c r="W208" i="48"/>
  <c r="AP208" i="48"/>
  <c r="AU208" i="48"/>
  <c r="AM216" i="40"/>
  <c r="AV100" i="61"/>
  <c r="BB100" i="61"/>
  <c r="AE48" i="42"/>
  <c r="V48" i="42" s="1"/>
  <c r="BB209" i="65"/>
  <c r="AV209" i="65"/>
  <c r="AV193" i="65"/>
  <c r="BB193" i="65"/>
  <c r="AY193" i="65"/>
  <c r="W177" i="55"/>
  <c r="AP177" i="55"/>
  <c r="Z177" i="55"/>
  <c r="AQ72" i="65"/>
  <c r="AR72" i="65"/>
  <c r="AR148" i="65"/>
  <c r="AQ148" i="65"/>
  <c r="AY212" i="65"/>
  <c r="AV212" i="65"/>
  <c r="AP176" i="59"/>
  <c r="AU176" i="59"/>
  <c r="Y176" i="59"/>
  <c r="W176" i="59"/>
  <c r="AU147" i="59"/>
  <c r="Y147" i="59"/>
  <c r="W147" i="59"/>
  <c r="AP147" i="59"/>
  <c r="W34" i="59"/>
  <c r="Y34" i="59"/>
  <c r="AU34" i="59"/>
  <c r="Z199" i="59"/>
  <c r="Y199" i="59"/>
  <c r="AU199" i="59"/>
  <c r="Z75" i="59"/>
  <c r="AU75" i="59"/>
  <c r="AP95" i="59"/>
  <c r="Z95" i="59"/>
  <c r="W95" i="59"/>
  <c r="AU95" i="59"/>
  <c r="AY118" i="65"/>
  <c r="BB118" i="65"/>
  <c r="V8" i="63"/>
  <c r="T7" i="54"/>
  <c r="T6" i="54" s="1"/>
  <c r="BB21" i="65"/>
  <c r="AV21" i="65"/>
  <c r="AY21" i="65"/>
  <c r="AV145" i="65"/>
  <c r="AY145" i="65"/>
  <c r="BB145" i="65"/>
  <c r="AU184" i="39"/>
  <c r="Z184" i="39"/>
  <c r="AV49" i="65"/>
  <c r="AY49" i="65"/>
  <c r="AY18" i="65"/>
  <c r="AV18" i="65"/>
  <c r="AL216" i="57"/>
  <c r="T7" i="57" s="1"/>
  <c r="T6" i="57" s="1"/>
  <c r="Y102" i="33"/>
  <c r="Z102" i="33" s="1"/>
  <c r="W16" i="39"/>
  <c r="W118" i="39"/>
  <c r="AE187" i="42"/>
  <c r="V187" i="42" s="1"/>
  <c r="AE59" i="42"/>
  <c r="V59" i="42" s="1"/>
  <c r="AE47" i="42"/>
  <c r="V47" i="42" s="1"/>
  <c r="AE51" i="42"/>
  <c r="V51" i="42" s="1"/>
  <c r="Z51" i="42" s="1"/>
  <c r="AE126" i="42"/>
  <c r="V126" i="42" s="1"/>
  <c r="Y126" i="42" s="1"/>
  <c r="AE37" i="42"/>
  <c r="V37" i="42" s="1"/>
  <c r="AU37" i="42" s="1"/>
  <c r="AE161" i="42"/>
  <c r="V161" i="42" s="1"/>
  <c r="Y20" i="48"/>
  <c r="Y179" i="43"/>
  <c r="AP179" i="43"/>
  <c r="Z39" i="48"/>
  <c r="AU129" i="48"/>
  <c r="AE176" i="42"/>
  <c r="V176" i="42" s="1"/>
  <c r="Z176" i="42" s="1"/>
  <c r="AP213" i="43"/>
  <c r="AU213" i="43"/>
  <c r="W45" i="54"/>
  <c r="Z25" i="54"/>
  <c r="W72" i="55"/>
  <c r="W32" i="55"/>
  <c r="AP32" i="55"/>
  <c r="AE15" i="57"/>
  <c r="V15" i="57" s="1"/>
  <c r="Z106" i="43"/>
  <c r="Y106" i="43"/>
  <c r="AU106" i="43"/>
  <c r="AP106" i="43"/>
  <c r="AE213" i="57"/>
  <c r="V213" i="57" s="1"/>
  <c r="AE185" i="57"/>
  <c r="V185" i="57" s="1"/>
  <c r="AE171" i="57"/>
  <c r="V171" i="57" s="1"/>
  <c r="AE172" i="57"/>
  <c r="V172" i="57" s="1"/>
  <c r="AE126" i="57"/>
  <c r="V126" i="57" s="1"/>
  <c r="AE106" i="57"/>
  <c r="V106" i="57" s="1"/>
  <c r="AE39" i="57"/>
  <c r="V39" i="57" s="1"/>
  <c r="AE23" i="57"/>
  <c r="V23" i="57" s="1"/>
  <c r="Y59" i="48"/>
  <c r="Z59" i="48"/>
  <c r="AP59" i="48"/>
  <c r="W59" i="48"/>
  <c r="Y93" i="48"/>
  <c r="Z93" i="48"/>
  <c r="AP93" i="48"/>
  <c r="W93" i="48"/>
  <c r="AP191" i="48"/>
  <c r="Z191" i="48"/>
  <c r="Y191" i="48"/>
  <c r="W191" i="48"/>
  <c r="AU201" i="59"/>
  <c r="Y143" i="59"/>
  <c r="W30" i="59"/>
  <c r="Y60" i="59"/>
  <c r="AU60" i="59"/>
  <c r="Y81" i="59"/>
  <c r="AP81" i="59"/>
  <c r="W81" i="59"/>
  <c r="Y215" i="59"/>
  <c r="AU215" i="59"/>
  <c r="AP215" i="59"/>
  <c r="W215" i="59"/>
  <c r="Y92" i="59"/>
  <c r="Z92" i="59"/>
  <c r="AP92" i="59"/>
  <c r="AU92" i="59"/>
  <c r="Y173" i="59"/>
  <c r="Z173" i="59"/>
  <c r="AU173" i="59"/>
  <c r="W173" i="59"/>
  <c r="Y23" i="59"/>
  <c r="AU23" i="59"/>
  <c r="W23" i="59"/>
  <c r="Z23" i="59"/>
  <c r="AP110" i="59"/>
  <c r="Z110" i="59"/>
  <c r="AU110" i="59"/>
  <c r="W110" i="59"/>
  <c r="Y155" i="59"/>
  <c r="Z155" i="59"/>
  <c r="W155" i="59"/>
  <c r="AU155" i="59"/>
  <c r="AT216" i="40"/>
  <c r="T5" i="40" s="1"/>
  <c r="AW216" i="40"/>
  <c r="Z178" i="48"/>
  <c r="AP178" i="48"/>
  <c r="AU178" i="48"/>
  <c r="Y178" i="48"/>
  <c r="AE35" i="42"/>
  <c r="V35" i="42" s="1"/>
  <c r="AP35" i="42" s="1"/>
  <c r="BA216" i="40"/>
  <c r="T4" i="40" s="1"/>
  <c r="AP150" i="55"/>
  <c r="Z150" i="55"/>
  <c r="AU150" i="55"/>
  <c r="W150" i="55"/>
  <c r="Z101" i="48"/>
  <c r="Y101" i="48"/>
  <c r="AU101" i="48"/>
  <c r="Y198" i="48"/>
  <c r="Z198" i="48"/>
  <c r="AU198" i="48"/>
  <c r="W198" i="48"/>
  <c r="AE151" i="42"/>
  <c r="V151" i="42" s="1"/>
  <c r="AE141" i="42"/>
  <c r="V141" i="42" s="1"/>
  <c r="AE109" i="42"/>
  <c r="V109" i="42" s="1"/>
  <c r="Y109" i="42" s="1"/>
  <c r="AE96" i="42"/>
  <c r="V96" i="42" s="1"/>
  <c r="AE95" i="42"/>
  <c r="V95" i="42" s="1"/>
  <c r="AE39" i="42"/>
  <c r="V39" i="42" s="1"/>
  <c r="AE108" i="42"/>
  <c r="V108" i="42" s="1"/>
  <c r="AE54" i="42"/>
  <c r="V54" i="42" s="1"/>
  <c r="Y54" i="42" s="1"/>
  <c r="AE102" i="42"/>
  <c r="V102" i="42" s="1"/>
  <c r="AE158" i="42"/>
  <c r="V158" i="42" s="1"/>
  <c r="AE60" i="42"/>
  <c r="V60" i="42" s="1"/>
  <c r="AU60" i="42" s="1"/>
  <c r="AE45" i="42"/>
  <c r="V45" i="42" s="1"/>
  <c r="W45" i="42" s="1"/>
  <c r="AE132" i="42"/>
  <c r="V132" i="42" s="1"/>
  <c r="AE150" i="42"/>
  <c r="V150" i="42" s="1"/>
  <c r="Y150" i="42" s="1"/>
  <c r="AE27" i="42"/>
  <c r="V27" i="42" s="1"/>
  <c r="AE188" i="42"/>
  <c r="V188" i="42" s="1"/>
  <c r="AE85" i="42"/>
  <c r="V85" i="42" s="1"/>
  <c r="Z85" i="42" s="1"/>
  <c r="AE181" i="42"/>
  <c r="V181" i="42" s="1"/>
  <c r="Y181" i="42" s="1"/>
  <c r="AE17" i="42"/>
  <c r="V17" i="42" s="1"/>
  <c r="AP17" i="42" s="1"/>
  <c r="AE69" i="42"/>
  <c r="V69" i="42" s="1"/>
  <c r="W69" i="42" s="1"/>
  <c r="AE139" i="42"/>
  <c r="V139" i="42" s="1"/>
  <c r="Z139" i="42" s="1"/>
  <c r="AE187" i="57"/>
  <c r="V187" i="57" s="1"/>
  <c r="AE177" i="57"/>
  <c r="V177" i="57" s="1"/>
  <c r="AE170" i="57"/>
  <c r="V170" i="57" s="1"/>
  <c r="AE150" i="57"/>
  <c r="V150" i="57" s="1"/>
  <c r="AE131" i="57"/>
  <c r="V131" i="57" s="1"/>
  <c r="AE124" i="57"/>
  <c r="V124" i="57" s="1"/>
  <c r="AE49" i="57"/>
  <c r="V49" i="57" s="1"/>
  <c r="AE33" i="57"/>
  <c r="V33" i="57" s="1"/>
  <c r="AE194" i="57"/>
  <c r="V194" i="57" s="1"/>
  <c r="AE179" i="57"/>
  <c r="V179" i="57" s="1"/>
  <c r="AE166" i="57"/>
  <c r="V166" i="57" s="1"/>
  <c r="AE128" i="57"/>
  <c r="V128" i="57" s="1"/>
  <c r="AE125" i="57"/>
  <c r="V125" i="57" s="1"/>
  <c r="AE47" i="57"/>
  <c r="V47" i="57" s="1"/>
  <c r="AE31" i="57"/>
  <c r="V31" i="57" s="1"/>
  <c r="AE212" i="57"/>
  <c r="V212" i="57" s="1"/>
  <c r="AE205" i="57"/>
  <c r="V205" i="57" s="1"/>
  <c r="AE192" i="57"/>
  <c r="V192" i="57" s="1"/>
  <c r="AE159" i="57"/>
  <c r="V159" i="57" s="1"/>
  <c r="AE143" i="57"/>
  <c r="V143" i="57" s="1"/>
  <c r="AE119" i="57"/>
  <c r="V119" i="57" s="1"/>
  <c r="AE103" i="57"/>
  <c r="V103" i="57" s="1"/>
  <c r="AE95" i="57"/>
  <c r="V95" i="57" s="1"/>
  <c r="AE79" i="57"/>
  <c r="V79" i="57" s="1"/>
  <c r="AE135" i="57"/>
  <c r="V135" i="57" s="1"/>
  <c r="AE140" i="57"/>
  <c r="V140" i="57" s="1"/>
  <c r="AE86" i="57"/>
  <c r="V86" i="57" s="1"/>
  <c r="AE70" i="57"/>
  <c r="V70" i="57" s="1"/>
  <c r="AE54" i="57"/>
  <c r="V54" i="57" s="1"/>
  <c r="AE18" i="57"/>
  <c r="V18" i="57" s="1"/>
  <c r="T7" i="59"/>
  <c r="T6" i="59" s="1"/>
  <c r="AE174" i="34"/>
  <c r="V174" i="34" s="1"/>
  <c r="AE204" i="57"/>
  <c r="V204" i="57" s="1"/>
  <c r="AE199" i="57"/>
  <c r="V199" i="57" s="1"/>
  <c r="AE178" i="57"/>
  <c r="V178" i="57" s="1"/>
  <c r="AE164" i="57"/>
  <c r="V164" i="57" s="1"/>
  <c r="AE148" i="57"/>
  <c r="V148" i="57" s="1"/>
  <c r="AE129" i="57"/>
  <c r="V129" i="57" s="1"/>
  <c r="AE109" i="57"/>
  <c r="V109" i="57" s="1"/>
  <c r="AE127" i="57"/>
  <c r="V127" i="57" s="1"/>
  <c r="AE89" i="57"/>
  <c r="V89" i="57" s="1"/>
  <c r="AE73" i="57"/>
  <c r="V73" i="57" s="1"/>
  <c r="AE108" i="57"/>
  <c r="V108" i="57" s="1"/>
  <c r="AE88" i="57"/>
  <c r="V88" i="57" s="1"/>
  <c r="AE72" i="57"/>
  <c r="V72" i="57" s="1"/>
  <c r="AE56" i="57"/>
  <c r="V56" i="57" s="1"/>
  <c r="AE20" i="57"/>
  <c r="V20" i="57" s="1"/>
  <c r="AE44" i="42"/>
  <c r="V44" i="42" s="1"/>
  <c r="AU44" i="42" s="1"/>
  <c r="AE153" i="42"/>
  <c r="V153" i="42" s="1"/>
  <c r="AE214" i="57"/>
  <c r="V214" i="57" s="1"/>
  <c r="AE207" i="57"/>
  <c r="V207" i="57" s="1"/>
  <c r="AE196" i="57"/>
  <c r="V196" i="57" s="1"/>
  <c r="AE161" i="57"/>
  <c r="V161" i="57" s="1"/>
  <c r="AE141" i="57"/>
  <c r="V141" i="57" s="1"/>
  <c r="AE130" i="57"/>
  <c r="V130" i="57" s="1"/>
  <c r="AE117" i="57"/>
  <c r="V117" i="57" s="1"/>
  <c r="AE168" i="57"/>
  <c r="V168" i="57" s="1"/>
  <c r="AE97" i="57"/>
  <c r="V97" i="57" s="1"/>
  <c r="AE81" i="57"/>
  <c r="V81" i="57" s="1"/>
  <c r="AE65" i="57"/>
  <c r="V65" i="57" s="1"/>
  <c r="AE96" i="57"/>
  <c r="V96" i="57" s="1"/>
  <c r="AE80" i="57"/>
  <c r="V80" i="57" s="1"/>
  <c r="AE64" i="57"/>
  <c r="V64" i="57" s="1"/>
  <c r="AE63" i="57"/>
  <c r="V63" i="57" s="1"/>
  <c r="W108" i="37"/>
  <c r="AU108" i="37"/>
  <c r="Z194" i="32"/>
  <c r="AP194" i="32"/>
  <c r="Y167" i="33"/>
  <c r="Z167" i="33" s="1"/>
  <c r="Y41" i="33"/>
  <c r="Z41" i="33" s="1"/>
  <c r="Z149" i="38"/>
  <c r="W143" i="42"/>
  <c r="AP134" i="43"/>
  <c r="Z115" i="43"/>
  <c r="AU144" i="43"/>
  <c r="W175" i="43"/>
  <c r="AU140" i="43"/>
  <c r="Z179" i="43"/>
  <c r="AU194" i="32"/>
  <c r="AU152" i="33"/>
  <c r="AP149" i="38"/>
  <c r="AU113" i="38"/>
  <c r="Y143" i="42"/>
  <c r="AP115" i="43"/>
  <c r="Y144" i="43"/>
  <c r="W122" i="43"/>
  <c r="AU176" i="43"/>
  <c r="Y140" i="43"/>
  <c r="AU179" i="43"/>
  <c r="W177" i="33"/>
  <c r="AP176" i="38"/>
  <c r="W134" i="43"/>
  <c r="Y143" i="43"/>
  <c r="W179" i="43"/>
  <c r="AM216" i="35"/>
  <c r="AQ123" i="63"/>
  <c r="AR123" i="63"/>
  <c r="AY133" i="63"/>
  <c r="BB133" i="63"/>
  <c r="AV133" i="63"/>
  <c r="BB195" i="63"/>
  <c r="AY195" i="63"/>
  <c r="AV195" i="63"/>
  <c r="AY72" i="63"/>
  <c r="BB72" i="63"/>
  <c r="AV72" i="63"/>
  <c r="AQ148" i="63"/>
  <c r="AR148" i="63"/>
  <c r="AQ188" i="63"/>
  <c r="AR188" i="63"/>
  <c r="AQ117" i="63"/>
  <c r="AR117" i="63"/>
  <c r="AY207" i="63"/>
  <c r="AV207" i="63"/>
  <c r="BB207" i="63"/>
  <c r="BB85" i="63"/>
  <c r="AV85" i="63"/>
  <c r="AY85" i="63"/>
  <c r="AY134" i="63"/>
  <c r="BB134" i="63"/>
  <c r="AV134" i="63"/>
  <c r="AV66" i="63"/>
  <c r="BB66" i="63"/>
  <c r="AR170" i="63"/>
  <c r="AQ170" i="63"/>
  <c r="AQ205" i="63"/>
  <c r="AR205" i="63"/>
  <c r="BB177" i="63"/>
  <c r="AY177" i="63"/>
  <c r="AV177" i="63"/>
  <c r="AQ179" i="63"/>
  <c r="AR179" i="63"/>
  <c r="AV130" i="63"/>
  <c r="BB130" i="63"/>
  <c r="AY130" i="63"/>
  <c r="AV99" i="63"/>
  <c r="AY99" i="63"/>
  <c r="BB99" i="63"/>
  <c r="AY170" i="63"/>
  <c r="BB170" i="63"/>
  <c r="AV170" i="63"/>
  <c r="AQ16" i="63"/>
  <c r="AR16" i="63"/>
  <c r="AQ105" i="63"/>
  <c r="AR105" i="63"/>
  <c r="AQ133" i="63"/>
  <c r="AR133" i="63"/>
  <c r="AQ108" i="63"/>
  <c r="AR108" i="63"/>
  <c r="AV192" i="63"/>
  <c r="AY192" i="63"/>
  <c r="BB192" i="63"/>
  <c r="BB162" i="63"/>
  <c r="AY162" i="63"/>
  <c r="AV162" i="63"/>
  <c r="AQ72" i="63"/>
  <c r="AR72" i="63"/>
  <c r="AV148" i="63"/>
  <c r="AY148" i="63"/>
  <c r="BB148" i="63"/>
  <c r="AQ161" i="63"/>
  <c r="AR161" i="63"/>
  <c r="AQ175" i="63"/>
  <c r="AR175" i="63"/>
  <c r="AQ207" i="63"/>
  <c r="AR207" i="63"/>
  <c r="AY111" i="63"/>
  <c r="BB111" i="63"/>
  <c r="AV111" i="63"/>
  <c r="AV171" i="63"/>
  <c r="AY171" i="63"/>
  <c r="BB171" i="63"/>
  <c r="AQ63" i="63"/>
  <c r="AR63" i="63"/>
  <c r="AV164" i="63"/>
  <c r="AY164" i="63"/>
  <c r="BB164" i="63"/>
  <c r="AQ35" i="63"/>
  <c r="AR35" i="63"/>
  <c r="AQ209" i="63"/>
  <c r="AR209" i="63"/>
  <c r="BB205" i="63"/>
  <c r="AV205" i="63"/>
  <c r="AY205" i="63"/>
  <c r="AQ36" i="63"/>
  <c r="AR36" i="63"/>
  <c r="AR99" i="63"/>
  <c r="AQ99" i="63"/>
  <c r="AV115" i="63"/>
  <c r="AY115" i="63"/>
  <c r="BB115" i="63"/>
  <c r="BB123" i="63"/>
  <c r="AV123" i="63"/>
  <c r="AY123" i="63"/>
  <c r="BB62" i="63"/>
  <c r="AV62" i="63"/>
  <c r="AY62" i="63"/>
  <c r="AV82" i="63"/>
  <c r="BB82" i="63"/>
  <c r="AY82" i="63"/>
  <c r="BB105" i="63"/>
  <c r="AY105" i="63"/>
  <c r="AV105" i="63"/>
  <c r="AQ192" i="63"/>
  <c r="AR192" i="63"/>
  <c r="AY161" i="63"/>
  <c r="AV161" i="63"/>
  <c r="BB161" i="63"/>
  <c r="BB175" i="63"/>
  <c r="AV175" i="63"/>
  <c r="AY175" i="63"/>
  <c r="BB117" i="63"/>
  <c r="AV117" i="63"/>
  <c r="AY117" i="63"/>
  <c r="AV191" i="63"/>
  <c r="AY191" i="63"/>
  <c r="BB191" i="63"/>
  <c r="AV103" i="63"/>
  <c r="BB103" i="63"/>
  <c r="AY103" i="63"/>
  <c r="AQ85" i="63"/>
  <c r="AR85" i="63"/>
  <c r="AQ134" i="63"/>
  <c r="AR134" i="63"/>
  <c r="BB120" i="63"/>
  <c r="AV120" i="63"/>
  <c r="AY120" i="63"/>
  <c r="AQ177" i="63"/>
  <c r="AR177" i="63"/>
  <c r="AQ62" i="63"/>
  <c r="AR62" i="63"/>
  <c r="AQ162" i="63"/>
  <c r="AR162" i="63"/>
  <c r="AQ195" i="63"/>
  <c r="AR195" i="63"/>
  <c r="AY31" i="63"/>
  <c r="BB31" i="63"/>
  <c r="AV31" i="63"/>
  <c r="AQ103" i="63"/>
  <c r="AR103" i="63"/>
  <c r="AY63" i="63"/>
  <c r="BB63" i="63"/>
  <c r="AV63" i="63"/>
  <c r="AQ164" i="63"/>
  <c r="AR164" i="63"/>
  <c r="AV104" i="63"/>
  <c r="BB104" i="63"/>
  <c r="AY104" i="63"/>
  <c r="AQ120" i="63"/>
  <c r="AR120" i="63"/>
  <c r="BB36" i="63"/>
  <c r="AV36" i="63"/>
  <c r="AY36" i="63"/>
  <c r="AQ130" i="63"/>
  <c r="AR130" i="63"/>
  <c r="AV94" i="63"/>
  <c r="AY94" i="63"/>
  <c r="BB94" i="63"/>
  <c r="W194" i="33"/>
  <c r="Y215" i="33"/>
  <c r="Z215" i="33" s="1"/>
  <c r="AU159" i="33"/>
  <c r="AU215" i="33"/>
  <c r="W206" i="33"/>
  <c r="Y206" i="33"/>
  <c r="Z206" i="33" s="1"/>
  <c r="W112" i="33"/>
  <c r="AU112" i="33"/>
  <c r="Y105" i="33"/>
  <c r="Z105" i="33" s="1"/>
  <c r="AU103" i="33"/>
  <c r="AU155" i="33"/>
  <c r="Y190" i="33"/>
  <c r="Z190" i="33" s="1"/>
  <c r="Y103" i="33"/>
  <c r="Z103" i="33" s="1"/>
  <c r="Y155" i="33"/>
  <c r="Z155" i="33" s="1"/>
  <c r="Y156" i="33"/>
  <c r="Z156" i="33" s="1"/>
  <c r="Y93" i="33"/>
  <c r="Z93" i="33" s="1"/>
  <c r="AE92" i="42"/>
  <c r="V92" i="42" s="1"/>
  <c r="AE36" i="48"/>
  <c r="V36" i="48" s="1"/>
  <c r="T7" i="61"/>
  <c r="T6" i="61" s="1"/>
  <c r="AQ84" i="63"/>
  <c r="AR84" i="63"/>
  <c r="AY71" i="63"/>
  <c r="AV71" i="63"/>
  <c r="AE108" i="48"/>
  <c r="V108" i="48" s="1"/>
  <c r="AE42" i="48"/>
  <c r="V42" i="48" s="1"/>
  <c r="AV126" i="63"/>
  <c r="AY126" i="63"/>
  <c r="BB126" i="63"/>
  <c r="AY20" i="63"/>
  <c r="BB20" i="63"/>
  <c r="AV20" i="63"/>
  <c r="AY48" i="63"/>
  <c r="AV48" i="63"/>
  <c r="AQ26" i="61"/>
  <c r="AR26" i="61"/>
  <c r="AR159" i="63"/>
  <c r="AQ159" i="63"/>
  <c r="AQ208" i="63"/>
  <c r="AR208" i="63"/>
  <c r="AQ167" i="63"/>
  <c r="AR167" i="63"/>
  <c r="AQ75" i="63"/>
  <c r="AR75" i="63"/>
  <c r="AV88" i="63"/>
  <c r="AY88" i="63"/>
  <c r="BB88" i="63"/>
  <c r="AQ110" i="63"/>
  <c r="AR110" i="63"/>
  <c r="AQ22" i="63"/>
  <c r="AR22" i="63"/>
  <c r="AY95" i="63"/>
  <c r="BB95" i="63"/>
  <c r="AV95" i="63"/>
  <c r="AR109" i="63"/>
  <c r="AQ109" i="63"/>
  <c r="AQ47" i="63"/>
  <c r="AR47" i="63"/>
  <c r="AY121" i="63"/>
  <c r="BB121" i="63"/>
  <c r="AV121" i="63"/>
  <c r="AY30" i="63"/>
  <c r="BB30" i="63"/>
  <c r="AV30" i="63"/>
  <c r="BB158" i="63"/>
  <c r="AY158" i="63"/>
  <c r="AV158" i="63"/>
  <c r="AV93" i="63"/>
  <c r="AY93" i="63"/>
  <c r="BB93" i="63"/>
  <c r="AQ157" i="63"/>
  <c r="AR157" i="63"/>
  <c r="AY73" i="63"/>
  <c r="BB73" i="63"/>
  <c r="AV73" i="63"/>
  <c r="AV208" i="63"/>
  <c r="AY208" i="63"/>
  <c r="BB208" i="63"/>
  <c r="AQ88" i="63"/>
  <c r="AR88" i="63"/>
  <c r="BB83" i="63"/>
  <c r="AY83" i="63"/>
  <c r="AV83" i="63"/>
  <c r="AQ70" i="63"/>
  <c r="AR70" i="63"/>
  <c r="BB51" i="63"/>
  <c r="AV51" i="63"/>
  <c r="AY51" i="63"/>
  <c r="AY47" i="63"/>
  <c r="BB47" i="63"/>
  <c r="AV47" i="63"/>
  <c r="AQ203" i="63"/>
  <c r="AR203" i="63"/>
  <c r="AQ92" i="63"/>
  <c r="AR92" i="63"/>
  <c r="AQ83" i="63"/>
  <c r="AR83" i="63"/>
  <c r="AY70" i="63"/>
  <c r="BB70" i="63"/>
  <c r="AV70" i="63"/>
  <c r="AQ39" i="63"/>
  <c r="AR39" i="63"/>
  <c r="AV106" i="63"/>
  <c r="AY106" i="63"/>
  <c r="BB106" i="63"/>
  <c r="AY109" i="63"/>
  <c r="BB109" i="63"/>
  <c r="AV109" i="63"/>
  <c r="AY142" i="63"/>
  <c r="BB142" i="63"/>
  <c r="AV142" i="63"/>
  <c r="AQ199" i="63"/>
  <c r="AR199" i="63"/>
  <c r="AV203" i="63"/>
  <c r="BB203" i="63"/>
  <c r="AY203" i="63"/>
  <c r="AQ158" i="63"/>
  <c r="AR158" i="63"/>
  <c r="BB157" i="63"/>
  <c r="AV157" i="63"/>
  <c r="AY157" i="63"/>
  <c r="AR178" i="63"/>
  <c r="AQ178" i="63"/>
  <c r="AV167" i="63"/>
  <c r="AY167" i="63"/>
  <c r="BB167" i="63"/>
  <c r="AV75" i="63"/>
  <c r="AY75" i="63"/>
  <c r="BB75" i="63"/>
  <c r="AR129" i="63"/>
  <c r="AQ129" i="63"/>
  <c r="AY110" i="63"/>
  <c r="BB110" i="63"/>
  <c r="AV110" i="63"/>
  <c r="AQ51" i="63"/>
  <c r="AR51" i="63"/>
  <c r="AY22" i="63"/>
  <c r="BB22" i="63"/>
  <c r="AV22" i="63"/>
  <c r="AR106" i="63"/>
  <c r="AQ106" i="63"/>
  <c r="AR121" i="63"/>
  <c r="AQ121" i="63"/>
  <c r="AP29" i="54"/>
  <c r="AU207" i="55"/>
  <c r="AP207" i="55"/>
  <c r="AP137" i="55"/>
  <c r="AU32" i="55"/>
  <c r="Y32" i="55"/>
  <c r="Z133" i="55"/>
  <c r="Y133" i="55"/>
  <c r="W29" i="54"/>
  <c r="Y29" i="54"/>
  <c r="Y141" i="55"/>
  <c r="Z207" i="55"/>
  <c r="Z32" i="55"/>
  <c r="Z12" i="55"/>
  <c r="AU133" i="55"/>
  <c r="AE208" i="45"/>
  <c r="V208" i="45" s="1"/>
  <c r="Y208" i="45" s="1"/>
  <c r="AE191" i="45"/>
  <c r="V191" i="45" s="1"/>
  <c r="AE179" i="45"/>
  <c r="V179" i="45" s="1"/>
  <c r="AE164" i="45"/>
  <c r="V164" i="45" s="1"/>
  <c r="AP164" i="45" s="1"/>
  <c r="AE147" i="45"/>
  <c r="V147" i="45" s="1"/>
  <c r="Z147" i="45" s="1"/>
  <c r="AE131" i="45"/>
  <c r="V131" i="45" s="1"/>
  <c r="AE136" i="45"/>
  <c r="V136" i="45" s="1"/>
  <c r="AE93" i="45"/>
  <c r="V93" i="45" s="1"/>
  <c r="AP93" i="45" s="1"/>
  <c r="AE77" i="45"/>
  <c r="V77" i="45" s="1"/>
  <c r="W77" i="45" s="1"/>
  <c r="AE61" i="45"/>
  <c r="V61" i="45" s="1"/>
  <c r="AE45" i="45"/>
  <c r="V45" i="45" s="1"/>
  <c r="AE29" i="45"/>
  <c r="V29" i="45" s="1"/>
  <c r="Y29" i="45" s="1"/>
  <c r="AE111" i="45"/>
  <c r="V111" i="45" s="1"/>
  <c r="AP111" i="45" s="1"/>
  <c r="AE54" i="45"/>
  <c r="V54" i="45" s="1"/>
  <c r="AE38" i="45"/>
  <c r="V38" i="45" s="1"/>
  <c r="AE125" i="45"/>
  <c r="V125" i="45" s="1"/>
  <c r="AP125" i="45" s="1"/>
  <c r="AE204" i="45"/>
  <c r="V204" i="45" s="1"/>
  <c r="AP204" i="45" s="1"/>
  <c r="AE186" i="45"/>
  <c r="V186" i="45" s="1"/>
  <c r="AE163" i="45"/>
  <c r="V163" i="45" s="1"/>
  <c r="AE126" i="45"/>
  <c r="V126" i="45" s="1"/>
  <c r="Y126" i="45" s="1"/>
  <c r="AE110" i="45"/>
  <c r="V110" i="45" s="1"/>
  <c r="AP110" i="45" s="1"/>
  <c r="AE150" i="45"/>
  <c r="V150" i="45" s="1"/>
  <c r="W108" i="33"/>
  <c r="W110" i="33"/>
  <c r="AU45" i="33"/>
  <c r="Y125" i="33"/>
  <c r="Z125" i="33" s="1"/>
  <c r="W46" i="33"/>
  <c r="AP159" i="42"/>
  <c r="AE159" i="34"/>
  <c r="V159" i="34" s="1"/>
  <c r="AE34" i="34"/>
  <c r="V34" i="34" s="1"/>
  <c r="V8" i="65"/>
  <c r="V2" i="65" s="1"/>
  <c r="AQ130" i="65"/>
  <c r="AR130" i="65"/>
  <c r="AV202" i="65"/>
  <c r="AY202" i="65"/>
  <c r="BB202" i="65"/>
  <c r="AQ181" i="65"/>
  <c r="AR181" i="65"/>
  <c r="BB158" i="65"/>
  <c r="AV158" i="65"/>
  <c r="AY158" i="65"/>
  <c r="AQ158" i="65"/>
  <c r="AR158" i="65"/>
  <c r="AV13" i="65"/>
  <c r="AY13" i="65"/>
  <c r="BB13" i="65"/>
  <c r="AV116" i="65"/>
  <c r="AY116" i="65"/>
  <c r="BB116" i="65"/>
  <c r="AQ116" i="65"/>
  <c r="AR116" i="65"/>
  <c r="AQ139" i="65"/>
  <c r="AR139" i="65"/>
  <c r="AV54" i="65"/>
  <c r="AY54" i="65"/>
  <c r="BB54" i="65"/>
  <c r="AV146" i="65"/>
  <c r="AY146" i="65"/>
  <c r="BB146" i="65"/>
  <c r="AY90" i="65"/>
  <c r="BB90" i="65"/>
  <c r="AV90" i="65"/>
  <c r="AQ90" i="65"/>
  <c r="AR90" i="65"/>
  <c r="AV85" i="65"/>
  <c r="AY85" i="65"/>
  <c r="BB85" i="65"/>
  <c r="AQ215" i="65"/>
  <c r="AR215" i="65"/>
  <c r="AQ197" i="65"/>
  <c r="AR197" i="65"/>
  <c r="AV108" i="65"/>
  <c r="AY108" i="65"/>
  <c r="BB108" i="65"/>
  <c r="BB115" i="65"/>
  <c r="AV115" i="65"/>
  <c r="AY115" i="65"/>
  <c r="BB174" i="65"/>
  <c r="AV174" i="65"/>
  <c r="AY174" i="65"/>
  <c r="AQ174" i="65"/>
  <c r="AR174" i="65"/>
  <c r="BB31" i="65"/>
  <c r="AV31" i="65"/>
  <c r="AY31" i="65"/>
  <c r="AQ31" i="65"/>
  <c r="AR31" i="65"/>
  <c r="AQ77" i="65"/>
  <c r="AR77" i="65"/>
  <c r="AY135" i="65"/>
  <c r="BB135" i="65"/>
  <c r="AV135" i="65"/>
  <c r="AY207" i="65"/>
  <c r="BB207" i="65"/>
  <c r="AV207" i="65"/>
  <c r="AQ44" i="65"/>
  <c r="AR44" i="65"/>
  <c r="AY84" i="65"/>
  <c r="BB84" i="65"/>
  <c r="AV84" i="65"/>
  <c r="AQ165" i="65"/>
  <c r="AR165" i="65"/>
  <c r="AQ132" i="65"/>
  <c r="AR132" i="65"/>
  <c r="BB51" i="65"/>
  <c r="AV51" i="65"/>
  <c r="AY51" i="65"/>
  <c r="AQ155" i="65"/>
  <c r="AR155" i="65"/>
  <c r="BB15" i="65"/>
  <c r="AV15" i="65"/>
  <c r="AY15" i="65"/>
  <c r="AV177" i="65"/>
  <c r="AY177" i="65"/>
  <c r="BB177" i="65"/>
  <c r="BB55" i="65"/>
  <c r="AV55" i="65"/>
  <c r="AY55" i="65"/>
  <c r="AQ55" i="65"/>
  <c r="AR55" i="65"/>
  <c r="AQ101" i="65"/>
  <c r="AR101" i="65"/>
  <c r="AV30" i="65"/>
  <c r="AY30" i="65"/>
  <c r="BB30" i="65"/>
  <c r="AQ30" i="65"/>
  <c r="AR30" i="65"/>
  <c r="AQ134" i="65"/>
  <c r="AR134" i="65"/>
  <c r="AQ131" i="65"/>
  <c r="AR131" i="65"/>
  <c r="AV191" i="65"/>
  <c r="BB191" i="65"/>
  <c r="AY191" i="65"/>
  <c r="BB47" i="65"/>
  <c r="AV47" i="65"/>
  <c r="AY47" i="65"/>
  <c r="AQ151" i="65"/>
  <c r="AR151" i="65"/>
  <c r="AQ214" i="65"/>
  <c r="AR214" i="65"/>
  <c r="AV179" i="65"/>
  <c r="AY179" i="65"/>
  <c r="BB179" i="65"/>
  <c r="AV48" i="65"/>
  <c r="AY48" i="65"/>
  <c r="BB48" i="65"/>
  <c r="AQ60" i="65"/>
  <c r="AR60" i="65"/>
  <c r="AQ106" i="65"/>
  <c r="AR106" i="65"/>
  <c r="AV200" i="65"/>
  <c r="AY200" i="65"/>
  <c r="BB200" i="65"/>
  <c r="AV159" i="65"/>
  <c r="BB159" i="65"/>
  <c r="AY159" i="65"/>
  <c r="BB111" i="65"/>
  <c r="AV111" i="65"/>
  <c r="AY111" i="65"/>
  <c r="AQ111" i="65"/>
  <c r="AR111" i="65"/>
  <c r="AV50" i="65"/>
  <c r="AY50" i="65"/>
  <c r="BB50" i="65"/>
  <c r="AQ150" i="65"/>
  <c r="AR150" i="65"/>
  <c r="AQ63" i="65"/>
  <c r="AR63" i="65"/>
  <c r="AQ34" i="65"/>
  <c r="AR34" i="65"/>
  <c r="AY205" i="65"/>
  <c r="BB205" i="65"/>
  <c r="AV205" i="65"/>
  <c r="AQ14" i="65"/>
  <c r="AR14" i="65"/>
  <c r="BB123" i="65"/>
  <c r="AV123" i="65"/>
  <c r="AY123" i="65"/>
  <c r="AQ38" i="65"/>
  <c r="AR38" i="65"/>
  <c r="BA216" i="39"/>
  <c r="T4" i="39" s="1"/>
  <c r="AQ202" i="65"/>
  <c r="AR202" i="65"/>
  <c r="BB23" i="65"/>
  <c r="AV23" i="65"/>
  <c r="AY23" i="65"/>
  <c r="BB127" i="65"/>
  <c r="AV127" i="65"/>
  <c r="AY127" i="65"/>
  <c r="AQ127" i="65"/>
  <c r="AR127" i="65"/>
  <c r="AQ187" i="65"/>
  <c r="AR187" i="65"/>
  <c r="AQ156" i="65"/>
  <c r="AR156" i="65"/>
  <c r="BB59" i="65"/>
  <c r="AV59" i="65"/>
  <c r="AY59" i="65"/>
  <c r="BB166" i="65"/>
  <c r="AV166" i="65"/>
  <c r="AY166" i="65"/>
  <c r="AQ166" i="65"/>
  <c r="AR166" i="65"/>
  <c r="AV32" i="65"/>
  <c r="AY32" i="65"/>
  <c r="BB32" i="65"/>
  <c r="AQ126" i="65"/>
  <c r="AR126" i="65"/>
  <c r="BB119" i="65"/>
  <c r="AV119" i="65"/>
  <c r="AY119" i="65"/>
  <c r="AQ119" i="65"/>
  <c r="AR119" i="65"/>
  <c r="AV36" i="65"/>
  <c r="AY36" i="65"/>
  <c r="BB36" i="65"/>
  <c r="AY68" i="65"/>
  <c r="AV68" i="65"/>
  <c r="BB68" i="65"/>
  <c r="AY78" i="65"/>
  <c r="BB78" i="65"/>
  <c r="AV78" i="65"/>
  <c r="AQ78" i="65"/>
  <c r="AR78" i="65"/>
  <c r="AV81" i="65"/>
  <c r="AY81" i="65"/>
  <c r="BB81" i="65"/>
  <c r="AQ211" i="65"/>
  <c r="AR211" i="65"/>
  <c r="AQ39" i="65"/>
  <c r="AR39" i="65"/>
  <c r="AQ85" i="65"/>
  <c r="AR85" i="65"/>
  <c r="AY143" i="65"/>
  <c r="BB143" i="65"/>
  <c r="AV143" i="65"/>
  <c r="AY215" i="65"/>
  <c r="BB215" i="65"/>
  <c r="AV215" i="65"/>
  <c r="AQ56" i="65"/>
  <c r="AR56" i="65"/>
  <c r="BB197" i="65"/>
  <c r="AY197" i="65"/>
  <c r="AV197" i="65"/>
  <c r="AQ16" i="65"/>
  <c r="AR16" i="65"/>
  <c r="AV52" i="65"/>
  <c r="AY52" i="65"/>
  <c r="BB52" i="65"/>
  <c r="AQ52" i="65"/>
  <c r="AR52" i="65"/>
  <c r="AQ122" i="65"/>
  <c r="AR122" i="65"/>
  <c r="AQ138" i="65"/>
  <c r="AR138" i="65"/>
  <c r="AY66" i="65"/>
  <c r="AV66" i="65"/>
  <c r="BB66" i="65"/>
  <c r="AV165" i="65"/>
  <c r="BB165" i="65"/>
  <c r="AY165" i="65"/>
  <c r="AV97" i="65"/>
  <c r="AY97" i="65"/>
  <c r="BB97" i="65"/>
  <c r="AQ24" i="65"/>
  <c r="AR24" i="65"/>
  <c r="AV144" i="65"/>
  <c r="AY144" i="65"/>
  <c r="BB144" i="65"/>
  <c r="AV26" i="65"/>
  <c r="AY26" i="65"/>
  <c r="BB26" i="65"/>
  <c r="AQ206" i="65"/>
  <c r="AR206" i="65"/>
  <c r="AQ191" i="65"/>
  <c r="AR191" i="65"/>
  <c r="AV42" i="65"/>
  <c r="AY42" i="65"/>
  <c r="BB42" i="65"/>
  <c r="AY80" i="65"/>
  <c r="BB80" i="65"/>
  <c r="AV80" i="65"/>
  <c r="AV110" i="65"/>
  <c r="AY110" i="65"/>
  <c r="BB110" i="65"/>
  <c r="AQ110" i="65"/>
  <c r="AR110" i="65"/>
  <c r="AV93" i="65"/>
  <c r="AY93" i="65"/>
  <c r="BB93" i="65"/>
  <c r="AY100" i="65"/>
  <c r="BB100" i="65"/>
  <c r="AV100" i="65"/>
  <c r="AQ100" i="65"/>
  <c r="AR100" i="65"/>
  <c r="AY184" i="65"/>
  <c r="BB184" i="65"/>
  <c r="AV184" i="65"/>
  <c r="AV12" i="65"/>
  <c r="AY12" i="65"/>
  <c r="BB12" i="65"/>
  <c r="BB107" i="65"/>
  <c r="AV107" i="65"/>
  <c r="AY107" i="65"/>
  <c r="AQ107" i="65"/>
  <c r="AR107" i="65"/>
  <c r="AV60" i="65"/>
  <c r="AY60" i="65"/>
  <c r="BB60" i="65"/>
  <c r="AV106" i="65"/>
  <c r="AY106" i="65"/>
  <c r="BB106" i="65"/>
  <c r="AQ194" i="65"/>
  <c r="AR194" i="65"/>
  <c r="AQ200" i="65"/>
  <c r="AR200" i="65"/>
  <c r="AY182" i="65"/>
  <c r="BB182" i="65"/>
  <c r="AV182" i="65"/>
  <c r="AQ182" i="65"/>
  <c r="AR182" i="65"/>
  <c r="AV64" i="65"/>
  <c r="AY64" i="65"/>
  <c r="BB64" i="65"/>
  <c r="AV150" i="65"/>
  <c r="AY150" i="65"/>
  <c r="BB150" i="65"/>
  <c r="AQ147" i="65"/>
  <c r="AR147" i="65"/>
  <c r="AQ210" i="65"/>
  <c r="AR210" i="65"/>
  <c r="AQ96" i="65"/>
  <c r="AR96" i="65"/>
  <c r="AQ198" i="65"/>
  <c r="AR198" i="65"/>
  <c r="AV175" i="65"/>
  <c r="AY175" i="65"/>
  <c r="BB175" i="65"/>
  <c r="AQ103" i="65"/>
  <c r="AR103" i="65"/>
  <c r="AV46" i="65"/>
  <c r="AY46" i="65"/>
  <c r="BB46" i="65"/>
  <c r="AQ168" i="65"/>
  <c r="AR168" i="65"/>
  <c r="AV38" i="65"/>
  <c r="AY38" i="65"/>
  <c r="BB38" i="65"/>
  <c r="AY130" i="65"/>
  <c r="BB130" i="65"/>
  <c r="AV130" i="65"/>
  <c r="AY69" i="65"/>
  <c r="AV69" i="65"/>
  <c r="BB69" i="65"/>
  <c r="AV187" i="65"/>
  <c r="BB187" i="65"/>
  <c r="AY187" i="65"/>
  <c r="AV156" i="65"/>
  <c r="AY156" i="65"/>
  <c r="BB156" i="65"/>
  <c r="AQ28" i="65"/>
  <c r="AR28" i="65"/>
  <c r="AV126" i="65"/>
  <c r="AY126" i="65"/>
  <c r="BB126" i="65"/>
  <c r="AY201" i="65"/>
  <c r="BB201" i="65"/>
  <c r="AV201" i="65"/>
  <c r="AQ201" i="65"/>
  <c r="AR201" i="65"/>
  <c r="AQ178" i="65"/>
  <c r="AR178" i="65"/>
  <c r="AQ68" i="65"/>
  <c r="AR68" i="65"/>
  <c r="AV142" i="65"/>
  <c r="AY142" i="65"/>
  <c r="BB142" i="65"/>
  <c r="BB35" i="65"/>
  <c r="AV35" i="65"/>
  <c r="AY35" i="65"/>
  <c r="AQ35" i="65"/>
  <c r="AR35" i="65"/>
  <c r="AQ81" i="65"/>
  <c r="AR81" i="65"/>
  <c r="AY139" i="65"/>
  <c r="BB139" i="65"/>
  <c r="AV139" i="65"/>
  <c r="AY211" i="65"/>
  <c r="BB211" i="65"/>
  <c r="AV211" i="65"/>
  <c r="AQ54" i="65"/>
  <c r="AR54" i="65"/>
  <c r="AQ146" i="65"/>
  <c r="AR146" i="65"/>
  <c r="AV16" i="65"/>
  <c r="AY16" i="65"/>
  <c r="BB16" i="65"/>
  <c r="AQ108" i="65"/>
  <c r="AR108" i="65"/>
  <c r="AV138" i="65"/>
  <c r="AY138" i="65"/>
  <c r="BB138" i="65"/>
  <c r="AQ66" i="65"/>
  <c r="AR66" i="65"/>
  <c r="AV77" i="65"/>
  <c r="AY77" i="65"/>
  <c r="BB77" i="65"/>
  <c r="AQ135" i="65"/>
  <c r="AR135" i="65"/>
  <c r="AV44" i="65"/>
  <c r="AY44" i="65"/>
  <c r="BB44" i="65"/>
  <c r="AQ51" i="65"/>
  <c r="AR51" i="65"/>
  <c r="AQ97" i="65"/>
  <c r="AR97" i="65"/>
  <c r="AY155" i="65"/>
  <c r="BB155" i="65"/>
  <c r="AV155" i="65"/>
  <c r="AQ15" i="65"/>
  <c r="AR15" i="65"/>
  <c r="AQ177" i="65"/>
  <c r="AR177" i="65"/>
  <c r="AQ144" i="65"/>
  <c r="AR144" i="65"/>
  <c r="AV163" i="65"/>
  <c r="BB163" i="65"/>
  <c r="AY163" i="65"/>
  <c r="AQ163" i="65"/>
  <c r="AR163" i="65"/>
  <c r="AV206" i="65"/>
  <c r="AY206" i="65"/>
  <c r="BB206" i="65"/>
  <c r="AV73" i="65"/>
  <c r="AY73" i="65"/>
  <c r="BB73" i="65"/>
  <c r="AV154" i="65"/>
  <c r="AY154" i="65"/>
  <c r="BB154" i="65"/>
  <c r="AQ47" i="65"/>
  <c r="AR47" i="65"/>
  <c r="AQ93" i="65"/>
  <c r="AR93" i="65"/>
  <c r="AY151" i="65"/>
  <c r="BB151" i="65"/>
  <c r="AV151" i="65"/>
  <c r="AV62" i="65"/>
  <c r="AY62" i="65"/>
  <c r="BB62" i="65"/>
  <c r="AQ62" i="65"/>
  <c r="AR62" i="65"/>
  <c r="AY188" i="65"/>
  <c r="BB188" i="65"/>
  <c r="AV188" i="65"/>
  <c r="AQ188" i="65"/>
  <c r="AR188" i="65"/>
  <c r="AQ179" i="65"/>
  <c r="AR179" i="65"/>
  <c r="AQ50" i="65"/>
  <c r="AR50" i="65"/>
  <c r="AQ98" i="65"/>
  <c r="AR98" i="65"/>
  <c r="AV89" i="65"/>
  <c r="AY89" i="65"/>
  <c r="BB89" i="65"/>
  <c r="AV210" i="65"/>
  <c r="AY210" i="65"/>
  <c r="BB210" i="65"/>
  <c r="BB63" i="65"/>
  <c r="AV63" i="65"/>
  <c r="AY63" i="65"/>
  <c r="BB103" i="65"/>
  <c r="AV103" i="65"/>
  <c r="AY103" i="65"/>
  <c r="AQ192" i="65"/>
  <c r="AR192" i="65"/>
  <c r="AV34" i="65"/>
  <c r="AY34" i="65"/>
  <c r="BB34" i="65"/>
  <c r="BB160" i="65"/>
  <c r="AV160" i="65"/>
  <c r="AY160" i="65"/>
  <c r="AQ160" i="65"/>
  <c r="AR160" i="65"/>
  <c r="BB14" i="65"/>
  <c r="AV14" i="65"/>
  <c r="AY14" i="65"/>
  <c r="AQ123" i="65"/>
  <c r="AR123" i="65"/>
  <c r="AQ183" i="65"/>
  <c r="AR183" i="65"/>
  <c r="AE99" i="39"/>
  <c r="V99" i="39" s="1"/>
  <c r="AQ23" i="65"/>
  <c r="AR23" i="65"/>
  <c r="AQ69" i="65"/>
  <c r="AR69" i="65"/>
  <c r="AV40" i="65"/>
  <c r="AY40" i="65"/>
  <c r="BB40" i="65"/>
  <c r="AQ40" i="65"/>
  <c r="AR40" i="65"/>
  <c r="AV181" i="65"/>
  <c r="AY181" i="65"/>
  <c r="BB181" i="65"/>
  <c r="AQ59" i="65"/>
  <c r="AR59" i="65"/>
  <c r="AV28" i="65"/>
  <c r="AY28" i="65"/>
  <c r="BB28" i="65"/>
  <c r="AQ32" i="65"/>
  <c r="AR32" i="65"/>
  <c r="AQ13" i="65"/>
  <c r="AR13" i="65"/>
  <c r="BB178" i="65"/>
  <c r="AV178" i="65"/>
  <c r="AY178" i="65"/>
  <c r="AQ36" i="65"/>
  <c r="AR36" i="65"/>
  <c r="AQ142" i="65"/>
  <c r="AR142" i="65"/>
  <c r="BB39" i="65"/>
  <c r="AV39" i="65"/>
  <c r="AY39" i="65"/>
  <c r="AQ143" i="65"/>
  <c r="AR143" i="65"/>
  <c r="AV56" i="65"/>
  <c r="AY56" i="65"/>
  <c r="BB56" i="65"/>
  <c r="AQ115" i="65"/>
  <c r="AR115" i="65"/>
  <c r="AV122" i="65"/>
  <c r="AY122" i="65"/>
  <c r="BB122" i="65"/>
  <c r="AQ207" i="65"/>
  <c r="AR207" i="65"/>
  <c r="AQ84" i="65"/>
  <c r="AR84" i="65"/>
  <c r="AY132" i="65"/>
  <c r="BB132" i="65"/>
  <c r="AV132" i="65"/>
  <c r="AV24" i="65"/>
  <c r="AY24" i="65"/>
  <c r="BB24" i="65"/>
  <c r="BB101" i="65"/>
  <c r="AV101" i="65"/>
  <c r="AY101" i="65"/>
  <c r="AQ26" i="65"/>
  <c r="AR26" i="65"/>
  <c r="AV134" i="65"/>
  <c r="AY134" i="65"/>
  <c r="BB134" i="65"/>
  <c r="BB27" i="65"/>
  <c r="AV27" i="65"/>
  <c r="AY27" i="65"/>
  <c r="AQ27" i="65"/>
  <c r="AR27" i="65"/>
  <c r="AQ73" i="65"/>
  <c r="AR73" i="65"/>
  <c r="AY131" i="65"/>
  <c r="BB131" i="65"/>
  <c r="AV131" i="65"/>
  <c r="AQ42" i="65"/>
  <c r="AR42" i="65"/>
  <c r="AQ80" i="65"/>
  <c r="AR80" i="65"/>
  <c r="AQ154" i="65"/>
  <c r="AR154" i="65"/>
  <c r="AV214" i="65"/>
  <c r="AY214" i="65"/>
  <c r="BB214" i="65"/>
  <c r="AQ184" i="65"/>
  <c r="AR184" i="65"/>
  <c r="AQ12" i="65"/>
  <c r="AR12" i="65"/>
  <c r="AQ48" i="65"/>
  <c r="AR48" i="65"/>
  <c r="AV194" i="65"/>
  <c r="AY194" i="65"/>
  <c r="BB194" i="65"/>
  <c r="AQ159" i="65"/>
  <c r="AR159" i="65"/>
  <c r="AQ64" i="65"/>
  <c r="AR64" i="65"/>
  <c r="AY98" i="65"/>
  <c r="BB98" i="65"/>
  <c r="AV98" i="65"/>
  <c r="BB43" i="65"/>
  <c r="AV43" i="65"/>
  <c r="AY43" i="65"/>
  <c r="AQ43" i="65"/>
  <c r="AR43" i="65"/>
  <c r="AQ89" i="65"/>
  <c r="AR89" i="65"/>
  <c r="AY147" i="65"/>
  <c r="BB147" i="65"/>
  <c r="AV147" i="65"/>
  <c r="AV58" i="65"/>
  <c r="AY58" i="65"/>
  <c r="BB58" i="65"/>
  <c r="AQ58" i="65"/>
  <c r="AR58" i="65"/>
  <c r="AY96" i="65"/>
  <c r="BB96" i="65"/>
  <c r="AV96" i="65"/>
  <c r="AV198" i="65"/>
  <c r="AY198" i="65"/>
  <c r="BB198" i="65"/>
  <c r="AQ175" i="65"/>
  <c r="AR175" i="65"/>
  <c r="AY192" i="65"/>
  <c r="BB192" i="65"/>
  <c r="AV192" i="65"/>
  <c r="AQ46" i="65"/>
  <c r="AR46" i="65"/>
  <c r="AQ205" i="65"/>
  <c r="AR205" i="65"/>
  <c r="BB168" i="65"/>
  <c r="AV168" i="65"/>
  <c r="AY168" i="65"/>
  <c r="AV183" i="65"/>
  <c r="BB183" i="65"/>
  <c r="AY183" i="65"/>
  <c r="AU48" i="39"/>
  <c r="Y48" i="39"/>
  <c r="W177" i="43"/>
  <c r="AU177" i="43"/>
  <c r="AP177" i="43"/>
  <c r="Y177" i="43"/>
  <c r="Z177" i="43"/>
  <c r="AP182" i="43"/>
  <c r="W182" i="43"/>
  <c r="AP33" i="43"/>
  <c r="AU33" i="43"/>
  <c r="W20" i="43"/>
  <c r="AU20" i="43"/>
  <c r="Z20" i="43"/>
  <c r="Y20" i="43"/>
  <c r="AP173" i="43"/>
  <c r="AU173" i="43"/>
  <c r="AP88" i="33"/>
  <c r="AR88" i="33" s="1"/>
  <c r="W33" i="33"/>
  <c r="AP70" i="32"/>
  <c r="AQ70" i="32" s="1"/>
  <c r="W157" i="39"/>
  <c r="AU172" i="39"/>
  <c r="Y192" i="42"/>
  <c r="Y175" i="43"/>
  <c r="AU153" i="43"/>
  <c r="Z80" i="43"/>
  <c r="Y80" i="43"/>
  <c r="W145" i="43"/>
  <c r="AE26" i="47"/>
  <c r="V26" i="47" s="1"/>
  <c r="AE59" i="60"/>
  <c r="V59" i="60" s="1"/>
  <c r="W59" i="60" s="1"/>
  <c r="AE148" i="60"/>
  <c r="V148" i="60" s="1"/>
  <c r="Z148" i="60" s="1"/>
  <c r="AE98" i="60"/>
  <c r="V98" i="60" s="1"/>
  <c r="AE174" i="60"/>
  <c r="V174" i="60" s="1"/>
  <c r="AU177" i="32"/>
  <c r="Z183" i="32"/>
  <c r="AU70" i="32"/>
  <c r="BB70" i="32" s="1"/>
  <c r="AP26" i="32"/>
  <c r="W97" i="32"/>
  <c r="AP97" i="32"/>
  <c r="AP177" i="32"/>
  <c r="Y133" i="32"/>
  <c r="AU33" i="33"/>
  <c r="AP188" i="33"/>
  <c r="Y81" i="39"/>
  <c r="Z161" i="39"/>
  <c r="AU80" i="39"/>
  <c r="Y97" i="42"/>
  <c r="AU192" i="42"/>
  <c r="AP192" i="42"/>
  <c r="Z62" i="42"/>
  <c r="Y153" i="43"/>
  <c r="W80" i="43"/>
  <c r="Z145" i="43"/>
  <c r="AU102" i="43"/>
  <c r="Y97" i="32"/>
  <c r="W133" i="32"/>
  <c r="W177" i="32"/>
  <c r="AU133" i="32"/>
  <c r="AP35" i="32"/>
  <c r="Y163" i="33"/>
  <c r="Z163" i="33" s="1"/>
  <c r="AU188" i="33"/>
  <c r="Y129" i="37"/>
  <c r="AU161" i="39"/>
  <c r="AU127" i="42"/>
  <c r="Z175" i="43"/>
  <c r="W91" i="43"/>
  <c r="AP145" i="43"/>
  <c r="W40" i="43"/>
  <c r="AU201" i="43"/>
  <c r="W71" i="55"/>
  <c r="AE154" i="60"/>
  <c r="V154" i="60" s="1"/>
  <c r="AE202" i="60"/>
  <c r="V202" i="60" s="1"/>
  <c r="AE167" i="60"/>
  <c r="V167" i="60" s="1"/>
  <c r="AP167" i="60" s="1"/>
  <c r="AE182" i="60"/>
  <c r="V182" i="60" s="1"/>
  <c r="Z182" i="60" s="1"/>
  <c r="AE69" i="60"/>
  <c r="V69" i="60" s="1"/>
  <c r="Y71" i="55"/>
  <c r="AE173" i="60"/>
  <c r="V173" i="60" s="1"/>
  <c r="AP173" i="60" s="1"/>
  <c r="AE145" i="60"/>
  <c r="V145" i="60" s="1"/>
  <c r="AU145" i="60" s="1"/>
  <c r="AE187" i="60"/>
  <c r="V187" i="60" s="1"/>
  <c r="AE146" i="60"/>
  <c r="V146" i="60" s="1"/>
  <c r="AE119" i="60"/>
  <c r="V119" i="60" s="1"/>
  <c r="Y119" i="60" s="1"/>
  <c r="AE130" i="60"/>
  <c r="V130" i="60" s="1"/>
  <c r="W130" i="60" s="1"/>
  <c r="AY216" i="63"/>
  <c r="V3" i="63" s="1"/>
  <c r="AR216" i="63"/>
  <c r="BB216" i="63"/>
  <c r="V4" i="63" s="1"/>
  <c r="AV216" i="63"/>
  <c r="V5" i="63" s="1"/>
  <c r="AQ216" i="63"/>
  <c r="AU24" i="32"/>
  <c r="AE25" i="56"/>
  <c r="V25" i="56" s="1"/>
  <c r="AE30" i="57"/>
  <c r="V30" i="57" s="1"/>
  <c r="AP30" i="57" s="1"/>
  <c r="AE46" i="57"/>
  <c r="V46" i="57" s="1"/>
  <c r="AE191" i="60"/>
  <c r="V191" i="60" s="1"/>
  <c r="AE181" i="60"/>
  <c r="V181" i="60" s="1"/>
  <c r="Z181" i="60" s="1"/>
  <c r="AE134" i="60"/>
  <c r="V134" i="60" s="1"/>
  <c r="W134" i="60" s="1"/>
  <c r="AE195" i="60"/>
  <c r="V195" i="60" s="1"/>
  <c r="AE71" i="60"/>
  <c r="V71" i="60" s="1"/>
  <c r="AE161" i="60"/>
  <c r="V161" i="60" s="1"/>
  <c r="Y161" i="60" s="1"/>
  <c r="AE132" i="60"/>
  <c r="V132" i="60" s="1"/>
  <c r="AU132" i="60" s="1"/>
  <c r="AE103" i="60"/>
  <c r="V103" i="60" s="1"/>
  <c r="AE11" i="60"/>
  <c r="V11" i="60" s="1"/>
  <c r="Z127" i="32"/>
  <c r="AP182" i="32"/>
  <c r="AE205" i="34"/>
  <c r="V205" i="34" s="1"/>
  <c r="AE97" i="34"/>
  <c r="V97" i="34" s="1"/>
  <c r="AE197" i="34"/>
  <c r="V197" i="34" s="1"/>
  <c r="AM216" i="39"/>
  <c r="AE96" i="34"/>
  <c r="V96" i="34" s="1"/>
  <c r="AE36" i="57"/>
  <c r="V36" i="57" s="1"/>
  <c r="AE38" i="57"/>
  <c r="V38" i="57" s="1"/>
  <c r="AE70" i="60"/>
  <c r="V70" i="60" s="1"/>
  <c r="W70" i="60" s="1"/>
  <c r="AE64" i="60"/>
  <c r="V64" i="60" s="1"/>
  <c r="AE57" i="60"/>
  <c r="V57" i="60" s="1"/>
  <c r="AT216" i="55"/>
  <c r="T5" i="55" s="1"/>
  <c r="BA216" i="55"/>
  <c r="T4" i="55" s="1"/>
  <c r="AE177" i="37"/>
  <c r="V177" i="37" s="1"/>
  <c r="Y177" i="37" s="1"/>
  <c r="BA216" i="49"/>
  <c r="T4" i="49" s="1"/>
  <c r="AE74" i="42"/>
  <c r="V74" i="42" s="1"/>
  <c r="AE205" i="42"/>
  <c r="V205" i="42" s="1"/>
  <c r="AE58" i="42"/>
  <c r="V58" i="42" s="1"/>
  <c r="AE73" i="42"/>
  <c r="V73" i="42" s="1"/>
  <c r="AE68" i="42"/>
  <c r="V68" i="42" s="1"/>
  <c r="W68" i="42" s="1"/>
  <c r="AE119" i="42"/>
  <c r="V119" i="42" s="1"/>
  <c r="Y119" i="42" s="1"/>
  <c r="AE209" i="42"/>
  <c r="V209" i="42" s="1"/>
  <c r="AU209" i="42" s="1"/>
  <c r="AE70" i="42"/>
  <c r="V70" i="42" s="1"/>
  <c r="W70" i="42" s="1"/>
  <c r="AE152" i="42"/>
  <c r="V152" i="42" s="1"/>
  <c r="Z152" i="42" s="1"/>
  <c r="AE206" i="42"/>
  <c r="V206" i="42" s="1"/>
  <c r="AU206" i="42" s="1"/>
  <c r="AP71" i="55"/>
  <c r="AE127" i="60"/>
  <c r="V127" i="60" s="1"/>
  <c r="AE90" i="60"/>
  <c r="V90" i="60" s="1"/>
  <c r="Y90" i="60" s="1"/>
  <c r="AE82" i="60"/>
  <c r="V82" i="60" s="1"/>
  <c r="Y82" i="60" s="1"/>
  <c r="AE13" i="60"/>
  <c r="V13" i="60" s="1"/>
  <c r="AE22" i="60"/>
  <c r="V22" i="60" s="1"/>
  <c r="AE149" i="60"/>
  <c r="V149" i="60" s="1"/>
  <c r="Z149" i="60" s="1"/>
  <c r="AE152" i="60"/>
  <c r="V152" i="60" s="1"/>
  <c r="AU152" i="60" s="1"/>
  <c r="AE163" i="60"/>
  <c r="V163" i="60" s="1"/>
  <c r="AE199" i="60"/>
  <c r="V199" i="60" s="1"/>
  <c r="AE20" i="60"/>
  <c r="V20" i="60" s="1"/>
  <c r="AP20" i="60" s="1"/>
  <c r="AE170" i="42"/>
  <c r="V170" i="42" s="1"/>
  <c r="AE90" i="42"/>
  <c r="V90" i="42" s="1"/>
  <c r="AE166" i="42"/>
  <c r="V166" i="42" s="1"/>
  <c r="AE210" i="42"/>
  <c r="V210" i="42" s="1"/>
  <c r="Z210" i="42" s="1"/>
  <c r="BA216" i="50"/>
  <c r="T4" i="50" s="1"/>
  <c r="AL216" i="50"/>
  <c r="AE207" i="42"/>
  <c r="V207" i="42" s="1"/>
  <c r="AP207" i="42" s="1"/>
  <c r="AM216" i="50"/>
  <c r="AP87" i="55"/>
  <c r="AR87" i="55" s="1"/>
  <c r="AU13" i="55"/>
  <c r="BB13" i="55" s="1"/>
  <c r="AE53" i="57"/>
  <c r="V53" i="57" s="1"/>
  <c r="AE116" i="60"/>
  <c r="V116" i="60" s="1"/>
  <c r="AP116" i="60" s="1"/>
  <c r="AE51" i="60"/>
  <c r="V51" i="60" s="1"/>
  <c r="Z51" i="60" s="1"/>
  <c r="AE97" i="60"/>
  <c r="V97" i="60" s="1"/>
  <c r="AU203" i="43"/>
  <c r="W203" i="43"/>
  <c r="AU158" i="42"/>
  <c r="Y158" i="42"/>
  <c r="AP200" i="43"/>
  <c r="W200" i="43"/>
  <c r="Y200" i="43"/>
  <c r="AU200" i="43"/>
  <c r="AY200" i="43" s="1"/>
  <c r="Z200" i="43"/>
  <c r="AP36" i="39"/>
  <c r="W36" i="39"/>
  <c r="Z122" i="39"/>
  <c r="Y122" i="39"/>
  <c r="AP122" i="39"/>
  <c r="Z54" i="43"/>
  <c r="W54" i="43"/>
  <c r="AP54" i="43"/>
  <c r="Y54" i="43"/>
  <c r="AU54" i="43"/>
  <c r="AU82" i="43"/>
  <c r="AY82" i="43" s="1"/>
  <c r="Z82" i="43"/>
  <c r="Y46" i="43"/>
  <c r="AU46" i="43"/>
  <c r="W46" i="43"/>
  <c r="Z46" i="43"/>
  <c r="AP46" i="43"/>
  <c r="Y89" i="39"/>
  <c r="AU89" i="39"/>
  <c r="AP89" i="39"/>
  <c r="W89" i="39"/>
  <c r="Z89" i="39"/>
  <c r="AP34" i="39"/>
  <c r="W34" i="39"/>
  <c r="Z34" i="39"/>
  <c r="Y37" i="39"/>
  <c r="AP37" i="39"/>
  <c r="AU179" i="39"/>
  <c r="AP179" i="39"/>
  <c r="Z179" i="39"/>
  <c r="Z192" i="39"/>
  <c r="Y192" i="39"/>
  <c r="AU192" i="39"/>
  <c r="W192" i="39"/>
  <c r="AP192" i="39"/>
  <c r="Y99" i="39"/>
  <c r="AU99" i="39"/>
  <c r="AP99" i="39"/>
  <c r="W99" i="39"/>
  <c r="Z99" i="39"/>
  <c r="Z68" i="39"/>
  <c r="Y68" i="39"/>
  <c r="Y205" i="34"/>
  <c r="Z205" i="34"/>
  <c r="Y30" i="42"/>
  <c r="Z30" i="42"/>
  <c r="W30" i="42"/>
  <c r="AP30" i="42"/>
  <c r="AU30" i="42"/>
  <c r="Y102" i="42"/>
  <c r="Z102" i="42"/>
  <c r="AP102" i="42"/>
  <c r="AU102" i="42"/>
  <c r="W102" i="42"/>
  <c r="Z109" i="43"/>
  <c r="AU109" i="43"/>
  <c r="Y109" i="43"/>
  <c r="AP109" i="43"/>
  <c r="W109" i="43"/>
  <c r="W138" i="43"/>
  <c r="Y138" i="43"/>
  <c r="AU11" i="33"/>
  <c r="AP211" i="43"/>
  <c r="W211" i="43"/>
  <c r="T7" i="50"/>
  <c r="T6" i="50" s="1"/>
  <c r="AP72" i="43"/>
  <c r="AQ72" i="43" s="1"/>
  <c r="AU72" i="43"/>
  <c r="Y72" i="43"/>
  <c r="W72" i="43"/>
  <c r="Z72" i="43"/>
  <c r="AP199" i="39"/>
  <c r="Z199" i="39"/>
  <c r="Y199" i="39"/>
  <c r="AU199" i="39"/>
  <c r="W199" i="39"/>
  <c r="W160" i="39"/>
  <c r="AP160" i="39"/>
  <c r="AU160" i="39"/>
  <c r="Y160" i="39"/>
  <c r="Z160" i="39"/>
  <c r="AP63" i="39"/>
  <c r="Z63" i="39"/>
  <c r="Z175" i="39"/>
  <c r="Y175" i="39"/>
  <c r="W175" i="39"/>
  <c r="AU175" i="39"/>
  <c r="AP175" i="39"/>
  <c r="Z126" i="39"/>
  <c r="W126" i="39"/>
  <c r="Y126" i="39"/>
  <c r="AU126" i="39"/>
  <c r="AP126" i="39"/>
  <c r="AU48" i="43"/>
  <c r="Y48" i="43"/>
  <c r="Z194" i="43"/>
  <c r="AU194" i="43"/>
  <c r="AP41" i="43"/>
  <c r="AU41" i="43"/>
  <c r="AV41" i="43" s="1"/>
  <c r="AP120" i="43"/>
  <c r="W120" i="43"/>
  <c r="Y120" i="43"/>
  <c r="AU64" i="43"/>
  <c r="BB64" i="43" s="1"/>
  <c r="Z64" i="43"/>
  <c r="Y59" i="43"/>
  <c r="AP59" i="43"/>
  <c r="AU59" i="43"/>
  <c r="AV59" i="43" s="1"/>
  <c r="Y198" i="43"/>
  <c r="AU198" i="43"/>
  <c r="AP198" i="43"/>
  <c r="AR198" i="43" s="1"/>
  <c r="W198" i="43"/>
  <c r="Z198" i="43"/>
  <c r="Y70" i="42"/>
  <c r="W193" i="55"/>
  <c r="Y193" i="55"/>
  <c r="Z193" i="55"/>
  <c r="AP193" i="55"/>
  <c r="AR193" i="55" s="1"/>
  <c r="AU193" i="55"/>
  <c r="AQ192" i="61"/>
  <c r="AR192" i="61"/>
  <c r="AQ72" i="61"/>
  <c r="AR72" i="61"/>
  <c r="BB31" i="61"/>
  <c r="AV31" i="61"/>
  <c r="AY31" i="61"/>
  <c r="AY53" i="61"/>
  <c r="BB53" i="61"/>
  <c r="AV53" i="61"/>
  <c r="AQ112" i="61"/>
  <c r="AR112" i="61"/>
  <c r="AV89" i="61"/>
  <c r="AY89" i="61"/>
  <c r="BB89" i="61"/>
  <c r="AQ173" i="61"/>
  <c r="AR173" i="61"/>
  <c r="AQ32" i="61"/>
  <c r="AR32" i="61"/>
  <c r="AQ11" i="61"/>
  <c r="AR11" i="61"/>
  <c r="AV38" i="61"/>
  <c r="AY38" i="61"/>
  <c r="BB38" i="61"/>
  <c r="AY128" i="61"/>
  <c r="BB128" i="61"/>
  <c r="AV128" i="61"/>
  <c r="AQ158" i="61"/>
  <c r="AR158" i="61"/>
  <c r="BB103" i="61"/>
  <c r="AV103" i="61"/>
  <c r="AY103" i="61"/>
  <c r="AQ103" i="61"/>
  <c r="AR103" i="61"/>
  <c r="AQ95" i="61"/>
  <c r="AR95" i="61"/>
  <c r="AQ146" i="61"/>
  <c r="AR146" i="61"/>
  <c r="AQ114" i="61"/>
  <c r="AR114" i="61"/>
  <c r="AQ68" i="61"/>
  <c r="AR68" i="61"/>
  <c r="AV52" i="61"/>
  <c r="AY52" i="61"/>
  <c r="BB52" i="61"/>
  <c r="AQ27" i="61"/>
  <c r="AR27" i="61"/>
  <c r="AY49" i="61"/>
  <c r="BB49" i="61"/>
  <c r="AV49" i="61"/>
  <c r="AQ195" i="61"/>
  <c r="AR195" i="61"/>
  <c r="AV209" i="61"/>
  <c r="AY209" i="61"/>
  <c r="BB209" i="61"/>
  <c r="AV30" i="61"/>
  <c r="AY30" i="61"/>
  <c r="BB30" i="61"/>
  <c r="BB105" i="61"/>
  <c r="AV105" i="61"/>
  <c r="AY105" i="61"/>
  <c r="AQ105" i="61"/>
  <c r="AR105" i="61"/>
  <c r="AV93" i="61"/>
  <c r="AY93" i="61"/>
  <c r="BB93" i="61"/>
  <c r="AQ149" i="61"/>
  <c r="AR149" i="61"/>
  <c r="AY172" i="61"/>
  <c r="BB172" i="61"/>
  <c r="AV172" i="61"/>
  <c r="AQ130" i="61"/>
  <c r="AR130" i="61"/>
  <c r="AQ18" i="61"/>
  <c r="AR18" i="61"/>
  <c r="AY67" i="61"/>
  <c r="BB67" i="61"/>
  <c r="AV67" i="61"/>
  <c r="AY92" i="61"/>
  <c r="BB92" i="61"/>
  <c r="AV92" i="61"/>
  <c r="AQ92" i="61"/>
  <c r="AR92" i="61"/>
  <c r="AQ87" i="61"/>
  <c r="AR87" i="61"/>
  <c r="AQ162" i="61"/>
  <c r="AR162" i="61"/>
  <c r="AY187" i="61"/>
  <c r="BB187" i="61"/>
  <c r="AV187" i="61"/>
  <c r="AY150" i="61"/>
  <c r="BB150" i="61"/>
  <c r="AV150" i="61"/>
  <c r="AQ131" i="61"/>
  <c r="AR131" i="61"/>
  <c r="BB96" i="61"/>
  <c r="AY96" i="61"/>
  <c r="AV96" i="61"/>
  <c r="AQ58" i="61"/>
  <c r="AR58" i="61"/>
  <c r="AQ141" i="61"/>
  <c r="AR141" i="61"/>
  <c r="AQ125" i="61"/>
  <c r="AR125" i="61"/>
  <c r="BB109" i="61"/>
  <c r="AV109" i="61"/>
  <c r="AY109" i="61"/>
  <c r="AQ48" i="61"/>
  <c r="AR48" i="61"/>
  <c r="AQ61" i="61"/>
  <c r="AR61" i="61"/>
  <c r="AY126" i="61"/>
  <c r="BB126" i="61"/>
  <c r="AV126" i="61"/>
  <c r="AY199" i="61"/>
  <c r="BB199" i="61"/>
  <c r="AV199" i="61"/>
  <c r="AQ199" i="61"/>
  <c r="AR199" i="61"/>
  <c r="AQ213" i="61"/>
  <c r="AR213" i="61"/>
  <c r="AY19" i="61"/>
  <c r="BB19" i="61"/>
  <c r="AV19" i="61"/>
  <c r="AQ82" i="61"/>
  <c r="AR82" i="61"/>
  <c r="AQ174" i="61"/>
  <c r="AR174" i="61"/>
  <c r="AY181" i="61"/>
  <c r="BB181" i="61"/>
  <c r="AV181" i="61"/>
  <c r="AV75" i="61"/>
  <c r="AY75" i="61"/>
  <c r="BB75" i="61"/>
  <c r="AQ24" i="61"/>
  <c r="AR24" i="61"/>
  <c r="BB29" i="61"/>
  <c r="AV29" i="61"/>
  <c r="AY29" i="61"/>
  <c r="AQ108" i="61"/>
  <c r="AR108" i="61"/>
  <c r="AQ91" i="61"/>
  <c r="AR91" i="61"/>
  <c r="AV140" i="61"/>
  <c r="AY140" i="61"/>
  <c r="BB140" i="61"/>
  <c r="AQ143" i="61"/>
  <c r="AR143" i="61"/>
  <c r="AQ127" i="61"/>
  <c r="AR127" i="61"/>
  <c r="BB111" i="61"/>
  <c r="AV111" i="61"/>
  <c r="AY111" i="61"/>
  <c r="AQ54" i="61"/>
  <c r="AR54" i="61"/>
  <c r="AV182" i="61"/>
  <c r="AY182" i="61"/>
  <c r="BB182" i="61"/>
  <c r="AV99" i="61"/>
  <c r="BB99" i="61"/>
  <c r="AY99" i="61"/>
  <c r="AQ44" i="61"/>
  <c r="AR44" i="61"/>
  <c r="AV73" i="61"/>
  <c r="AY73" i="61"/>
  <c r="BB73" i="61"/>
  <c r="AQ57" i="61"/>
  <c r="AR57" i="61"/>
  <c r="BB102" i="61"/>
  <c r="AY102" i="61"/>
  <c r="AV102" i="61"/>
  <c r="AQ203" i="61"/>
  <c r="AR203" i="61"/>
  <c r="AY86" i="61"/>
  <c r="BB86" i="61"/>
  <c r="AV86" i="61"/>
  <c r="AQ134" i="61"/>
  <c r="AR134" i="61"/>
  <c r="AQ169" i="61"/>
  <c r="AR169" i="61"/>
  <c r="AQ16" i="61"/>
  <c r="AR16" i="61"/>
  <c r="AV124" i="61"/>
  <c r="AY124" i="61"/>
  <c r="BB124" i="61"/>
  <c r="BB98" i="61"/>
  <c r="AV98" i="61"/>
  <c r="AY98" i="61"/>
  <c r="AQ151" i="61"/>
  <c r="AR151" i="61"/>
  <c r="AQ179" i="61"/>
  <c r="AR179" i="61"/>
  <c r="W132" i="32"/>
  <c r="AU60" i="32"/>
  <c r="W42" i="32"/>
  <c r="W158" i="32"/>
  <c r="AP43" i="33"/>
  <c r="Y112" i="33"/>
  <c r="Z112" i="33" s="1"/>
  <c r="AP152" i="33"/>
  <c r="AU206" i="33"/>
  <c r="AY206" i="33" s="1"/>
  <c r="AP206" i="33"/>
  <c r="W103" i="33"/>
  <c r="AP103" i="33"/>
  <c r="Y177" i="33"/>
  <c r="Z177" i="33" s="1"/>
  <c r="AE214" i="37"/>
  <c r="V214" i="37" s="1"/>
  <c r="AE163" i="37"/>
  <c r="V163" i="37" s="1"/>
  <c r="AE95" i="37"/>
  <c r="V95" i="37" s="1"/>
  <c r="AE75" i="37"/>
  <c r="V75" i="37" s="1"/>
  <c r="Y202" i="37"/>
  <c r="AE161" i="37"/>
  <c r="V161" i="37" s="1"/>
  <c r="AE107" i="37"/>
  <c r="V107" i="37" s="1"/>
  <c r="AE64" i="37"/>
  <c r="V64" i="37" s="1"/>
  <c r="AE158" i="37"/>
  <c r="V158" i="37" s="1"/>
  <c r="AE104" i="37"/>
  <c r="V104" i="37" s="1"/>
  <c r="AE52" i="37"/>
  <c r="V52" i="37" s="1"/>
  <c r="AE112" i="37"/>
  <c r="V112" i="37" s="1"/>
  <c r="AE83" i="37"/>
  <c r="V83" i="37" s="1"/>
  <c r="AE63" i="37"/>
  <c r="V63" i="37" s="1"/>
  <c r="AU178" i="37"/>
  <c r="Y108" i="37"/>
  <c r="W31" i="37"/>
  <c r="AE189" i="37"/>
  <c r="V189" i="37" s="1"/>
  <c r="AU189" i="37" s="1"/>
  <c r="AE120" i="37"/>
  <c r="V120" i="37" s="1"/>
  <c r="AU120" i="37" s="1"/>
  <c r="AE94" i="37"/>
  <c r="V94" i="37" s="1"/>
  <c r="AE113" i="37"/>
  <c r="V113" i="37" s="1"/>
  <c r="W113" i="37" s="1"/>
  <c r="AE210" i="37"/>
  <c r="V210" i="37" s="1"/>
  <c r="Y210" i="37" s="1"/>
  <c r="AE169" i="37"/>
  <c r="V169" i="37" s="1"/>
  <c r="Z169" i="37" s="1"/>
  <c r="AE205" i="37"/>
  <c r="V205" i="37" s="1"/>
  <c r="AP205" i="37" s="1"/>
  <c r="AE209" i="37"/>
  <c r="V209" i="37" s="1"/>
  <c r="AP209" i="37" s="1"/>
  <c r="AE12" i="37"/>
  <c r="V12" i="37" s="1"/>
  <c r="W12" i="37" s="1"/>
  <c r="Z58" i="38"/>
  <c r="W88" i="38"/>
  <c r="AP88" i="38"/>
  <c r="AP122" i="38"/>
  <c r="W194" i="38"/>
  <c r="Z134" i="38"/>
  <c r="AU96" i="38"/>
  <c r="AU130" i="38"/>
  <c r="Y187" i="38"/>
  <c r="AU140" i="38"/>
  <c r="AP17" i="39"/>
  <c r="Y138" i="39"/>
  <c r="AP209" i="39"/>
  <c r="Z185" i="39"/>
  <c r="AP185" i="39"/>
  <c r="Y11" i="39"/>
  <c r="AP161" i="39"/>
  <c r="AU142" i="39"/>
  <c r="W101" i="39"/>
  <c r="Z65" i="39"/>
  <c r="AP65" i="39"/>
  <c r="AE166" i="37"/>
  <c r="V166" i="37" s="1"/>
  <c r="W166" i="37" s="1"/>
  <c r="AE53" i="37"/>
  <c r="V53" i="37" s="1"/>
  <c r="AP53" i="37" s="1"/>
  <c r="AE36" i="37"/>
  <c r="V36" i="37" s="1"/>
  <c r="AP36" i="37" s="1"/>
  <c r="Z48" i="39"/>
  <c r="AP48" i="39"/>
  <c r="W207" i="39"/>
  <c r="AP207" i="39"/>
  <c r="Z215" i="39"/>
  <c r="W38" i="39"/>
  <c r="Y27" i="39"/>
  <c r="W62" i="39"/>
  <c r="AP62" i="39"/>
  <c r="W120" i="39"/>
  <c r="AE140" i="37"/>
  <c r="V140" i="37" s="1"/>
  <c r="AE149" i="34"/>
  <c r="V149" i="34" s="1"/>
  <c r="AE29" i="37"/>
  <c r="V29" i="37" s="1"/>
  <c r="Z81" i="42"/>
  <c r="W142" i="42"/>
  <c r="Y176" i="42"/>
  <c r="AU202" i="42"/>
  <c r="AU11" i="42"/>
  <c r="AU61" i="42"/>
  <c r="AV61" i="42" s="1"/>
  <c r="Z134" i="43"/>
  <c r="AP175" i="43"/>
  <c r="W39" i="43"/>
  <c r="Z29" i="43"/>
  <c r="AP29" i="43"/>
  <c r="AP20" i="43"/>
  <c r="Z193" i="43"/>
  <c r="W153" i="43"/>
  <c r="AP153" i="43"/>
  <c r="AP43" i="43"/>
  <c r="W187" i="43"/>
  <c r="AP187" i="43"/>
  <c r="AR187" i="43" s="1"/>
  <c r="AU89" i="43"/>
  <c r="W117" i="43"/>
  <c r="W152" i="43"/>
  <c r="AP152" i="43"/>
  <c r="AR152" i="43" s="1"/>
  <c r="Y145" i="43"/>
  <c r="AE215" i="37"/>
  <c r="V215" i="37" s="1"/>
  <c r="W215" i="37" s="1"/>
  <c r="W127" i="43"/>
  <c r="AU23" i="43"/>
  <c r="AV23" i="43" s="1"/>
  <c r="W118" i="43"/>
  <c r="AU75" i="43"/>
  <c r="Y201" i="43"/>
  <c r="AE199" i="37"/>
  <c r="V199" i="37" s="1"/>
  <c r="W199" i="37" s="1"/>
  <c r="AE78" i="37"/>
  <c r="V78" i="37" s="1"/>
  <c r="AE114" i="37"/>
  <c r="V114" i="37" s="1"/>
  <c r="Y157" i="48"/>
  <c r="AU177" i="48"/>
  <c r="W90" i="48"/>
  <c r="AP90" i="48"/>
  <c r="W151" i="48"/>
  <c r="Z187" i="48"/>
  <c r="W110" i="48"/>
  <c r="W137" i="48"/>
  <c r="AP196" i="48"/>
  <c r="AQ196" i="48" s="1"/>
  <c r="W58" i="48"/>
  <c r="Y118" i="48"/>
  <c r="W69" i="48"/>
  <c r="Z109" i="48"/>
  <c r="AU143" i="48"/>
  <c r="AP143" i="48"/>
  <c r="Z195" i="48"/>
  <c r="AP71" i="48"/>
  <c r="AU80" i="48"/>
  <c r="AP80" i="48"/>
  <c r="AQ80" i="48" s="1"/>
  <c r="Z113" i="48"/>
  <c r="W182" i="48"/>
  <c r="W86" i="48"/>
  <c r="AP86" i="48"/>
  <c r="AQ86" i="48" s="1"/>
  <c r="AP199" i="48"/>
  <c r="AE34" i="37"/>
  <c r="V34" i="37" s="1"/>
  <c r="AE41" i="37"/>
  <c r="V41" i="37" s="1"/>
  <c r="AE133" i="34"/>
  <c r="V133" i="34" s="1"/>
  <c r="AE28" i="37"/>
  <c r="V28" i="37" s="1"/>
  <c r="AU28" i="37" s="1"/>
  <c r="AE123" i="37"/>
  <c r="V123" i="37" s="1"/>
  <c r="Z123" i="37" s="1"/>
  <c r="AE69" i="37"/>
  <c r="V69" i="37" s="1"/>
  <c r="AE167" i="37"/>
  <c r="V167" i="37" s="1"/>
  <c r="AE131" i="37"/>
  <c r="V131" i="37" s="1"/>
  <c r="AE65" i="50"/>
  <c r="V65" i="50" s="1"/>
  <c r="W191" i="54"/>
  <c r="Z167" i="54"/>
  <c r="AP167" i="54"/>
  <c r="AR167" i="54" s="1"/>
  <c r="AP158" i="54"/>
  <c r="AU113" i="54"/>
  <c r="AP149" i="54"/>
  <c r="AQ149" i="54" s="1"/>
  <c r="AU53" i="54"/>
  <c r="AV53" i="54" s="1"/>
  <c r="AP20" i="54"/>
  <c r="AU90" i="54"/>
  <c r="Y174" i="54"/>
  <c r="Z22" i="54"/>
  <c r="Y22" i="54"/>
  <c r="Y213" i="54"/>
  <c r="Z175" i="54"/>
  <c r="AU146" i="54"/>
  <c r="AV146" i="54" s="1"/>
  <c r="AP146" i="54"/>
  <c r="Z105" i="54"/>
  <c r="AU195" i="54"/>
  <c r="BB195" i="54" s="1"/>
  <c r="Y136" i="54"/>
  <c r="Z92" i="54"/>
  <c r="AP92" i="54"/>
  <c r="Z125" i="54"/>
  <c r="Z214" i="54"/>
  <c r="W185" i="54"/>
  <c r="AP185" i="54"/>
  <c r="AU126" i="54"/>
  <c r="BB126" i="54" s="1"/>
  <c r="Y56" i="54"/>
  <c r="Y117" i="55"/>
  <c r="Z37" i="55"/>
  <c r="AP15" i="55"/>
  <c r="AQ15" i="55" s="1"/>
  <c r="W170" i="55"/>
  <c r="AU137" i="55"/>
  <c r="Y137" i="55"/>
  <c r="W88" i="55"/>
  <c r="AP88" i="55"/>
  <c r="AR88" i="55" s="1"/>
  <c r="AU12" i="55"/>
  <c r="Z210" i="55"/>
  <c r="Z173" i="55"/>
  <c r="Y173" i="55"/>
  <c r="Z149" i="55"/>
  <c r="AU129" i="55"/>
  <c r="AP129" i="55"/>
  <c r="AR129" i="55" s="1"/>
  <c r="AU91" i="55"/>
  <c r="BB91" i="55" s="1"/>
  <c r="Z28" i="55"/>
  <c r="Z55" i="55"/>
  <c r="W195" i="55"/>
  <c r="Z161" i="55"/>
  <c r="AP161" i="55"/>
  <c r="W140" i="55"/>
  <c r="Z121" i="55"/>
  <c r="Y45" i="55"/>
  <c r="AE204" i="56"/>
  <c r="V204" i="56" s="1"/>
  <c r="AE191" i="56"/>
  <c r="V191" i="56" s="1"/>
  <c r="AE165" i="56"/>
  <c r="V165" i="56" s="1"/>
  <c r="Z165" i="56" s="1"/>
  <c r="AE162" i="56"/>
  <c r="V162" i="56" s="1"/>
  <c r="AP162" i="56" s="1"/>
  <c r="AE145" i="56"/>
  <c r="V145" i="56" s="1"/>
  <c r="AE111" i="56"/>
  <c r="V111" i="56" s="1"/>
  <c r="AE70" i="56"/>
  <c r="V70" i="56" s="1"/>
  <c r="AP70" i="56" s="1"/>
  <c r="AE211" i="56"/>
  <c r="V211" i="56" s="1"/>
  <c r="W211" i="56" s="1"/>
  <c r="AE192" i="56"/>
  <c r="V192" i="56" s="1"/>
  <c r="AE178" i="56"/>
  <c r="V178" i="56" s="1"/>
  <c r="AE132" i="56"/>
  <c r="V132" i="56" s="1"/>
  <c r="W132" i="56" s="1"/>
  <c r="AE97" i="56"/>
  <c r="V97" i="56" s="1"/>
  <c r="AU97" i="56" s="1"/>
  <c r="AE81" i="56"/>
  <c r="V81" i="56" s="1"/>
  <c r="AE156" i="56"/>
  <c r="V156" i="56" s="1"/>
  <c r="AE49" i="56"/>
  <c r="V49" i="56" s="1"/>
  <c r="W49" i="56" s="1"/>
  <c r="AE202" i="56"/>
  <c r="V202" i="56" s="1"/>
  <c r="Z202" i="56" s="1"/>
  <c r="AE201" i="56"/>
  <c r="V201" i="56" s="1"/>
  <c r="AE163" i="56"/>
  <c r="V163" i="56" s="1"/>
  <c r="AE159" i="56"/>
  <c r="V159" i="56" s="1"/>
  <c r="AU159" i="56" s="1"/>
  <c r="AE143" i="56"/>
  <c r="V143" i="56" s="1"/>
  <c r="Z143" i="56" s="1"/>
  <c r="AE129" i="56"/>
  <c r="V129" i="56" s="1"/>
  <c r="AE113" i="56"/>
  <c r="V113" i="56" s="1"/>
  <c r="AE146" i="56"/>
  <c r="V146" i="56" s="1"/>
  <c r="Z146" i="56" s="1"/>
  <c r="AE100" i="56"/>
  <c r="V100" i="56" s="1"/>
  <c r="AU100" i="56" s="1"/>
  <c r="AE84" i="56"/>
  <c r="V84" i="56" s="1"/>
  <c r="AE68" i="56"/>
  <c r="V68" i="56" s="1"/>
  <c r="AE52" i="56"/>
  <c r="V52" i="56" s="1"/>
  <c r="W52" i="56" s="1"/>
  <c r="AE36" i="56"/>
  <c r="V36" i="56" s="1"/>
  <c r="Z36" i="56" s="1"/>
  <c r="AE142" i="56"/>
  <c r="V142" i="56" s="1"/>
  <c r="AE71" i="56"/>
  <c r="V71" i="56" s="1"/>
  <c r="AE39" i="56"/>
  <c r="V39" i="56" s="1"/>
  <c r="AU39" i="56" s="1"/>
  <c r="AE108" i="56"/>
  <c r="V108" i="56" s="1"/>
  <c r="W108" i="56" s="1"/>
  <c r="AE103" i="56"/>
  <c r="V103" i="56" s="1"/>
  <c r="Y103" i="56" s="1"/>
  <c r="AE75" i="56"/>
  <c r="V75" i="56" s="1"/>
  <c r="AU75" i="56" s="1"/>
  <c r="AE208" i="57"/>
  <c r="V208" i="57" s="1"/>
  <c r="AP208" i="57" s="1"/>
  <c r="AE183" i="57"/>
  <c r="V183" i="57" s="1"/>
  <c r="Z183" i="57" s="1"/>
  <c r="AE173" i="57"/>
  <c r="V173" i="57" s="1"/>
  <c r="AE186" i="57"/>
  <c r="V186" i="57" s="1"/>
  <c r="AE155" i="57"/>
  <c r="V155" i="57" s="1"/>
  <c r="Y155" i="57" s="1"/>
  <c r="AE123" i="57"/>
  <c r="V123" i="57" s="1"/>
  <c r="W123" i="57" s="1"/>
  <c r="AE118" i="57"/>
  <c r="V118" i="57" s="1"/>
  <c r="AE45" i="57"/>
  <c r="V45" i="57" s="1"/>
  <c r="AE29" i="57"/>
  <c r="V29" i="57" s="1"/>
  <c r="AP29" i="57" s="1"/>
  <c r="AE40" i="57"/>
  <c r="V40" i="57" s="1"/>
  <c r="Z40" i="57" s="1"/>
  <c r="AE24" i="57"/>
  <c r="V24" i="57" s="1"/>
  <c r="AE209" i="57"/>
  <c r="V209" i="57" s="1"/>
  <c r="AE203" i="57"/>
  <c r="V203" i="57" s="1"/>
  <c r="Y203" i="57" s="1"/>
  <c r="AE182" i="57"/>
  <c r="V182" i="57" s="1"/>
  <c r="AU182" i="57" s="1"/>
  <c r="AE157" i="57"/>
  <c r="V157" i="57" s="1"/>
  <c r="AE137" i="57"/>
  <c r="V137" i="57" s="1"/>
  <c r="AE122" i="57"/>
  <c r="V122" i="57" s="1"/>
  <c r="Y122" i="57" s="1"/>
  <c r="AE113" i="57"/>
  <c r="V113" i="57" s="1"/>
  <c r="Z113" i="57" s="1"/>
  <c r="AE134" i="57"/>
  <c r="V134" i="57" s="1"/>
  <c r="AE93" i="57"/>
  <c r="V93" i="57" s="1"/>
  <c r="AE77" i="57"/>
  <c r="V77" i="57" s="1"/>
  <c r="AP77" i="57" s="1"/>
  <c r="AE116" i="57"/>
  <c r="V116" i="57" s="1"/>
  <c r="W116" i="57" s="1"/>
  <c r="AE92" i="57"/>
  <c r="V92" i="57" s="1"/>
  <c r="AE76" i="57"/>
  <c r="V76" i="57" s="1"/>
  <c r="AE60" i="57"/>
  <c r="V60" i="57" s="1"/>
  <c r="AP60" i="57" s="1"/>
  <c r="AE55" i="57"/>
  <c r="V55" i="57" s="1"/>
  <c r="Z55" i="57" s="1"/>
  <c r="AE211" i="57"/>
  <c r="V211" i="57" s="1"/>
  <c r="AE184" i="57"/>
  <c r="V184" i="57" s="1"/>
  <c r="AE167" i="57"/>
  <c r="V167" i="57" s="1"/>
  <c r="AP167" i="57" s="1"/>
  <c r="AE133" i="57"/>
  <c r="V133" i="57" s="1"/>
  <c r="Z133" i="57" s="1"/>
  <c r="AE142" i="57"/>
  <c r="V142" i="57" s="1"/>
  <c r="AE51" i="57"/>
  <c r="V51" i="57" s="1"/>
  <c r="AE35" i="57"/>
  <c r="V35" i="57" s="1"/>
  <c r="AP35" i="57" s="1"/>
  <c r="AE14" i="57"/>
  <c r="V14" i="57" s="1"/>
  <c r="Z14" i="57" s="1"/>
  <c r="AE61" i="57"/>
  <c r="V61" i="57" s="1"/>
  <c r="AE206" i="57"/>
  <c r="V206" i="57" s="1"/>
  <c r="AE201" i="57"/>
  <c r="V201" i="57" s="1"/>
  <c r="Y201" i="57" s="1"/>
  <c r="AE180" i="57"/>
  <c r="V180" i="57" s="1"/>
  <c r="AP180" i="57" s="1"/>
  <c r="AE153" i="57"/>
  <c r="V153" i="57" s="1"/>
  <c r="AE139" i="57"/>
  <c r="V139" i="57" s="1"/>
  <c r="AE115" i="57"/>
  <c r="V115" i="57" s="1"/>
  <c r="AP115" i="57" s="1"/>
  <c r="AE158" i="57"/>
  <c r="V158" i="57" s="1"/>
  <c r="Y158" i="57" s="1"/>
  <c r="AE91" i="57"/>
  <c r="V91" i="57" s="1"/>
  <c r="AE75" i="57"/>
  <c r="V75" i="57" s="1"/>
  <c r="AU17" i="59"/>
  <c r="BB17" i="59" s="1"/>
  <c r="Y17" i="59"/>
  <c r="W124" i="59"/>
  <c r="AP124" i="59"/>
  <c r="AQ124" i="59" s="1"/>
  <c r="AU165" i="59"/>
  <c r="BB165" i="59" s="1"/>
  <c r="W55" i="59"/>
  <c r="Z84" i="59"/>
  <c r="Z139" i="59"/>
  <c r="Z26" i="59"/>
  <c r="AP26" i="59"/>
  <c r="AQ26" i="59" s="1"/>
  <c r="W83" i="59"/>
  <c r="AP83" i="59"/>
  <c r="AQ83" i="59" s="1"/>
  <c r="Z168" i="59"/>
  <c r="AP168" i="59"/>
  <c r="AQ168" i="59" s="1"/>
  <c r="W211" i="59"/>
  <c r="AP211" i="59"/>
  <c r="AQ211" i="59" s="1"/>
  <c r="Z127" i="59"/>
  <c r="Y127" i="59"/>
  <c r="Z182" i="59"/>
  <c r="AP182" i="59"/>
  <c r="AQ182" i="59" s="1"/>
  <c r="Z20" i="59"/>
  <c r="Z108" i="59"/>
  <c r="AU169" i="59"/>
  <c r="W13" i="59"/>
  <c r="AU91" i="59"/>
  <c r="BB91" i="59" s="1"/>
  <c r="Z143" i="59"/>
  <c r="AU30" i="59"/>
  <c r="Z104" i="59"/>
  <c r="W185" i="59"/>
  <c r="Z206" i="59"/>
  <c r="Z106" i="59"/>
  <c r="AU187" i="59"/>
  <c r="AY187" i="59" s="1"/>
  <c r="W48" i="59"/>
  <c r="AU116" i="59"/>
  <c r="AV116" i="59" s="1"/>
  <c r="Y209" i="59"/>
  <c r="Y66" i="59"/>
  <c r="AP150" i="59"/>
  <c r="AR150" i="59" s="1"/>
  <c r="AP210" i="59"/>
  <c r="AQ210" i="59" s="1"/>
  <c r="Y75" i="59"/>
  <c r="Y192" i="59"/>
  <c r="Y198" i="59"/>
  <c r="Y89" i="59"/>
  <c r="AP149" i="59"/>
  <c r="AE165" i="60"/>
  <c r="V165" i="60" s="1"/>
  <c r="Y165" i="60" s="1"/>
  <c r="AE198" i="60"/>
  <c r="V198" i="60" s="1"/>
  <c r="W198" i="60" s="1"/>
  <c r="AE67" i="60"/>
  <c r="V67" i="60" s="1"/>
  <c r="Y67" i="60" s="1"/>
  <c r="AE25" i="60"/>
  <c r="V25" i="60" s="1"/>
  <c r="AE28" i="60"/>
  <c r="V28" i="60" s="1"/>
  <c r="AP28" i="60" s="1"/>
  <c r="AE45" i="60"/>
  <c r="V45" i="60" s="1"/>
  <c r="AP45" i="60" s="1"/>
  <c r="AE48" i="60"/>
  <c r="V48" i="60" s="1"/>
  <c r="AP48" i="60" s="1"/>
  <c r="AL216" i="60"/>
  <c r="AE80" i="60"/>
  <c r="V80" i="60" s="1"/>
  <c r="AU80" i="60" s="1"/>
  <c r="AW216" i="60"/>
  <c r="T3" i="60" s="1"/>
  <c r="AE200" i="60"/>
  <c r="V200" i="60" s="1"/>
  <c r="Z200" i="60" s="1"/>
  <c r="AE49" i="60"/>
  <c r="V49" i="60" s="1"/>
  <c r="AE101" i="60"/>
  <c r="V101" i="60" s="1"/>
  <c r="AU101" i="60" s="1"/>
  <c r="AY192" i="61"/>
  <c r="BB192" i="61"/>
  <c r="AV192" i="61"/>
  <c r="AQ139" i="61"/>
  <c r="AR139" i="61"/>
  <c r="BB123" i="61"/>
  <c r="AV123" i="61"/>
  <c r="AY123" i="61"/>
  <c r="AV110" i="61"/>
  <c r="AY110" i="61"/>
  <c r="BB110" i="61"/>
  <c r="AQ110" i="61"/>
  <c r="AR110" i="61"/>
  <c r="AQ66" i="61"/>
  <c r="AR66" i="61"/>
  <c r="AQ133" i="61"/>
  <c r="AR133" i="61"/>
  <c r="BB117" i="61"/>
  <c r="AV117" i="61"/>
  <c r="AY117" i="61"/>
  <c r="AV122" i="61"/>
  <c r="AY122" i="61"/>
  <c r="BB122" i="61"/>
  <c r="AQ56" i="61"/>
  <c r="AR56" i="61"/>
  <c r="AV40" i="61"/>
  <c r="AY40" i="61"/>
  <c r="BB40" i="61"/>
  <c r="AQ69" i="61"/>
  <c r="AR69" i="61"/>
  <c r="AY63" i="61"/>
  <c r="BB63" i="61"/>
  <c r="AV63" i="61"/>
  <c r="AV112" i="61"/>
  <c r="AY112" i="61"/>
  <c r="BB112" i="61"/>
  <c r="AQ205" i="61"/>
  <c r="AR205" i="61"/>
  <c r="AQ145" i="61"/>
  <c r="AR145" i="61"/>
  <c r="AY164" i="61"/>
  <c r="BB164" i="61"/>
  <c r="AV164" i="61"/>
  <c r="BB33" i="61"/>
  <c r="AV33" i="61"/>
  <c r="AY33" i="61"/>
  <c r="AQ33" i="61"/>
  <c r="AR33" i="61"/>
  <c r="AV211" i="61"/>
  <c r="AY211" i="61"/>
  <c r="BB211" i="61"/>
  <c r="AY88" i="61"/>
  <c r="BB88" i="61"/>
  <c r="AV88" i="61"/>
  <c r="BB155" i="61"/>
  <c r="AV155" i="61"/>
  <c r="AY155" i="61"/>
  <c r="AV178" i="61"/>
  <c r="AY178" i="61"/>
  <c r="BB178" i="61"/>
  <c r="AQ178" i="61"/>
  <c r="AR178" i="61"/>
  <c r="AQ167" i="61"/>
  <c r="AR167" i="61"/>
  <c r="AY183" i="61"/>
  <c r="BB183" i="61"/>
  <c r="AV183" i="61"/>
  <c r="AY212" i="61"/>
  <c r="BB212" i="61"/>
  <c r="AV212" i="61"/>
  <c r="AY158" i="61"/>
  <c r="BB158" i="61"/>
  <c r="AV158" i="61"/>
  <c r="AQ135" i="61"/>
  <c r="AR135" i="61"/>
  <c r="BB119" i="61"/>
  <c r="AV119" i="61"/>
  <c r="AY119" i="61"/>
  <c r="AQ62" i="61"/>
  <c r="AR62" i="61"/>
  <c r="AY214" i="61"/>
  <c r="BB214" i="61"/>
  <c r="AV214" i="61"/>
  <c r="AQ129" i="61"/>
  <c r="AR129" i="61"/>
  <c r="AQ52" i="61"/>
  <c r="AR52" i="61"/>
  <c r="AV36" i="61"/>
  <c r="AY36" i="61"/>
  <c r="BB36" i="61"/>
  <c r="AQ65" i="61"/>
  <c r="AR65" i="61"/>
  <c r="BB25" i="61"/>
  <c r="AV25" i="61"/>
  <c r="AY25" i="61"/>
  <c r="AQ209" i="61"/>
  <c r="AR209" i="61"/>
  <c r="AY39" i="61"/>
  <c r="BB39" i="61"/>
  <c r="AV39" i="61"/>
  <c r="BB78" i="61"/>
  <c r="AV78" i="61"/>
  <c r="AY78" i="61"/>
  <c r="AQ78" i="61"/>
  <c r="AR78" i="61"/>
  <c r="AY177" i="61"/>
  <c r="BB177" i="61"/>
  <c r="AV177" i="61"/>
  <c r="AV13" i="61"/>
  <c r="BB13" i="61"/>
  <c r="AY13" i="61"/>
  <c r="AY12" i="61"/>
  <c r="AV12" i="61"/>
  <c r="BB12" i="61"/>
  <c r="AQ197" i="61"/>
  <c r="AR197" i="61"/>
  <c r="AV215" i="61"/>
  <c r="AY215" i="61"/>
  <c r="BB215" i="61"/>
  <c r="AQ136" i="61"/>
  <c r="AR136" i="61"/>
  <c r="AY160" i="61"/>
  <c r="BB160" i="61"/>
  <c r="AV160" i="61"/>
  <c r="AY162" i="61"/>
  <c r="BB162" i="61"/>
  <c r="AV162" i="61"/>
  <c r="AQ171" i="61"/>
  <c r="AR171" i="61"/>
  <c r="AV186" i="61"/>
  <c r="AY186" i="61"/>
  <c r="BB186" i="61"/>
  <c r="AV106" i="61"/>
  <c r="AY106" i="61"/>
  <c r="BB106" i="61"/>
  <c r="AQ21" i="61"/>
  <c r="AR21" i="61"/>
  <c r="BB23" i="61"/>
  <c r="AV23" i="61"/>
  <c r="AY23" i="61"/>
  <c r="AY61" i="61"/>
  <c r="BB61" i="61"/>
  <c r="AV61" i="61"/>
  <c r="AQ45" i="61"/>
  <c r="AR45" i="61"/>
  <c r="AQ34" i="61"/>
  <c r="AR34" i="61"/>
  <c r="AQ14" i="61"/>
  <c r="AR14" i="61"/>
  <c r="BB82" i="61"/>
  <c r="AY82" i="61"/>
  <c r="AV82" i="61"/>
  <c r="AQ116" i="61"/>
  <c r="AR116" i="61"/>
  <c r="AY153" i="61"/>
  <c r="BB153" i="61"/>
  <c r="AV153" i="61"/>
  <c r="AQ165" i="61"/>
  <c r="AR165" i="61"/>
  <c r="AQ75" i="61"/>
  <c r="AR75" i="61"/>
  <c r="AQ190" i="61"/>
  <c r="AR190" i="61"/>
  <c r="AQ37" i="61"/>
  <c r="AR37" i="61"/>
  <c r="BB80" i="61"/>
  <c r="AY80" i="61"/>
  <c r="AV80" i="61"/>
  <c r="AV108" i="61"/>
  <c r="AY108" i="61"/>
  <c r="BB108" i="61"/>
  <c r="AQ140" i="61"/>
  <c r="AR140" i="61"/>
  <c r="AY163" i="61"/>
  <c r="BB163" i="61"/>
  <c r="AV163" i="61"/>
  <c r="AQ168" i="61"/>
  <c r="AR168" i="61"/>
  <c r="AQ175" i="61"/>
  <c r="AR175" i="61"/>
  <c r="AQ204" i="61"/>
  <c r="AR204" i="61"/>
  <c r="AV184" i="61"/>
  <c r="AY184" i="61"/>
  <c r="BB184" i="61"/>
  <c r="AY143" i="61"/>
  <c r="BB143" i="61"/>
  <c r="AV143" i="61"/>
  <c r="AV118" i="61"/>
  <c r="AY118" i="61"/>
  <c r="BB118" i="61"/>
  <c r="AV70" i="61"/>
  <c r="AY70" i="61"/>
  <c r="BB70" i="61"/>
  <c r="AV54" i="61"/>
  <c r="AY54" i="61"/>
  <c r="BB54" i="61"/>
  <c r="AQ206" i="61"/>
  <c r="AR206" i="61"/>
  <c r="AY137" i="61"/>
  <c r="BB137" i="61"/>
  <c r="AV137" i="61"/>
  <c r="AQ121" i="61"/>
  <c r="AR121" i="61"/>
  <c r="AV101" i="61"/>
  <c r="AY101" i="61"/>
  <c r="BB101" i="61"/>
  <c r="AY57" i="61"/>
  <c r="BB57" i="61"/>
  <c r="AV57" i="61"/>
  <c r="AY47" i="61"/>
  <c r="BB47" i="61"/>
  <c r="AV47" i="61"/>
  <c r="AQ47" i="61"/>
  <c r="AR47" i="61"/>
  <c r="AV28" i="61"/>
  <c r="AY28" i="61"/>
  <c r="BB28" i="61"/>
  <c r="AQ59" i="61"/>
  <c r="AR59" i="61"/>
  <c r="AQ46" i="61"/>
  <c r="AR46" i="61"/>
  <c r="AV85" i="61"/>
  <c r="AY85" i="61"/>
  <c r="BB85" i="61"/>
  <c r="AY157" i="61"/>
  <c r="BB157" i="61"/>
  <c r="AV157" i="61"/>
  <c r="AY71" i="61"/>
  <c r="BB71" i="61"/>
  <c r="AV71" i="61"/>
  <c r="AQ71" i="61"/>
  <c r="AR71" i="61"/>
  <c r="AQ17" i="61"/>
  <c r="AR17" i="61"/>
  <c r="AY41" i="61"/>
  <c r="BB41" i="61"/>
  <c r="AV41" i="61"/>
  <c r="AV22" i="61"/>
  <c r="AY22" i="61"/>
  <c r="BB22" i="61"/>
  <c r="AQ84" i="61"/>
  <c r="AR84" i="61"/>
  <c r="BB151" i="61"/>
  <c r="AV151" i="61"/>
  <c r="AY151" i="61"/>
  <c r="AQ170" i="61"/>
  <c r="AR170" i="61"/>
  <c r="AY176" i="61"/>
  <c r="BB176" i="61"/>
  <c r="AV176" i="61"/>
  <c r="BB179" i="61"/>
  <c r="AY179" i="61"/>
  <c r="AV179" i="61"/>
  <c r="AQ107" i="61"/>
  <c r="AR107" i="61"/>
  <c r="AQ154" i="61"/>
  <c r="AR154" i="61"/>
  <c r="AQ122" i="61"/>
  <c r="AR122" i="61"/>
  <c r="AY205" i="61"/>
  <c r="AV205" i="61"/>
  <c r="BB205" i="61"/>
  <c r="AQ35" i="61"/>
  <c r="AR35" i="61"/>
  <c r="AQ88" i="61"/>
  <c r="AR88" i="61"/>
  <c r="AY152" i="61"/>
  <c r="BB152" i="61"/>
  <c r="AV152" i="61"/>
  <c r="BB167" i="61"/>
  <c r="AV167" i="61"/>
  <c r="AY167" i="61"/>
  <c r="Y73" i="33"/>
  <c r="Z73" i="33" s="1"/>
  <c r="Y197" i="32"/>
  <c r="AP112" i="33"/>
  <c r="AE208" i="36"/>
  <c r="V208" i="36" s="1"/>
  <c r="Y208" i="36" s="1"/>
  <c r="Z208" i="36" s="1"/>
  <c r="AE132" i="36"/>
  <c r="V132" i="36" s="1"/>
  <c r="AE96" i="36"/>
  <c r="V96" i="36" s="1"/>
  <c r="AE60" i="36"/>
  <c r="V60" i="36" s="1"/>
  <c r="AE36" i="36"/>
  <c r="V36" i="36" s="1"/>
  <c r="Y36" i="36" s="1"/>
  <c r="Z36" i="36" s="1"/>
  <c r="AE92" i="36"/>
  <c r="V92" i="36" s="1"/>
  <c r="AE119" i="37"/>
  <c r="V119" i="37" s="1"/>
  <c r="AE62" i="37"/>
  <c r="V62" i="37" s="1"/>
  <c r="AE146" i="37"/>
  <c r="V146" i="37" s="1"/>
  <c r="AE16" i="37"/>
  <c r="V16" i="37" s="1"/>
  <c r="AE142" i="37"/>
  <c r="V142" i="37" s="1"/>
  <c r="AE88" i="37"/>
  <c r="V88" i="37" s="1"/>
  <c r="AE201" i="37"/>
  <c r="V201" i="37" s="1"/>
  <c r="AE51" i="37"/>
  <c r="V51" i="37" s="1"/>
  <c r="AE182" i="37"/>
  <c r="V182" i="37" s="1"/>
  <c r="AE144" i="37"/>
  <c r="V144" i="37" s="1"/>
  <c r="AE97" i="37"/>
  <c r="V97" i="37" s="1"/>
  <c r="AE164" i="37"/>
  <c r="V164" i="37" s="1"/>
  <c r="AE100" i="37"/>
  <c r="V100" i="37" s="1"/>
  <c r="AE44" i="37"/>
  <c r="V44" i="37" s="1"/>
  <c r="Z108" i="37"/>
  <c r="AP108" i="37"/>
  <c r="AE105" i="37"/>
  <c r="V105" i="37" s="1"/>
  <c r="Y105" i="37" s="1"/>
  <c r="AE106" i="37"/>
  <c r="V106" i="37" s="1"/>
  <c r="W106" i="37" s="1"/>
  <c r="AE151" i="37"/>
  <c r="V151" i="37" s="1"/>
  <c r="W151" i="37" s="1"/>
  <c r="AE102" i="37"/>
  <c r="V102" i="37" s="1"/>
  <c r="Y102" i="37" s="1"/>
  <c r="AE35" i="37"/>
  <c r="V35" i="37" s="1"/>
  <c r="Y35" i="37" s="1"/>
  <c r="AU134" i="38"/>
  <c r="AP187" i="38"/>
  <c r="AP11" i="39"/>
  <c r="W65" i="39"/>
  <c r="AE155" i="37"/>
  <c r="V155" i="37" s="1"/>
  <c r="Y155" i="37" s="1"/>
  <c r="W48" i="39"/>
  <c r="AU207" i="39"/>
  <c r="Y215" i="39"/>
  <c r="AP27" i="39"/>
  <c r="Z62" i="39"/>
  <c r="AU120" i="39"/>
  <c r="AE93" i="37"/>
  <c r="V93" i="37" s="1"/>
  <c r="W93" i="37" s="1"/>
  <c r="AE184" i="37"/>
  <c r="V184" i="37" s="1"/>
  <c r="AE20" i="37"/>
  <c r="V20" i="37" s="1"/>
  <c r="AU187" i="43"/>
  <c r="AY187" i="43" s="1"/>
  <c r="AP127" i="43"/>
  <c r="AE117" i="37"/>
  <c r="V117" i="37" s="1"/>
  <c r="Z157" i="48"/>
  <c r="AP157" i="48"/>
  <c r="Y177" i="48"/>
  <c r="AU90" i="48"/>
  <c r="BB90" i="48" s="1"/>
  <c r="AU151" i="48"/>
  <c r="AP187" i="48"/>
  <c r="Y110" i="48"/>
  <c r="Y137" i="48"/>
  <c r="AU196" i="48"/>
  <c r="Y196" i="48"/>
  <c r="AU58" i="48"/>
  <c r="Z118" i="48"/>
  <c r="AP118" i="48"/>
  <c r="Z69" i="48"/>
  <c r="AP109" i="48"/>
  <c r="W143" i="48"/>
  <c r="W195" i="48"/>
  <c r="AU71" i="48"/>
  <c r="Y71" i="48"/>
  <c r="Z80" i="48"/>
  <c r="Y182" i="48"/>
  <c r="Z86" i="48"/>
  <c r="AE99" i="37"/>
  <c r="V99" i="37" s="1"/>
  <c r="AE70" i="37"/>
  <c r="V70" i="37" s="1"/>
  <c r="AE171" i="37"/>
  <c r="V171" i="37" s="1"/>
  <c r="W171" i="37" s="1"/>
  <c r="AE162" i="37"/>
  <c r="V162" i="37" s="1"/>
  <c r="Z162" i="37" s="1"/>
  <c r="AE145" i="37"/>
  <c r="V145" i="37" s="1"/>
  <c r="Y145" i="37" s="1"/>
  <c r="AE187" i="37"/>
  <c r="V187" i="37" s="1"/>
  <c r="AE143" i="37"/>
  <c r="V143" i="37" s="1"/>
  <c r="AU143" i="37" s="1"/>
  <c r="AE212" i="37"/>
  <c r="V212" i="37" s="1"/>
  <c r="AE48" i="37"/>
  <c r="V48" i="37" s="1"/>
  <c r="AE185" i="37"/>
  <c r="V185" i="37" s="1"/>
  <c r="AU185" i="37" s="1"/>
  <c r="BB185" i="37" s="1"/>
  <c r="AE59" i="37"/>
  <c r="V59" i="37" s="1"/>
  <c r="AE173" i="37"/>
  <c r="V173" i="37" s="1"/>
  <c r="AE21" i="37"/>
  <c r="V21" i="37" s="1"/>
  <c r="AU21" i="37" s="1"/>
  <c r="AE23" i="37"/>
  <c r="V23" i="37" s="1"/>
  <c r="Z23" i="37" s="1"/>
  <c r="AE67" i="37"/>
  <c r="V67" i="37" s="1"/>
  <c r="AE26" i="37"/>
  <c r="V26" i="37" s="1"/>
  <c r="AU191" i="54"/>
  <c r="AV191" i="54" s="1"/>
  <c r="W167" i="54"/>
  <c r="W113" i="54"/>
  <c r="W53" i="54"/>
  <c r="Z90" i="54"/>
  <c r="AU22" i="54"/>
  <c r="AY22" i="54" s="1"/>
  <c r="Y175" i="54"/>
  <c r="AP105" i="54"/>
  <c r="Y214" i="54"/>
  <c r="Y126" i="54"/>
  <c r="Z56" i="54"/>
  <c r="AP56" i="54"/>
  <c r="AU117" i="55"/>
  <c r="BB117" i="55" s="1"/>
  <c r="AP117" i="55"/>
  <c r="AQ117" i="55" s="1"/>
  <c r="W15" i="55"/>
  <c r="Y15" i="55"/>
  <c r="W137" i="55"/>
  <c r="Z88" i="55"/>
  <c r="Y12" i="55"/>
  <c r="AY13" i="55"/>
  <c r="AP149" i="55"/>
  <c r="AR149" i="55" s="1"/>
  <c r="AP28" i="55"/>
  <c r="AQ28" i="55" s="1"/>
  <c r="W161" i="55"/>
  <c r="AU121" i="55"/>
  <c r="W45" i="55"/>
  <c r="AP45" i="55"/>
  <c r="AR45" i="55" s="1"/>
  <c r="AE207" i="56"/>
  <c r="V207" i="56" s="1"/>
  <c r="AE177" i="56"/>
  <c r="V177" i="56" s="1"/>
  <c r="AE193" i="56"/>
  <c r="V193" i="56" s="1"/>
  <c r="Z193" i="56" s="1"/>
  <c r="AE157" i="56"/>
  <c r="V157" i="56" s="1"/>
  <c r="Y157" i="56" s="1"/>
  <c r="AE141" i="56"/>
  <c r="V141" i="56" s="1"/>
  <c r="AE107" i="56"/>
  <c r="V107" i="56" s="1"/>
  <c r="AE42" i="56"/>
  <c r="V42" i="56" s="1"/>
  <c r="Z42" i="56" s="1"/>
  <c r="AE213" i="56"/>
  <c r="V213" i="56" s="1"/>
  <c r="AP213" i="56" s="1"/>
  <c r="AE188" i="56"/>
  <c r="V188" i="56" s="1"/>
  <c r="AE176" i="56"/>
  <c r="V176" i="56" s="1"/>
  <c r="AE144" i="56"/>
  <c r="V144" i="56" s="1"/>
  <c r="Z144" i="56" s="1"/>
  <c r="AE93" i="56"/>
  <c r="V93" i="56" s="1"/>
  <c r="Y93" i="56" s="1"/>
  <c r="AE154" i="56"/>
  <c r="V154" i="56" s="1"/>
  <c r="AE150" i="56"/>
  <c r="V150" i="56" s="1"/>
  <c r="AE41" i="56"/>
  <c r="V41" i="56" s="1"/>
  <c r="Y41" i="56" s="1"/>
  <c r="AE212" i="56"/>
  <c r="V212" i="56" s="1"/>
  <c r="AP212" i="56" s="1"/>
  <c r="AE195" i="56"/>
  <c r="V195" i="56" s="1"/>
  <c r="AE175" i="56"/>
  <c r="V175" i="56" s="1"/>
  <c r="AE203" i="56"/>
  <c r="V203" i="56" s="1"/>
  <c r="AU203" i="56" s="1"/>
  <c r="AE155" i="56"/>
  <c r="V155" i="56" s="1"/>
  <c r="AP155" i="56" s="1"/>
  <c r="AE139" i="56"/>
  <c r="V139" i="56" s="1"/>
  <c r="AE125" i="56"/>
  <c r="V125" i="56" s="1"/>
  <c r="AE109" i="56"/>
  <c r="V109" i="56" s="1"/>
  <c r="W109" i="56" s="1"/>
  <c r="AE148" i="56"/>
  <c r="V148" i="56" s="1"/>
  <c r="AP148" i="56" s="1"/>
  <c r="AE96" i="56"/>
  <c r="V96" i="56" s="1"/>
  <c r="AE80" i="56"/>
  <c r="V80" i="56" s="1"/>
  <c r="AE64" i="56"/>
  <c r="V64" i="56" s="1"/>
  <c r="Z64" i="56" s="1"/>
  <c r="AE48" i="56"/>
  <c r="V48" i="56" s="1"/>
  <c r="AP48" i="56" s="1"/>
  <c r="AE32" i="56"/>
  <c r="V32" i="56" s="1"/>
  <c r="AE22" i="56"/>
  <c r="V22" i="56" s="1"/>
  <c r="AE63" i="56"/>
  <c r="V63" i="56" s="1"/>
  <c r="AU63" i="56" s="1"/>
  <c r="AE31" i="56"/>
  <c r="V31" i="56" s="1"/>
  <c r="AP31" i="56" s="1"/>
  <c r="AE194" i="56"/>
  <c r="V194" i="56" s="1"/>
  <c r="AE180" i="56"/>
  <c r="V180" i="56" s="1"/>
  <c r="Z17" i="59"/>
  <c r="Z124" i="59"/>
  <c r="Z165" i="59"/>
  <c r="Z55" i="59"/>
  <c r="W84" i="59"/>
  <c r="AU139" i="59"/>
  <c r="BB139" i="59" s="1"/>
  <c r="W26" i="59"/>
  <c r="Z83" i="59"/>
  <c r="W168" i="59"/>
  <c r="Z211" i="59"/>
  <c r="AU127" i="59"/>
  <c r="AU182" i="59"/>
  <c r="AV182" i="59" s="1"/>
  <c r="W20" i="59"/>
  <c r="W108" i="59"/>
  <c r="Z169" i="59"/>
  <c r="AU13" i="59"/>
  <c r="AV13" i="59" s="1"/>
  <c r="W91" i="59"/>
  <c r="W143" i="59"/>
  <c r="Z30" i="59"/>
  <c r="W104" i="59"/>
  <c r="Z185" i="59"/>
  <c r="AU206" i="59"/>
  <c r="AY206" i="59" s="1"/>
  <c r="W106" i="59"/>
  <c r="W187" i="59"/>
  <c r="Y48" i="59"/>
  <c r="Z74" i="59"/>
  <c r="Z116" i="59"/>
  <c r="W209" i="59"/>
  <c r="AP209" i="59"/>
  <c r="AQ209" i="59" s="1"/>
  <c r="AU66" i="59"/>
  <c r="AV66" i="59" s="1"/>
  <c r="AP66" i="59"/>
  <c r="AU150" i="59"/>
  <c r="AY150" i="59" s="1"/>
  <c r="Y150" i="59"/>
  <c r="W210" i="59"/>
  <c r="Y210" i="59"/>
  <c r="W75" i="59"/>
  <c r="AP75" i="59"/>
  <c r="AR75" i="59" s="1"/>
  <c r="AU192" i="59"/>
  <c r="AV192" i="59" s="1"/>
  <c r="AP192" i="59"/>
  <c r="W198" i="59"/>
  <c r="AP198" i="59"/>
  <c r="AQ198" i="59" s="1"/>
  <c r="Z89" i="59"/>
  <c r="AP89" i="59"/>
  <c r="Z149" i="59"/>
  <c r="Y149" i="59"/>
  <c r="AE18" i="60"/>
  <c r="V18" i="60" s="1"/>
  <c r="AP18" i="60" s="1"/>
  <c r="AV200" i="61"/>
  <c r="AY200" i="61"/>
  <c r="BB200" i="61"/>
  <c r="AY139" i="61"/>
  <c r="BB139" i="61"/>
  <c r="AV139" i="61"/>
  <c r="BB107" i="61"/>
  <c r="AV107" i="61"/>
  <c r="AY107" i="61"/>
  <c r="AQ50" i="61"/>
  <c r="AR50" i="61"/>
  <c r="AQ40" i="61"/>
  <c r="AR40" i="61"/>
  <c r="AQ53" i="61"/>
  <c r="AR53" i="61"/>
  <c r="AY35" i="61"/>
  <c r="BB35" i="61"/>
  <c r="AV35" i="61"/>
  <c r="AV81" i="61"/>
  <c r="AY81" i="61"/>
  <c r="BB81" i="61"/>
  <c r="AQ74" i="61"/>
  <c r="AR74" i="61"/>
  <c r="AQ161" i="61"/>
  <c r="AR161" i="61"/>
  <c r="AV32" i="61"/>
  <c r="AY32" i="61"/>
  <c r="BB32" i="61"/>
  <c r="AQ120" i="61"/>
  <c r="AR120" i="61"/>
  <c r="AQ193" i="61"/>
  <c r="AR193" i="61"/>
  <c r="AY11" i="61"/>
  <c r="BB11" i="61"/>
  <c r="AV11" i="61"/>
  <c r="AQ51" i="61"/>
  <c r="AR51" i="61"/>
  <c r="AQ38" i="61"/>
  <c r="AR38" i="61"/>
  <c r="AV83" i="61"/>
  <c r="AY83" i="61"/>
  <c r="BB83" i="61"/>
  <c r="AQ128" i="61"/>
  <c r="AR128" i="61"/>
  <c r="AY196" i="61"/>
  <c r="AV196" i="61"/>
  <c r="BB196" i="61"/>
  <c r="AY135" i="61"/>
  <c r="BB135" i="61"/>
  <c r="AV135" i="61"/>
  <c r="AV198" i="61"/>
  <c r="AY198" i="61"/>
  <c r="BB198" i="61"/>
  <c r="AY146" i="61"/>
  <c r="BB146" i="61"/>
  <c r="AV146" i="61"/>
  <c r="AV114" i="61"/>
  <c r="AY114" i="61"/>
  <c r="BB114" i="61"/>
  <c r="AQ36" i="61"/>
  <c r="AR36" i="61"/>
  <c r="BB27" i="61"/>
  <c r="AV27" i="61"/>
  <c r="AY27" i="61"/>
  <c r="AY65" i="61"/>
  <c r="BB65" i="61"/>
  <c r="AV65" i="61"/>
  <c r="AQ49" i="61"/>
  <c r="AR49" i="61"/>
  <c r="AV97" i="61"/>
  <c r="BB97" i="61"/>
  <c r="AY97" i="61"/>
  <c r="AQ30" i="61"/>
  <c r="AR30" i="61"/>
  <c r="BB94" i="61"/>
  <c r="AY94" i="61"/>
  <c r="AV94" i="61"/>
  <c r="AQ94" i="61"/>
  <c r="AR94" i="61"/>
  <c r="AQ93" i="61"/>
  <c r="AR93" i="61"/>
  <c r="AV142" i="61"/>
  <c r="AY142" i="61"/>
  <c r="BB142" i="61"/>
  <c r="AY166" i="61"/>
  <c r="BB166" i="61"/>
  <c r="AV166" i="61"/>
  <c r="AQ166" i="61"/>
  <c r="AR166" i="61"/>
  <c r="AQ215" i="61"/>
  <c r="AR215" i="61"/>
  <c r="AQ67" i="61"/>
  <c r="AR67" i="61"/>
  <c r="AV87" i="61"/>
  <c r="AY87" i="61"/>
  <c r="BB87" i="61"/>
  <c r="AY136" i="61"/>
  <c r="BB136" i="61"/>
  <c r="AV136" i="61"/>
  <c r="BB159" i="61"/>
  <c r="AV159" i="61"/>
  <c r="AY159" i="61"/>
  <c r="BB171" i="61"/>
  <c r="AV171" i="61"/>
  <c r="AY171" i="61"/>
  <c r="AY208" i="61"/>
  <c r="BB208" i="61"/>
  <c r="AV208" i="61"/>
  <c r="AQ208" i="61"/>
  <c r="AR208" i="61"/>
  <c r="AQ188" i="61"/>
  <c r="AR188" i="61"/>
  <c r="BB115" i="61"/>
  <c r="AV115" i="61"/>
  <c r="AY115" i="61"/>
  <c r="AQ115" i="61"/>
  <c r="AR115" i="61"/>
  <c r="AV77" i="61"/>
  <c r="AY77" i="61"/>
  <c r="BB77" i="61"/>
  <c r="AY210" i="61"/>
  <c r="BB210" i="61"/>
  <c r="AV210" i="61"/>
  <c r="AQ210" i="61"/>
  <c r="AR210" i="61"/>
  <c r="AQ186" i="61"/>
  <c r="AR186" i="61"/>
  <c r="AY141" i="61"/>
  <c r="BB141" i="61"/>
  <c r="AV141" i="61"/>
  <c r="AY125" i="61"/>
  <c r="BB125" i="61"/>
  <c r="AV125" i="61"/>
  <c r="AQ109" i="61"/>
  <c r="AR109" i="61"/>
  <c r="AV64" i="61"/>
  <c r="AY64" i="61"/>
  <c r="BB64" i="61"/>
  <c r="AY45" i="61"/>
  <c r="BB45" i="61"/>
  <c r="AV45" i="61"/>
  <c r="AQ126" i="61"/>
  <c r="AR126" i="61"/>
  <c r="AV213" i="61"/>
  <c r="AY213" i="61"/>
  <c r="BB213" i="61"/>
  <c r="BB14" i="61"/>
  <c r="AV14" i="61"/>
  <c r="AY14" i="61"/>
  <c r="AY43" i="61"/>
  <c r="BB43" i="61"/>
  <c r="AV43" i="61"/>
  <c r="AQ43" i="61"/>
  <c r="AR43" i="61"/>
  <c r="AQ19" i="61"/>
  <c r="AR19" i="61"/>
  <c r="AV116" i="61"/>
  <c r="AY116" i="61"/>
  <c r="BB116" i="61"/>
  <c r="AQ132" i="61"/>
  <c r="AR132" i="61"/>
  <c r="AV42" i="61"/>
  <c r="AY42" i="61"/>
  <c r="BB42" i="61"/>
  <c r="AQ201" i="61"/>
  <c r="AR201" i="61"/>
  <c r="AV24" i="61"/>
  <c r="AY24" i="61"/>
  <c r="BB24" i="61"/>
  <c r="AQ29" i="61"/>
  <c r="AR29" i="61"/>
  <c r="AQ147" i="61"/>
  <c r="AR147" i="61"/>
  <c r="AY168" i="61"/>
  <c r="BB168" i="61"/>
  <c r="AV168" i="61"/>
  <c r="AQ184" i="61"/>
  <c r="AR184" i="61"/>
  <c r="AQ111" i="61"/>
  <c r="AR111" i="61"/>
  <c r="AQ182" i="61"/>
  <c r="AR182" i="61"/>
  <c r="AQ99" i="61"/>
  <c r="AR99" i="61"/>
  <c r="AV60" i="61"/>
  <c r="AY60" i="61"/>
  <c r="BB60" i="61"/>
  <c r="AV79" i="61"/>
  <c r="AY79" i="61"/>
  <c r="BB79" i="61"/>
  <c r="AQ79" i="61"/>
  <c r="AR79" i="61"/>
  <c r="AQ102" i="61"/>
  <c r="AR102" i="61"/>
  <c r="AY203" i="61"/>
  <c r="BB203" i="61"/>
  <c r="AV203" i="61"/>
  <c r="AY20" i="61"/>
  <c r="BB20" i="61"/>
  <c r="AV20" i="61"/>
  <c r="AQ156" i="61"/>
  <c r="AR156" i="61"/>
  <c r="AQ157" i="61"/>
  <c r="AR157" i="61"/>
  <c r="AV180" i="61"/>
  <c r="AY180" i="61"/>
  <c r="BB180" i="61"/>
  <c r="AY185" i="61"/>
  <c r="BB185" i="61"/>
  <c r="AV185" i="61"/>
  <c r="AQ185" i="61"/>
  <c r="AR185" i="61"/>
  <c r="AV16" i="61"/>
  <c r="BB16" i="61"/>
  <c r="AY16" i="61"/>
  <c r="AV104" i="61"/>
  <c r="BB104" i="61"/>
  <c r="AY104" i="61"/>
  <c r="AQ104" i="61"/>
  <c r="AR104" i="61"/>
  <c r="AQ189" i="61"/>
  <c r="AR189" i="61"/>
  <c r="AV207" i="61"/>
  <c r="AY207" i="61"/>
  <c r="BB207" i="61"/>
  <c r="AY17" i="61"/>
  <c r="BB17" i="61"/>
  <c r="AV17" i="61"/>
  <c r="AQ124" i="61"/>
  <c r="AR124" i="61"/>
  <c r="AY144" i="61"/>
  <c r="BB144" i="61"/>
  <c r="AV144" i="61"/>
  <c r="AY170" i="61"/>
  <c r="BB170" i="61"/>
  <c r="AV170" i="61"/>
  <c r="AM216" i="60"/>
  <c r="AV202" i="61"/>
  <c r="AY202" i="61"/>
  <c r="BB202" i="61"/>
  <c r="AV56" i="61"/>
  <c r="AY56" i="61"/>
  <c r="BB56" i="61"/>
  <c r="AQ31" i="61"/>
  <c r="AR31" i="61"/>
  <c r="AQ191" i="61"/>
  <c r="AR191" i="61"/>
  <c r="AQ81" i="61"/>
  <c r="AR81" i="61"/>
  <c r="AY90" i="61"/>
  <c r="BB90" i="61"/>
  <c r="AV90" i="61"/>
  <c r="AQ138" i="61"/>
  <c r="AR138" i="61"/>
  <c r="AV120" i="61"/>
  <c r="AY120" i="61"/>
  <c r="BB120" i="61"/>
  <c r="AQ83" i="61"/>
  <c r="AR83" i="61"/>
  <c r="AP42" i="32"/>
  <c r="AU191" i="33"/>
  <c r="AY191" i="33" s="1"/>
  <c r="AE183" i="36"/>
  <c r="V183" i="36" s="1"/>
  <c r="Y183" i="36" s="1"/>
  <c r="Z183" i="36" s="1"/>
  <c r="AE128" i="36"/>
  <c r="V128" i="36" s="1"/>
  <c r="AE76" i="36"/>
  <c r="V76" i="36" s="1"/>
  <c r="AE101" i="36"/>
  <c r="V101" i="36" s="1"/>
  <c r="Y101" i="36" s="1"/>
  <c r="Z101" i="36" s="1"/>
  <c r="AE15" i="36"/>
  <c r="V15" i="36" s="1"/>
  <c r="AP15" i="36" s="1"/>
  <c r="AE27" i="36"/>
  <c r="V27" i="36" s="1"/>
  <c r="AE197" i="37"/>
  <c r="V197" i="37" s="1"/>
  <c r="AE17" i="37"/>
  <c r="V17" i="37" s="1"/>
  <c r="AE91" i="37"/>
  <c r="V91" i="37" s="1"/>
  <c r="AE175" i="37"/>
  <c r="V175" i="37" s="1"/>
  <c r="AE80" i="37"/>
  <c r="V80" i="37" s="1"/>
  <c r="Y80" i="37" s="1"/>
  <c r="AE137" i="37"/>
  <c r="V137" i="37" s="1"/>
  <c r="Z137" i="37" s="1"/>
  <c r="AE148" i="37"/>
  <c r="V148" i="37" s="1"/>
  <c r="AP148" i="37" s="1"/>
  <c r="AE38" i="37"/>
  <c r="V38" i="37" s="1"/>
  <c r="Z38" i="37" s="1"/>
  <c r="AE149" i="37"/>
  <c r="V149" i="37" s="1"/>
  <c r="AU149" i="37" s="1"/>
  <c r="Y96" i="38"/>
  <c r="AP130" i="38"/>
  <c r="Z187" i="38"/>
  <c r="AP140" i="38"/>
  <c r="Z17" i="39"/>
  <c r="Y17" i="39"/>
  <c r="AU138" i="39"/>
  <c r="AP138" i="39"/>
  <c r="W11" i="39"/>
  <c r="Y142" i="39"/>
  <c r="AE46" i="37"/>
  <c r="V46" i="37" s="1"/>
  <c r="AU46" i="37" s="1"/>
  <c r="AU38" i="39"/>
  <c r="AU27" i="39"/>
  <c r="Z61" i="42"/>
  <c r="AU178" i="43"/>
  <c r="Y123" i="43"/>
  <c r="W26" i="43"/>
  <c r="Z152" i="43"/>
  <c r="AP23" i="43"/>
  <c r="Y118" i="43"/>
  <c r="AE43" i="37"/>
  <c r="V43" i="37" s="1"/>
  <c r="W152" i="32"/>
  <c r="AP150" i="32"/>
  <c r="Y207" i="32"/>
  <c r="AU42" i="32"/>
  <c r="AU75" i="32"/>
  <c r="AV75" i="32" s="1"/>
  <c r="W51" i="33"/>
  <c r="W92" i="33"/>
  <c r="Y72" i="33"/>
  <c r="Z72" i="33" s="1"/>
  <c r="W193" i="33"/>
  <c r="AU45" i="34"/>
  <c r="AP191" i="33"/>
  <c r="AQ191" i="33" s="1"/>
  <c r="Y191" i="33"/>
  <c r="Z191" i="33" s="1"/>
  <c r="AE179" i="37"/>
  <c r="V179" i="37" s="1"/>
  <c r="AE126" i="37"/>
  <c r="V126" i="37" s="1"/>
  <c r="AE96" i="37"/>
  <c r="V96" i="37" s="1"/>
  <c r="AE40" i="37"/>
  <c r="V40" i="37" s="1"/>
  <c r="AE92" i="37"/>
  <c r="V92" i="37" s="1"/>
  <c r="AE103" i="37"/>
  <c r="V103" i="37" s="1"/>
  <c r="AE33" i="37"/>
  <c r="V33" i="37" s="1"/>
  <c r="AE170" i="37"/>
  <c r="V170" i="37" s="1"/>
  <c r="AE133" i="37"/>
  <c r="V133" i="37" s="1"/>
  <c r="AE194" i="37"/>
  <c r="V194" i="37" s="1"/>
  <c r="AE138" i="37"/>
  <c r="V138" i="37" s="1"/>
  <c r="AE84" i="37"/>
  <c r="V84" i="37" s="1"/>
  <c r="AE45" i="37"/>
  <c r="V45" i="37" s="1"/>
  <c r="AP82" i="37"/>
  <c r="AE89" i="37"/>
  <c r="V89" i="37" s="1"/>
  <c r="AP89" i="37" s="1"/>
  <c r="AE68" i="37"/>
  <c r="V68" i="37" s="1"/>
  <c r="Y68" i="37" s="1"/>
  <c r="AE42" i="37"/>
  <c r="V42" i="37" s="1"/>
  <c r="AP42" i="37" s="1"/>
  <c r="AE55" i="37"/>
  <c r="V55" i="37" s="1"/>
  <c r="Y55" i="37" s="1"/>
  <c r="AE186" i="37"/>
  <c r="V186" i="37" s="1"/>
  <c r="AP186" i="37" s="1"/>
  <c r="AE139" i="37"/>
  <c r="V139" i="37" s="1"/>
  <c r="Y139" i="37" s="1"/>
  <c r="AE74" i="37"/>
  <c r="V74" i="37" s="1"/>
  <c r="Z74" i="37" s="1"/>
  <c r="AE79" i="37"/>
  <c r="V79" i="37" s="1"/>
  <c r="Y79" i="37" s="1"/>
  <c r="AE86" i="37"/>
  <c r="V86" i="37" s="1"/>
  <c r="Y86" i="37" s="1"/>
  <c r="AE14" i="37"/>
  <c r="V14" i="37" s="1"/>
  <c r="AU194" i="38"/>
  <c r="Z110" i="38"/>
  <c r="Z96" i="38"/>
  <c r="Z130" i="38"/>
  <c r="W140" i="38"/>
  <c r="AP172" i="38"/>
  <c r="AE98" i="37"/>
  <c r="V98" i="37" s="1"/>
  <c r="Z98" i="37" s="1"/>
  <c r="AU124" i="39"/>
  <c r="Z142" i="39"/>
  <c r="Y139" i="39"/>
  <c r="AE156" i="37"/>
  <c r="V156" i="37" s="1"/>
  <c r="AE47" i="37"/>
  <c r="V47" i="37" s="1"/>
  <c r="W215" i="39"/>
  <c r="AE124" i="37"/>
  <c r="V124" i="37" s="1"/>
  <c r="AE73" i="37"/>
  <c r="V73" i="37" s="1"/>
  <c r="Z73" i="37" s="1"/>
  <c r="W193" i="42"/>
  <c r="AU142" i="42"/>
  <c r="Z202" i="42"/>
  <c r="Y61" i="42"/>
  <c r="Z159" i="43"/>
  <c r="W193" i="43"/>
  <c r="AE165" i="37"/>
  <c r="V165" i="37" s="1"/>
  <c r="Z168" i="43"/>
  <c r="W70" i="43"/>
  <c r="AE60" i="37"/>
  <c r="V60" i="37" s="1"/>
  <c r="Y60" i="37" s="1"/>
  <c r="Z74" i="43"/>
  <c r="Z190" i="43"/>
  <c r="Z23" i="43"/>
  <c r="AE116" i="37"/>
  <c r="V116" i="37" s="1"/>
  <c r="Y116" i="37" s="1"/>
  <c r="Z177" i="48"/>
  <c r="W187" i="48"/>
  <c r="AU110" i="48"/>
  <c r="AV110" i="48" s="1"/>
  <c r="AU137" i="48"/>
  <c r="AU109" i="48"/>
  <c r="AE141" i="37"/>
  <c r="V141" i="37" s="1"/>
  <c r="AU182" i="48"/>
  <c r="BB182" i="48" s="1"/>
  <c r="AE190" i="37"/>
  <c r="V190" i="37" s="1"/>
  <c r="AP190" i="37" s="1"/>
  <c r="AE71" i="37"/>
  <c r="V71" i="37" s="1"/>
  <c r="Y71" i="37" s="1"/>
  <c r="AE44" i="34"/>
  <c r="V44" i="34" s="1"/>
  <c r="AE163" i="34"/>
  <c r="V163" i="34" s="1"/>
  <c r="AE111" i="37"/>
  <c r="V111" i="37" s="1"/>
  <c r="AE153" i="37"/>
  <c r="V153" i="37" s="1"/>
  <c r="AE196" i="37"/>
  <c r="V196" i="37" s="1"/>
  <c r="AE147" i="37"/>
  <c r="V147" i="37" s="1"/>
  <c r="AE154" i="37"/>
  <c r="V154" i="37" s="1"/>
  <c r="AL216" i="48"/>
  <c r="AE157" i="37"/>
  <c r="V157" i="37" s="1"/>
  <c r="T7" i="53"/>
  <c r="T6" i="53" s="1"/>
  <c r="AO216" i="53"/>
  <c r="AU175" i="54"/>
  <c r="AU105" i="54"/>
  <c r="Z195" i="54"/>
  <c r="W214" i="54"/>
  <c r="Z126" i="54"/>
  <c r="AU141" i="55"/>
  <c r="Y13" i="55"/>
  <c r="AU170" i="55"/>
  <c r="AV170" i="55" s="1"/>
  <c r="W12" i="55"/>
  <c r="AU149" i="55"/>
  <c r="Z91" i="55"/>
  <c r="W28" i="55"/>
  <c r="AU140" i="55"/>
  <c r="Z13" i="55"/>
  <c r="AE210" i="56"/>
  <c r="V210" i="56" s="1"/>
  <c r="Z210" i="56" s="1"/>
  <c r="AE187" i="56"/>
  <c r="V187" i="56" s="1"/>
  <c r="Z187" i="56" s="1"/>
  <c r="AE173" i="56"/>
  <c r="V173" i="56" s="1"/>
  <c r="AE181" i="56"/>
  <c r="V181" i="56" s="1"/>
  <c r="AE153" i="56"/>
  <c r="V153" i="56" s="1"/>
  <c r="W153" i="56" s="1"/>
  <c r="AE137" i="56"/>
  <c r="V137" i="56" s="1"/>
  <c r="W137" i="56" s="1"/>
  <c r="AE102" i="56"/>
  <c r="V102" i="56" s="1"/>
  <c r="AE18" i="56"/>
  <c r="V18" i="56" s="1"/>
  <c r="AE200" i="56"/>
  <c r="V200" i="56" s="1"/>
  <c r="AU200" i="56" s="1"/>
  <c r="AE205" i="56"/>
  <c r="V205" i="56" s="1"/>
  <c r="AP205" i="56" s="1"/>
  <c r="AE168" i="56"/>
  <c r="V168" i="56" s="1"/>
  <c r="AE124" i="56"/>
  <c r="V124" i="56" s="1"/>
  <c r="AE89" i="56"/>
  <c r="V89" i="56" s="1"/>
  <c r="AU89" i="56" s="1"/>
  <c r="AE130" i="56"/>
  <c r="V130" i="56" s="1"/>
  <c r="AP130" i="56" s="1"/>
  <c r="AE118" i="56"/>
  <c r="V118" i="56" s="1"/>
  <c r="AE208" i="56"/>
  <c r="V208" i="56" s="1"/>
  <c r="AE197" i="56"/>
  <c r="V197" i="56" s="1"/>
  <c r="Z197" i="56" s="1"/>
  <c r="AE171" i="56"/>
  <c r="V171" i="56" s="1"/>
  <c r="Z171" i="56" s="1"/>
  <c r="AE174" i="56"/>
  <c r="V174" i="56" s="1"/>
  <c r="AE151" i="56"/>
  <c r="V151" i="56" s="1"/>
  <c r="AE135" i="56"/>
  <c r="V135" i="56" s="1"/>
  <c r="AU135" i="56" s="1"/>
  <c r="AE121" i="56"/>
  <c r="V121" i="56" s="1"/>
  <c r="W121" i="56" s="1"/>
  <c r="AE105" i="56"/>
  <c r="V105" i="56" s="1"/>
  <c r="AE120" i="56"/>
  <c r="V120" i="56" s="1"/>
  <c r="AE92" i="56"/>
  <c r="V92" i="56" s="1"/>
  <c r="AU92" i="56" s="1"/>
  <c r="AE76" i="56"/>
  <c r="V76" i="56" s="1"/>
  <c r="W76" i="56" s="1"/>
  <c r="AE60" i="56"/>
  <c r="V60" i="56" s="1"/>
  <c r="AE44" i="56"/>
  <c r="V44" i="56" s="1"/>
  <c r="AE28" i="56"/>
  <c r="V28" i="56" s="1"/>
  <c r="W28" i="56" s="1"/>
  <c r="AE14" i="56"/>
  <c r="V14" i="56" s="1"/>
  <c r="AU14" i="56" s="1"/>
  <c r="AE55" i="56"/>
  <c r="V55" i="56" s="1"/>
  <c r="AE23" i="56"/>
  <c r="V23" i="56" s="1"/>
  <c r="AE134" i="56"/>
  <c r="V134" i="56" s="1"/>
  <c r="AU134" i="56" s="1"/>
  <c r="AE138" i="56"/>
  <c r="V138" i="56" s="1"/>
  <c r="AP138" i="56" s="1"/>
  <c r="AE185" i="56"/>
  <c r="V185" i="56" s="1"/>
  <c r="AE191" i="57"/>
  <c r="V191" i="57" s="1"/>
  <c r="AE181" i="57"/>
  <c r="V181" i="57" s="1"/>
  <c r="W181" i="57" s="1"/>
  <c r="AE165" i="57"/>
  <c r="V165" i="57" s="1"/>
  <c r="AP165" i="57" s="1"/>
  <c r="AE144" i="57"/>
  <c r="V144" i="57" s="1"/>
  <c r="AE146" i="57"/>
  <c r="V146" i="57" s="1"/>
  <c r="AE156" i="57"/>
  <c r="V156" i="57" s="1"/>
  <c r="Z156" i="57" s="1"/>
  <c r="AE102" i="57"/>
  <c r="V102" i="57" s="1"/>
  <c r="Y102" i="57" s="1"/>
  <c r="AE37" i="57"/>
  <c r="V37" i="57" s="1"/>
  <c r="AE13" i="57"/>
  <c r="V13" i="57" s="1"/>
  <c r="AE32" i="57"/>
  <c r="V32" i="57" s="1"/>
  <c r="Y32" i="57" s="1"/>
  <c r="AE19" i="57"/>
  <c r="V19" i="57" s="1"/>
  <c r="W19" i="57" s="1"/>
  <c r="AE200" i="57"/>
  <c r="V200" i="57" s="1"/>
  <c r="AE195" i="57"/>
  <c r="V195" i="57" s="1"/>
  <c r="AE174" i="57"/>
  <c r="V174" i="57" s="1"/>
  <c r="AP174" i="57" s="1"/>
  <c r="AE154" i="57"/>
  <c r="V154" i="57" s="1"/>
  <c r="AU154" i="57" s="1"/>
  <c r="AE136" i="57"/>
  <c r="V136" i="57" s="1"/>
  <c r="AE121" i="57"/>
  <c r="V121" i="57" s="1"/>
  <c r="AE105" i="57"/>
  <c r="V105" i="57" s="1"/>
  <c r="Y105" i="57" s="1"/>
  <c r="AE101" i="57"/>
  <c r="V101" i="57" s="1"/>
  <c r="W101" i="57" s="1"/>
  <c r="AE85" i="57"/>
  <c r="V85" i="57" s="1"/>
  <c r="AE69" i="57"/>
  <c r="V69" i="57" s="1"/>
  <c r="AE100" i="57"/>
  <c r="V100" i="57" s="1"/>
  <c r="Y100" i="57" s="1"/>
  <c r="AE84" i="57"/>
  <c r="V84" i="57" s="1"/>
  <c r="AU84" i="57" s="1"/>
  <c r="AE68" i="57"/>
  <c r="V68" i="57" s="1"/>
  <c r="AE52" i="57"/>
  <c r="V52" i="57" s="1"/>
  <c r="AE189" i="57"/>
  <c r="V189" i="57" s="1"/>
  <c r="Y189" i="57" s="1"/>
  <c r="AE175" i="57"/>
  <c r="V175" i="57" s="1"/>
  <c r="Z175" i="57" s="1"/>
  <c r="AE190" i="57"/>
  <c r="V190" i="57" s="1"/>
  <c r="AE162" i="57"/>
  <c r="V162" i="57" s="1"/>
  <c r="AE114" i="57"/>
  <c r="V114" i="57" s="1"/>
  <c r="AP114" i="57" s="1"/>
  <c r="AE43" i="57"/>
  <c r="V43" i="57" s="1"/>
  <c r="AU43" i="57" s="1"/>
  <c r="AE27" i="57"/>
  <c r="V27" i="57" s="1"/>
  <c r="AE22" i="57"/>
  <c r="V22" i="57" s="1"/>
  <c r="AE210" i="57"/>
  <c r="V210" i="57" s="1"/>
  <c r="Y210" i="57" s="1"/>
  <c r="AE193" i="57"/>
  <c r="V193" i="57" s="1"/>
  <c r="W193" i="57" s="1"/>
  <c r="AE163" i="57"/>
  <c r="V163" i="57" s="1"/>
  <c r="AE151" i="57"/>
  <c r="V151" i="57" s="1"/>
  <c r="AE132" i="57"/>
  <c r="V132" i="57" s="1"/>
  <c r="Y132" i="57" s="1"/>
  <c r="AE107" i="57"/>
  <c r="V107" i="57" s="1"/>
  <c r="W107" i="57" s="1"/>
  <c r="AE99" i="57"/>
  <c r="V99" i="57" s="1"/>
  <c r="AE83" i="57"/>
  <c r="V83" i="57" s="1"/>
  <c r="AE67" i="57"/>
  <c r="V67" i="57" s="1"/>
  <c r="AP67" i="57" s="1"/>
  <c r="AE104" i="57"/>
  <c r="V104" i="57" s="1"/>
  <c r="Z104" i="57" s="1"/>
  <c r="AE90" i="57"/>
  <c r="V90" i="57" s="1"/>
  <c r="AE74" i="57"/>
  <c r="V74" i="57" s="1"/>
  <c r="AE58" i="57"/>
  <c r="V58" i="57" s="1"/>
  <c r="AP58" i="57" s="1"/>
  <c r="AE12" i="39"/>
  <c r="V12" i="39" s="1"/>
  <c r="AE132" i="39"/>
  <c r="V132" i="39" s="1"/>
  <c r="AE181" i="39"/>
  <c r="V181" i="39" s="1"/>
  <c r="AU48" i="59"/>
  <c r="AY48" i="59" s="1"/>
  <c r="BA216" i="60"/>
  <c r="T4" i="60" s="1"/>
  <c r="AT216" i="60"/>
  <c r="T5" i="60" s="1"/>
  <c r="AE53" i="60"/>
  <c r="V53" i="60" s="1"/>
  <c r="W53" i="60" s="1"/>
  <c r="AE52" i="60"/>
  <c r="V52" i="60" s="1"/>
  <c r="Y52" i="60" s="1"/>
  <c r="AE126" i="60"/>
  <c r="V126" i="60" s="1"/>
  <c r="AP126" i="60" s="1"/>
  <c r="AE205" i="60"/>
  <c r="V205" i="60" s="1"/>
  <c r="AE118" i="60"/>
  <c r="V118" i="60" s="1"/>
  <c r="W118" i="60" s="1"/>
  <c r="AE114" i="60"/>
  <c r="V114" i="60" s="1"/>
  <c r="AP114" i="60" s="1"/>
  <c r="AE36" i="60"/>
  <c r="V36" i="60" s="1"/>
  <c r="Y36" i="60" s="1"/>
  <c r="AE38" i="60"/>
  <c r="V38" i="60" s="1"/>
  <c r="AE84" i="60"/>
  <c r="V84" i="60" s="1"/>
  <c r="AU84" i="60" s="1"/>
  <c r="AE162" i="60"/>
  <c r="V162" i="60" s="1"/>
  <c r="AU162" i="60" s="1"/>
  <c r="AQ200" i="61"/>
  <c r="AR200" i="61"/>
  <c r="AQ123" i="61"/>
  <c r="AR123" i="61"/>
  <c r="AV66" i="61"/>
  <c r="AY66" i="61"/>
  <c r="BB66" i="61"/>
  <c r="AV50" i="61"/>
  <c r="AY50" i="61"/>
  <c r="BB50" i="61"/>
  <c r="AQ202" i="61"/>
  <c r="AR202" i="61"/>
  <c r="AY154" i="61"/>
  <c r="BB154" i="61"/>
  <c r="AV154" i="61"/>
  <c r="AY133" i="61"/>
  <c r="BB133" i="61"/>
  <c r="AV133" i="61"/>
  <c r="AQ117" i="61"/>
  <c r="AR117" i="61"/>
  <c r="AV72" i="61"/>
  <c r="AY72" i="61"/>
  <c r="BB72" i="61"/>
  <c r="AY69" i="61"/>
  <c r="BB69" i="61"/>
  <c r="AV69" i="61"/>
  <c r="AQ63" i="61"/>
  <c r="AR63" i="61"/>
  <c r="AY191" i="61"/>
  <c r="BB191" i="61"/>
  <c r="AV191" i="61"/>
  <c r="BB15" i="61"/>
  <c r="AV15" i="61"/>
  <c r="AY15" i="61"/>
  <c r="AQ15" i="61"/>
  <c r="AR15" i="61"/>
  <c r="BB74" i="61"/>
  <c r="AY74" i="61"/>
  <c r="AV74" i="61"/>
  <c r="AQ90" i="61"/>
  <c r="AR90" i="61"/>
  <c r="AQ89" i="61"/>
  <c r="AR89" i="61"/>
  <c r="AY138" i="61"/>
  <c r="BB138" i="61"/>
  <c r="AV138" i="61"/>
  <c r="AY145" i="61"/>
  <c r="BB145" i="61"/>
  <c r="AV145" i="61"/>
  <c r="AY161" i="61"/>
  <c r="BB161" i="61"/>
  <c r="AV161" i="61"/>
  <c r="AQ164" i="61"/>
  <c r="AR164" i="61"/>
  <c r="AY173" i="61"/>
  <c r="BB173" i="61"/>
  <c r="AV173" i="61"/>
  <c r="BB193" i="61"/>
  <c r="AV193" i="61"/>
  <c r="AY193" i="61"/>
  <c r="AQ211" i="61"/>
  <c r="AR211" i="61"/>
  <c r="V8" i="61"/>
  <c r="AY51" i="61"/>
  <c r="BB51" i="61"/>
  <c r="AV51" i="61"/>
  <c r="AQ152" i="61"/>
  <c r="AR152" i="61"/>
  <c r="AQ155" i="61"/>
  <c r="AR155" i="61"/>
  <c r="AQ183" i="61"/>
  <c r="AR183" i="61"/>
  <c r="AQ212" i="61"/>
  <c r="AR212" i="61"/>
  <c r="AQ196" i="61"/>
  <c r="AR196" i="61"/>
  <c r="AQ119" i="61"/>
  <c r="AR119" i="61"/>
  <c r="AV95" i="61"/>
  <c r="AY95" i="61"/>
  <c r="BB95" i="61"/>
  <c r="AV62" i="61"/>
  <c r="AY62" i="61"/>
  <c r="BB62" i="61"/>
  <c r="AQ214" i="61"/>
  <c r="AR214" i="61"/>
  <c r="AQ198" i="61"/>
  <c r="AR198" i="61"/>
  <c r="AY129" i="61"/>
  <c r="BB129" i="61"/>
  <c r="AV129" i="61"/>
  <c r="BB113" i="61"/>
  <c r="AV113" i="61"/>
  <c r="AY113" i="61"/>
  <c r="AQ113" i="61"/>
  <c r="AR113" i="61"/>
  <c r="AV68" i="61"/>
  <c r="AY68" i="61"/>
  <c r="BB68" i="61"/>
  <c r="AQ25" i="61"/>
  <c r="AR25" i="61"/>
  <c r="AQ97" i="61"/>
  <c r="AR97" i="61"/>
  <c r="AY195" i="61"/>
  <c r="AV195" i="61"/>
  <c r="BB195" i="61"/>
  <c r="AQ39" i="61"/>
  <c r="AR39" i="61"/>
  <c r="AQ142" i="61"/>
  <c r="AR142" i="61"/>
  <c r="AY149" i="61"/>
  <c r="BB149" i="61"/>
  <c r="AV149" i="61"/>
  <c r="AQ172" i="61"/>
  <c r="AR172" i="61"/>
  <c r="AQ177" i="61"/>
  <c r="AR177" i="61"/>
  <c r="AQ13" i="61"/>
  <c r="AR13" i="61"/>
  <c r="AQ12" i="61"/>
  <c r="AR12" i="61"/>
  <c r="AY130" i="61"/>
  <c r="BB130" i="61"/>
  <c r="AV130" i="61"/>
  <c r="AY197" i="61"/>
  <c r="BB197" i="61"/>
  <c r="AV197" i="61"/>
  <c r="AY18" i="61"/>
  <c r="BB18" i="61"/>
  <c r="AV18" i="61"/>
  <c r="BB76" i="61"/>
  <c r="AY76" i="61"/>
  <c r="AV76" i="61"/>
  <c r="AQ76" i="61"/>
  <c r="AR76" i="61"/>
  <c r="AQ160" i="61"/>
  <c r="AR160" i="61"/>
  <c r="AQ159" i="61"/>
  <c r="AR159" i="61"/>
  <c r="AQ187" i="61"/>
  <c r="AR187" i="61"/>
  <c r="AV188" i="61"/>
  <c r="AY188" i="61"/>
  <c r="BB188" i="61"/>
  <c r="AQ150" i="61"/>
  <c r="AR150" i="61"/>
  <c r="BB131" i="61"/>
  <c r="AV131" i="61"/>
  <c r="AY131" i="61"/>
  <c r="AQ96" i="61"/>
  <c r="AR96" i="61"/>
  <c r="AQ77" i="61"/>
  <c r="AR77" i="61"/>
  <c r="AV58" i="61"/>
  <c r="AY58" i="61"/>
  <c r="BB58" i="61"/>
  <c r="AQ106" i="61"/>
  <c r="AR106" i="61"/>
  <c r="AQ64" i="61"/>
  <c r="AR64" i="61"/>
  <c r="AV48" i="61"/>
  <c r="AY48" i="61"/>
  <c r="BB48" i="61"/>
  <c r="AY21" i="61"/>
  <c r="BB21" i="61"/>
  <c r="AV21" i="61"/>
  <c r="AQ23" i="61"/>
  <c r="AR23" i="61"/>
  <c r="AV34" i="61"/>
  <c r="AY34" i="61"/>
  <c r="BB34" i="61"/>
  <c r="AY132" i="61"/>
  <c r="BB132" i="61"/>
  <c r="AV132" i="61"/>
  <c r="AY148" i="61"/>
  <c r="BB148" i="61"/>
  <c r="AV148" i="61"/>
  <c r="AQ148" i="61"/>
  <c r="AR148" i="61"/>
  <c r="AQ153" i="61"/>
  <c r="AR153" i="61"/>
  <c r="AY174" i="61"/>
  <c r="BB174" i="61"/>
  <c r="AV174" i="61"/>
  <c r="BB165" i="61"/>
  <c r="AY165" i="61"/>
  <c r="AV165" i="61"/>
  <c r="AQ181" i="61"/>
  <c r="AR181" i="61"/>
  <c r="AY55" i="61"/>
  <c r="BB55" i="61"/>
  <c r="AV55" i="61"/>
  <c r="AQ55" i="61"/>
  <c r="AR55" i="61"/>
  <c r="AQ42" i="61"/>
  <c r="AR42" i="61"/>
  <c r="AY190" i="61"/>
  <c r="BB190" i="61"/>
  <c r="AV190" i="61"/>
  <c r="AY201" i="61"/>
  <c r="BB201" i="61"/>
  <c r="AV201" i="61"/>
  <c r="AY37" i="61"/>
  <c r="BB37" i="61"/>
  <c r="AV37" i="61"/>
  <c r="AQ80" i="61"/>
  <c r="AR80" i="61"/>
  <c r="AV91" i="61"/>
  <c r="AY91" i="61"/>
  <c r="BB91" i="61"/>
  <c r="BB147" i="61"/>
  <c r="AV147" i="61"/>
  <c r="AY147" i="61"/>
  <c r="AQ163" i="61"/>
  <c r="AR163" i="61"/>
  <c r="BB175" i="61"/>
  <c r="AV175" i="61"/>
  <c r="AY175" i="61"/>
  <c r="AY204" i="61"/>
  <c r="AV204" i="61"/>
  <c r="BB204" i="61"/>
  <c r="BB127" i="61"/>
  <c r="AV127" i="61"/>
  <c r="AY127" i="61"/>
  <c r="AQ118" i="61"/>
  <c r="AR118" i="61"/>
  <c r="AQ70" i="61"/>
  <c r="AR70" i="61"/>
  <c r="AY206" i="61"/>
  <c r="AV206" i="61"/>
  <c r="BB206" i="61"/>
  <c r="AQ137" i="61"/>
  <c r="AR137" i="61"/>
  <c r="BB121" i="61"/>
  <c r="AV121" i="61"/>
  <c r="AY121" i="61"/>
  <c r="AQ101" i="61"/>
  <c r="AR101" i="61"/>
  <c r="AQ60" i="61"/>
  <c r="AR60" i="61"/>
  <c r="AV44" i="61"/>
  <c r="AY44" i="61"/>
  <c r="BB44" i="61"/>
  <c r="AQ73" i="61"/>
  <c r="AR73" i="61"/>
  <c r="AY194" i="61"/>
  <c r="BB194" i="61"/>
  <c r="AV194" i="61"/>
  <c r="AQ194" i="61"/>
  <c r="AR194" i="61"/>
  <c r="AQ28" i="61"/>
  <c r="AR28" i="61"/>
  <c r="AQ20" i="61"/>
  <c r="AR20" i="61"/>
  <c r="AY59" i="61"/>
  <c r="BB59" i="61"/>
  <c r="AV59" i="61"/>
  <c r="AV46" i="61"/>
  <c r="AY46" i="61"/>
  <c r="BB46" i="61"/>
  <c r="AQ86" i="61"/>
  <c r="AR86" i="61"/>
  <c r="AQ85" i="61"/>
  <c r="AR85" i="61"/>
  <c r="AY134" i="61"/>
  <c r="BB134" i="61"/>
  <c r="AV134" i="61"/>
  <c r="AY156" i="61"/>
  <c r="BB156" i="61"/>
  <c r="AV156" i="61"/>
  <c r="AQ180" i="61"/>
  <c r="AR180" i="61"/>
  <c r="AY169" i="61"/>
  <c r="BB169" i="61"/>
  <c r="AV169" i="61"/>
  <c r="BB189" i="61"/>
  <c r="AV189" i="61"/>
  <c r="AY189" i="61"/>
  <c r="AQ207" i="61"/>
  <c r="AR207" i="61"/>
  <c r="AQ41" i="61"/>
  <c r="AR41" i="61"/>
  <c r="AQ22" i="61"/>
  <c r="AR22" i="61"/>
  <c r="AY84" i="61"/>
  <c r="BB84" i="61"/>
  <c r="AV84" i="61"/>
  <c r="AQ98" i="61"/>
  <c r="AR98" i="61"/>
  <c r="AQ144" i="61"/>
  <c r="AR144" i="61"/>
  <c r="AQ176" i="61"/>
  <c r="AR176" i="61"/>
  <c r="T7" i="60"/>
  <c r="T6" i="60" s="1"/>
  <c r="AU33" i="60"/>
  <c r="AP33" i="60"/>
  <c r="W33" i="60"/>
  <c r="Y33" i="60"/>
  <c r="Z33" i="60"/>
  <c r="Z105" i="60"/>
  <c r="Y105" i="60"/>
  <c r="W105" i="60"/>
  <c r="AP105" i="60"/>
  <c r="AU105" i="60"/>
  <c r="Y108" i="60"/>
  <c r="Z108" i="60"/>
  <c r="AP108" i="60"/>
  <c r="AU108" i="60"/>
  <c r="W108" i="60"/>
  <c r="AP192" i="60"/>
  <c r="AU192" i="60"/>
  <c r="Y192" i="60"/>
  <c r="W192" i="60"/>
  <c r="Z192" i="60"/>
  <c r="AP138" i="60"/>
  <c r="AU138" i="60"/>
  <c r="Y138" i="60"/>
  <c r="W138" i="60"/>
  <c r="Z138" i="60"/>
  <c r="AU86" i="60"/>
  <c r="AP86" i="60"/>
  <c r="W86" i="60"/>
  <c r="Y86" i="60"/>
  <c r="Z86" i="60"/>
  <c r="AU151" i="60"/>
  <c r="W151" i="60"/>
  <c r="Y151" i="60"/>
  <c r="Z151" i="60"/>
  <c r="AP151" i="60"/>
  <c r="AU206" i="60"/>
  <c r="Y206" i="60"/>
  <c r="Z206" i="60"/>
  <c r="AP206" i="60"/>
  <c r="W206" i="60"/>
  <c r="AP159" i="60"/>
  <c r="AU159" i="60"/>
  <c r="W159" i="60"/>
  <c r="Y159" i="60"/>
  <c r="Z159" i="60"/>
  <c r="AU58" i="60"/>
  <c r="Y58" i="60"/>
  <c r="Z58" i="60"/>
  <c r="AP58" i="60"/>
  <c r="W58" i="60"/>
  <c r="Z145" i="60"/>
  <c r="AP146" i="60"/>
  <c r="Z146" i="60"/>
  <c r="Y146" i="60"/>
  <c r="AU146" i="60"/>
  <c r="W146" i="60"/>
  <c r="Y53" i="60"/>
  <c r="AU53" i="60"/>
  <c r="Z53" i="60"/>
  <c r="W67" i="60"/>
  <c r="Z132" i="60"/>
  <c r="AP103" i="60"/>
  <c r="Z103" i="60"/>
  <c r="Y103" i="60"/>
  <c r="AU103" i="60"/>
  <c r="W103" i="60"/>
  <c r="Y80" i="60"/>
  <c r="Z80" i="60"/>
  <c r="AP80" i="60"/>
  <c r="W20" i="60"/>
  <c r="Y20" i="60"/>
  <c r="AU20" i="60"/>
  <c r="AP101" i="60"/>
  <c r="Y101" i="60"/>
  <c r="AP31" i="60"/>
  <c r="Z31" i="60"/>
  <c r="Y31" i="60"/>
  <c r="AU31" i="60"/>
  <c r="W31" i="60"/>
  <c r="AP62" i="60"/>
  <c r="AU62" i="60"/>
  <c r="W62" i="60"/>
  <c r="Z62" i="60"/>
  <c r="Y62" i="60"/>
  <c r="AP39" i="60"/>
  <c r="Z39" i="60"/>
  <c r="Y39" i="60"/>
  <c r="AU39" i="60"/>
  <c r="W39" i="60"/>
  <c r="Y180" i="60"/>
  <c r="AU180" i="60"/>
  <c r="W180" i="60"/>
  <c r="AP180" i="60"/>
  <c r="Z180" i="60"/>
  <c r="AU104" i="60"/>
  <c r="AP104" i="60"/>
  <c r="W104" i="60"/>
  <c r="Y104" i="60"/>
  <c r="Z104" i="60"/>
  <c r="W16" i="60"/>
  <c r="Y16" i="60"/>
  <c r="Z16" i="60"/>
  <c r="AP16" i="60"/>
  <c r="AU16" i="60"/>
  <c r="AP123" i="60"/>
  <c r="W123" i="60"/>
  <c r="Z123" i="60"/>
  <c r="Y123" i="60"/>
  <c r="AU123" i="60"/>
  <c r="AU208" i="60"/>
  <c r="Z208" i="60"/>
  <c r="AP208" i="60"/>
  <c r="W208" i="60"/>
  <c r="Y208" i="60"/>
  <c r="AU144" i="60"/>
  <c r="AP144" i="60"/>
  <c r="Z144" i="60"/>
  <c r="Y144" i="60"/>
  <c r="W144" i="60"/>
  <c r="W177" i="60"/>
  <c r="AU177" i="60"/>
  <c r="AP177" i="60"/>
  <c r="Y177" i="60"/>
  <c r="Z177" i="60"/>
  <c r="AP61" i="60"/>
  <c r="W61" i="60"/>
  <c r="Z61" i="60"/>
  <c r="Y61" i="60"/>
  <c r="AU61" i="60"/>
  <c r="AP40" i="60"/>
  <c r="W40" i="60"/>
  <c r="Y40" i="60"/>
  <c r="AU40" i="60"/>
  <c r="Z40" i="60"/>
  <c r="W68" i="60"/>
  <c r="Z68" i="60"/>
  <c r="Y68" i="60"/>
  <c r="AP68" i="60"/>
  <c r="AU68" i="60"/>
  <c r="AU122" i="60"/>
  <c r="AP122" i="60"/>
  <c r="Z122" i="60"/>
  <c r="Y122" i="60"/>
  <c r="W122" i="60"/>
  <c r="AP186" i="60"/>
  <c r="AU186" i="60"/>
  <c r="Y186" i="60"/>
  <c r="W186" i="60"/>
  <c r="Z186" i="60"/>
  <c r="AP209" i="60"/>
  <c r="Z209" i="60"/>
  <c r="Y209" i="60"/>
  <c r="AU209" i="60"/>
  <c r="W209" i="60"/>
  <c r="AU65" i="60"/>
  <c r="W65" i="60"/>
  <c r="Y65" i="60"/>
  <c r="Z65" i="60"/>
  <c r="AP65" i="60"/>
  <c r="AU214" i="60"/>
  <c r="Z214" i="60"/>
  <c r="AP214" i="60"/>
  <c r="W214" i="60"/>
  <c r="Y214" i="60"/>
  <c r="AP81" i="60"/>
  <c r="W81" i="60"/>
  <c r="Y81" i="60"/>
  <c r="AU81" i="60"/>
  <c r="Z81" i="60"/>
  <c r="W37" i="60"/>
  <c r="Y37" i="60"/>
  <c r="AU37" i="60"/>
  <c r="Z37" i="60"/>
  <c r="AP37" i="60"/>
  <c r="AP176" i="60"/>
  <c r="AU176" i="60"/>
  <c r="Y176" i="60"/>
  <c r="Z176" i="60"/>
  <c r="W176" i="60"/>
  <c r="AU121" i="60"/>
  <c r="Y121" i="60"/>
  <c r="W121" i="60"/>
  <c r="AP121" i="60"/>
  <c r="Z121" i="60"/>
  <c r="Z115" i="60"/>
  <c r="Y115" i="60"/>
  <c r="AU115" i="60"/>
  <c r="AP115" i="60"/>
  <c r="W115" i="60"/>
  <c r="AP34" i="60"/>
  <c r="Y34" i="60"/>
  <c r="AU34" i="60"/>
  <c r="W34" i="60"/>
  <c r="Z34" i="60"/>
  <c r="Y178" i="60"/>
  <c r="Z178" i="60"/>
  <c r="AU178" i="60"/>
  <c r="AP178" i="60"/>
  <c r="W178" i="60"/>
  <c r="Z59" i="60"/>
  <c r="AP59" i="60"/>
  <c r="AU59" i="60"/>
  <c r="Y148" i="60"/>
  <c r="AU148" i="60"/>
  <c r="Z98" i="60"/>
  <c r="AP98" i="60"/>
  <c r="AU98" i="60"/>
  <c r="Y98" i="60"/>
  <c r="W98" i="60"/>
  <c r="Z191" i="60"/>
  <c r="AP191" i="60"/>
  <c r="W191" i="60"/>
  <c r="AU191" i="60"/>
  <c r="Y191" i="60"/>
  <c r="Y181" i="60"/>
  <c r="W181" i="60"/>
  <c r="AU181" i="60"/>
  <c r="AU134" i="60"/>
  <c r="AP134" i="60"/>
  <c r="AP195" i="60"/>
  <c r="AU195" i="60"/>
  <c r="Z195" i="60"/>
  <c r="W195" i="60"/>
  <c r="Y195" i="60"/>
  <c r="Z69" i="60"/>
  <c r="AU69" i="60"/>
  <c r="AP69" i="60"/>
  <c r="Y69" i="60"/>
  <c r="W69" i="60"/>
  <c r="W52" i="60"/>
  <c r="AP149" i="60"/>
  <c r="Y149" i="60"/>
  <c r="W149" i="60"/>
  <c r="Y64" i="60"/>
  <c r="Z64" i="60"/>
  <c r="AP64" i="60"/>
  <c r="W64" i="60"/>
  <c r="AU64" i="60"/>
  <c r="Y25" i="60"/>
  <c r="Z25" i="60"/>
  <c r="AU25" i="60"/>
  <c r="AP25" i="60"/>
  <c r="W25" i="60"/>
  <c r="Z116" i="60"/>
  <c r="AU116" i="60"/>
  <c r="Y116" i="60"/>
  <c r="W114" i="60"/>
  <c r="Z114" i="60"/>
  <c r="Z45" i="60"/>
  <c r="Z36" i="60"/>
  <c r="Z48" i="60"/>
  <c r="AU38" i="60"/>
  <c r="Y38" i="60"/>
  <c r="W38" i="60"/>
  <c r="AP38" i="60"/>
  <c r="Z38" i="60"/>
  <c r="AE15" i="60"/>
  <c r="V15" i="60" s="1"/>
  <c r="AE100" i="60"/>
  <c r="V100" i="60" s="1"/>
  <c r="AE46" i="60"/>
  <c r="V46" i="60" s="1"/>
  <c r="AE21" i="60"/>
  <c r="V21" i="60" s="1"/>
  <c r="AE168" i="60"/>
  <c r="V168" i="60" s="1"/>
  <c r="AE193" i="60"/>
  <c r="V193" i="60" s="1"/>
  <c r="AE91" i="60"/>
  <c r="V91" i="60" s="1"/>
  <c r="AE185" i="60"/>
  <c r="V185" i="60" s="1"/>
  <c r="AE99" i="60"/>
  <c r="V99" i="60" s="1"/>
  <c r="Z102" i="60"/>
  <c r="AP102" i="60"/>
  <c r="AU102" i="60"/>
  <c r="Y102" i="60"/>
  <c r="W102" i="60"/>
  <c r="W74" i="60"/>
  <c r="Y74" i="60"/>
  <c r="Z74" i="60"/>
  <c r="AU74" i="60"/>
  <c r="AP74" i="60"/>
  <c r="AU158" i="60"/>
  <c r="AP158" i="60"/>
  <c r="W158" i="60"/>
  <c r="Y158" i="60"/>
  <c r="Z158" i="60"/>
  <c r="AP156" i="60"/>
  <c r="Z156" i="60"/>
  <c r="Y156" i="60"/>
  <c r="AU156" i="60"/>
  <c r="W156" i="60"/>
  <c r="W23" i="60"/>
  <c r="AP23" i="60"/>
  <c r="Z23" i="60"/>
  <c r="AU23" i="60"/>
  <c r="Y23" i="60"/>
  <c r="W42" i="60"/>
  <c r="Z42" i="60"/>
  <c r="Y42" i="60"/>
  <c r="AP42" i="60"/>
  <c r="AU42" i="60"/>
  <c r="W183" i="60"/>
  <c r="AU183" i="60"/>
  <c r="AP183" i="60"/>
  <c r="Y183" i="60"/>
  <c r="Z183" i="60"/>
  <c r="W187" i="60"/>
  <c r="AU187" i="60"/>
  <c r="AP187" i="60"/>
  <c r="Z187" i="60"/>
  <c r="Y187" i="60"/>
  <c r="Y130" i="60"/>
  <c r="AU198" i="60"/>
  <c r="AP205" i="60"/>
  <c r="Z205" i="60"/>
  <c r="Y205" i="60"/>
  <c r="W205" i="60"/>
  <c r="AU205" i="60"/>
  <c r="AU57" i="60"/>
  <c r="W57" i="60"/>
  <c r="AP57" i="60"/>
  <c r="Z57" i="60"/>
  <c r="Y57" i="60"/>
  <c r="W51" i="60"/>
  <c r="Y200" i="60"/>
  <c r="Z18" i="60"/>
  <c r="AU97" i="60"/>
  <c r="Y97" i="60"/>
  <c r="Z97" i="60"/>
  <c r="W97" i="60"/>
  <c r="AP97" i="60"/>
  <c r="AU56" i="60"/>
  <c r="Y56" i="60"/>
  <c r="Z56" i="60"/>
  <c r="AP56" i="60"/>
  <c r="W56" i="60"/>
  <c r="AU143" i="60"/>
  <c r="W143" i="60"/>
  <c r="Y143" i="60"/>
  <c r="AP143" i="60"/>
  <c r="Z143" i="60"/>
  <c r="Y212" i="60"/>
  <c r="W212" i="60"/>
  <c r="AU212" i="60"/>
  <c r="AP212" i="60"/>
  <c r="Z212" i="60"/>
  <c r="Z35" i="60"/>
  <c r="AU35" i="60"/>
  <c r="AP35" i="60"/>
  <c r="Y35" i="60"/>
  <c r="W35" i="60"/>
  <c r="Y190" i="60"/>
  <c r="AU190" i="60"/>
  <c r="W190" i="60"/>
  <c r="AP190" i="60"/>
  <c r="Z190" i="60"/>
  <c r="Y109" i="60"/>
  <c r="W109" i="60"/>
  <c r="AP109" i="60"/>
  <c r="Z109" i="60"/>
  <c r="AU109" i="60"/>
  <c r="Y175" i="60"/>
  <c r="Z175" i="60"/>
  <c r="AU175" i="60"/>
  <c r="AP175" i="60"/>
  <c r="W175" i="60"/>
  <c r="AU66" i="60"/>
  <c r="Y66" i="60"/>
  <c r="AP66" i="60"/>
  <c r="W66" i="60"/>
  <c r="Z66" i="60"/>
  <c r="W157" i="60"/>
  <c r="AP157" i="60"/>
  <c r="Y157" i="60"/>
  <c r="AU157" i="60"/>
  <c r="Z157" i="60"/>
  <c r="Y43" i="60"/>
  <c r="AU43" i="60"/>
  <c r="W43" i="60"/>
  <c r="AP43" i="60"/>
  <c r="Z43" i="60"/>
  <c r="Y30" i="60"/>
  <c r="W30" i="60"/>
  <c r="AP30" i="60"/>
  <c r="Z30" i="60"/>
  <c r="AU30" i="60"/>
  <c r="AU189" i="60"/>
  <c r="W189" i="60"/>
  <c r="Y189" i="60"/>
  <c r="Z189" i="60"/>
  <c r="AP189" i="60"/>
  <c r="Y50" i="60"/>
  <c r="Z50" i="60"/>
  <c r="AP50" i="60"/>
  <c r="AU50" i="60"/>
  <c r="W50" i="60"/>
  <c r="AU113" i="60"/>
  <c r="W113" i="60"/>
  <c r="AP113" i="60"/>
  <c r="Z113" i="60"/>
  <c r="Y113" i="60"/>
  <c r="AP172" i="60"/>
  <c r="Z172" i="60"/>
  <c r="Y172" i="60"/>
  <c r="AU172" i="60"/>
  <c r="W172" i="60"/>
  <c r="AU63" i="60"/>
  <c r="W63" i="60"/>
  <c r="AP63" i="60"/>
  <c r="Z63" i="60"/>
  <c r="Y63" i="60"/>
  <c r="Y54" i="60"/>
  <c r="Z54" i="60"/>
  <c r="AP54" i="60"/>
  <c r="AU54" i="60"/>
  <c r="W54" i="60"/>
  <c r="AP107" i="60"/>
  <c r="AU107" i="60"/>
  <c r="Z107" i="60"/>
  <c r="Y107" i="60"/>
  <c r="W107" i="60"/>
  <c r="AP133" i="60"/>
  <c r="AU133" i="60"/>
  <c r="W133" i="60"/>
  <c r="Z133" i="60"/>
  <c r="Y133" i="60"/>
  <c r="Y24" i="60"/>
  <c r="Z24" i="60"/>
  <c r="AU24" i="60"/>
  <c r="W24" i="60"/>
  <c r="AP24" i="60"/>
  <c r="AP204" i="60"/>
  <c r="Z204" i="60"/>
  <c r="W204" i="60"/>
  <c r="Y204" i="60"/>
  <c r="AU204" i="60"/>
  <c r="AU141" i="60"/>
  <c r="W141" i="60"/>
  <c r="AP141" i="60"/>
  <c r="Z141" i="60"/>
  <c r="Y141" i="60"/>
  <c r="W153" i="60"/>
  <c r="Y153" i="60"/>
  <c r="AU153" i="60"/>
  <c r="AP153" i="60"/>
  <c r="Z153" i="60"/>
  <c r="Z12" i="60"/>
  <c r="AU12" i="60"/>
  <c r="W12" i="60"/>
  <c r="AP12" i="60"/>
  <c r="Y12" i="60"/>
  <c r="AP137" i="60"/>
  <c r="AU137" i="60"/>
  <c r="Y137" i="60"/>
  <c r="W137" i="60"/>
  <c r="Z137" i="60"/>
  <c r="AU160" i="60"/>
  <c r="AP160" i="60"/>
  <c r="W160" i="60"/>
  <c r="Y160" i="60"/>
  <c r="Z160" i="60"/>
  <c r="Y111" i="60"/>
  <c r="Z111" i="60"/>
  <c r="AP111" i="60"/>
  <c r="W111" i="60"/>
  <c r="AU111" i="60"/>
  <c r="AE211" i="60"/>
  <c r="V211" i="60" s="1"/>
  <c r="AE93" i="60"/>
  <c r="V93" i="60" s="1"/>
  <c r="AE164" i="60"/>
  <c r="V164" i="60" s="1"/>
  <c r="AE140" i="60"/>
  <c r="V140" i="60" s="1"/>
  <c r="AE47" i="60"/>
  <c r="V47" i="60" s="1"/>
  <c r="AE184" i="60"/>
  <c r="V184" i="60" s="1"/>
  <c r="AE106" i="60"/>
  <c r="V106" i="60" s="1"/>
  <c r="AE92" i="60"/>
  <c r="V92" i="60" s="1"/>
  <c r="AE96" i="60"/>
  <c r="V96" i="60" s="1"/>
  <c r="AE136" i="60"/>
  <c r="V136" i="60" s="1"/>
  <c r="AE79" i="60"/>
  <c r="V79" i="60" s="1"/>
  <c r="AE88" i="60"/>
  <c r="V88" i="60" s="1"/>
  <c r="AE170" i="60"/>
  <c r="V170" i="60" s="1"/>
  <c r="AE215" i="60"/>
  <c r="V215" i="60" s="1"/>
  <c r="AE188" i="60"/>
  <c r="V188" i="60" s="1"/>
  <c r="AE124" i="60"/>
  <c r="V124" i="60" s="1"/>
  <c r="AE128" i="60"/>
  <c r="V128" i="60" s="1"/>
  <c r="AE139" i="60"/>
  <c r="V139" i="60" s="1"/>
  <c r="AE171" i="60"/>
  <c r="V171" i="60" s="1"/>
  <c r="AE41" i="60"/>
  <c r="V41" i="60" s="1"/>
  <c r="AE150" i="60"/>
  <c r="V150" i="60" s="1"/>
  <c r="AE194" i="60"/>
  <c r="V194" i="60" s="1"/>
  <c r="AU197" i="60"/>
  <c r="W197" i="60"/>
  <c r="Y197" i="60"/>
  <c r="Z197" i="60"/>
  <c r="AP197" i="60"/>
  <c r="Z78" i="60"/>
  <c r="AP78" i="60"/>
  <c r="W78" i="60"/>
  <c r="Y78" i="60"/>
  <c r="AU78" i="60"/>
  <c r="AP95" i="60"/>
  <c r="AU95" i="60"/>
  <c r="Y95" i="60"/>
  <c r="W95" i="60"/>
  <c r="Z95" i="60"/>
  <c r="Z169" i="60"/>
  <c r="AP169" i="60"/>
  <c r="W169" i="60"/>
  <c r="AU169" i="60"/>
  <c r="Y169" i="60"/>
  <c r="Y94" i="60"/>
  <c r="Z94" i="60"/>
  <c r="W94" i="60"/>
  <c r="AP94" i="60"/>
  <c r="AU94" i="60"/>
  <c r="AU203" i="60"/>
  <c r="W203" i="60"/>
  <c r="AP203" i="60"/>
  <c r="Z203" i="60"/>
  <c r="Y203" i="60"/>
  <c r="W72" i="60"/>
  <c r="AP72" i="60"/>
  <c r="AU72" i="60"/>
  <c r="Z72" i="60"/>
  <c r="Y72" i="60"/>
  <c r="AU173" i="60"/>
  <c r="W173" i="60"/>
  <c r="AP119" i="60"/>
  <c r="W119" i="60"/>
  <c r="AU119" i="60"/>
  <c r="AU71" i="60"/>
  <c r="W71" i="60"/>
  <c r="Y71" i="60"/>
  <c r="Z71" i="60"/>
  <c r="AP71" i="60"/>
  <c r="Z152" i="60"/>
  <c r="AU118" i="60"/>
  <c r="AP118" i="60"/>
  <c r="Z199" i="60"/>
  <c r="AP199" i="60"/>
  <c r="W199" i="60"/>
  <c r="Y199" i="60"/>
  <c r="AU199" i="60"/>
  <c r="AP84" i="60"/>
  <c r="W84" i="60"/>
  <c r="Z84" i="60"/>
  <c r="Z11" i="60"/>
  <c r="AU11" i="60"/>
  <c r="AP11" i="60"/>
  <c r="W11" i="60"/>
  <c r="Y11" i="60"/>
  <c r="AU49" i="60"/>
  <c r="AP49" i="60"/>
  <c r="Z49" i="60"/>
  <c r="Y49" i="60"/>
  <c r="W49" i="60"/>
  <c r="Y162" i="60"/>
  <c r="AP112" i="60"/>
  <c r="AU112" i="60"/>
  <c r="W112" i="60"/>
  <c r="Z112" i="60"/>
  <c r="Y112" i="60"/>
  <c r="Z85" i="60"/>
  <c r="AP85" i="60"/>
  <c r="AU85" i="60"/>
  <c r="Y85" i="60"/>
  <c r="W85" i="60"/>
  <c r="Z129" i="60"/>
  <c r="Y129" i="60"/>
  <c r="W129" i="60"/>
  <c r="AP129" i="60"/>
  <c r="AU129" i="60"/>
  <c r="W213" i="60"/>
  <c r="AP213" i="60"/>
  <c r="Z213" i="60"/>
  <c r="Y213" i="60"/>
  <c r="AU213" i="60"/>
  <c r="W155" i="60"/>
  <c r="Y155" i="60"/>
  <c r="Z155" i="60"/>
  <c r="AU155" i="60"/>
  <c r="AP155" i="60"/>
  <c r="AU32" i="60"/>
  <c r="W32" i="60"/>
  <c r="AP32" i="60"/>
  <c r="Z32" i="60"/>
  <c r="Y32" i="60"/>
  <c r="AP135" i="60"/>
  <c r="W135" i="60"/>
  <c r="Y135" i="60"/>
  <c r="Z135" i="60"/>
  <c r="AU135" i="60"/>
  <c r="W60" i="60"/>
  <c r="Z60" i="60"/>
  <c r="Y60" i="60"/>
  <c r="AU60" i="60"/>
  <c r="AP60" i="60"/>
  <c r="AP196" i="60"/>
  <c r="AU196" i="60"/>
  <c r="Y196" i="60"/>
  <c r="W196" i="60"/>
  <c r="Z196" i="60"/>
  <c r="Y142" i="60"/>
  <c r="AU142" i="60"/>
  <c r="W142" i="60"/>
  <c r="Z142" i="60"/>
  <c r="AP142" i="60"/>
  <c r="AU75" i="60"/>
  <c r="Y75" i="60"/>
  <c r="AP75" i="60"/>
  <c r="Z75" i="60"/>
  <c r="W75" i="60"/>
  <c r="AP27" i="60"/>
  <c r="W27" i="60"/>
  <c r="Z27" i="60"/>
  <c r="Y27" i="60"/>
  <c r="AU27" i="60"/>
  <c r="Y117" i="60"/>
  <c r="Z117" i="60"/>
  <c r="AP117" i="60"/>
  <c r="W117" i="60"/>
  <c r="AU117" i="60"/>
  <c r="Z76" i="60"/>
  <c r="AP76" i="60"/>
  <c r="AU76" i="60"/>
  <c r="Y76" i="60"/>
  <c r="W76" i="60"/>
  <c r="AP14" i="60"/>
  <c r="AU14" i="60"/>
  <c r="Y14" i="60"/>
  <c r="Z14" i="60"/>
  <c r="W14" i="60"/>
  <c r="AP89" i="60"/>
  <c r="Z89" i="60"/>
  <c r="Y89" i="60"/>
  <c r="AU89" i="60"/>
  <c r="W89" i="60"/>
  <c r="AP44" i="60"/>
  <c r="W44" i="60"/>
  <c r="Z44" i="60"/>
  <c r="AU44" i="60"/>
  <c r="Y44" i="60"/>
  <c r="Y207" i="60"/>
  <c r="AU207" i="60"/>
  <c r="AP207" i="60"/>
  <c r="Z207" i="60"/>
  <c r="W207" i="60"/>
  <c r="Y87" i="60"/>
  <c r="AU87" i="60"/>
  <c r="W87" i="60"/>
  <c r="AP87" i="60"/>
  <c r="Z87" i="60"/>
  <c r="Y19" i="60"/>
  <c r="Z19" i="60"/>
  <c r="AP19" i="60"/>
  <c r="AU19" i="60"/>
  <c r="W19" i="60"/>
  <c r="W154" i="60"/>
  <c r="Y154" i="60"/>
  <c r="AU154" i="60"/>
  <c r="Z154" i="60"/>
  <c r="AP154" i="60"/>
  <c r="Y202" i="60"/>
  <c r="AU202" i="60"/>
  <c r="AP202" i="60"/>
  <c r="Z202" i="60"/>
  <c r="W202" i="60"/>
  <c r="Y167" i="60"/>
  <c r="Z167" i="60"/>
  <c r="AU182" i="60"/>
  <c r="AP127" i="60"/>
  <c r="AU127" i="60"/>
  <c r="W127" i="60"/>
  <c r="Y127" i="60"/>
  <c r="Z127" i="60"/>
  <c r="AU90" i="60"/>
  <c r="AP90" i="60"/>
  <c r="W82" i="60"/>
  <c r="W13" i="60"/>
  <c r="AU13" i="60"/>
  <c r="AP13" i="60"/>
  <c r="Z13" i="60"/>
  <c r="Y13" i="60"/>
  <c r="AP22" i="60"/>
  <c r="W22" i="60"/>
  <c r="AU22" i="60"/>
  <c r="Y22" i="60"/>
  <c r="Z22" i="60"/>
  <c r="AP165" i="60"/>
  <c r="W165" i="60"/>
  <c r="AP70" i="60"/>
  <c r="Z161" i="60"/>
  <c r="AU161" i="60"/>
  <c r="W161" i="60"/>
  <c r="Z126" i="60"/>
  <c r="AU174" i="60"/>
  <c r="W174" i="60"/>
  <c r="AP174" i="60"/>
  <c r="Z174" i="60"/>
  <c r="Y174" i="60"/>
  <c r="W163" i="60"/>
  <c r="AP163" i="60"/>
  <c r="Y163" i="60"/>
  <c r="AU163" i="60"/>
  <c r="Z163" i="60"/>
  <c r="Y28" i="60"/>
  <c r="AU28" i="60"/>
  <c r="Z28" i="60"/>
  <c r="AE131" i="60"/>
  <c r="V131" i="60" s="1"/>
  <c r="AE17" i="60"/>
  <c r="V17" i="60" s="1"/>
  <c r="AE120" i="60"/>
  <c r="V120" i="60" s="1"/>
  <c r="AE210" i="60"/>
  <c r="V210" i="60" s="1"/>
  <c r="AE29" i="60"/>
  <c r="V29" i="60" s="1"/>
  <c r="AE73" i="60"/>
  <c r="V73" i="60" s="1"/>
  <c r="AE26" i="60"/>
  <c r="V26" i="60" s="1"/>
  <c r="AE147" i="60"/>
  <c r="V147" i="60" s="1"/>
  <c r="AE55" i="60"/>
  <c r="V55" i="60" s="1"/>
  <c r="AE110" i="60"/>
  <c r="V110" i="60" s="1"/>
  <c r="AE125" i="60"/>
  <c r="V125" i="60" s="1"/>
  <c r="AE77" i="60"/>
  <c r="V77" i="60" s="1"/>
  <c r="AE83" i="60"/>
  <c r="V83" i="60" s="1"/>
  <c r="AE201" i="60"/>
  <c r="V201" i="60" s="1"/>
  <c r="AE179" i="60"/>
  <c r="V179" i="60" s="1"/>
  <c r="AE166" i="60"/>
  <c r="V166" i="60" s="1"/>
  <c r="AE214" i="39"/>
  <c r="V214" i="39" s="1"/>
  <c r="AE110" i="56"/>
  <c r="V110" i="56" s="1"/>
  <c r="Y110" i="56" s="1"/>
  <c r="AW216" i="58"/>
  <c r="T3" i="58" s="1"/>
  <c r="W60" i="59"/>
  <c r="Z81" i="59"/>
  <c r="Z60" i="59"/>
  <c r="AU81" i="59"/>
  <c r="AV81" i="59" s="1"/>
  <c r="AE116" i="56"/>
  <c r="V116" i="56" s="1"/>
  <c r="AU103" i="56"/>
  <c r="AV103" i="56" s="1"/>
  <c r="AP45" i="59"/>
  <c r="Y45" i="59"/>
  <c r="AU45" i="59"/>
  <c r="Z45" i="59"/>
  <c r="W45" i="59"/>
  <c r="BB90" i="59"/>
  <c r="AY90" i="59"/>
  <c r="AV90" i="59"/>
  <c r="AQ90" i="59"/>
  <c r="AR90" i="59"/>
  <c r="BB117" i="59"/>
  <c r="AV117" i="59"/>
  <c r="AY117" i="59"/>
  <c r="AQ117" i="59"/>
  <c r="AR117" i="59"/>
  <c r="AQ158" i="59"/>
  <c r="AR158" i="59"/>
  <c r="AV191" i="59"/>
  <c r="BB191" i="59"/>
  <c r="AY191" i="59"/>
  <c r="AQ191" i="59"/>
  <c r="AR191" i="59"/>
  <c r="AV31" i="59"/>
  <c r="AY31" i="59"/>
  <c r="BB31" i="59"/>
  <c r="AV87" i="59"/>
  <c r="BB87" i="59"/>
  <c r="AY87" i="59"/>
  <c r="AQ87" i="59"/>
  <c r="AR87" i="59"/>
  <c r="AY139" i="59"/>
  <c r="AV201" i="59"/>
  <c r="BB201" i="59"/>
  <c r="AY201" i="59"/>
  <c r="AQ201" i="59"/>
  <c r="AR201" i="59"/>
  <c r="AQ42" i="59"/>
  <c r="AR42" i="59"/>
  <c r="AV136" i="59"/>
  <c r="AY136" i="59"/>
  <c r="BB136" i="59"/>
  <c r="AQ138" i="59"/>
  <c r="AR138" i="59"/>
  <c r="AV194" i="59"/>
  <c r="AY194" i="59"/>
  <c r="BB194" i="59"/>
  <c r="AV140" i="59"/>
  <c r="AY140" i="59"/>
  <c r="BB140" i="59"/>
  <c r="AV127" i="59"/>
  <c r="BB127" i="59"/>
  <c r="AY127" i="59"/>
  <c r="AY157" i="59"/>
  <c r="BB157" i="59"/>
  <c r="AV157" i="59"/>
  <c r="BB182" i="59"/>
  <c r="AP19" i="59"/>
  <c r="Y19" i="59"/>
  <c r="AU19" i="59"/>
  <c r="W19" i="59"/>
  <c r="Z19" i="59"/>
  <c r="AQ50" i="59"/>
  <c r="AR50" i="59"/>
  <c r="BB105" i="59"/>
  <c r="AV105" i="59"/>
  <c r="AY105" i="59"/>
  <c r="AQ105" i="59"/>
  <c r="AR105" i="59"/>
  <c r="AY164" i="59"/>
  <c r="BB164" i="59"/>
  <c r="AV164" i="59"/>
  <c r="AY169" i="59"/>
  <c r="AV169" i="59"/>
  <c r="BB169" i="59"/>
  <c r="AQ35" i="59"/>
  <c r="AR35" i="59"/>
  <c r="AY91" i="59"/>
  <c r="AQ102" i="59"/>
  <c r="AR102" i="59"/>
  <c r="BB202" i="59"/>
  <c r="AV202" i="59"/>
  <c r="AY202" i="59"/>
  <c r="AY30" i="59"/>
  <c r="BB30" i="59"/>
  <c r="AV30" i="59"/>
  <c r="AV56" i="59"/>
  <c r="BB56" i="59"/>
  <c r="AY56" i="59"/>
  <c r="AQ56" i="59"/>
  <c r="AR56" i="59"/>
  <c r="AQ107" i="59"/>
  <c r="AR107" i="59"/>
  <c r="AY170" i="59"/>
  <c r="BB170" i="59"/>
  <c r="AV170" i="59"/>
  <c r="AQ175" i="59"/>
  <c r="AR175" i="59"/>
  <c r="AV208" i="59"/>
  <c r="AY208" i="59"/>
  <c r="BB208" i="59"/>
  <c r="AQ63" i="59"/>
  <c r="AR63" i="59"/>
  <c r="AQ37" i="59"/>
  <c r="AR37" i="59"/>
  <c r="AV80" i="59"/>
  <c r="AY80" i="59"/>
  <c r="BB80" i="59"/>
  <c r="AV134" i="59"/>
  <c r="BB134" i="59"/>
  <c r="AY134" i="59"/>
  <c r="AQ134" i="59"/>
  <c r="AR134" i="59"/>
  <c r="AY145" i="59"/>
  <c r="AV145" i="59"/>
  <c r="BB145" i="59"/>
  <c r="AV187" i="59"/>
  <c r="AQ190" i="59"/>
  <c r="AR190" i="59"/>
  <c r="AP12" i="59"/>
  <c r="Y12" i="59"/>
  <c r="AU12" i="59"/>
  <c r="W12" i="59"/>
  <c r="Z12" i="59"/>
  <c r="AV215" i="59"/>
  <c r="AY215" i="59"/>
  <c r="BB215" i="59"/>
  <c r="AV60" i="59"/>
  <c r="BB60" i="59"/>
  <c r="AY60" i="59"/>
  <c r="AQ60" i="59"/>
  <c r="AR60" i="59"/>
  <c r="AQ81" i="59"/>
  <c r="AR81" i="59"/>
  <c r="AQ172" i="59"/>
  <c r="AR172" i="59"/>
  <c r="AQ173" i="59"/>
  <c r="AR173" i="59"/>
  <c r="AV178" i="59"/>
  <c r="AY178" i="59"/>
  <c r="BB178" i="59"/>
  <c r="AQ23" i="59"/>
  <c r="AR23" i="59"/>
  <c r="AQ148" i="59"/>
  <c r="AR148" i="59"/>
  <c r="AQ155" i="59"/>
  <c r="AR155" i="59"/>
  <c r="AQ34" i="59"/>
  <c r="AR34" i="59"/>
  <c r="AV78" i="59"/>
  <c r="AY78" i="59"/>
  <c r="BB78" i="59"/>
  <c r="AV112" i="59"/>
  <c r="AY112" i="59"/>
  <c r="BB112" i="59"/>
  <c r="AQ112" i="59"/>
  <c r="AR112" i="59"/>
  <c r="BB133" i="59"/>
  <c r="AV133" i="59"/>
  <c r="AY133" i="59"/>
  <c r="AQ214" i="59"/>
  <c r="AR214" i="59"/>
  <c r="AQ25" i="59"/>
  <c r="AR25" i="59"/>
  <c r="AV89" i="59"/>
  <c r="AY89" i="59"/>
  <c r="BB89" i="59"/>
  <c r="AQ114" i="59"/>
  <c r="AR114" i="59"/>
  <c r="AP24" i="59"/>
  <c r="Y24" i="59"/>
  <c r="W24" i="59"/>
  <c r="Z24" i="59"/>
  <c r="AU24" i="59"/>
  <c r="AP68" i="59"/>
  <c r="Y68" i="59"/>
  <c r="AU68" i="59"/>
  <c r="Z68" i="59"/>
  <c r="W68" i="59"/>
  <c r="AV82" i="59"/>
  <c r="AY82" i="59"/>
  <c r="BB82" i="59"/>
  <c r="AQ69" i="59"/>
  <c r="AR69" i="59"/>
  <c r="BB94" i="59"/>
  <c r="AV94" i="59"/>
  <c r="AY94" i="59"/>
  <c r="AQ161" i="59"/>
  <c r="AR161" i="59"/>
  <c r="AQ204" i="59"/>
  <c r="AR204" i="59"/>
  <c r="AQ47" i="59"/>
  <c r="AR47" i="59"/>
  <c r="AV125" i="59"/>
  <c r="AY125" i="59"/>
  <c r="BB125" i="59"/>
  <c r="AY159" i="59"/>
  <c r="BB159" i="59"/>
  <c r="AV159" i="59"/>
  <c r="AQ203" i="59"/>
  <c r="AR203" i="59"/>
  <c r="AY38" i="59"/>
  <c r="BB38" i="59"/>
  <c r="AV38" i="59"/>
  <c r="AQ11" i="59"/>
  <c r="AR11" i="59"/>
  <c r="BB79" i="59"/>
  <c r="AV79" i="59"/>
  <c r="AY79" i="59"/>
  <c r="AV120" i="59"/>
  <c r="AY120" i="59"/>
  <c r="BB120" i="59"/>
  <c r="AQ115" i="59"/>
  <c r="AR115" i="59"/>
  <c r="AY160" i="59"/>
  <c r="BB160" i="59"/>
  <c r="AV160" i="59"/>
  <c r="BB186" i="59"/>
  <c r="AY186" i="59"/>
  <c r="AV186" i="59"/>
  <c r="AQ186" i="59"/>
  <c r="AR186" i="59"/>
  <c r="AQ180" i="59"/>
  <c r="AR180" i="59"/>
  <c r="AV205" i="59"/>
  <c r="AY205" i="59"/>
  <c r="BB205" i="59"/>
  <c r="AV29" i="59"/>
  <c r="AY29" i="59"/>
  <c r="BB29" i="59"/>
  <c r="AV62" i="59"/>
  <c r="BB62" i="59"/>
  <c r="AY62" i="59"/>
  <c r="AQ62" i="59"/>
  <c r="AR62" i="59"/>
  <c r="AV142" i="59"/>
  <c r="AY142" i="59"/>
  <c r="BB142" i="59"/>
  <c r="AY144" i="59"/>
  <c r="BB144" i="59"/>
  <c r="AV144" i="59"/>
  <c r="AQ144" i="59"/>
  <c r="AR144" i="59"/>
  <c r="AQ153" i="59"/>
  <c r="AR153" i="59"/>
  <c r="AV189" i="59"/>
  <c r="BB189" i="59"/>
  <c r="AY189" i="59"/>
  <c r="AP49" i="39"/>
  <c r="AU107" i="43"/>
  <c r="BB107" i="43" s="1"/>
  <c r="Y155" i="43"/>
  <c r="AE44" i="57"/>
  <c r="V44" i="57" s="1"/>
  <c r="AP44" i="59"/>
  <c r="Y44" i="59"/>
  <c r="AU44" i="59"/>
  <c r="Z44" i="59"/>
  <c r="W44" i="59"/>
  <c r="AP46" i="59"/>
  <c r="Y46" i="59"/>
  <c r="W46" i="59"/>
  <c r="Z46" i="59"/>
  <c r="AU46" i="59"/>
  <c r="AQ73" i="59"/>
  <c r="AR73" i="59"/>
  <c r="BB124" i="59"/>
  <c r="AY124" i="59"/>
  <c r="AV124" i="59"/>
  <c r="AY158" i="59"/>
  <c r="BB158" i="59"/>
  <c r="AV158" i="59"/>
  <c r="AQ165" i="59"/>
  <c r="AR165" i="59"/>
  <c r="BB199" i="59"/>
  <c r="AV199" i="59"/>
  <c r="AY199" i="59"/>
  <c r="AQ213" i="59"/>
  <c r="AR213" i="59"/>
  <c r="AQ55" i="59"/>
  <c r="AR55" i="59"/>
  <c r="AQ51" i="59"/>
  <c r="AR51" i="59"/>
  <c r="AV93" i="59"/>
  <c r="BB93" i="59"/>
  <c r="AY93" i="59"/>
  <c r="AQ131" i="59"/>
  <c r="AR131" i="59"/>
  <c r="BB147" i="59"/>
  <c r="AV147" i="59"/>
  <c r="AY147" i="59"/>
  <c r="AQ197" i="59"/>
  <c r="AR197" i="59"/>
  <c r="AY26" i="59"/>
  <c r="BB26" i="59"/>
  <c r="AV26" i="59"/>
  <c r="AQ18" i="59"/>
  <c r="AR18" i="59"/>
  <c r="BB83" i="59"/>
  <c r="AV83" i="59"/>
  <c r="AY83" i="59"/>
  <c r="AV138" i="59"/>
  <c r="AY138" i="59"/>
  <c r="BB138" i="59"/>
  <c r="BB119" i="59"/>
  <c r="AV119" i="59"/>
  <c r="AY119" i="59"/>
  <c r="AQ119" i="59"/>
  <c r="AR119" i="59"/>
  <c r="AY168" i="59"/>
  <c r="BB168" i="59"/>
  <c r="AV168" i="59"/>
  <c r="BB171" i="59"/>
  <c r="AV171" i="59"/>
  <c r="AY171" i="59"/>
  <c r="AQ200" i="59"/>
  <c r="AR200" i="59"/>
  <c r="AQ194" i="59"/>
  <c r="AR194" i="59"/>
  <c r="AV211" i="59"/>
  <c r="AY211" i="59"/>
  <c r="BB211" i="59"/>
  <c r="AQ72" i="59"/>
  <c r="AR72" i="59"/>
  <c r="AQ152" i="59"/>
  <c r="AR152" i="59"/>
  <c r="AQ157" i="59"/>
  <c r="AR157" i="59"/>
  <c r="AP36" i="59"/>
  <c r="Y36" i="59"/>
  <c r="AU36" i="59"/>
  <c r="W36" i="59"/>
  <c r="Z36" i="59"/>
  <c r="BB57" i="59"/>
  <c r="AV57" i="59"/>
  <c r="AY57" i="59"/>
  <c r="BB98" i="59"/>
  <c r="AY98" i="59"/>
  <c r="AV98" i="59"/>
  <c r="AQ98" i="59"/>
  <c r="AR98" i="59"/>
  <c r="BB121" i="59"/>
  <c r="AV121" i="59"/>
  <c r="AY121" i="59"/>
  <c r="AQ121" i="59"/>
  <c r="AR121" i="59"/>
  <c r="BB195" i="59"/>
  <c r="AY195" i="59"/>
  <c r="AV195" i="59"/>
  <c r="AQ195" i="59"/>
  <c r="AR195" i="59"/>
  <c r="AY13" i="59"/>
  <c r="BB13" i="59"/>
  <c r="AQ95" i="59"/>
  <c r="AR95" i="59"/>
  <c r="BB151" i="59"/>
  <c r="AV151" i="59"/>
  <c r="AY151" i="59"/>
  <c r="BB193" i="59"/>
  <c r="AY193" i="59"/>
  <c r="AV193" i="59"/>
  <c r="AQ193" i="59"/>
  <c r="AR193" i="59"/>
  <c r="AQ70" i="59"/>
  <c r="AR70" i="59"/>
  <c r="BB107" i="59"/>
  <c r="AV107" i="59"/>
  <c r="AY107" i="59"/>
  <c r="BB126" i="59"/>
  <c r="AY126" i="59"/>
  <c r="AV126" i="59"/>
  <c r="AQ126" i="59"/>
  <c r="AR126" i="59"/>
  <c r="AQ170" i="59"/>
  <c r="AR170" i="59"/>
  <c r="AQ188" i="59"/>
  <c r="AR188" i="59"/>
  <c r="AV206" i="59"/>
  <c r="BB63" i="59"/>
  <c r="AV63" i="59"/>
  <c r="AY63" i="59"/>
  <c r="AV37" i="59"/>
  <c r="AY37" i="59"/>
  <c r="BB37" i="59"/>
  <c r="AQ137" i="59"/>
  <c r="AR137" i="59"/>
  <c r="AQ145" i="59"/>
  <c r="AR145" i="59"/>
  <c r="BB190" i="59"/>
  <c r="AV190" i="59"/>
  <c r="AY190" i="59"/>
  <c r="BB48" i="59"/>
  <c r="AQ48" i="59"/>
  <c r="AR48" i="59"/>
  <c r="AQ116" i="59"/>
  <c r="AR116" i="59"/>
  <c r="AV129" i="59"/>
  <c r="BB129" i="59"/>
  <c r="AY129" i="59"/>
  <c r="AQ178" i="59"/>
  <c r="AR178" i="59"/>
  <c r="BB209" i="59"/>
  <c r="AY209" i="59"/>
  <c r="AV209" i="59"/>
  <c r="AV49" i="59"/>
  <c r="BB49" i="59"/>
  <c r="AY49" i="59"/>
  <c r="AV23" i="59"/>
  <c r="AY23" i="59"/>
  <c r="BB23" i="59"/>
  <c r="AQ39" i="59"/>
  <c r="AR39" i="59"/>
  <c r="BB99" i="59"/>
  <c r="AV99" i="59"/>
  <c r="AY99" i="59"/>
  <c r="AQ110" i="59"/>
  <c r="AR110" i="59"/>
  <c r="AY148" i="59"/>
  <c r="BB148" i="59"/>
  <c r="AV148" i="59"/>
  <c r="AQ196" i="59"/>
  <c r="AR196" i="59"/>
  <c r="BB210" i="59"/>
  <c r="AV210" i="59"/>
  <c r="AY210" i="59"/>
  <c r="AV64" i="59"/>
  <c r="BB64" i="59"/>
  <c r="AY64" i="59"/>
  <c r="AQ64" i="59"/>
  <c r="AR64" i="59"/>
  <c r="BB75" i="59"/>
  <c r="AV75" i="59"/>
  <c r="AY75" i="59"/>
  <c r="BB111" i="59"/>
  <c r="AV111" i="59"/>
  <c r="AY111" i="59"/>
  <c r="AQ111" i="59"/>
  <c r="AR111" i="59"/>
  <c r="BB163" i="59"/>
  <c r="AV163" i="59"/>
  <c r="AY163" i="59"/>
  <c r="AQ179" i="59"/>
  <c r="AR179" i="59"/>
  <c r="AQ176" i="59"/>
  <c r="AR176" i="59"/>
  <c r="AV198" i="59"/>
  <c r="BB198" i="59"/>
  <c r="AY198" i="59"/>
  <c r="AQ41" i="59"/>
  <c r="AR41" i="59"/>
  <c r="AV114" i="59"/>
  <c r="AY114" i="59"/>
  <c r="BB114" i="59"/>
  <c r="BB128" i="59"/>
  <c r="AV128" i="59"/>
  <c r="AY128" i="59"/>
  <c r="AQ128" i="59"/>
  <c r="AR128" i="59"/>
  <c r="AY149" i="59"/>
  <c r="AV149" i="59"/>
  <c r="BB149" i="59"/>
  <c r="AQ207" i="59"/>
  <c r="AR207" i="59"/>
  <c r="Y15" i="59"/>
  <c r="AP15" i="59"/>
  <c r="Z15" i="59"/>
  <c r="AU15" i="59"/>
  <c r="W15" i="59"/>
  <c r="AP52" i="59"/>
  <c r="Y52" i="59"/>
  <c r="W52" i="59"/>
  <c r="AU52" i="59"/>
  <c r="Z52" i="59"/>
  <c r="AQ85" i="59"/>
  <c r="AR85" i="59"/>
  <c r="AV183" i="59"/>
  <c r="BB183" i="59"/>
  <c r="AY183" i="59"/>
  <c r="AV27" i="59"/>
  <c r="AY27" i="59"/>
  <c r="BB27" i="59"/>
  <c r="AV76" i="59"/>
  <c r="AY76" i="59"/>
  <c r="BB76" i="59"/>
  <c r="AQ76" i="59"/>
  <c r="AR76" i="59"/>
  <c r="AQ135" i="59"/>
  <c r="AR135" i="59"/>
  <c r="AQ86" i="59"/>
  <c r="AR86" i="59"/>
  <c r="BB115" i="59"/>
  <c r="AV115" i="59"/>
  <c r="AY115" i="59"/>
  <c r="BB184" i="59"/>
  <c r="AV184" i="59"/>
  <c r="AY184" i="59"/>
  <c r="AQ184" i="59"/>
  <c r="AR184" i="59"/>
  <c r="BB103" i="59"/>
  <c r="AV103" i="59"/>
  <c r="AY103" i="59"/>
  <c r="AQ103" i="59"/>
  <c r="AR103" i="59"/>
  <c r="AY146" i="59"/>
  <c r="BB146" i="59"/>
  <c r="AV146" i="59"/>
  <c r="AQ189" i="59"/>
  <c r="AR189" i="59"/>
  <c r="AP197" i="38"/>
  <c r="AM216" i="52"/>
  <c r="T7" i="52" s="1"/>
  <c r="T6" i="52" s="1"/>
  <c r="AP53" i="59"/>
  <c r="Y53" i="59"/>
  <c r="AU53" i="59"/>
  <c r="Z53" i="59"/>
  <c r="W53" i="59"/>
  <c r="AP65" i="59"/>
  <c r="Y65" i="59"/>
  <c r="AU65" i="59"/>
  <c r="Z65" i="59"/>
  <c r="W65" i="59"/>
  <c r="AP96" i="59"/>
  <c r="Y96" i="59"/>
  <c r="AU96" i="59"/>
  <c r="Z96" i="59"/>
  <c r="W96" i="59"/>
  <c r="AQ17" i="59"/>
  <c r="AR17" i="59"/>
  <c r="BB92" i="59"/>
  <c r="AY92" i="59"/>
  <c r="AV92" i="59"/>
  <c r="AQ92" i="59"/>
  <c r="AR92" i="59"/>
  <c r="BB55" i="59"/>
  <c r="AV55" i="59"/>
  <c r="AY55" i="59"/>
  <c r="AV51" i="59"/>
  <c r="BB51" i="59"/>
  <c r="AY51" i="59"/>
  <c r="AV84" i="59"/>
  <c r="AY84" i="59"/>
  <c r="BB84" i="59"/>
  <c r="AQ84" i="59"/>
  <c r="AR84" i="59"/>
  <c r="AQ93" i="59"/>
  <c r="AR93" i="59"/>
  <c r="BB131" i="59"/>
  <c r="AV131" i="59"/>
  <c r="AY131" i="59"/>
  <c r="AQ139" i="59"/>
  <c r="AR139" i="59"/>
  <c r="AQ147" i="59"/>
  <c r="AR147" i="59"/>
  <c r="BB197" i="59"/>
  <c r="AV197" i="59"/>
  <c r="AY197" i="59"/>
  <c r="AY42" i="59"/>
  <c r="BB42" i="59"/>
  <c r="AV42" i="59"/>
  <c r="BB18" i="59"/>
  <c r="AV18" i="59"/>
  <c r="AY18" i="59"/>
  <c r="AQ136" i="59"/>
  <c r="AR136" i="59"/>
  <c r="AY162" i="59"/>
  <c r="BB162" i="59"/>
  <c r="AV162" i="59"/>
  <c r="AQ162" i="59"/>
  <c r="AR162" i="59"/>
  <c r="BB200" i="59"/>
  <c r="AV200" i="59"/>
  <c r="AY200" i="59"/>
  <c r="AV33" i="59"/>
  <c r="AY33" i="59"/>
  <c r="BB33" i="59"/>
  <c r="AQ140" i="59"/>
  <c r="AR140" i="59"/>
  <c r="AQ127" i="59"/>
  <c r="AR127" i="59"/>
  <c r="AY154" i="59"/>
  <c r="BB154" i="59"/>
  <c r="AV154" i="59"/>
  <c r="AP61" i="59"/>
  <c r="Y61" i="59"/>
  <c r="AU61" i="59"/>
  <c r="Z61" i="59"/>
  <c r="W61" i="59"/>
  <c r="AP16" i="59"/>
  <c r="Y16" i="59"/>
  <c r="Z16" i="59"/>
  <c r="AU16" i="59"/>
  <c r="W16" i="59"/>
  <c r="AQ54" i="59"/>
  <c r="AR54" i="59"/>
  <c r="BB50" i="59"/>
  <c r="AV50" i="59"/>
  <c r="AY50" i="59"/>
  <c r="BB77" i="59"/>
  <c r="AV77" i="59"/>
  <c r="AY77" i="59"/>
  <c r="AQ77" i="59"/>
  <c r="AR77" i="59"/>
  <c r="AQ164" i="59"/>
  <c r="AR164" i="59"/>
  <c r="AQ169" i="59"/>
  <c r="AR169" i="59"/>
  <c r="AV174" i="59"/>
  <c r="AY174" i="59"/>
  <c r="BB174" i="59"/>
  <c r="BB212" i="59"/>
  <c r="AV212" i="59"/>
  <c r="AY212" i="59"/>
  <c r="AQ212" i="59"/>
  <c r="AR212" i="59"/>
  <c r="AV14" i="59"/>
  <c r="AY14" i="59"/>
  <c r="BB14" i="59"/>
  <c r="AQ58" i="59"/>
  <c r="AR58" i="59"/>
  <c r="AQ91" i="59"/>
  <c r="AR91" i="59"/>
  <c r="AV102" i="59"/>
  <c r="BB102" i="59"/>
  <c r="AY102" i="59"/>
  <c r="AV95" i="59"/>
  <c r="BB95" i="59"/>
  <c r="AY95" i="59"/>
  <c r="AV130" i="59"/>
  <c r="BB130" i="59"/>
  <c r="AY130" i="59"/>
  <c r="AQ130" i="59"/>
  <c r="AR130" i="59"/>
  <c r="AQ143" i="59"/>
  <c r="AR143" i="59"/>
  <c r="AQ202" i="59"/>
  <c r="AR202" i="59"/>
  <c r="BB71" i="59"/>
  <c r="AV71" i="59"/>
  <c r="AY71" i="59"/>
  <c r="AQ71" i="59"/>
  <c r="AR71" i="59"/>
  <c r="AY175" i="59"/>
  <c r="BB175" i="59"/>
  <c r="AV175" i="59"/>
  <c r="BB188" i="59"/>
  <c r="AY188" i="59"/>
  <c r="AV188" i="59"/>
  <c r="AQ208" i="59"/>
  <c r="AR208" i="59"/>
  <c r="AQ80" i="59"/>
  <c r="AR80" i="59"/>
  <c r="AQ187" i="59"/>
  <c r="AR187" i="59"/>
  <c r="AP100" i="59"/>
  <c r="Y100" i="59"/>
  <c r="Z100" i="59"/>
  <c r="AU100" i="59"/>
  <c r="W100" i="59"/>
  <c r="AQ74" i="59"/>
  <c r="AR74" i="59"/>
  <c r="BB81" i="59"/>
  <c r="BB116" i="59"/>
  <c r="BB109" i="59"/>
  <c r="AV109" i="59"/>
  <c r="AY109" i="59"/>
  <c r="AQ109" i="59"/>
  <c r="AR109" i="59"/>
  <c r="AY172" i="59"/>
  <c r="BB172" i="59"/>
  <c r="AV172" i="59"/>
  <c r="AV39" i="59"/>
  <c r="AY39" i="59"/>
  <c r="BB39" i="59"/>
  <c r="BB101" i="59"/>
  <c r="AV101" i="59"/>
  <c r="AY101" i="59"/>
  <c r="AQ101" i="59"/>
  <c r="AR101" i="59"/>
  <c r="AQ150" i="59"/>
  <c r="BB155" i="59"/>
  <c r="AV155" i="59"/>
  <c r="AY155" i="59"/>
  <c r="AV196" i="59"/>
  <c r="BB196" i="59"/>
  <c r="AY196" i="59"/>
  <c r="AY34" i="59"/>
  <c r="BB34" i="59"/>
  <c r="AV34" i="59"/>
  <c r="AQ78" i="59"/>
  <c r="AR78" i="59"/>
  <c r="AQ133" i="59"/>
  <c r="AR133" i="59"/>
  <c r="AY179" i="59"/>
  <c r="BB179" i="59"/>
  <c r="AV179" i="59"/>
  <c r="BB214" i="59"/>
  <c r="AV214" i="59"/>
  <c r="AY214" i="59"/>
  <c r="AV41" i="59"/>
  <c r="AY41" i="59"/>
  <c r="BB41" i="59"/>
  <c r="BB141" i="59"/>
  <c r="AV141" i="59"/>
  <c r="AY141" i="59"/>
  <c r="AQ141" i="59"/>
  <c r="AR141" i="59"/>
  <c r="AQ149" i="59"/>
  <c r="AR149" i="59"/>
  <c r="AV181" i="59"/>
  <c r="BB181" i="59"/>
  <c r="AY181" i="59"/>
  <c r="BB207" i="59"/>
  <c r="AV207" i="59"/>
  <c r="AY207" i="59"/>
  <c r="AP21" i="59"/>
  <c r="Y21" i="59"/>
  <c r="AU21" i="59"/>
  <c r="W21" i="59"/>
  <c r="Z21" i="59"/>
  <c r="BB69" i="59"/>
  <c r="AV69" i="59"/>
  <c r="AY69" i="59"/>
  <c r="AQ94" i="59"/>
  <c r="AR94" i="59"/>
  <c r="AY166" i="59"/>
  <c r="BB166" i="59"/>
  <c r="AV166" i="59"/>
  <c r="BB161" i="59"/>
  <c r="AY161" i="59"/>
  <c r="AV161" i="59"/>
  <c r="AY177" i="59"/>
  <c r="BB177" i="59"/>
  <c r="AV177" i="59"/>
  <c r="AQ177" i="59"/>
  <c r="AR177" i="59"/>
  <c r="BB204" i="59"/>
  <c r="AV204" i="59"/>
  <c r="AY204" i="59"/>
  <c r="AV47" i="59"/>
  <c r="AY47" i="59"/>
  <c r="BB47" i="59"/>
  <c r="BB59" i="59"/>
  <c r="AV59" i="59"/>
  <c r="AY59" i="59"/>
  <c r="AQ59" i="59"/>
  <c r="AR59" i="59"/>
  <c r="AQ27" i="59"/>
  <c r="AR27" i="59"/>
  <c r="AV43" i="59"/>
  <c r="AY43" i="59"/>
  <c r="BB43" i="59"/>
  <c r="AQ132" i="59"/>
  <c r="AR132" i="59"/>
  <c r="AQ156" i="59"/>
  <c r="AR156" i="59"/>
  <c r="AQ159" i="59"/>
  <c r="AR159" i="59"/>
  <c r="AV203" i="59"/>
  <c r="BB203" i="59"/>
  <c r="AY203" i="59"/>
  <c r="BB88" i="59"/>
  <c r="AV88" i="59"/>
  <c r="AY88" i="59"/>
  <c r="AQ88" i="59"/>
  <c r="AR88" i="59"/>
  <c r="BB11" i="59"/>
  <c r="AV11" i="59"/>
  <c r="AY11" i="59"/>
  <c r="AQ79" i="59"/>
  <c r="AR79" i="59"/>
  <c r="AQ160" i="59"/>
  <c r="AR160" i="59"/>
  <c r="AQ167" i="59"/>
  <c r="AR167" i="59"/>
  <c r="AQ205" i="59"/>
  <c r="AR205" i="59"/>
  <c r="AQ29" i="59"/>
  <c r="AR29" i="59"/>
  <c r="AQ142" i="59"/>
  <c r="AR142" i="59"/>
  <c r="AQ146" i="59"/>
  <c r="AR146" i="59"/>
  <c r="AY153" i="59"/>
  <c r="AV153" i="59"/>
  <c r="BB153" i="59"/>
  <c r="W13" i="43"/>
  <c r="W28" i="46"/>
  <c r="AT216" i="39"/>
  <c r="T5" i="39" s="1"/>
  <c r="AT216" i="50"/>
  <c r="T5" i="50" s="1"/>
  <c r="BA216" i="52"/>
  <c r="T4" i="52" s="1"/>
  <c r="AE190" i="56"/>
  <c r="V190" i="56" s="1"/>
  <c r="AP190" i="56" s="1"/>
  <c r="AE133" i="56"/>
  <c r="V133" i="56" s="1"/>
  <c r="AE98" i="56"/>
  <c r="V98" i="56" s="1"/>
  <c r="AU98" i="56" s="1"/>
  <c r="AE62" i="56"/>
  <c r="V62" i="56" s="1"/>
  <c r="Y62" i="56" s="1"/>
  <c r="AE57" i="56"/>
  <c r="V57" i="56" s="1"/>
  <c r="W57" i="56" s="1"/>
  <c r="AE131" i="56"/>
  <c r="V131" i="56" s="1"/>
  <c r="AE126" i="56"/>
  <c r="V126" i="56" s="1"/>
  <c r="AP126" i="56" s="1"/>
  <c r="AE90" i="56"/>
  <c r="V90" i="56" s="1"/>
  <c r="AU90" i="56" s="1"/>
  <c r="AE158" i="56"/>
  <c r="V158" i="56" s="1"/>
  <c r="W158" i="56" s="1"/>
  <c r="AE33" i="56"/>
  <c r="V33" i="56" s="1"/>
  <c r="AE152" i="56"/>
  <c r="V152" i="56" s="1"/>
  <c r="AU152" i="56" s="1"/>
  <c r="AE94" i="56"/>
  <c r="V94" i="56" s="1"/>
  <c r="Y94" i="56" s="1"/>
  <c r="AP32" i="59"/>
  <c r="Y32" i="59"/>
  <c r="AU32" i="59"/>
  <c r="W32" i="59"/>
  <c r="Z32" i="59"/>
  <c r="AP28" i="59"/>
  <c r="Y28" i="59"/>
  <c r="AU28" i="59"/>
  <c r="W28" i="59"/>
  <c r="Z28" i="59"/>
  <c r="AY17" i="59"/>
  <c r="BB73" i="59"/>
  <c r="AV73" i="59"/>
  <c r="AY73" i="59"/>
  <c r="AV165" i="59"/>
  <c r="AQ199" i="59"/>
  <c r="AR199" i="59"/>
  <c r="AV213" i="59"/>
  <c r="AY213" i="59"/>
  <c r="BB213" i="59"/>
  <c r="BB67" i="59"/>
  <c r="AV67" i="59"/>
  <c r="AY67" i="59"/>
  <c r="AQ67" i="59"/>
  <c r="AR67" i="59"/>
  <c r="AQ31" i="59"/>
  <c r="AR31" i="59"/>
  <c r="AR83" i="59"/>
  <c r="AQ171" i="59"/>
  <c r="AR171" i="59"/>
  <c r="AR211" i="59"/>
  <c r="AQ33" i="59"/>
  <c r="AR33" i="59"/>
  <c r="AV72" i="59"/>
  <c r="AY72" i="59"/>
  <c r="BB72" i="59"/>
  <c r="AQ154" i="59"/>
  <c r="AR154" i="59"/>
  <c r="AY152" i="59"/>
  <c r="BB152" i="59"/>
  <c r="AV152" i="59"/>
  <c r="AR182" i="59"/>
  <c r="AP123" i="59"/>
  <c r="Y123" i="59"/>
  <c r="AU123" i="59"/>
  <c r="Z123" i="59"/>
  <c r="W123" i="59"/>
  <c r="AQ57" i="59"/>
  <c r="AR57" i="59"/>
  <c r="BB54" i="59"/>
  <c r="AY54" i="59"/>
  <c r="AV54" i="59"/>
  <c r="BB20" i="59"/>
  <c r="AV20" i="59"/>
  <c r="AY20" i="59"/>
  <c r="AQ20" i="59"/>
  <c r="AR20" i="59"/>
  <c r="AV108" i="59"/>
  <c r="AY108" i="59"/>
  <c r="BB108" i="59"/>
  <c r="AQ108" i="59"/>
  <c r="AR108" i="59"/>
  <c r="AQ174" i="59"/>
  <c r="AR174" i="59"/>
  <c r="AQ13" i="59"/>
  <c r="AR13" i="59"/>
  <c r="AQ14" i="59"/>
  <c r="AR14" i="59"/>
  <c r="AV35" i="59"/>
  <c r="AY35" i="59"/>
  <c r="BB35" i="59"/>
  <c r="AV58" i="59"/>
  <c r="BB58" i="59"/>
  <c r="AY58" i="59"/>
  <c r="BB143" i="59"/>
  <c r="AV143" i="59"/>
  <c r="AY143" i="59"/>
  <c r="AQ151" i="59"/>
  <c r="AR151" i="59"/>
  <c r="AQ30" i="59"/>
  <c r="AR30" i="59"/>
  <c r="AV70" i="59"/>
  <c r="AY70" i="59"/>
  <c r="BB70" i="59"/>
  <c r="AV104" i="59"/>
  <c r="AY104" i="59"/>
  <c r="BB104" i="59"/>
  <c r="AQ104" i="59"/>
  <c r="AR104" i="59"/>
  <c r="AV185" i="59"/>
  <c r="AY185" i="59"/>
  <c r="BB185" i="59"/>
  <c r="AQ185" i="59"/>
  <c r="AR185" i="59"/>
  <c r="AQ206" i="59"/>
  <c r="AR206" i="59"/>
  <c r="AV106" i="59"/>
  <c r="AY106" i="59"/>
  <c r="BB106" i="59"/>
  <c r="AQ106" i="59"/>
  <c r="AR106" i="59"/>
  <c r="BB137" i="59"/>
  <c r="AV137" i="59"/>
  <c r="AY137" i="59"/>
  <c r="AP22" i="59"/>
  <c r="Y22" i="59"/>
  <c r="Z22" i="59"/>
  <c r="AU22" i="59"/>
  <c r="W22" i="59"/>
  <c r="AQ215" i="59"/>
  <c r="AR215" i="59"/>
  <c r="AV74" i="59"/>
  <c r="AY74" i="59"/>
  <c r="BB74" i="59"/>
  <c r="BB122" i="59"/>
  <c r="AV122" i="59"/>
  <c r="AY122" i="59"/>
  <c r="AQ122" i="59"/>
  <c r="AR122" i="59"/>
  <c r="AQ129" i="59"/>
  <c r="AR129" i="59"/>
  <c r="AY173" i="59"/>
  <c r="BB173" i="59"/>
  <c r="AV173" i="59"/>
  <c r="AQ49" i="59"/>
  <c r="AR49" i="59"/>
  <c r="AQ66" i="59"/>
  <c r="AR66" i="59"/>
  <c r="AQ99" i="59"/>
  <c r="AR99" i="59"/>
  <c r="AV110" i="59"/>
  <c r="AY110" i="59"/>
  <c r="BB110" i="59"/>
  <c r="AV150" i="59"/>
  <c r="AQ75" i="59"/>
  <c r="BB192" i="59"/>
  <c r="AQ192" i="59"/>
  <c r="AR192" i="59"/>
  <c r="AQ163" i="59"/>
  <c r="AR163" i="59"/>
  <c r="AV176" i="59"/>
  <c r="AY176" i="59"/>
  <c r="BB176" i="59"/>
  <c r="AV25" i="59"/>
  <c r="AY25" i="59"/>
  <c r="BB25" i="59"/>
  <c r="AQ89" i="59"/>
  <c r="AR89" i="59"/>
  <c r="AQ181" i="59"/>
  <c r="AR181" i="59"/>
  <c r="AP97" i="59"/>
  <c r="Y97" i="59"/>
  <c r="W97" i="59"/>
  <c r="AU97" i="59"/>
  <c r="Z97" i="59"/>
  <c r="AP40" i="59"/>
  <c r="Y40" i="59"/>
  <c r="W40" i="59"/>
  <c r="Z40" i="59"/>
  <c r="AU40" i="59"/>
  <c r="AQ82" i="59"/>
  <c r="AR82" i="59"/>
  <c r="BB85" i="59"/>
  <c r="AV85" i="59"/>
  <c r="AY85" i="59"/>
  <c r="BB113" i="59"/>
  <c r="AV113" i="59"/>
  <c r="AY113" i="59"/>
  <c r="AQ113" i="59"/>
  <c r="AR113" i="59"/>
  <c r="AQ166" i="59"/>
  <c r="AR166" i="59"/>
  <c r="AQ183" i="59"/>
  <c r="AR183" i="59"/>
  <c r="AQ43" i="59"/>
  <c r="AR43" i="59"/>
  <c r="AV132" i="59"/>
  <c r="BB132" i="59"/>
  <c r="AY132" i="59"/>
  <c r="AV118" i="59"/>
  <c r="AY118" i="59"/>
  <c r="BB118" i="59"/>
  <c r="AQ118" i="59"/>
  <c r="AR118" i="59"/>
  <c r="AQ125" i="59"/>
  <c r="AR125" i="59"/>
  <c r="BB135" i="59"/>
  <c r="AV135" i="59"/>
  <c r="AY135" i="59"/>
  <c r="AY156" i="59"/>
  <c r="BB156" i="59"/>
  <c r="AV156" i="59"/>
  <c r="AQ38" i="59"/>
  <c r="AR38" i="59"/>
  <c r="AV86" i="59"/>
  <c r="AY86" i="59"/>
  <c r="BB86" i="59"/>
  <c r="AQ120" i="59"/>
  <c r="AR120" i="59"/>
  <c r="BB167" i="59"/>
  <c r="AV167" i="59"/>
  <c r="AY167" i="59"/>
  <c r="BB180" i="59"/>
  <c r="AY180" i="59"/>
  <c r="AV180" i="59"/>
  <c r="AL216" i="58"/>
  <c r="AP39" i="53"/>
  <c r="AQ39" i="53" s="1"/>
  <c r="Z39" i="53"/>
  <c r="Y162" i="43"/>
  <c r="W162" i="43"/>
  <c r="AP162" i="43"/>
  <c r="AQ162" i="43" s="1"/>
  <c r="Z162" i="43"/>
  <c r="AU162" i="43"/>
  <c r="Z75" i="32"/>
  <c r="AU73" i="33"/>
  <c r="BB73" i="33" s="1"/>
  <c r="AU110" i="33"/>
  <c r="AP110" i="33"/>
  <c r="AQ110" i="33" s="1"/>
  <c r="W57" i="37"/>
  <c r="AP62" i="38"/>
  <c r="AQ62" i="38" s="1"/>
  <c r="AU209" i="39"/>
  <c r="AU155" i="39"/>
  <c r="Z124" i="39"/>
  <c r="Y124" i="39"/>
  <c r="Y49" i="39"/>
  <c r="W38" i="42"/>
  <c r="Z69" i="42"/>
  <c r="Y152" i="42"/>
  <c r="AU67" i="43"/>
  <c r="AP90" i="43"/>
  <c r="Z182" i="43"/>
  <c r="AP176" i="43"/>
  <c r="AQ176" i="43" s="1"/>
  <c r="Z189" i="43"/>
  <c r="AP189" i="43"/>
  <c r="AU166" i="43"/>
  <c r="AP166" i="43"/>
  <c r="AQ166" i="43" s="1"/>
  <c r="W166" i="43"/>
  <c r="Z166" i="43"/>
  <c r="AP167" i="43"/>
  <c r="AU167" i="43"/>
  <c r="AV167" i="43" s="1"/>
  <c r="W15" i="43"/>
  <c r="AP15" i="43"/>
  <c r="AQ15" i="43" s="1"/>
  <c r="Z157" i="43"/>
  <c r="Y157" i="43"/>
  <c r="Z30" i="43"/>
  <c r="W30" i="43"/>
  <c r="Y30" i="43"/>
  <c r="Y146" i="43"/>
  <c r="Z146" i="43"/>
  <c r="AP146" i="43"/>
  <c r="W146" i="43"/>
  <c r="W209" i="43"/>
  <c r="Y209" i="43"/>
  <c r="AW216" i="52"/>
  <c r="T3" i="52" s="1"/>
  <c r="AW216" i="50"/>
  <c r="T3" i="50" s="1"/>
  <c r="Z72" i="54"/>
  <c r="W72" i="54"/>
  <c r="Y72" i="54"/>
  <c r="W169" i="54"/>
  <c r="AP169" i="54"/>
  <c r="AR169" i="54" s="1"/>
  <c r="AU169" i="54"/>
  <c r="Z169" i="54"/>
  <c r="W95" i="54"/>
  <c r="Y95" i="54"/>
  <c r="AU95" i="54"/>
  <c r="Z95" i="54"/>
  <c r="W51" i="54"/>
  <c r="Y51" i="54"/>
  <c r="AU51" i="54"/>
  <c r="Z51" i="54"/>
  <c r="W76" i="54"/>
  <c r="AP76" i="54"/>
  <c r="AR76" i="54" s="1"/>
  <c r="AU76" i="54"/>
  <c r="Z76" i="54"/>
  <c r="AP184" i="53"/>
  <c r="AR184" i="53" s="1"/>
  <c r="W184" i="53"/>
  <c r="Y184" i="53"/>
  <c r="AU184" i="53"/>
  <c r="AP74" i="53"/>
  <c r="AQ74" i="53" s="1"/>
  <c r="W74" i="53"/>
  <c r="Y74" i="53"/>
  <c r="AU74" i="53"/>
  <c r="AP185" i="53"/>
  <c r="AQ185" i="53" s="1"/>
  <c r="W185" i="53"/>
  <c r="Y185" i="53"/>
  <c r="Z185" i="53"/>
  <c r="AP152" i="53"/>
  <c r="AQ152" i="53" s="1"/>
  <c r="Z152" i="53"/>
  <c r="Y152" i="53"/>
  <c r="AU152" i="53"/>
  <c r="Y22" i="53"/>
  <c r="AU22" i="53"/>
  <c r="AV22" i="53" s="1"/>
  <c r="AP22" i="53"/>
  <c r="Z22" i="53"/>
  <c r="AP47" i="53"/>
  <c r="AQ47" i="53" s="1"/>
  <c r="AU47" i="53"/>
  <c r="BB47" i="53" s="1"/>
  <c r="Y47" i="53"/>
  <c r="Z47" i="53"/>
  <c r="Z147" i="43"/>
  <c r="W147" i="43"/>
  <c r="Z86" i="53"/>
  <c r="AP86" i="53"/>
  <c r="W86" i="53"/>
  <c r="AU86" i="53"/>
  <c r="AY86" i="53" s="1"/>
  <c r="AP204" i="53"/>
  <c r="Z204" i="53"/>
  <c r="Y204" i="53"/>
  <c r="AU204" i="53"/>
  <c r="BB204" i="53" s="1"/>
  <c r="W204" i="55"/>
  <c r="AU204" i="55"/>
  <c r="AP204" i="55"/>
  <c r="AQ204" i="55" s="1"/>
  <c r="Y137" i="54"/>
  <c r="Z137" i="54"/>
  <c r="AP137" i="54"/>
  <c r="W137" i="54"/>
  <c r="AP31" i="58"/>
  <c r="Y31" i="58"/>
  <c r="AU31" i="58"/>
  <c r="W31" i="58"/>
  <c r="Z31" i="58"/>
  <c r="AP44" i="58"/>
  <c r="Y44" i="58"/>
  <c r="AU44" i="58"/>
  <c r="W44" i="58"/>
  <c r="Z44" i="58"/>
  <c r="AP60" i="58"/>
  <c r="Y60" i="58"/>
  <c r="Z60" i="58"/>
  <c r="AU60" i="58"/>
  <c r="W60" i="58"/>
  <c r="AP76" i="58"/>
  <c r="Y76" i="58"/>
  <c r="AU76" i="58"/>
  <c r="W76" i="58"/>
  <c r="Z76" i="58"/>
  <c r="AP92" i="58"/>
  <c r="Y92" i="58"/>
  <c r="Z92" i="58"/>
  <c r="AU92" i="58"/>
  <c r="W92" i="58"/>
  <c r="Y37" i="58"/>
  <c r="AP37" i="58"/>
  <c r="AU37" i="58"/>
  <c r="W37" i="58"/>
  <c r="Z37" i="58"/>
  <c r="Y53" i="58"/>
  <c r="AP53" i="58"/>
  <c r="Z53" i="58"/>
  <c r="AU53" i="58"/>
  <c r="W53" i="58"/>
  <c r="Y69" i="58"/>
  <c r="AP69" i="58"/>
  <c r="AU69" i="58"/>
  <c r="W69" i="58"/>
  <c r="Z69" i="58"/>
  <c r="Y85" i="58"/>
  <c r="AP85" i="58"/>
  <c r="AU85" i="58"/>
  <c r="W85" i="58"/>
  <c r="Z85" i="58"/>
  <c r="AP101" i="58"/>
  <c r="Y101" i="58"/>
  <c r="Z101" i="58"/>
  <c r="W101" i="58"/>
  <c r="AU101" i="58"/>
  <c r="AP117" i="58"/>
  <c r="Y117" i="58"/>
  <c r="AU117" i="58"/>
  <c r="W117" i="58"/>
  <c r="Z117" i="58"/>
  <c r="AP141" i="58"/>
  <c r="Y141" i="58"/>
  <c r="W141" i="58"/>
  <c r="Z141" i="58"/>
  <c r="AU141" i="58"/>
  <c r="AP178" i="58"/>
  <c r="Y178" i="58"/>
  <c r="AU178" i="58"/>
  <c r="W178" i="58"/>
  <c r="Z178" i="58"/>
  <c r="Y194" i="58"/>
  <c r="AP194" i="58"/>
  <c r="AU194" i="58"/>
  <c r="W194" i="58"/>
  <c r="Z194" i="58"/>
  <c r="AP11" i="58"/>
  <c r="Y11" i="58"/>
  <c r="Z11" i="58"/>
  <c r="AU11" i="58"/>
  <c r="W11" i="58"/>
  <c r="Y24" i="58"/>
  <c r="AP24" i="58"/>
  <c r="Z24" i="58"/>
  <c r="AU24" i="58"/>
  <c r="W24" i="58"/>
  <c r="Y110" i="58"/>
  <c r="AP110" i="58"/>
  <c r="AU110" i="58"/>
  <c r="W110" i="58"/>
  <c r="Z110" i="58"/>
  <c r="AP127" i="58"/>
  <c r="Y127" i="58"/>
  <c r="W127" i="58"/>
  <c r="Z127" i="58"/>
  <c r="AU127" i="58"/>
  <c r="AP159" i="58"/>
  <c r="Y159" i="58"/>
  <c r="W159" i="58"/>
  <c r="Z159" i="58"/>
  <c r="AU159" i="58"/>
  <c r="AP140" i="58"/>
  <c r="Y140" i="58"/>
  <c r="Z140" i="58"/>
  <c r="W140" i="58"/>
  <c r="AU140" i="58"/>
  <c r="AP163" i="58"/>
  <c r="Y163" i="58"/>
  <c r="Z163" i="58"/>
  <c r="AU163" i="58"/>
  <c r="W163" i="58"/>
  <c r="Y158" i="58"/>
  <c r="AP158" i="58"/>
  <c r="AU158" i="58"/>
  <c r="Z158" i="58"/>
  <c r="W158" i="58"/>
  <c r="AP175" i="58"/>
  <c r="Y175" i="58"/>
  <c r="AU175" i="58"/>
  <c r="Z175" i="58"/>
  <c r="W175" i="58"/>
  <c r="AP195" i="58"/>
  <c r="Y195" i="58"/>
  <c r="AU195" i="58"/>
  <c r="W195" i="58"/>
  <c r="Z195" i="58"/>
  <c r="AP206" i="58"/>
  <c r="Y206" i="58"/>
  <c r="AU206" i="58"/>
  <c r="Z206" i="58"/>
  <c r="W206" i="58"/>
  <c r="AP25" i="58"/>
  <c r="Y25" i="58"/>
  <c r="Z25" i="58"/>
  <c r="AU25" i="58"/>
  <c r="W25" i="58"/>
  <c r="Y16" i="58"/>
  <c r="AP16" i="58"/>
  <c r="AU16" i="58"/>
  <c r="W16" i="58"/>
  <c r="Z16" i="58"/>
  <c r="AP50" i="58"/>
  <c r="Y50" i="58"/>
  <c r="Z50" i="58"/>
  <c r="AU50" i="58"/>
  <c r="W50" i="58"/>
  <c r="AP66" i="58"/>
  <c r="Y66" i="58"/>
  <c r="AU66" i="58"/>
  <c r="W66" i="58"/>
  <c r="Z66" i="58"/>
  <c r="AP82" i="58"/>
  <c r="Y82" i="58"/>
  <c r="AU82" i="58"/>
  <c r="W82" i="58"/>
  <c r="Z82" i="58"/>
  <c r="AP98" i="58"/>
  <c r="Y98" i="58"/>
  <c r="W98" i="58"/>
  <c r="Z98" i="58"/>
  <c r="AU98" i="58"/>
  <c r="Y43" i="58"/>
  <c r="AP43" i="58"/>
  <c r="W43" i="58"/>
  <c r="Z43" i="58"/>
  <c r="AU43" i="58"/>
  <c r="Y59" i="58"/>
  <c r="AP59" i="58"/>
  <c r="W59" i="58"/>
  <c r="Z59" i="58"/>
  <c r="AU59" i="58"/>
  <c r="Y75" i="58"/>
  <c r="AP75" i="58"/>
  <c r="Z75" i="58"/>
  <c r="AU75" i="58"/>
  <c r="W75" i="58"/>
  <c r="Y91" i="58"/>
  <c r="AP91" i="58"/>
  <c r="AU91" i="58"/>
  <c r="W91" i="58"/>
  <c r="Z91" i="58"/>
  <c r="AP107" i="58"/>
  <c r="Y107" i="58"/>
  <c r="Z107" i="58"/>
  <c r="AU107" i="58"/>
  <c r="W107" i="58"/>
  <c r="AP123" i="58"/>
  <c r="Y123" i="58"/>
  <c r="Z123" i="58"/>
  <c r="AU123" i="58"/>
  <c r="W123" i="58"/>
  <c r="AP153" i="58"/>
  <c r="Y153" i="58"/>
  <c r="W153" i="58"/>
  <c r="Z153" i="58"/>
  <c r="AU153" i="58"/>
  <c r="AP201" i="58"/>
  <c r="Y201" i="58"/>
  <c r="Z201" i="58"/>
  <c r="AU201" i="58"/>
  <c r="W201" i="58"/>
  <c r="Y196" i="58"/>
  <c r="AP196" i="58"/>
  <c r="AU196" i="58"/>
  <c r="W196" i="58"/>
  <c r="Z196" i="58"/>
  <c r="AE30" i="58"/>
  <c r="V30" i="58" s="1"/>
  <c r="AE120" i="58"/>
  <c r="V120" i="58" s="1"/>
  <c r="AE147" i="58"/>
  <c r="V147" i="58" s="1"/>
  <c r="AE138" i="58"/>
  <c r="V138" i="58" s="1"/>
  <c r="AE154" i="58"/>
  <c r="V154" i="58" s="1"/>
  <c r="AE176" i="58"/>
  <c r="V176" i="58" s="1"/>
  <c r="AE168" i="58"/>
  <c r="V168" i="58" s="1"/>
  <c r="AE181" i="58"/>
  <c r="V181" i="58" s="1"/>
  <c r="AE197" i="58"/>
  <c r="V197" i="58" s="1"/>
  <c r="AE213" i="58"/>
  <c r="V213" i="58" s="1"/>
  <c r="Z51" i="43"/>
  <c r="Y51" i="43"/>
  <c r="Z95" i="43"/>
  <c r="W95" i="43"/>
  <c r="AU51" i="53"/>
  <c r="Z51" i="53"/>
  <c r="AT216" i="52"/>
  <c r="T5" i="52" s="1"/>
  <c r="AP27" i="48"/>
  <c r="Z27" i="48"/>
  <c r="Y27" i="48"/>
  <c r="AU27" i="48"/>
  <c r="AY27" i="48" s="1"/>
  <c r="AU42" i="53"/>
  <c r="W42" i="53"/>
  <c r="Y42" i="53"/>
  <c r="AP183" i="55"/>
  <c r="AQ183" i="55" s="1"/>
  <c r="Z183" i="55"/>
  <c r="Y183" i="55"/>
  <c r="W183" i="55"/>
  <c r="AU99" i="55"/>
  <c r="AV99" i="55" s="1"/>
  <c r="AP99" i="55"/>
  <c r="W99" i="55"/>
  <c r="Z99" i="55"/>
  <c r="AU165" i="55"/>
  <c r="AY165" i="55" s="1"/>
  <c r="AP165" i="55"/>
  <c r="W165" i="55"/>
  <c r="Z165" i="55"/>
  <c r="AP105" i="55"/>
  <c r="AQ105" i="55" s="1"/>
  <c r="Z105" i="55"/>
  <c r="Y105" i="55"/>
  <c r="W105" i="55"/>
  <c r="Y20" i="55"/>
  <c r="W20" i="55"/>
  <c r="AP181" i="55"/>
  <c r="AU181" i="55"/>
  <c r="AV181" i="55" s="1"/>
  <c r="Y181" i="55"/>
  <c r="Z181" i="55"/>
  <c r="Z80" i="55"/>
  <c r="W80" i="55"/>
  <c r="Y80" i="55"/>
  <c r="W184" i="54"/>
  <c r="AU184" i="54"/>
  <c r="AP184" i="54"/>
  <c r="AQ184" i="54" s="1"/>
  <c r="Z154" i="54"/>
  <c r="W154" i="54"/>
  <c r="Y154" i="54"/>
  <c r="Z176" i="53"/>
  <c r="AP176" i="53"/>
  <c r="AR176" i="53" s="1"/>
  <c r="W176" i="53"/>
  <c r="AU176" i="53"/>
  <c r="AU117" i="53"/>
  <c r="AV117" i="53" s="1"/>
  <c r="W117" i="53"/>
  <c r="AP117" i="53"/>
  <c r="AP79" i="55"/>
  <c r="Z79" i="55"/>
  <c r="Y79" i="55"/>
  <c r="AU79" i="55"/>
  <c r="Y17" i="53"/>
  <c r="AU17" i="53"/>
  <c r="AV17" i="53" s="1"/>
  <c r="AP17" i="53"/>
  <c r="AR17" i="53" s="1"/>
  <c r="W17" i="53"/>
  <c r="AP213" i="53"/>
  <c r="W213" i="53"/>
  <c r="Y213" i="53"/>
  <c r="AU213" i="53"/>
  <c r="Y142" i="53"/>
  <c r="Z142" i="53"/>
  <c r="AP142" i="53"/>
  <c r="AQ142" i="53" s="1"/>
  <c r="W142" i="53"/>
  <c r="AP45" i="53"/>
  <c r="AU45" i="53"/>
  <c r="AY45" i="53" s="1"/>
  <c r="Y45" i="53"/>
  <c r="Z45" i="53"/>
  <c r="AP15" i="53"/>
  <c r="Z15" i="53"/>
  <c r="Y15" i="53"/>
  <c r="W15" i="53"/>
  <c r="Y129" i="53"/>
  <c r="Z129" i="53"/>
  <c r="AP129" i="53"/>
  <c r="AR129" i="53" s="1"/>
  <c r="AU129" i="53"/>
  <c r="AP132" i="53"/>
  <c r="Z132" i="53"/>
  <c r="Y132" i="53"/>
  <c r="W132" i="53"/>
  <c r="AP44" i="53"/>
  <c r="Z44" i="53"/>
  <c r="Y44" i="53"/>
  <c r="W44" i="53"/>
  <c r="Z43" i="48"/>
  <c r="AP43" i="48"/>
  <c r="AR43" i="48" s="1"/>
  <c r="W43" i="48"/>
  <c r="AU43" i="48"/>
  <c r="AP97" i="48"/>
  <c r="W97" i="48"/>
  <c r="Y97" i="48"/>
  <c r="AU97" i="48"/>
  <c r="Y188" i="48"/>
  <c r="Z188" i="48"/>
  <c r="AP188" i="48"/>
  <c r="AQ188" i="48" s="1"/>
  <c r="W188" i="48"/>
  <c r="W65" i="48"/>
  <c r="Y65" i="48"/>
  <c r="AU65" i="48"/>
  <c r="AV65" i="48" s="1"/>
  <c r="Z65" i="48"/>
  <c r="AP160" i="48"/>
  <c r="AU160" i="48"/>
  <c r="AV160" i="48" s="1"/>
  <c r="Y160" i="48"/>
  <c r="Z160" i="48"/>
  <c r="Y97" i="54"/>
  <c r="AU97" i="54"/>
  <c r="AV97" i="54" s="1"/>
  <c r="AP97" i="54"/>
  <c r="AQ97" i="54" s="1"/>
  <c r="W97" i="54"/>
  <c r="Y206" i="54"/>
  <c r="Z206" i="54"/>
  <c r="AP206" i="54"/>
  <c r="AQ206" i="54" s="1"/>
  <c r="W206" i="54"/>
  <c r="AP74" i="54"/>
  <c r="AU74" i="54"/>
  <c r="AY74" i="54" s="1"/>
  <c r="Y74" i="54"/>
  <c r="Z74" i="54"/>
  <c r="Y191" i="53"/>
  <c r="AU191" i="53"/>
  <c r="AV191" i="53" s="1"/>
  <c r="AP191" i="53"/>
  <c r="AQ191" i="53" s="1"/>
  <c r="Z191" i="53"/>
  <c r="AE130" i="53"/>
  <c r="V130" i="53" s="1"/>
  <c r="AE150" i="53"/>
  <c r="V150" i="53" s="1"/>
  <c r="AE82" i="53"/>
  <c r="V82" i="53" s="1"/>
  <c r="AE110" i="53"/>
  <c r="V110" i="53" s="1"/>
  <c r="AE189" i="53"/>
  <c r="V189" i="53" s="1"/>
  <c r="AE62" i="53"/>
  <c r="V62" i="53" s="1"/>
  <c r="AE19" i="53"/>
  <c r="V19" i="53" s="1"/>
  <c r="AE161" i="53"/>
  <c r="V161" i="53" s="1"/>
  <c r="AE32" i="53"/>
  <c r="V32" i="53" s="1"/>
  <c r="AE79" i="53"/>
  <c r="V79" i="53" s="1"/>
  <c r="AE115" i="53"/>
  <c r="V115" i="53" s="1"/>
  <c r="AE198" i="53"/>
  <c r="V198" i="53" s="1"/>
  <c r="AE192" i="53"/>
  <c r="V192" i="53" s="1"/>
  <c r="AE88" i="53"/>
  <c r="V88" i="53" s="1"/>
  <c r="AE50" i="53"/>
  <c r="V50" i="53" s="1"/>
  <c r="AU50" i="53" s="1"/>
  <c r="AE23" i="53"/>
  <c r="V23" i="53" s="1"/>
  <c r="AE174" i="53"/>
  <c r="V174" i="53" s="1"/>
  <c r="AE210" i="53"/>
  <c r="V210" i="53" s="1"/>
  <c r="AP210" i="53" s="1"/>
  <c r="AE12" i="53"/>
  <c r="V12" i="53" s="1"/>
  <c r="Y12" i="53" s="1"/>
  <c r="AE107" i="53"/>
  <c r="V107" i="53" s="1"/>
  <c r="AE182" i="53"/>
  <c r="V182" i="53" s="1"/>
  <c r="AE63" i="53"/>
  <c r="V63" i="53" s="1"/>
  <c r="W63" i="53" s="1"/>
  <c r="AE144" i="53"/>
  <c r="V144" i="53" s="1"/>
  <c r="AP144" i="53" s="1"/>
  <c r="AE170" i="53"/>
  <c r="V170" i="53" s="1"/>
  <c r="AE201" i="53"/>
  <c r="V201" i="53" s="1"/>
  <c r="AE55" i="53"/>
  <c r="V55" i="53" s="1"/>
  <c r="Z55" i="53" s="1"/>
  <c r="AE70" i="53"/>
  <c r="V70" i="53" s="1"/>
  <c r="AE60" i="53"/>
  <c r="V60" i="53" s="1"/>
  <c r="AE126" i="53"/>
  <c r="V126" i="53" s="1"/>
  <c r="AE193" i="53"/>
  <c r="V193" i="53" s="1"/>
  <c r="AE92" i="53"/>
  <c r="V92" i="53" s="1"/>
  <c r="AE105" i="53"/>
  <c r="V105" i="53" s="1"/>
  <c r="AE195" i="53"/>
  <c r="V195" i="53" s="1"/>
  <c r="AE11" i="53"/>
  <c r="V11" i="53" s="1"/>
  <c r="AE95" i="53"/>
  <c r="V95" i="53" s="1"/>
  <c r="AE181" i="53"/>
  <c r="V181" i="53" s="1"/>
  <c r="AE140" i="53"/>
  <c r="V140" i="53" s="1"/>
  <c r="AE154" i="53"/>
  <c r="V154" i="53" s="1"/>
  <c r="AP154" i="53" s="1"/>
  <c r="AE180" i="53"/>
  <c r="V180" i="53" s="1"/>
  <c r="AU180" i="53" s="1"/>
  <c r="AE94" i="53"/>
  <c r="V94" i="53" s="1"/>
  <c r="AE112" i="53"/>
  <c r="V112" i="53" s="1"/>
  <c r="AE147" i="53"/>
  <c r="V147" i="53" s="1"/>
  <c r="AP147" i="53" s="1"/>
  <c r="AE186" i="53"/>
  <c r="V186" i="53" s="1"/>
  <c r="Y186" i="53" s="1"/>
  <c r="AE87" i="53"/>
  <c r="V87" i="53" s="1"/>
  <c r="AE123" i="53"/>
  <c r="V123" i="53" s="1"/>
  <c r="AE206" i="53"/>
  <c r="V206" i="53" s="1"/>
  <c r="AP206" i="53" s="1"/>
  <c r="AE200" i="53"/>
  <c r="V200" i="53" s="1"/>
  <c r="AP200" i="53" s="1"/>
  <c r="AE21" i="53"/>
  <c r="V21" i="53" s="1"/>
  <c r="AE128" i="53"/>
  <c r="V128" i="53" s="1"/>
  <c r="AE111" i="53"/>
  <c r="V111" i="53" s="1"/>
  <c r="AP111" i="53" s="1"/>
  <c r="AE190" i="53"/>
  <c r="V190" i="53" s="1"/>
  <c r="Y190" i="53" s="1"/>
  <c r="AE158" i="53"/>
  <c r="V158" i="53" s="1"/>
  <c r="AE26" i="53"/>
  <c r="V26" i="53" s="1"/>
  <c r="AE52" i="53"/>
  <c r="V52" i="53" s="1"/>
  <c r="AE136" i="53"/>
  <c r="V136" i="53" s="1"/>
  <c r="AE133" i="53"/>
  <c r="V133" i="53" s="1"/>
  <c r="AE30" i="53"/>
  <c r="V30" i="53" s="1"/>
  <c r="AE49" i="53"/>
  <c r="V49" i="53" s="1"/>
  <c r="AE146" i="53"/>
  <c r="V146" i="53" s="1"/>
  <c r="AE205" i="53"/>
  <c r="V205" i="53" s="1"/>
  <c r="AE64" i="53"/>
  <c r="V64" i="53" s="1"/>
  <c r="AE124" i="53"/>
  <c r="V124" i="53" s="1"/>
  <c r="AE156" i="53"/>
  <c r="V156" i="53" s="1"/>
  <c r="AE59" i="53"/>
  <c r="V59" i="53" s="1"/>
  <c r="AE67" i="53"/>
  <c r="V67" i="53" s="1"/>
  <c r="AE169" i="53"/>
  <c r="V169" i="53" s="1"/>
  <c r="Z169" i="53" s="1"/>
  <c r="AE40" i="53"/>
  <c r="V40" i="53" s="1"/>
  <c r="Y40" i="53" s="1"/>
  <c r="AE83" i="53"/>
  <c r="V83" i="53" s="1"/>
  <c r="AE119" i="53"/>
  <c r="V119" i="53" s="1"/>
  <c r="AE199" i="53"/>
  <c r="V199" i="53" s="1"/>
  <c r="Z199" i="53" s="1"/>
  <c r="AE208" i="53"/>
  <c r="V208" i="53" s="1"/>
  <c r="Y208" i="53" s="1"/>
  <c r="AE101" i="53"/>
  <c r="V101" i="53" s="1"/>
  <c r="AE14" i="53"/>
  <c r="V14" i="53" s="1"/>
  <c r="AE104" i="53"/>
  <c r="V104" i="53" s="1"/>
  <c r="AP104" i="53" s="1"/>
  <c r="AE139" i="53"/>
  <c r="V139" i="53" s="1"/>
  <c r="AU139" i="53" s="1"/>
  <c r="AE43" i="53"/>
  <c r="V43" i="53" s="1"/>
  <c r="AE177" i="53"/>
  <c r="V177" i="53" s="1"/>
  <c r="Z105" i="48"/>
  <c r="AU105" i="48"/>
  <c r="BB105" i="48" s="1"/>
  <c r="Y105" i="48"/>
  <c r="W200" i="48"/>
  <c r="AP200" i="48"/>
  <c r="AQ200" i="48" s="1"/>
  <c r="Z200" i="48"/>
  <c r="AU200" i="48"/>
  <c r="Z73" i="48"/>
  <c r="W73" i="48"/>
  <c r="AP73" i="48"/>
  <c r="AQ73" i="48" s="1"/>
  <c r="Z164" i="48"/>
  <c r="AP164" i="48"/>
  <c r="W164" i="48"/>
  <c r="AU164" i="48"/>
  <c r="BB164" i="48" s="1"/>
  <c r="AP92" i="43"/>
  <c r="Z92" i="43"/>
  <c r="AP35" i="55"/>
  <c r="AQ35" i="55" s="1"/>
  <c r="W35" i="55"/>
  <c r="Y35" i="55"/>
  <c r="Z35" i="55"/>
  <c r="AP55" i="48"/>
  <c r="AQ55" i="48" s="1"/>
  <c r="W55" i="48"/>
  <c r="Y55" i="48"/>
  <c r="Z55" i="48"/>
  <c r="W121" i="48"/>
  <c r="Z121" i="48"/>
  <c r="Y121" i="48"/>
  <c r="Z14" i="48"/>
  <c r="AP14" i="48"/>
  <c r="AQ14" i="48" s="1"/>
  <c r="AU14" i="48"/>
  <c r="BB14" i="48" s="1"/>
  <c r="W14" i="48"/>
  <c r="AP87" i="48"/>
  <c r="AU87" i="48"/>
  <c r="BB87" i="48" s="1"/>
  <c r="Y87" i="48"/>
  <c r="W87" i="48"/>
  <c r="Y172" i="48"/>
  <c r="Z172" i="48"/>
  <c r="AP172" i="48"/>
  <c r="AQ172" i="48" s="1"/>
  <c r="AU172" i="48"/>
  <c r="AU79" i="33"/>
  <c r="AV79" i="33" s="1"/>
  <c r="AP73" i="33"/>
  <c r="AP51" i="33"/>
  <c r="AQ51" i="33" s="1"/>
  <c r="Y37" i="33"/>
  <c r="Z37" i="33" s="1"/>
  <c r="Z198" i="38"/>
  <c r="W52" i="39"/>
  <c r="Y155" i="39"/>
  <c r="W124" i="39"/>
  <c r="W49" i="39"/>
  <c r="Y131" i="42"/>
  <c r="Z90" i="43"/>
  <c r="Y182" i="43"/>
  <c r="W176" i="43"/>
  <c r="Y178" i="43"/>
  <c r="AP178" i="43"/>
  <c r="AR178" i="43" s="1"/>
  <c r="AP42" i="53"/>
  <c r="AR42" i="53" s="1"/>
  <c r="AP72" i="54"/>
  <c r="AR72" i="54" s="1"/>
  <c r="Z184" i="54"/>
  <c r="Y99" i="55"/>
  <c r="W79" i="55"/>
  <c r="W181" i="55"/>
  <c r="W87" i="55"/>
  <c r="AU87" i="55"/>
  <c r="AY87" i="55" s="1"/>
  <c r="Y87" i="55"/>
  <c r="W203" i="54"/>
  <c r="AU203" i="54"/>
  <c r="Y203" i="54"/>
  <c r="AE160" i="53"/>
  <c r="V160" i="53" s="1"/>
  <c r="AE85" i="53"/>
  <c r="V85" i="53" s="1"/>
  <c r="AT216" i="58"/>
  <c r="T5" i="58" s="1"/>
  <c r="Y134" i="55"/>
  <c r="W134" i="55"/>
  <c r="AP134" i="55"/>
  <c r="AQ134" i="55" s="1"/>
  <c r="AU134" i="55"/>
  <c r="BA216" i="58"/>
  <c r="T4" i="58" s="1"/>
  <c r="Y75" i="32"/>
  <c r="AU146" i="33"/>
  <c r="AU51" i="33"/>
  <c r="W209" i="39"/>
  <c r="W110" i="39"/>
  <c r="Y179" i="39"/>
  <c r="Y172" i="39"/>
  <c r="AU49" i="39"/>
  <c r="AV49" i="39" s="1"/>
  <c r="W61" i="42"/>
  <c r="AU182" i="43"/>
  <c r="AU57" i="43"/>
  <c r="Y176" i="43"/>
  <c r="AU146" i="43"/>
  <c r="AV146" i="43" s="1"/>
  <c r="W27" i="48"/>
  <c r="AT216" i="48"/>
  <c r="T5" i="48" s="1"/>
  <c r="W213" i="43"/>
  <c r="Z213" i="43"/>
  <c r="Y213" i="43"/>
  <c r="W22" i="53"/>
  <c r="W143" i="53"/>
  <c r="Y143" i="53"/>
  <c r="Z143" i="53"/>
  <c r="AU143" i="53"/>
  <c r="BB143" i="53" s="1"/>
  <c r="Y184" i="54"/>
  <c r="AU154" i="54"/>
  <c r="Y169" i="54"/>
  <c r="AP95" i="54"/>
  <c r="AQ95" i="54" s="1"/>
  <c r="AP51" i="54"/>
  <c r="AQ51" i="54" s="1"/>
  <c r="Y76" i="54"/>
  <c r="Z204" i="55"/>
  <c r="AU105" i="55"/>
  <c r="AV105" i="55" s="1"/>
  <c r="Z153" i="55"/>
  <c r="AP153" i="55"/>
  <c r="W153" i="55"/>
  <c r="AU153" i="55"/>
  <c r="BB153" i="55" s="1"/>
  <c r="AE108" i="53"/>
  <c r="V108" i="53" s="1"/>
  <c r="AE33" i="53"/>
  <c r="V33" i="53" s="1"/>
  <c r="AE16" i="53"/>
  <c r="V16" i="53" s="1"/>
  <c r="AM216" i="58"/>
  <c r="T7" i="58" s="1"/>
  <c r="T6" i="58" s="1"/>
  <c r="AE32" i="49"/>
  <c r="V32" i="49" s="1"/>
  <c r="Y32" i="49" s="1"/>
  <c r="AE37" i="53"/>
  <c r="V37" i="53" s="1"/>
  <c r="AE211" i="53"/>
  <c r="V211" i="53" s="1"/>
  <c r="AE121" i="53"/>
  <c r="V121" i="53" s="1"/>
  <c r="AE89" i="53"/>
  <c r="V89" i="53" s="1"/>
  <c r="AE28" i="53"/>
  <c r="V28" i="53" s="1"/>
  <c r="AE24" i="53"/>
  <c r="V24" i="53" s="1"/>
  <c r="AE179" i="53"/>
  <c r="V179" i="53" s="1"/>
  <c r="AE61" i="53"/>
  <c r="V61" i="53" s="1"/>
  <c r="AE54" i="53"/>
  <c r="V54" i="53" s="1"/>
  <c r="AE145" i="53"/>
  <c r="V145" i="53" s="1"/>
  <c r="AE106" i="53"/>
  <c r="V106" i="53" s="1"/>
  <c r="AE73" i="53"/>
  <c r="V73" i="53" s="1"/>
  <c r="AE165" i="53"/>
  <c r="V165" i="53" s="1"/>
  <c r="AE214" i="53"/>
  <c r="V214" i="53" s="1"/>
  <c r="AE27" i="58"/>
  <c r="V27" i="58" s="1"/>
  <c r="AE40" i="58"/>
  <c r="V40" i="58" s="1"/>
  <c r="AE56" i="58"/>
  <c r="V56" i="58" s="1"/>
  <c r="AE72" i="58"/>
  <c r="V72" i="58" s="1"/>
  <c r="AE88" i="58"/>
  <c r="V88" i="58" s="1"/>
  <c r="AE104" i="58"/>
  <c r="V104" i="58" s="1"/>
  <c r="AE49" i="58"/>
  <c r="V49" i="58" s="1"/>
  <c r="AE65" i="58"/>
  <c r="V65" i="58" s="1"/>
  <c r="AE81" i="58"/>
  <c r="V81" i="58" s="1"/>
  <c r="AE97" i="58"/>
  <c r="V97" i="58" s="1"/>
  <c r="AE113" i="58"/>
  <c r="V113" i="58" s="1"/>
  <c r="AE133" i="58"/>
  <c r="V133" i="58" s="1"/>
  <c r="AE170" i="58"/>
  <c r="V170" i="58" s="1"/>
  <c r="AE190" i="58"/>
  <c r="V190" i="58" s="1"/>
  <c r="AE207" i="58"/>
  <c r="V207" i="58" s="1"/>
  <c r="AE15" i="58"/>
  <c r="V15" i="58" s="1"/>
  <c r="AE106" i="58"/>
  <c r="V106" i="58" s="1"/>
  <c r="AE122" i="58"/>
  <c r="V122" i="58" s="1"/>
  <c r="AE151" i="58"/>
  <c r="V151" i="58" s="1"/>
  <c r="AE136" i="58"/>
  <c r="V136" i="58" s="1"/>
  <c r="AE152" i="58"/>
  <c r="V152" i="58" s="1"/>
  <c r="AE180" i="58"/>
  <c r="V180" i="58" s="1"/>
  <c r="AE171" i="58"/>
  <c r="V171" i="58" s="1"/>
  <c r="AE191" i="58"/>
  <c r="V191" i="58" s="1"/>
  <c r="AE202" i="58"/>
  <c r="V202" i="58" s="1"/>
  <c r="AE18" i="58"/>
  <c r="V18" i="58" s="1"/>
  <c r="AE22" i="58"/>
  <c r="V22" i="58" s="1"/>
  <c r="AE46" i="58"/>
  <c r="V46" i="58" s="1"/>
  <c r="AE62" i="58"/>
  <c r="V62" i="58" s="1"/>
  <c r="AE78" i="58"/>
  <c r="V78" i="58" s="1"/>
  <c r="AE94" i="58"/>
  <c r="V94" i="58" s="1"/>
  <c r="AE39" i="58"/>
  <c r="V39" i="58" s="1"/>
  <c r="AE55" i="58"/>
  <c r="V55" i="58" s="1"/>
  <c r="AE71" i="58"/>
  <c r="V71" i="58" s="1"/>
  <c r="AE87" i="58"/>
  <c r="V87" i="58" s="1"/>
  <c r="AE103" i="58"/>
  <c r="V103" i="58" s="1"/>
  <c r="AE119" i="58"/>
  <c r="V119" i="58" s="1"/>
  <c r="AE145" i="58"/>
  <c r="V145" i="58" s="1"/>
  <c r="AE182" i="58"/>
  <c r="V182" i="58" s="1"/>
  <c r="AE192" i="58"/>
  <c r="V192" i="58" s="1"/>
  <c r="AE13" i="58"/>
  <c r="V13" i="58" s="1"/>
  <c r="AE26" i="58"/>
  <c r="V26" i="58" s="1"/>
  <c r="AE116" i="58"/>
  <c r="V116" i="58" s="1"/>
  <c r="AE139" i="58"/>
  <c r="V139" i="58" s="1"/>
  <c r="AE134" i="58"/>
  <c r="V134" i="58" s="1"/>
  <c r="AE150" i="58"/>
  <c r="V150" i="58" s="1"/>
  <c r="AE169" i="58"/>
  <c r="V169" i="58" s="1"/>
  <c r="AE164" i="58"/>
  <c r="V164" i="58" s="1"/>
  <c r="AE177" i="58"/>
  <c r="V177" i="58" s="1"/>
  <c r="AE193" i="58"/>
  <c r="V193" i="58" s="1"/>
  <c r="AE208" i="58"/>
  <c r="V208" i="58" s="1"/>
  <c r="AE96" i="39"/>
  <c r="V96" i="39" s="1"/>
  <c r="AE12" i="42"/>
  <c r="V12" i="42" s="1"/>
  <c r="AU12" i="42" s="1"/>
  <c r="AE209" i="56"/>
  <c r="V209" i="56" s="1"/>
  <c r="AP209" i="56" s="1"/>
  <c r="AE186" i="56"/>
  <c r="V186" i="56" s="1"/>
  <c r="Y75" i="56"/>
  <c r="AE13" i="53"/>
  <c r="V13" i="53" s="1"/>
  <c r="AE151" i="53"/>
  <c r="V151" i="53" s="1"/>
  <c r="AE114" i="53"/>
  <c r="V114" i="53" s="1"/>
  <c r="AE90" i="53"/>
  <c r="V90" i="53" s="1"/>
  <c r="AE157" i="53"/>
  <c r="V157" i="53" s="1"/>
  <c r="AE78" i="53"/>
  <c r="V78" i="53" s="1"/>
  <c r="AE172" i="53"/>
  <c r="V172" i="53" s="1"/>
  <c r="AE134" i="53"/>
  <c r="V134" i="53" s="1"/>
  <c r="AE29" i="53"/>
  <c r="V29" i="53" s="1"/>
  <c r="AE202" i="53"/>
  <c r="V202" i="53" s="1"/>
  <c r="AE113" i="53"/>
  <c r="V113" i="53" s="1"/>
  <c r="AE81" i="53"/>
  <c r="V81" i="53" s="1"/>
  <c r="AE80" i="53"/>
  <c r="V80" i="53" s="1"/>
  <c r="AE69" i="53"/>
  <c r="V69" i="53" s="1"/>
  <c r="AE14" i="58"/>
  <c r="V14" i="58" s="1"/>
  <c r="AE12" i="58"/>
  <c r="V12" i="58" s="1"/>
  <c r="AE48" i="58"/>
  <c r="V48" i="58" s="1"/>
  <c r="AE64" i="58"/>
  <c r="V64" i="58" s="1"/>
  <c r="AE80" i="58"/>
  <c r="V80" i="58" s="1"/>
  <c r="AE96" i="58"/>
  <c r="V96" i="58" s="1"/>
  <c r="AE41" i="58"/>
  <c r="V41" i="58" s="1"/>
  <c r="AE57" i="58"/>
  <c r="V57" i="58" s="1"/>
  <c r="AE73" i="58"/>
  <c r="V73" i="58" s="1"/>
  <c r="AE89" i="58"/>
  <c r="V89" i="58" s="1"/>
  <c r="AE105" i="58"/>
  <c r="V105" i="58" s="1"/>
  <c r="AE121" i="58"/>
  <c r="V121" i="58" s="1"/>
  <c r="AE149" i="58"/>
  <c r="V149" i="58" s="1"/>
  <c r="AE203" i="58"/>
  <c r="V203" i="58" s="1"/>
  <c r="AE198" i="58"/>
  <c r="V198" i="58" s="1"/>
  <c r="AE34" i="58"/>
  <c r="V34" i="58" s="1"/>
  <c r="AE28" i="58"/>
  <c r="V28" i="58" s="1"/>
  <c r="AE114" i="58"/>
  <c r="V114" i="58" s="1"/>
  <c r="AE135" i="58"/>
  <c r="V135" i="58" s="1"/>
  <c r="AE128" i="58"/>
  <c r="V128" i="58" s="1"/>
  <c r="AE144" i="58"/>
  <c r="V144" i="58" s="1"/>
  <c r="AE167" i="58"/>
  <c r="V167" i="58" s="1"/>
  <c r="AE162" i="58"/>
  <c r="V162" i="58" s="1"/>
  <c r="AE179" i="58"/>
  <c r="V179" i="58" s="1"/>
  <c r="AE199" i="58"/>
  <c r="V199" i="58" s="1"/>
  <c r="AE215" i="58"/>
  <c r="V215" i="58" s="1"/>
  <c r="AE29" i="58"/>
  <c r="V29" i="58" s="1"/>
  <c r="AE38" i="58"/>
  <c r="V38" i="58" s="1"/>
  <c r="AE54" i="58"/>
  <c r="V54" i="58" s="1"/>
  <c r="AE70" i="58"/>
  <c r="V70" i="58" s="1"/>
  <c r="AE86" i="58"/>
  <c r="V86" i="58" s="1"/>
  <c r="AE102" i="58"/>
  <c r="V102" i="58" s="1"/>
  <c r="AE47" i="58"/>
  <c r="V47" i="58" s="1"/>
  <c r="AE63" i="58"/>
  <c r="V63" i="58" s="1"/>
  <c r="AE79" i="58"/>
  <c r="V79" i="58" s="1"/>
  <c r="AE95" i="58"/>
  <c r="V95" i="58" s="1"/>
  <c r="AE111" i="58"/>
  <c r="V111" i="58" s="1"/>
  <c r="AE129" i="58"/>
  <c r="V129" i="58" s="1"/>
  <c r="AE157" i="58"/>
  <c r="V157" i="58" s="1"/>
  <c r="AE184" i="58"/>
  <c r="V184" i="58" s="1"/>
  <c r="AE205" i="58"/>
  <c r="V205" i="58" s="1"/>
  <c r="AE17" i="58"/>
  <c r="V17" i="58" s="1"/>
  <c r="AE108" i="58"/>
  <c r="V108" i="58" s="1"/>
  <c r="AE124" i="58"/>
  <c r="V124" i="58" s="1"/>
  <c r="AE126" i="58"/>
  <c r="V126" i="58" s="1"/>
  <c r="AE142" i="58"/>
  <c r="V142" i="58" s="1"/>
  <c r="AE161" i="58"/>
  <c r="V161" i="58" s="1"/>
  <c r="AE156" i="58"/>
  <c r="V156" i="58" s="1"/>
  <c r="AE183" i="58"/>
  <c r="V183" i="58" s="1"/>
  <c r="AE185" i="58"/>
  <c r="V185" i="58" s="1"/>
  <c r="AE200" i="58"/>
  <c r="V200" i="58" s="1"/>
  <c r="AE210" i="58"/>
  <c r="V210" i="58" s="1"/>
  <c r="AE94" i="39"/>
  <c r="V94" i="39" s="1"/>
  <c r="AE38" i="53"/>
  <c r="V38" i="53" s="1"/>
  <c r="AE137" i="53"/>
  <c r="V137" i="53" s="1"/>
  <c r="AE98" i="53"/>
  <c r="V98" i="53" s="1"/>
  <c r="AE20" i="53"/>
  <c r="V20" i="53" s="1"/>
  <c r="AE178" i="53"/>
  <c r="V178" i="53" s="1"/>
  <c r="AE56" i="53"/>
  <c r="V56" i="53" s="1"/>
  <c r="AE187" i="53"/>
  <c r="V187" i="53" s="1"/>
  <c r="AE97" i="53"/>
  <c r="V97" i="53" s="1"/>
  <c r="AE84" i="53"/>
  <c r="V84" i="53" s="1"/>
  <c r="AE196" i="53"/>
  <c r="V196" i="53" s="1"/>
  <c r="AE122" i="53"/>
  <c r="V122" i="53" s="1"/>
  <c r="AE68" i="53"/>
  <c r="V68" i="53" s="1"/>
  <c r="AE71" i="53"/>
  <c r="V71" i="53" s="1"/>
  <c r="AE23" i="58"/>
  <c r="V23" i="58" s="1"/>
  <c r="AE36" i="58"/>
  <c r="V36" i="58" s="1"/>
  <c r="AE52" i="58"/>
  <c r="V52" i="58" s="1"/>
  <c r="AE68" i="58"/>
  <c r="V68" i="58" s="1"/>
  <c r="AE84" i="58"/>
  <c r="V84" i="58" s="1"/>
  <c r="AE100" i="58"/>
  <c r="V100" i="58" s="1"/>
  <c r="AE45" i="58"/>
  <c r="V45" i="58" s="1"/>
  <c r="AE61" i="58"/>
  <c r="V61" i="58" s="1"/>
  <c r="AE77" i="58"/>
  <c r="V77" i="58" s="1"/>
  <c r="AE93" i="58"/>
  <c r="V93" i="58" s="1"/>
  <c r="AE109" i="58"/>
  <c r="V109" i="58" s="1"/>
  <c r="AE125" i="58"/>
  <c r="V125" i="58" s="1"/>
  <c r="AE155" i="58"/>
  <c r="V155" i="58" s="1"/>
  <c r="AE186" i="58"/>
  <c r="V186" i="58" s="1"/>
  <c r="AE209" i="58"/>
  <c r="V209" i="58" s="1"/>
  <c r="AE21" i="58"/>
  <c r="V21" i="58" s="1"/>
  <c r="AE32" i="58"/>
  <c r="V32" i="58" s="1"/>
  <c r="AE118" i="58"/>
  <c r="V118" i="58" s="1"/>
  <c r="AE143" i="58"/>
  <c r="V143" i="58" s="1"/>
  <c r="AE132" i="58"/>
  <c r="V132" i="58" s="1"/>
  <c r="AE148" i="58"/>
  <c r="V148" i="58" s="1"/>
  <c r="AE172" i="58"/>
  <c r="V172" i="58" s="1"/>
  <c r="AE166" i="58"/>
  <c r="V166" i="58" s="1"/>
  <c r="AE187" i="58"/>
  <c r="V187" i="58" s="1"/>
  <c r="AE211" i="58"/>
  <c r="V211" i="58" s="1"/>
  <c r="AE212" i="58"/>
  <c r="V212" i="58" s="1"/>
  <c r="AE33" i="58"/>
  <c r="V33" i="58" s="1"/>
  <c r="AE42" i="58"/>
  <c r="V42" i="58" s="1"/>
  <c r="AE58" i="58"/>
  <c r="V58" i="58" s="1"/>
  <c r="AE74" i="58"/>
  <c r="V74" i="58" s="1"/>
  <c r="AE90" i="58"/>
  <c r="V90" i="58" s="1"/>
  <c r="AE35" i="58"/>
  <c r="V35" i="58" s="1"/>
  <c r="AE51" i="58"/>
  <c r="V51" i="58" s="1"/>
  <c r="AE67" i="58"/>
  <c r="V67" i="58" s="1"/>
  <c r="AE83" i="58"/>
  <c r="V83" i="58" s="1"/>
  <c r="AE99" i="58"/>
  <c r="V99" i="58" s="1"/>
  <c r="AE115" i="58"/>
  <c r="V115" i="58" s="1"/>
  <c r="AE137" i="58"/>
  <c r="V137" i="58" s="1"/>
  <c r="AE174" i="58"/>
  <c r="V174" i="58" s="1"/>
  <c r="AE188" i="58"/>
  <c r="V188" i="58" s="1"/>
  <c r="AE20" i="58"/>
  <c r="V20" i="58" s="1"/>
  <c r="AE19" i="58"/>
  <c r="V19" i="58" s="1"/>
  <c r="AE112" i="58"/>
  <c r="V112" i="58" s="1"/>
  <c r="AE131" i="58"/>
  <c r="V131" i="58" s="1"/>
  <c r="AE130" i="58"/>
  <c r="V130" i="58" s="1"/>
  <c r="AE146" i="58"/>
  <c r="V146" i="58" s="1"/>
  <c r="AE165" i="58"/>
  <c r="V165" i="58" s="1"/>
  <c r="AE160" i="58"/>
  <c r="V160" i="58" s="1"/>
  <c r="AE173" i="58"/>
  <c r="V173" i="58" s="1"/>
  <c r="AE189" i="58"/>
  <c r="V189" i="58" s="1"/>
  <c r="AE204" i="58"/>
  <c r="V204" i="58" s="1"/>
  <c r="AE214" i="58"/>
  <c r="V214" i="58" s="1"/>
  <c r="AE127" i="39"/>
  <c r="V127" i="39" s="1"/>
  <c r="AE120" i="57"/>
  <c r="V120" i="57" s="1"/>
  <c r="Y120" i="57" s="1"/>
  <c r="AE98" i="57"/>
  <c r="V98" i="57" s="1"/>
  <c r="AE82" i="57"/>
  <c r="V82" i="57" s="1"/>
  <c r="AP82" i="57" s="1"/>
  <c r="AE66" i="57"/>
  <c r="V66" i="57" s="1"/>
  <c r="Y66" i="57" s="1"/>
  <c r="AE17" i="57"/>
  <c r="V17" i="57" s="1"/>
  <c r="AU17" i="57" s="1"/>
  <c r="AP215" i="57"/>
  <c r="Y215" i="57"/>
  <c r="W215" i="57"/>
  <c r="Z215" i="57"/>
  <c r="AU215" i="57"/>
  <c r="Z99" i="42"/>
  <c r="Y198" i="57"/>
  <c r="AP198" i="57"/>
  <c r="AU198" i="57"/>
  <c r="W198" i="57"/>
  <c r="Z198" i="57"/>
  <c r="Y188" i="57"/>
  <c r="AP188" i="57"/>
  <c r="W188" i="57"/>
  <c r="AU188" i="57"/>
  <c r="Z188" i="57"/>
  <c r="Y169" i="57"/>
  <c r="AP169" i="57"/>
  <c r="W169" i="57"/>
  <c r="AU169" i="57"/>
  <c r="Z169" i="57"/>
  <c r="AP152" i="57"/>
  <c r="Y152" i="57"/>
  <c r="AU152" i="57"/>
  <c r="Z152" i="57"/>
  <c r="W152" i="57"/>
  <c r="Y149" i="57"/>
  <c r="AP149" i="57"/>
  <c r="Z149" i="57"/>
  <c r="W149" i="57"/>
  <c r="AU149" i="57"/>
  <c r="AP147" i="57"/>
  <c r="Y147" i="57"/>
  <c r="Z147" i="57"/>
  <c r="W147" i="57"/>
  <c r="AU147" i="57"/>
  <c r="AP110" i="57"/>
  <c r="Y110" i="57"/>
  <c r="W110" i="57"/>
  <c r="Z110" i="57"/>
  <c r="AU110" i="57"/>
  <c r="Y41" i="57"/>
  <c r="AP41" i="57"/>
  <c r="AU41" i="57"/>
  <c r="W41" i="57"/>
  <c r="Z41" i="57"/>
  <c r="Y25" i="57"/>
  <c r="AP25" i="57"/>
  <c r="Z25" i="57"/>
  <c r="AU25" i="57"/>
  <c r="W25" i="57"/>
  <c r="W40" i="57"/>
  <c r="AP24" i="57"/>
  <c r="Y24" i="57"/>
  <c r="W24" i="57"/>
  <c r="Z24" i="57"/>
  <c r="AU24" i="57"/>
  <c r="AP209" i="57"/>
  <c r="Y209" i="57"/>
  <c r="Z209" i="57"/>
  <c r="AU209" i="57"/>
  <c r="W209" i="57"/>
  <c r="AP203" i="57"/>
  <c r="W203" i="57"/>
  <c r="W182" i="57"/>
  <c r="AP157" i="57"/>
  <c r="Y157" i="57"/>
  <c r="AU157" i="57"/>
  <c r="Z157" i="57"/>
  <c r="W157" i="57"/>
  <c r="AP137" i="57"/>
  <c r="Y137" i="57"/>
  <c r="AU137" i="57"/>
  <c r="Z137" i="57"/>
  <c r="W137" i="57"/>
  <c r="AP122" i="57"/>
  <c r="AU122" i="57"/>
  <c r="W113" i="57"/>
  <c r="AP134" i="57"/>
  <c r="Y134" i="57"/>
  <c r="AU134" i="57"/>
  <c r="Z134" i="57"/>
  <c r="W134" i="57"/>
  <c r="Y93" i="57"/>
  <c r="AP93" i="57"/>
  <c r="AU93" i="57"/>
  <c r="W93" i="57"/>
  <c r="Z93" i="57"/>
  <c r="Y77" i="57"/>
  <c r="Z77" i="57"/>
  <c r="AU116" i="57"/>
  <c r="AP92" i="57"/>
  <c r="Y92" i="57"/>
  <c r="Z92" i="57"/>
  <c r="W92" i="57"/>
  <c r="AU92" i="57"/>
  <c r="AP76" i="57"/>
  <c r="Y76" i="57"/>
  <c r="AU76" i="57"/>
  <c r="W76" i="57"/>
  <c r="Z76" i="57"/>
  <c r="Y60" i="57"/>
  <c r="AU60" i="57"/>
  <c r="AU55" i="57"/>
  <c r="AP211" i="57"/>
  <c r="Y211" i="57"/>
  <c r="Z211" i="57"/>
  <c r="W211" i="57"/>
  <c r="AU211" i="57"/>
  <c r="Y184" i="57"/>
  <c r="AP184" i="57"/>
  <c r="W184" i="57"/>
  <c r="AU184" i="57"/>
  <c r="Z184" i="57"/>
  <c r="Y167" i="57"/>
  <c r="Z167" i="57"/>
  <c r="W133" i="57"/>
  <c r="AP142" i="57"/>
  <c r="Y142" i="57"/>
  <c r="W142" i="57"/>
  <c r="Z142" i="57"/>
  <c r="AU142" i="57"/>
  <c r="Y51" i="57"/>
  <c r="AP51" i="57"/>
  <c r="W51" i="57"/>
  <c r="AU51" i="57"/>
  <c r="Z51" i="57"/>
  <c r="Y35" i="57"/>
  <c r="Z35" i="57"/>
  <c r="W14" i="57"/>
  <c r="AP38" i="57"/>
  <c r="Y38" i="57"/>
  <c r="Z38" i="57"/>
  <c r="AU38" i="57"/>
  <c r="W38" i="57"/>
  <c r="AP61" i="57"/>
  <c r="Y61" i="57"/>
  <c r="AU61" i="57"/>
  <c r="W61" i="57"/>
  <c r="Z61" i="57"/>
  <c r="AP212" i="57"/>
  <c r="Y212" i="57"/>
  <c r="W212" i="57"/>
  <c r="Z212" i="57"/>
  <c r="AU212" i="57"/>
  <c r="AP205" i="57"/>
  <c r="Y205" i="57"/>
  <c r="AU205" i="57"/>
  <c r="W205" i="57"/>
  <c r="Z205" i="57"/>
  <c r="Y192" i="57"/>
  <c r="AP192" i="57"/>
  <c r="AU192" i="57"/>
  <c r="W192" i="57"/>
  <c r="Z192" i="57"/>
  <c r="AP159" i="57"/>
  <c r="Y159" i="57"/>
  <c r="AU159" i="57"/>
  <c r="Z159" i="57"/>
  <c r="W159" i="57"/>
  <c r="AP143" i="57"/>
  <c r="Y143" i="57"/>
  <c r="AU143" i="57"/>
  <c r="Z143" i="57"/>
  <c r="W143" i="57"/>
  <c r="AP119" i="57"/>
  <c r="Y119" i="57"/>
  <c r="W119" i="57"/>
  <c r="Z119" i="57"/>
  <c r="AU119" i="57"/>
  <c r="AP103" i="57"/>
  <c r="Y103" i="57"/>
  <c r="Z103" i="57"/>
  <c r="AU103" i="57"/>
  <c r="W103" i="57"/>
  <c r="Y95" i="57"/>
  <c r="AP95" i="57"/>
  <c r="AU95" i="57"/>
  <c r="W95" i="57"/>
  <c r="Z95" i="57"/>
  <c r="Y79" i="57"/>
  <c r="AP79" i="57"/>
  <c r="AU79" i="57"/>
  <c r="W79" i="57"/>
  <c r="Z79" i="57"/>
  <c r="AP135" i="57"/>
  <c r="Y135" i="57"/>
  <c r="AU135" i="57"/>
  <c r="Z135" i="57"/>
  <c r="W135" i="57"/>
  <c r="AP140" i="57"/>
  <c r="Y140" i="57"/>
  <c r="W140" i="57"/>
  <c r="Z140" i="57"/>
  <c r="AU140" i="57"/>
  <c r="AP86" i="57"/>
  <c r="Y86" i="57"/>
  <c r="W86" i="57"/>
  <c r="Z86" i="57"/>
  <c r="AU86" i="57"/>
  <c r="Y70" i="57"/>
  <c r="AP70" i="57"/>
  <c r="AU70" i="57"/>
  <c r="W70" i="57"/>
  <c r="Z70" i="57"/>
  <c r="Y54" i="57"/>
  <c r="AP54" i="57"/>
  <c r="W54" i="57"/>
  <c r="AU54" i="57"/>
  <c r="Z54" i="57"/>
  <c r="AP18" i="57"/>
  <c r="Y18" i="57"/>
  <c r="AU18" i="57"/>
  <c r="Z18" i="57"/>
  <c r="W18" i="57"/>
  <c r="AE12" i="57"/>
  <c r="V12" i="57" s="1"/>
  <c r="AE175" i="53"/>
  <c r="V175" i="53" s="1"/>
  <c r="AE57" i="53"/>
  <c r="V57" i="53" s="1"/>
  <c r="AE46" i="53"/>
  <c r="V46" i="53" s="1"/>
  <c r="AE141" i="53"/>
  <c r="V141" i="53" s="1"/>
  <c r="AE102" i="53"/>
  <c r="V102" i="53" s="1"/>
  <c r="AE65" i="53"/>
  <c r="V65" i="53" s="1"/>
  <c r="AE162" i="53"/>
  <c r="V162" i="53" s="1"/>
  <c r="AE198" i="56"/>
  <c r="V198" i="56" s="1"/>
  <c r="Z198" i="56" s="1"/>
  <c r="AE184" i="56"/>
  <c r="V184" i="56" s="1"/>
  <c r="AP184" i="56" s="1"/>
  <c r="AE160" i="56"/>
  <c r="V160" i="56" s="1"/>
  <c r="AE106" i="56"/>
  <c r="V106" i="56" s="1"/>
  <c r="AU108" i="56"/>
  <c r="AV108" i="56" s="1"/>
  <c r="AE87" i="56"/>
  <c r="V87" i="56" s="1"/>
  <c r="Y191" i="57"/>
  <c r="AP191" i="57"/>
  <c r="Z191" i="57"/>
  <c r="W191" i="57"/>
  <c r="AU191" i="57"/>
  <c r="AU181" i="57"/>
  <c r="Y165" i="57"/>
  <c r="W165" i="57"/>
  <c r="AP144" i="57"/>
  <c r="Y144" i="57"/>
  <c r="AU144" i="57"/>
  <c r="Z144" i="57"/>
  <c r="W144" i="57"/>
  <c r="AP146" i="57"/>
  <c r="Y146" i="57"/>
  <c r="W146" i="57"/>
  <c r="AU146" i="57"/>
  <c r="Z146" i="57"/>
  <c r="Y156" i="57"/>
  <c r="AP102" i="57"/>
  <c r="Z102" i="57"/>
  <c r="Y37" i="57"/>
  <c r="AP37" i="57"/>
  <c r="Z37" i="57"/>
  <c r="AU37" i="57"/>
  <c r="W37" i="57"/>
  <c r="AP13" i="57"/>
  <c r="Y13" i="57"/>
  <c r="AU13" i="57"/>
  <c r="W13" i="57"/>
  <c r="Z13" i="57"/>
  <c r="AP36" i="57"/>
  <c r="Y36" i="57"/>
  <c r="AU36" i="57"/>
  <c r="W36" i="57"/>
  <c r="Z36" i="57"/>
  <c r="Y15" i="57"/>
  <c r="AP15" i="57"/>
  <c r="Z15" i="57"/>
  <c r="AU15" i="57"/>
  <c r="W15" i="57"/>
  <c r="Y204" i="57"/>
  <c r="AP204" i="57"/>
  <c r="W204" i="57"/>
  <c r="Z204" i="57"/>
  <c r="AU204" i="57"/>
  <c r="Y199" i="57"/>
  <c r="AP199" i="57"/>
  <c r="W199" i="57"/>
  <c r="AU199" i="57"/>
  <c r="Z199" i="57"/>
  <c r="Y178" i="57"/>
  <c r="AP178" i="57"/>
  <c r="AU178" i="57"/>
  <c r="W178" i="57"/>
  <c r="Z178" i="57"/>
  <c r="AP164" i="57"/>
  <c r="Y164" i="57"/>
  <c r="Z164" i="57"/>
  <c r="AU164" i="57"/>
  <c r="W164" i="57"/>
  <c r="AP148" i="57"/>
  <c r="Y148" i="57"/>
  <c r="Z148" i="57"/>
  <c r="W148" i="57"/>
  <c r="AU148" i="57"/>
  <c r="Y129" i="57"/>
  <c r="AP129" i="57"/>
  <c r="AU129" i="57"/>
  <c r="Z129" i="57"/>
  <c r="W129" i="57"/>
  <c r="AP109" i="57"/>
  <c r="Y109" i="57"/>
  <c r="W109" i="57"/>
  <c r="Z109" i="57"/>
  <c r="AU109" i="57"/>
  <c r="Y127" i="57"/>
  <c r="AP127" i="57"/>
  <c r="AU127" i="57"/>
  <c r="Z127" i="57"/>
  <c r="W127" i="57"/>
  <c r="Y89" i="57"/>
  <c r="AP89" i="57"/>
  <c r="AU89" i="57"/>
  <c r="W89" i="57"/>
  <c r="Z89" i="57"/>
  <c r="Y73" i="57"/>
  <c r="AP73" i="57"/>
  <c r="AU73" i="57"/>
  <c r="W73" i="57"/>
  <c r="Z73" i="57"/>
  <c r="AP108" i="57"/>
  <c r="Y108" i="57"/>
  <c r="Z108" i="57"/>
  <c r="AU108" i="57"/>
  <c r="W108" i="57"/>
  <c r="AP88" i="57"/>
  <c r="Y88" i="57"/>
  <c r="AU88" i="57"/>
  <c r="W88" i="57"/>
  <c r="Z88" i="57"/>
  <c r="AP72" i="57"/>
  <c r="Y72" i="57"/>
  <c r="W72" i="57"/>
  <c r="Z72" i="57"/>
  <c r="AU72" i="57"/>
  <c r="Y56" i="57"/>
  <c r="AP56" i="57"/>
  <c r="Z56" i="57"/>
  <c r="W56" i="57"/>
  <c r="AU56" i="57"/>
  <c r="AP20" i="57"/>
  <c r="Y20" i="57"/>
  <c r="AU20" i="57"/>
  <c r="Z20" i="57"/>
  <c r="W20" i="57"/>
  <c r="Y194" i="57"/>
  <c r="AP194" i="57"/>
  <c r="AU194" i="57"/>
  <c r="W194" i="57"/>
  <c r="Z194" i="57"/>
  <c r="AP179" i="57"/>
  <c r="Y179" i="57"/>
  <c r="AU179" i="57"/>
  <c r="W179" i="57"/>
  <c r="Z179" i="57"/>
  <c r="Y166" i="57"/>
  <c r="AP166" i="57"/>
  <c r="W166" i="57"/>
  <c r="Z166" i="57"/>
  <c r="AU166" i="57"/>
  <c r="AP128" i="57"/>
  <c r="Y128" i="57"/>
  <c r="W128" i="57"/>
  <c r="Z128" i="57"/>
  <c r="AU128" i="57"/>
  <c r="AP125" i="57"/>
  <c r="Y125" i="57"/>
  <c r="AU125" i="57"/>
  <c r="Z125" i="57"/>
  <c r="W125" i="57"/>
  <c r="Y47" i="57"/>
  <c r="AP47" i="57"/>
  <c r="W47" i="57"/>
  <c r="Z47" i="57"/>
  <c r="AU47" i="57"/>
  <c r="Y31" i="57"/>
  <c r="AP31" i="57"/>
  <c r="W31" i="57"/>
  <c r="Z31" i="57"/>
  <c r="AU31" i="57"/>
  <c r="AP50" i="57"/>
  <c r="Y50" i="57"/>
  <c r="AU50" i="57"/>
  <c r="W50" i="57"/>
  <c r="Z50" i="57"/>
  <c r="AP34" i="57"/>
  <c r="Y34" i="57"/>
  <c r="AU34" i="57"/>
  <c r="W34" i="57"/>
  <c r="Z34" i="57"/>
  <c r="AP57" i="57"/>
  <c r="Y57" i="57"/>
  <c r="W57" i="57"/>
  <c r="Z57" i="57"/>
  <c r="AU57" i="57"/>
  <c r="Y206" i="57"/>
  <c r="AP206" i="57"/>
  <c r="AU206" i="57"/>
  <c r="W206" i="57"/>
  <c r="Z206" i="57"/>
  <c r="AP201" i="57"/>
  <c r="W201" i="57"/>
  <c r="Y180" i="57"/>
  <c r="Z180" i="57"/>
  <c r="AP153" i="57"/>
  <c r="Y153" i="57"/>
  <c r="Z153" i="57"/>
  <c r="W153" i="57"/>
  <c r="AU153" i="57"/>
  <c r="AP139" i="57"/>
  <c r="Y139" i="57"/>
  <c r="Z139" i="57"/>
  <c r="W139" i="57"/>
  <c r="AU139" i="57"/>
  <c r="Z115" i="57"/>
  <c r="AP158" i="57"/>
  <c r="W158" i="57"/>
  <c r="Y91" i="57"/>
  <c r="AP91" i="57"/>
  <c r="AU91" i="57"/>
  <c r="W91" i="57"/>
  <c r="Z91" i="57"/>
  <c r="Y75" i="57"/>
  <c r="AP75" i="57"/>
  <c r="AU75" i="57"/>
  <c r="W75" i="57"/>
  <c r="Z75" i="57"/>
  <c r="AP120" i="57"/>
  <c r="AP98" i="57"/>
  <c r="Y98" i="57"/>
  <c r="Z98" i="57"/>
  <c r="AU98" i="57"/>
  <c r="W98" i="57"/>
  <c r="W82" i="57"/>
  <c r="AP17" i="57"/>
  <c r="AE11" i="57"/>
  <c r="V11" i="57" s="1"/>
  <c r="AE197" i="53"/>
  <c r="V197" i="53" s="1"/>
  <c r="AE138" i="53"/>
  <c r="V138" i="53" s="1"/>
  <c r="AE41" i="53"/>
  <c r="V41" i="53" s="1"/>
  <c r="AE209" i="53"/>
  <c r="V209" i="53" s="1"/>
  <c r="AE125" i="53"/>
  <c r="V125" i="53" s="1"/>
  <c r="AE93" i="53"/>
  <c r="V93" i="53" s="1"/>
  <c r="AE36" i="53"/>
  <c r="V36" i="53" s="1"/>
  <c r="AE123" i="56"/>
  <c r="V123" i="56" s="1"/>
  <c r="AU123" i="56" s="1"/>
  <c r="AE115" i="56"/>
  <c r="V115" i="56" s="1"/>
  <c r="W115" i="56" s="1"/>
  <c r="AE51" i="56"/>
  <c r="V51" i="56" s="1"/>
  <c r="AE16" i="56"/>
  <c r="V16" i="56" s="1"/>
  <c r="Z16" i="56" s="1"/>
  <c r="AE172" i="56"/>
  <c r="V172" i="56" s="1"/>
  <c r="Y172" i="56" s="1"/>
  <c r="AE122" i="56"/>
  <c r="V122" i="56" s="1"/>
  <c r="AP122" i="56" s="1"/>
  <c r="AE35" i="56"/>
  <c r="V35" i="56" s="1"/>
  <c r="AE45" i="56"/>
  <c r="V45" i="56" s="1"/>
  <c r="AU45" i="56" s="1"/>
  <c r="Y187" i="57"/>
  <c r="AP187" i="57"/>
  <c r="AU187" i="57"/>
  <c r="Z187" i="57"/>
  <c r="W187" i="57"/>
  <c r="AP177" i="57"/>
  <c r="Y177" i="57"/>
  <c r="AU177" i="57"/>
  <c r="W177" i="57"/>
  <c r="Z177" i="57"/>
  <c r="Y170" i="57"/>
  <c r="AP170" i="57"/>
  <c r="AU170" i="57"/>
  <c r="Z170" i="57"/>
  <c r="W170" i="57"/>
  <c r="AP150" i="57"/>
  <c r="Y150" i="57"/>
  <c r="Z150" i="57"/>
  <c r="AU150" i="57"/>
  <c r="W150" i="57"/>
  <c r="AP131" i="57"/>
  <c r="Y131" i="57"/>
  <c r="AU131" i="57"/>
  <c r="Z131" i="57"/>
  <c r="W131" i="57"/>
  <c r="AP124" i="57"/>
  <c r="Y124" i="57"/>
  <c r="W124" i="57"/>
  <c r="AU124" i="57"/>
  <c r="Z124" i="57"/>
  <c r="Y49" i="57"/>
  <c r="AP49" i="57"/>
  <c r="AU49" i="57"/>
  <c r="W49" i="57"/>
  <c r="Z49" i="57"/>
  <c r="Y33" i="57"/>
  <c r="AP33" i="57"/>
  <c r="W33" i="57"/>
  <c r="Z33" i="57"/>
  <c r="AU33" i="57"/>
  <c r="AP48" i="57"/>
  <c r="Y48" i="57"/>
  <c r="W48" i="57"/>
  <c r="Z48" i="57"/>
  <c r="AU48" i="57"/>
  <c r="AP32" i="57"/>
  <c r="AU32" i="57"/>
  <c r="AU19" i="57"/>
  <c r="Y200" i="57"/>
  <c r="AP200" i="57"/>
  <c r="Z200" i="57"/>
  <c r="AU200" i="57"/>
  <c r="W200" i="57"/>
  <c r="Y195" i="57"/>
  <c r="AP195" i="57"/>
  <c r="Z195" i="57"/>
  <c r="W195" i="57"/>
  <c r="AU195" i="57"/>
  <c r="Y174" i="57"/>
  <c r="W174" i="57"/>
  <c r="W154" i="57"/>
  <c r="AP136" i="57"/>
  <c r="Y136" i="57"/>
  <c r="Z136" i="57"/>
  <c r="W136" i="57"/>
  <c r="AU136" i="57"/>
  <c r="Y121" i="57"/>
  <c r="AP121" i="57"/>
  <c r="W121" i="57"/>
  <c r="Z121" i="57"/>
  <c r="AU121" i="57"/>
  <c r="AP105" i="57"/>
  <c r="W105" i="57"/>
  <c r="Z101" i="57"/>
  <c r="Y85" i="57"/>
  <c r="AP85" i="57"/>
  <c r="W85" i="57"/>
  <c r="Z85" i="57"/>
  <c r="AU85" i="57"/>
  <c r="Y69" i="57"/>
  <c r="AP69" i="57"/>
  <c r="Z69" i="57"/>
  <c r="AU69" i="57"/>
  <c r="W69" i="57"/>
  <c r="AP100" i="57"/>
  <c r="Z100" i="57"/>
  <c r="Z84" i="57"/>
  <c r="Y68" i="57"/>
  <c r="AP68" i="57"/>
  <c r="Z68" i="57"/>
  <c r="AU68" i="57"/>
  <c r="W68" i="57"/>
  <c r="Y52" i="57"/>
  <c r="AP52" i="57"/>
  <c r="W52" i="57"/>
  <c r="AU52" i="57"/>
  <c r="Z52" i="57"/>
  <c r="AP53" i="57"/>
  <c r="Y53" i="57"/>
  <c r="Z53" i="57"/>
  <c r="AU53" i="57"/>
  <c r="W53" i="57"/>
  <c r="AU189" i="57"/>
  <c r="Y175" i="57"/>
  <c r="AP190" i="57"/>
  <c r="Y190" i="57"/>
  <c r="W190" i="57"/>
  <c r="Z190" i="57"/>
  <c r="AU190" i="57"/>
  <c r="AP162" i="57"/>
  <c r="Y162" i="57"/>
  <c r="W162" i="57"/>
  <c r="Z162" i="57"/>
  <c r="AU162" i="57"/>
  <c r="W114" i="57"/>
  <c r="AP43" i="57"/>
  <c r="Y27" i="57"/>
  <c r="AP27" i="57"/>
  <c r="AU27" i="57"/>
  <c r="W27" i="57"/>
  <c r="Z27" i="57"/>
  <c r="AP46" i="57"/>
  <c r="Y46" i="57"/>
  <c r="Z46" i="57"/>
  <c r="AU46" i="57"/>
  <c r="W46" i="57"/>
  <c r="AU30" i="57"/>
  <c r="AP22" i="57"/>
  <c r="Y22" i="57"/>
  <c r="W22" i="57"/>
  <c r="Z22" i="57"/>
  <c r="AU22" i="57"/>
  <c r="Y202" i="57"/>
  <c r="AP202" i="57"/>
  <c r="W202" i="57"/>
  <c r="Z202" i="57"/>
  <c r="AU202" i="57"/>
  <c r="Y197" i="57"/>
  <c r="AP197" i="57"/>
  <c r="AU197" i="57"/>
  <c r="W197" i="57"/>
  <c r="Z197" i="57"/>
  <c r="Y176" i="57"/>
  <c r="AP176" i="57"/>
  <c r="W176" i="57"/>
  <c r="Z176" i="57"/>
  <c r="AU176" i="57"/>
  <c r="AP145" i="57"/>
  <c r="Y145" i="57"/>
  <c r="W145" i="57"/>
  <c r="AU145" i="57"/>
  <c r="Z145" i="57"/>
  <c r="AP160" i="57"/>
  <c r="Y160" i="57"/>
  <c r="W160" i="57"/>
  <c r="AU160" i="57"/>
  <c r="Z160" i="57"/>
  <c r="AP111" i="57"/>
  <c r="Y111" i="57"/>
  <c r="Z111" i="57"/>
  <c r="AU111" i="57"/>
  <c r="W111" i="57"/>
  <c r="AP138" i="57"/>
  <c r="Y138" i="57"/>
  <c r="W138" i="57"/>
  <c r="Z138" i="57"/>
  <c r="AU138" i="57"/>
  <c r="Y87" i="57"/>
  <c r="AP87" i="57"/>
  <c r="W87" i="57"/>
  <c r="Z87" i="57"/>
  <c r="AU87" i="57"/>
  <c r="Y71" i="57"/>
  <c r="AP71" i="57"/>
  <c r="Z71" i="57"/>
  <c r="AU71" i="57"/>
  <c r="W71" i="57"/>
  <c r="AP112" i="57"/>
  <c r="Y112" i="57"/>
  <c r="Z112" i="57"/>
  <c r="W112" i="57"/>
  <c r="AU112" i="57"/>
  <c r="AP94" i="57"/>
  <c r="Y94" i="57"/>
  <c r="W94" i="57"/>
  <c r="Z94" i="57"/>
  <c r="AU94" i="57"/>
  <c r="AP78" i="57"/>
  <c r="Y78" i="57"/>
  <c r="AU78" i="57"/>
  <c r="W78" i="57"/>
  <c r="Z78" i="57"/>
  <c r="Y62" i="57"/>
  <c r="AP62" i="57"/>
  <c r="W62" i="57"/>
  <c r="AU62" i="57"/>
  <c r="Z62" i="57"/>
  <c r="AE16" i="57"/>
  <c r="V16" i="57" s="1"/>
  <c r="AE168" i="53"/>
  <c r="V168" i="53" s="1"/>
  <c r="AE103" i="53"/>
  <c r="V103" i="53" s="1"/>
  <c r="AE25" i="53"/>
  <c r="V25" i="53" s="1"/>
  <c r="AE194" i="53"/>
  <c r="V194" i="53" s="1"/>
  <c r="AE109" i="53"/>
  <c r="V109" i="53" s="1"/>
  <c r="AE77" i="53"/>
  <c r="V77" i="53" s="1"/>
  <c r="AE31" i="53"/>
  <c r="V31" i="53" s="1"/>
  <c r="AE203" i="41"/>
  <c r="V203" i="41" s="1"/>
  <c r="AE188" i="41"/>
  <c r="V188" i="41" s="1"/>
  <c r="AE171" i="41"/>
  <c r="V171" i="41" s="1"/>
  <c r="AP171" i="41" s="1"/>
  <c r="AE155" i="41"/>
  <c r="V155" i="41" s="1"/>
  <c r="AU155" i="41" s="1"/>
  <c r="AE73" i="56"/>
  <c r="V73" i="56" s="1"/>
  <c r="AU73" i="56" s="1"/>
  <c r="AE11" i="56"/>
  <c r="V11" i="56" s="1"/>
  <c r="AE66" i="56"/>
  <c r="V66" i="56" s="1"/>
  <c r="AU66" i="56" s="1"/>
  <c r="BB66" i="56" s="1"/>
  <c r="T7" i="56"/>
  <c r="T6" i="56" s="1"/>
  <c r="AE86" i="56"/>
  <c r="V86" i="56" s="1"/>
  <c r="AP86" i="56" s="1"/>
  <c r="AE69" i="56"/>
  <c r="V69" i="56" s="1"/>
  <c r="AE179" i="56"/>
  <c r="V179" i="56" s="1"/>
  <c r="Y179" i="56" s="1"/>
  <c r="AE15" i="56"/>
  <c r="V15" i="56" s="1"/>
  <c r="Z15" i="56" s="1"/>
  <c r="Y208" i="57"/>
  <c r="W208" i="57"/>
  <c r="AU183" i="57"/>
  <c r="Y173" i="57"/>
  <c r="AP173" i="57"/>
  <c r="W173" i="57"/>
  <c r="Z173" i="57"/>
  <c r="AU173" i="57"/>
  <c r="AP186" i="57"/>
  <c r="Y186" i="57"/>
  <c r="Z186" i="57"/>
  <c r="AU186" i="57"/>
  <c r="W186" i="57"/>
  <c r="AP155" i="57"/>
  <c r="AU155" i="57"/>
  <c r="AU123" i="57"/>
  <c r="AP118" i="57"/>
  <c r="Y118" i="57"/>
  <c r="Z118" i="57"/>
  <c r="AU118" i="57"/>
  <c r="W118" i="57"/>
  <c r="Y45" i="57"/>
  <c r="AP45" i="57"/>
  <c r="Z45" i="57"/>
  <c r="AU45" i="57"/>
  <c r="W45" i="57"/>
  <c r="Y29" i="57"/>
  <c r="AU29" i="57"/>
  <c r="AP44" i="57"/>
  <c r="Y44" i="57"/>
  <c r="AU44" i="57"/>
  <c r="W44" i="57"/>
  <c r="Z44" i="57"/>
  <c r="AP28" i="57"/>
  <c r="Y28" i="57"/>
  <c r="AU28" i="57"/>
  <c r="W28" i="57"/>
  <c r="Z28" i="57"/>
  <c r="AP214" i="57"/>
  <c r="Y214" i="57"/>
  <c r="AU214" i="57"/>
  <c r="Z214" i="57"/>
  <c r="W214" i="57"/>
  <c r="AP207" i="57"/>
  <c r="Y207" i="57"/>
  <c r="Z207" i="57"/>
  <c r="AU207" i="57"/>
  <c r="W207" i="57"/>
  <c r="AP196" i="57"/>
  <c r="Y196" i="57"/>
  <c r="W196" i="57"/>
  <c r="Z196" i="57"/>
  <c r="AU196" i="57"/>
  <c r="AP161" i="57"/>
  <c r="Y161" i="57"/>
  <c r="Z161" i="57"/>
  <c r="W161" i="57"/>
  <c r="AU161" i="57"/>
  <c r="AP141" i="57"/>
  <c r="Y141" i="57"/>
  <c r="AU141" i="57"/>
  <c r="Z141" i="57"/>
  <c r="W141" i="57"/>
  <c r="AP130" i="57"/>
  <c r="Y130" i="57"/>
  <c r="Z130" i="57"/>
  <c r="W130" i="57"/>
  <c r="AU130" i="57"/>
  <c r="AP117" i="57"/>
  <c r="Y117" i="57"/>
  <c r="W117" i="57"/>
  <c r="Z117" i="57"/>
  <c r="AU117" i="57"/>
  <c r="AP168" i="57"/>
  <c r="Y168" i="57"/>
  <c r="AU168" i="57"/>
  <c r="W168" i="57"/>
  <c r="Z168" i="57"/>
  <c r="Y97" i="57"/>
  <c r="AP97" i="57"/>
  <c r="AU97" i="57"/>
  <c r="W97" i="57"/>
  <c r="Z97" i="57"/>
  <c r="Y81" i="57"/>
  <c r="AP81" i="57"/>
  <c r="AU81" i="57"/>
  <c r="W81" i="57"/>
  <c r="Z81" i="57"/>
  <c r="Y65" i="57"/>
  <c r="AP65" i="57"/>
  <c r="Z65" i="57"/>
  <c r="AU65" i="57"/>
  <c r="W65" i="57"/>
  <c r="AP96" i="57"/>
  <c r="Y96" i="57"/>
  <c r="AU96" i="57"/>
  <c r="W96" i="57"/>
  <c r="Z96" i="57"/>
  <c r="AP80" i="57"/>
  <c r="Y80" i="57"/>
  <c r="Z80" i="57"/>
  <c r="AU80" i="57"/>
  <c r="W80" i="57"/>
  <c r="Y64" i="57"/>
  <c r="AP64" i="57"/>
  <c r="AU64" i="57"/>
  <c r="Z64" i="57"/>
  <c r="W64" i="57"/>
  <c r="Y63" i="57"/>
  <c r="AP63" i="57"/>
  <c r="AU63" i="57"/>
  <c r="Z63" i="57"/>
  <c r="W63" i="57"/>
  <c r="AP213" i="57"/>
  <c r="Y213" i="57"/>
  <c r="Z213" i="57"/>
  <c r="AU213" i="57"/>
  <c r="W213" i="57"/>
  <c r="Y185" i="57"/>
  <c r="AP185" i="57"/>
  <c r="AU185" i="57"/>
  <c r="Z185" i="57"/>
  <c r="W185" i="57"/>
  <c r="Y171" i="57"/>
  <c r="AP171" i="57"/>
  <c r="W171" i="57"/>
  <c r="AU171" i="57"/>
  <c r="Z171" i="57"/>
  <c r="AP172" i="57"/>
  <c r="Y172" i="57"/>
  <c r="Z172" i="57"/>
  <c r="AU172" i="57"/>
  <c r="W172" i="57"/>
  <c r="AP126" i="57"/>
  <c r="Y126" i="57"/>
  <c r="Z126" i="57"/>
  <c r="W126" i="57"/>
  <c r="AU126" i="57"/>
  <c r="AP106" i="57"/>
  <c r="Y106" i="57"/>
  <c r="AU106" i="57"/>
  <c r="W106" i="57"/>
  <c r="Z106" i="57"/>
  <c r="Y39" i="57"/>
  <c r="AP39" i="57"/>
  <c r="W39" i="57"/>
  <c r="Z39" i="57"/>
  <c r="AU39" i="57"/>
  <c r="Y23" i="57"/>
  <c r="AP23" i="57"/>
  <c r="W23" i="57"/>
  <c r="Z23" i="57"/>
  <c r="AU23" i="57"/>
  <c r="AP42" i="57"/>
  <c r="Y42" i="57"/>
  <c r="AU42" i="57"/>
  <c r="W42" i="57"/>
  <c r="Z42" i="57"/>
  <c r="AP26" i="57"/>
  <c r="Y26" i="57"/>
  <c r="AU26" i="57"/>
  <c r="W26" i="57"/>
  <c r="Z26" i="57"/>
  <c r="AP210" i="57"/>
  <c r="AU210" i="57"/>
  <c r="AU193" i="57"/>
  <c r="AP163" i="57"/>
  <c r="Y163" i="57"/>
  <c r="Z163" i="57"/>
  <c r="W163" i="57"/>
  <c r="AU163" i="57"/>
  <c r="Y151" i="57"/>
  <c r="AP151" i="57"/>
  <c r="Z151" i="57"/>
  <c r="W151" i="57"/>
  <c r="AU151" i="57"/>
  <c r="AP132" i="57"/>
  <c r="AU132" i="57"/>
  <c r="Z107" i="57"/>
  <c r="Y99" i="57"/>
  <c r="AP99" i="57"/>
  <c r="W99" i="57"/>
  <c r="Z99" i="57"/>
  <c r="AU99" i="57"/>
  <c r="Y83" i="57"/>
  <c r="AP83" i="57"/>
  <c r="W83" i="57"/>
  <c r="Z83" i="57"/>
  <c r="AU83" i="57"/>
  <c r="Y67" i="57"/>
  <c r="W67" i="57"/>
  <c r="W104" i="57"/>
  <c r="AP90" i="57"/>
  <c r="Y90" i="57"/>
  <c r="W90" i="57"/>
  <c r="Z90" i="57"/>
  <c r="AU90" i="57"/>
  <c r="AP74" i="57"/>
  <c r="Y74" i="57"/>
  <c r="W74" i="57"/>
  <c r="AU74" i="57"/>
  <c r="Z74" i="57"/>
  <c r="Y58" i="57"/>
  <c r="Z58" i="57"/>
  <c r="AE59" i="57"/>
  <c r="V59" i="57" s="1"/>
  <c r="AE21" i="57"/>
  <c r="V21" i="57" s="1"/>
  <c r="AE48" i="53"/>
  <c r="V48" i="53" s="1"/>
  <c r="AE188" i="53"/>
  <c r="V188" i="53" s="1"/>
  <c r="AE75" i="53"/>
  <c r="V75" i="53" s="1"/>
  <c r="AE76" i="53"/>
  <c r="V76" i="53" s="1"/>
  <c r="AE159" i="53"/>
  <c r="V159" i="53" s="1"/>
  <c r="AE118" i="53"/>
  <c r="V118" i="53" s="1"/>
  <c r="AE66" i="53"/>
  <c r="V66" i="53" s="1"/>
  <c r="AE99" i="53"/>
  <c r="V99" i="53" s="1"/>
  <c r="W46" i="56"/>
  <c r="Y46" i="56"/>
  <c r="Z46" i="56"/>
  <c r="AP46" i="56"/>
  <c r="AQ46" i="56" s="1"/>
  <c r="AU46" i="56"/>
  <c r="BB46" i="56" s="1"/>
  <c r="W69" i="56"/>
  <c r="W11" i="56"/>
  <c r="Y51" i="56"/>
  <c r="Z35" i="56"/>
  <c r="Z103" i="56"/>
  <c r="Z75" i="56"/>
  <c r="AP75" i="56"/>
  <c r="AR75" i="56" s="1"/>
  <c r="AE74" i="56"/>
  <c r="V74" i="56" s="1"/>
  <c r="AE54" i="56"/>
  <c r="V54" i="56" s="1"/>
  <c r="AE127" i="56"/>
  <c r="V127" i="56" s="1"/>
  <c r="AE53" i="56"/>
  <c r="V53" i="56" s="1"/>
  <c r="AE58" i="56"/>
  <c r="V58" i="56" s="1"/>
  <c r="AE83" i="56"/>
  <c r="V83" i="56" s="1"/>
  <c r="AE29" i="56"/>
  <c r="V29" i="56" s="1"/>
  <c r="AE95" i="56"/>
  <c r="V95" i="56" s="1"/>
  <c r="AE43" i="56"/>
  <c r="V43" i="56" s="1"/>
  <c r="AE78" i="56"/>
  <c r="V78" i="56" s="1"/>
  <c r="AE128" i="56"/>
  <c r="V128" i="56" s="1"/>
  <c r="AE99" i="56"/>
  <c r="V99" i="56" s="1"/>
  <c r="AE214" i="56"/>
  <c r="V214" i="56" s="1"/>
  <c r="AU69" i="56"/>
  <c r="AV69" i="56" s="1"/>
  <c r="Y45" i="56"/>
  <c r="Y11" i="56"/>
  <c r="Z51" i="56"/>
  <c r="AP51" i="56"/>
  <c r="AQ51" i="56" s="1"/>
  <c r="Y35" i="56"/>
  <c r="AP108" i="56"/>
  <c r="AQ108" i="56" s="1"/>
  <c r="AP103" i="56"/>
  <c r="AQ103" i="56" s="1"/>
  <c r="W75" i="56"/>
  <c r="Z66" i="56"/>
  <c r="AE34" i="56"/>
  <c r="V34" i="56" s="1"/>
  <c r="AE13" i="56"/>
  <c r="V13" i="56" s="1"/>
  <c r="AE67" i="56"/>
  <c r="V67" i="56" s="1"/>
  <c r="AE37" i="56"/>
  <c r="V37" i="56" s="1"/>
  <c r="AE30" i="56"/>
  <c r="V30" i="56" s="1"/>
  <c r="AE21" i="56"/>
  <c r="V21" i="56" s="1"/>
  <c r="AE50" i="56"/>
  <c r="V50" i="56" s="1"/>
  <c r="AE77" i="56"/>
  <c r="V77" i="56" s="1"/>
  <c r="AE38" i="56"/>
  <c r="V38" i="56" s="1"/>
  <c r="AU11" i="56"/>
  <c r="AV11" i="56" s="1"/>
  <c r="W35" i="56"/>
  <c r="W103" i="56"/>
  <c r="AE112" i="56"/>
  <c r="V112" i="56" s="1"/>
  <c r="AE91" i="56"/>
  <c r="V91" i="56" s="1"/>
  <c r="AE17" i="56"/>
  <c r="V17" i="56" s="1"/>
  <c r="AE19" i="56"/>
  <c r="V19" i="56" s="1"/>
  <c r="AE27" i="56"/>
  <c r="V27" i="56" s="1"/>
  <c r="AE59" i="56"/>
  <c r="V59" i="56" s="1"/>
  <c r="AE12" i="56"/>
  <c r="V12" i="56" s="1"/>
  <c r="AE26" i="56"/>
  <c r="V26" i="56" s="1"/>
  <c r="AE61" i="56"/>
  <c r="V61" i="56" s="1"/>
  <c r="W167" i="33"/>
  <c r="AP13" i="33"/>
  <c r="AR13" i="33" s="1"/>
  <c r="AU167" i="33"/>
  <c r="BB167" i="33" s="1"/>
  <c r="AU90" i="33"/>
  <c r="Y11" i="33"/>
  <c r="Z11" i="33" s="1"/>
  <c r="AU156" i="33"/>
  <c r="BB156" i="33" s="1"/>
  <c r="Y201" i="33"/>
  <c r="Z201" i="33" s="1"/>
  <c r="Y39" i="33"/>
  <c r="Z39" i="33" s="1"/>
  <c r="W163" i="33"/>
  <c r="W192" i="33"/>
  <c r="W126" i="38"/>
  <c r="AP64" i="42"/>
  <c r="AR64" i="42" s="1"/>
  <c r="AR20" i="55"/>
  <c r="Z71" i="55"/>
  <c r="AP215" i="56"/>
  <c r="Y215" i="56"/>
  <c r="AU215" i="56"/>
  <c r="W215" i="56"/>
  <c r="Z215" i="56"/>
  <c r="AP189" i="56"/>
  <c r="Y189" i="56"/>
  <c r="Z189" i="56"/>
  <c r="AU189" i="56"/>
  <c r="W189" i="56"/>
  <c r="AP169" i="56"/>
  <c r="Y169" i="56"/>
  <c r="W169" i="56"/>
  <c r="Z169" i="56"/>
  <c r="AU169" i="56"/>
  <c r="AP170" i="56"/>
  <c r="Y170" i="56"/>
  <c r="W170" i="56"/>
  <c r="Z170" i="56"/>
  <c r="AU170" i="56"/>
  <c r="AP149" i="56"/>
  <c r="Y149" i="56"/>
  <c r="AU149" i="56"/>
  <c r="Z149" i="56"/>
  <c r="W149" i="56"/>
  <c r="AP131" i="56"/>
  <c r="Y131" i="56"/>
  <c r="W131" i="56"/>
  <c r="Z131" i="56"/>
  <c r="AU131" i="56"/>
  <c r="Y107" i="56"/>
  <c r="AP107" i="56"/>
  <c r="Z107" i="56"/>
  <c r="W107" i="56"/>
  <c r="AU107" i="56"/>
  <c r="AP94" i="56"/>
  <c r="Z94" i="56"/>
  <c r="Z70" i="56"/>
  <c r="Y18" i="56"/>
  <c r="AP18" i="56"/>
  <c r="AU18" i="56"/>
  <c r="W18" i="56"/>
  <c r="Z18" i="56"/>
  <c r="AU213" i="56"/>
  <c r="Y188" i="56"/>
  <c r="AP188" i="56"/>
  <c r="Z188" i="56"/>
  <c r="W188" i="56"/>
  <c r="AU188" i="56"/>
  <c r="AP176" i="56"/>
  <c r="Y176" i="56"/>
  <c r="AU176" i="56"/>
  <c r="W176" i="56"/>
  <c r="Z176" i="56"/>
  <c r="W144" i="56"/>
  <c r="W93" i="56"/>
  <c r="AP154" i="56"/>
  <c r="Y154" i="56"/>
  <c r="AU154" i="56"/>
  <c r="W154" i="56"/>
  <c r="Z154" i="56"/>
  <c r="AP65" i="56"/>
  <c r="Y65" i="56"/>
  <c r="Z65" i="56"/>
  <c r="AU65" i="56"/>
  <c r="W65" i="56"/>
  <c r="AP33" i="56"/>
  <c r="Y33" i="56"/>
  <c r="Z33" i="56"/>
  <c r="AU33" i="56"/>
  <c r="W33" i="56"/>
  <c r="AU202" i="56"/>
  <c r="AP201" i="56"/>
  <c r="Y201" i="56"/>
  <c r="W201" i="56"/>
  <c r="Z201" i="56"/>
  <c r="AU201" i="56"/>
  <c r="AP163" i="56"/>
  <c r="Y163" i="56"/>
  <c r="W163" i="56"/>
  <c r="Z163" i="56"/>
  <c r="AU163" i="56"/>
  <c r="Y159" i="56"/>
  <c r="AU143" i="56"/>
  <c r="AP129" i="56"/>
  <c r="Y129" i="56"/>
  <c r="W129" i="56"/>
  <c r="Z129" i="56"/>
  <c r="AU129" i="56"/>
  <c r="Y113" i="56"/>
  <c r="AP113" i="56"/>
  <c r="AU113" i="56"/>
  <c r="Z113" i="56"/>
  <c r="W113" i="56"/>
  <c r="Y146" i="56"/>
  <c r="Z100" i="56"/>
  <c r="AP84" i="56"/>
  <c r="Y84" i="56"/>
  <c r="Z84" i="56"/>
  <c r="AU84" i="56"/>
  <c r="W84" i="56"/>
  <c r="AP68" i="56"/>
  <c r="Y68" i="56"/>
  <c r="W68" i="56"/>
  <c r="Z68" i="56"/>
  <c r="AU68" i="56"/>
  <c r="Y52" i="56"/>
  <c r="W36" i="56"/>
  <c r="AP142" i="56"/>
  <c r="Y142" i="56"/>
  <c r="Z142" i="56"/>
  <c r="AU142" i="56"/>
  <c r="W142" i="56"/>
  <c r="AP71" i="56"/>
  <c r="Y71" i="56"/>
  <c r="AU71" i="56"/>
  <c r="W71" i="56"/>
  <c r="Z71" i="56"/>
  <c r="Y39" i="56"/>
  <c r="Y186" i="56"/>
  <c r="AP186" i="56"/>
  <c r="AU186" i="56"/>
  <c r="Z186" i="56"/>
  <c r="W186" i="56"/>
  <c r="AP133" i="56"/>
  <c r="Y133" i="56"/>
  <c r="Z133" i="56"/>
  <c r="W133" i="56"/>
  <c r="AU133" i="56"/>
  <c r="AP106" i="56"/>
  <c r="Y106" i="56"/>
  <c r="AU106" i="56"/>
  <c r="W106" i="56"/>
  <c r="Z106" i="56"/>
  <c r="BB11" i="56"/>
  <c r="AV75" i="56"/>
  <c r="AY75" i="56"/>
  <c r="BB75" i="56"/>
  <c r="AP90" i="33"/>
  <c r="AQ90" i="33" s="1"/>
  <c r="W11" i="33"/>
  <c r="AP11" i="33"/>
  <c r="AQ11" i="33" s="1"/>
  <c r="AP156" i="33"/>
  <c r="AQ156" i="33" s="1"/>
  <c r="AU39" i="33"/>
  <c r="AV39" i="33" s="1"/>
  <c r="Y88" i="33"/>
  <c r="Z88" i="33" s="1"/>
  <c r="Y192" i="33"/>
  <c r="Z192" i="33" s="1"/>
  <c r="W62" i="38"/>
  <c r="Y60" i="42"/>
  <c r="AP204" i="56"/>
  <c r="Y204" i="56"/>
  <c r="AU204" i="56"/>
  <c r="Z204" i="56"/>
  <c r="W204" i="56"/>
  <c r="AP191" i="56"/>
  <c r="Y191" i="56"/>
  <c r="AU191" i="56"/>
  <c r="W191" i="56"/>
  <c r="Z191" i="56"/>
  <c r="W165" i="56"/>
  <c r="AU162" i="56"/>
  <c r="AP145" i="56"/>
  <c r="Y145" i="56"/>
  <c r="Z145" i="56"/>
  <c r="W145" i="56"/>
  <c r="AU145" i="56"/>
  <c r="Y152" i="56"/>
  <c r="Y90" i="56"/>
  <c r="AP62" i="56"/>
  <c r="AU62" i="56"/>
  <c r="Y20" i="56"/>
  <c r="AP20" i="56"/>
  <c r="AU20" i="56"/>
  <c r="W20" i="56"/>
  <c r="Z20" i="56"/>
  <c r="W200" i="56"/>
  <c r="Z205" i="56"/>
  <c r="AP168" i="56"/>
  <c r="Y168" i="56"/>
  <c r="Z168" i="56"/>
  <c r="AU168" i="56"/>
  <c r="W168" i="56"/>
  <c r="AP124" i="56"/>
  <c r="Y124" i="56"/>
  <c r="AU124" i="56"/>
  <c r="W124" i="56"/>
  <c r="Z124" i="56"/>
  <c r="Z89" i="56"/>
  <c r="W130" i="56"/>
  <c r="AP150" i="56"/>
  <c r="Y150" i="56"/>
  <c r="AU150" i="56"/>
  <c r="W150" i="56"/>
  <c r="Z150" i="56"/>
  <c r="Y57" i="56"/>
  <c r="AP25" i="56"/>
  <c r="Y25" i="56"/>
  <c r="W25" i="56"/>
  <c r="Z25" i="56"/>
  <c r="AU25" i="56"/>
  <c r="Z212" i="56"/>
  <c r="AP195" i="56"/>
  <c r="Y195" i="56"/>
  <c r="AU195" i="56"/>
  <c r="W195" i="56"/>
  <c r="Z195" i="56"/>
  <c r="AP175" i="56"/>
  <c r="Y175" i="56"/>
  <c r="W175" i="56"/>
  <c r="Z175" i="56"/>
  <c r="AU175" i="56"/>
  <c r="Z203" i="56"/>
  <c r="Z155" i="56"/>
  <c r="AP139" i="56"/>
  <c r="Y139" i="56"/>
  <c r="AU139" i="56"/>
  <c r="Z139" i="56"/>
  <c r="W139" i="56"/>
  <c r="AP125" i="56"/>
  <c r="Y125" i="56"/>
  <c r="Z125" i="56"/>
  <c r="W125" i="56"/>
  <c r="AU125" i="56"/>
  <c r="Z109" i="56"/>
  <c r="Z148" i="56"/>
  <c r="AP96" i="56"/>
  <c r="Y96" i="56"/>
  <c r="Z96" i="56"/>
  <c r="AU96" i="56"/>
  <c r="W96" i="56"/>
  <c r="AP80" i="56"/>
  <c r="Y80" i="56"/>
  <c r="AU80" i="56"/>
  <c r="W80" i="56"/>
  <c r="Z80" i="56"/>
  <c r="W64" i="56"/>
  <c r="AU48" i="56"/>
  <c r="AP32" i="56"/>
  <c r="Y32" i="56"/>
  <c r="W32" i="56"/>
  <c r="Z32" i="56"/>
  <c r="AU32" i="56"/>
  <c r="AP22" i="56"/>
  <c r="Y22" i="56"/>
  <c r="AU22" i="56"/>
  <c r="W22" i="56"/>
  <c r="Z22" i="56"/>
  <c r="Z63" i="56"/>
  <c r="AU31" i="56"/>
  <c r="W184" i="56"/>
  <c r="AP164" i="56"/>
  <c r="Y164" i="56"/>
  <c r="W164" i="56"/>
  <c r="Z164" i="56"/>
  <c r="AU164" i="56"/>
  <c r="AP116" i="56"/>
  <c r="Y116" i="56"/>
  <c r="AU116" i="56"/>
  <c r="W116" i="56"/>
  <c r="Z116" i="56"/>
  <c r="AP140" i="56"/>
  <c r="Y140" i="56"/>
  <c r="AU140" i="56"/>
  <c r="W140" i="56"/>
  <c r="Z140" i="56"/>
  <c r="BB103" i="56"/>
  <c r="Y207" i="56"/>
  <c r="AP207" i="56"/>
  <c r="AU207" i="56"/>
  <c r="W207" i="56"/>
  <c r="Z207" i="56"/>
  <c r="AP177" i="56"/>
  <c r="Y177" i="56"/>
  <c r="AU177" i="56"/>
  <c r="Z177" i="56"/>
  <c r="W177" i="56"/>
  <c r="Y193" i="56"/>
  <c r="AP157" i="56"/>
  <c r="W157" i="56"/>
  <c r="AP141" i="56"/>
  <c r="Y141" i="56"/>
  <c r="AU141" i="56"/>
  <c r="Z141" i="56"/>
  <c r="W141" i="56"/>
  <c r="AP119" i="56"/>
  <c r="Y119" i="56"/>
  <c r="AU119" i="56"/>
  <c r="Z119" i="56"/>
  <c r="W119" i="56"/>
  <c r="AP102" i="56"/>
  <c r="Y102" i="56"/>
  <c r="AU102" i="56"/>
  <c r="W102" i="56"/>
  <c r="Z102" i="56"/>
  <c r="W86" i="56"/>
  <c r="W42" i="56"/>
  <c r="Y196" i="56"/>
  <c r="AP196" i="56"/>
  <c r="W196" i="56"/>
  <c r="AU196" i="56"/>
  <c r="Z196" i="56"/>
  <c r="AP182" i="56"/>
  <c r="Y182" i="56"/>
  <c r="AU182" i="56"/>
  <c r="Z182" i="56"/>
  <c r="W182" i="56"/>
  <c r="AP161" i="56"/>
  <c r="Y161" i="56"/>
  <c r="Z161" i="56"/>
  <c r="AU161" i="56"/>
  <c r="W161" i="56"/>
  <c r="Y101" i="56"/>
  <c r="AP101" i="56"/>
  <c r="W101" i="56"/>
  <c r="Z101" i="56"/>
  <c r="AU101" i="56"/>
  <c r="Y85" i="56"/>
  <c r="AP85" i="56"/>
  <c r="AU85" i="56"/>
  <c r="W85" i="56"/>
  <c r="Z85" i="56"/>
  <c r="AP114" i="56"/>
  <c r="Y114" i="56"/>
  <c r="AU114" i="56"/>
  <c r="W114" i="56"/>
  <c r="Z114" i="56"/>
  <c r="AP118" i="56"/>
  <c r="Y118" i="56"/>
  <c r="Z118" i="56"/>
  <c r="AU118" i="56"/>
  <c r="W118" i="56"/>
  <c r="AU49" i="56"/>
  <c r="W16" i="56"/>
  <c r="Z20" i="55"/>
  <c r="AU20" i="55"/>
  <c r="AP208" i="56"/>
  <c r="Y208" i="56"/>
  <c r="W208" i="56"/>
  <c r="Z208" i="56"/>
  <c r="AU208" i="56"/>
  <c r="Y197" i="56"/>
  <c r="Y171" i="56"/>
  <c r="AP174" i="56"/>
  <c r="Y174" i="56"/>
  <c r="AU174" i="56"/>
  <c r="W174" i="56"/>
  <c r="Z174" i="56"/>
  <c r="AP151" i="56"/>
  <c r="Y151" i="56"/>
  <c r="AU151" i="56"/>
  <c r="Z151" i="56"/>
  <c r="W151" i="56"/>
  <c r="Y135" i="56"/>
  <c r="Y121" i="56"/>
  <c r="AP105" i="56"/>
  <c r="Y105" i="56"/>
  <c r="AU105" i="56"/>
  <c r="Z105" i="56"/>
  <c r="W105" i="56"/>
  <c r="AP120" i="56"/>
  <c r="Y120" i="56"/>
  <c r="AU120" i="56"/>
  <c r="W120" i="56"/>
  <c r="Z120" i="56"/>
  <c r="Y92" i="56"/>
  <c r="Y76" i="56"/>
  <c r="AP60" i="56"/>
  <c r="Y60" i="56"/>
  <c r="W60" i="56"/>
  <c r="Z60" i="56"/>
  <c r="AU60" i="56"/>
  <c r="AP44" i="56"/>
  <c r="Y44" i="56"/>
  <c r="W44" i="56"/>
  <c r="Z44" i="56"/>
  <c r="AU44" i="56"/>
  <c r="Y28" i="56"/>
  <c r="AP14" i="56"/>
  <c r="AP55" i="56"/>
  <c r="Y55" i="56"/>
  <c r="W55" i="56"/>
  <c r="Z55" i="56"/>
  <c r="AU55" i="56"/>
  <c r="AP23" i="56"/>
  <c r="Y23" i="56"/>
  <c r="W23" i="56"/>
  <c r="Z23" i="56"/>
  <c r="AU23" i="56"/>
  <c r="Y194" i="56"/>
  <c r="AP194" i="56"/>
  <c r="W194" i="56"/>
  <c r="AU194" i="56"/>
  <c r="Z194" i="56"/>
  <c r="AP180" i="56"/>
  <c r="Y180" i="56"/>
  <c r="Z180" i="56"/>
  <c r="W180" i="56"/>
  <c r="AU180" i="56"/>
  <c r="AP179" i="56"/>
  <c r="Z179" i="56"/>
  <c r="W138" i="56"/>
  <c r="Y134" i="56"/>
  <c r="Y115" i="33"/>
  <c r="Z115" i="33" s="1"/>
  <c r="W39" i="33"/>
  <c r="W88" i="33"/>
  <c r="AP163" i="33"/>
  <c r="AQ163" i="33" s="1"/>
  <c r="AE129" i="35"/>
  <c r="V129" i="35" s="1"/>
  <c r="Y57" i="37"/>
  <c r="Y92" i="38"/>
  <c r="AP198" i="38"/>
  <c r="AR198" i="38" s="1"/>
  <c r="W210" i="56"/>
  <c r="W187" i="56"/>
  <c r="AP173" i="56"/>
  <c r="Y173" i="56"/>
  <c r="W173" i="56"/>
  <c r="Z173" i="56"/>
  <c r="AU173" i="56"/>
  <c r="AP181" i="56"/>
  <c r="Y181" i="56"/>
  <c r="W181" i="56"/>
  <c r="Z181" i="56"/>
  <c r="AU181" i="56"/>
  <c r="Z153" i="56"/>
  <c r="Z137" i="56"/>
  <c r="Y111" i="56"/>
  <c r="AP111" i="56"/>
  <c r="W111" i="56"/>
  <c r="AU111" i="56"/>
  <c r="Z111" i="56"/>
  <c r="AP82" i="56"/>
  <c r="Y82" i="56"/>
  <c r="AU82" i="56"/>
  <c r="W82" i="56"/>
  <c r="Z82" i="56"/>
  <c r="AU158" i="56"/>
  <c r="Y211" i="56"/>
  <c r="Y192" i="56"/>
  <c r="AP192" i="56"/>
  <c r="AU192" i="56"/>
  <c r="Z192" i="56"/>
  <c r="W192" i="56"/>
  <c r="AP178" i="56"/>
  <c r="Y178" i="56"/>
  <c r="Z178" i="56"/>
  <c r="W178" i="56"/>
  <c r="AU178" i="56"/>
  <c r="Y132" i="56"/>
  <c r="AP97" i="56"/>
  <c r="Y81" i="56"/>
  <c r="AP81" i="56"/>
  <c r="W81" i="56"/>
  <c r="AU81" i="56"/>
  <c r="Z81" i="56"/>
  <c r="AP156" i="56"/>
  <c r="Y156" i="56"/>
  <c r="W156" i="56"/>
  <c r="Z156" i="56"/>
  <c r="AU156" i="56"/>
  <c r="Y73" i="56"/>
  <c r="AP41" i="56"/>
  <c r="Z41" i="56"/>
  <c r="AP206" i="56"/>
  <c r="Y206" i="56"/>
  <c r="Z206" i="56"/>
  <c r="W206" i="56"/>
  <c r="AU206" i="56"/>
  <c r="AP199" i="56"/>
  <c r="Y199" i="56"/>
  <c r="AU199" i="56"/>
  <c r="W199" i="56"/>
  <c r="Z199" i="56"/>
  <c r="AP167" i="56"/>
  <c r="Y167" i="56"/>
  <c r="W167" i="56"/>
  <c r="Z167" i="56"/>
  <c r="AU167" i="56"/>
  <c r="AP166" i="56"/>
  <c r="Y166" i="56"/>
  <c r="Z166" i="56"/>
  <c r="AU166" i="56"/>
  <c r="W166" i="56"/>
  <c r="AP147" i="56"/>
  <c r="Y147" i="56"/>
  <c r="AU147" i="56"/>
  <c r="Z147" i="56"/>
  <c r="W147" i="56"/>
  <c r="AP183" i="56"/>
  <c r="Y183" i="56"/>
  <c r="AU183" i="56"/>
  <c r="W183" i="56"/>
  <c r="Z183" i="56"/>
  <c r="AP117" i="56"/>
  <c r="Y117" i="56"/>
  <c r="AU117" i="56"/>
  <c r="Z117" i="56"/>
  <c r="W117" i="56"/>
  <c r="AP136" i="56"/>
  <c r="Y136" i="56"/>
  <c r="W136" i="56"/>
  <c r="Z136" i="56"/>
  <c r="AU136" i="56"/>
  <c r="AP104" i="56"/>
  <c r="Y104" i="56"/>
  <c r="Z104" i="56"/>
  <c r="AU104" i="56"/>
  <c r="W104" i="56"/>
  <c r="AP88" i="56"/>
  <c r="Y88" i="56"/>
  <c r="Z88" i="56"/>
  <c r="AU88" i="56"/>
  <c r="W88" i="56"/>
  <c r="AP72" i="56"/>
  <c r="Y72" i="56"/>
  <c r="W72" i="56"/>
  <c r="Z72" i="56"/>
  <c r="AU72" i="56"/>
  <c r="AP56" i="56"/>
  <c r="Y56" i="56"/>
  <c r="Z56" i="56"/>
  <c r="AU56" i="56"/>
  <c r="W56" i="56"/>
  <c r="AP40" i="56"/>
  <c r="Y40" i="56"/>
  <c r="W40" i="56"/>
  <c r="Z40" i="56"/>
  <c r="AU40" i="56"/>
  <c r="AP24" i="56"/>
  <c r="Y24" i="56"/>
  <c r="Z24" i="56"/>
  <c r="AU24" i="56"/>
  <c r="W24" i="56"/>
  <c r="AP79" i="56"/>
  <c r="Y79" i="56"/>
  <c r="AU79" i="56"/>
  <c r="W79" i="56"/>
  <c r="Z79" i="56"/>
  <c r="AP47" i="56"/>
  <c r="Y47" i="56"/>
  <c r="AU47" i="56"/>
  <c r="W47" i="56"/>
  <c r="Z47" i="56"/>
  <c r="Y190" i="56"/>
  <c r="Z190" i="56"/>
  <c r="AP185" i="56"/>
  <c r="Y185" i="56"/>
  <c r="Z185" i="56"/>
  <c r="AU185" i="56"/>
  <c r="W185" i="56"/>
  <c r="AP160" i="56"/>
  <c r="Y160" i="56"/>
  <c r="AU160" i="56"/>
  <c r="W160" i="56"/>
  <c r="Z160" i="56"/>
  <c r="Z122" i="56"/>
  <c r="AP110" i="56"/>
  <c r="W141" i="55"/>
  <c r="AP37" i="55"/>
  <c r="AQ37" i="55" s="1"/>
  <c r="AV13" i="55"/>
  <c r="Z141" i="55"/>
  <c r="W37" i="55"/>
  <c r="Y37" i="55"/>
  <c r="Y185" i="55"/>
  <c r="AP185" i="55"/>
  <c r="AU185" i="55"/>
  <c r="W185" i="55"/>
  <c r="Z185" i="55"/>
  <c r="AP98" i="55"/>
  <c r="Y98" i="55"/>
  <c r="AU98" i="55"/>
  <c r="Z98" i="55"/>
  <c r="W98" i="55"/>
  <c r="AP19" i="55"/>
  <c r="Y19" i="55"/>
  <c r="Z19" i="55"/>
  <c r="W19" i="55"/>
  <c r="AU19" i="55"/>
  <c r="AP159" i="55"/>
  <c r="Y159" i="55"/>
  <c r="AU159" i="55"/>
  <c r="W159" i="55"/>
  <c r="Z159" i="55"/>
  <c r="Y103" i="55"/>
  <c r="AP103" i="55"/>
  <c r="AU103" i="55"/>
  <c r="W103" i="55"/>
  <c r="Z103" i="55"/>
  <c r="AP41" i="55"/>
  <c r="Y41" i="55"/>
  <c r="AU41" i="55"/>
  <c r="Z41" i="55"/>
  <c r="W41" i="55"/>
  <c r="Y194" i="55"/>
  <c r="AP194" i="55"/>
  <c r="W194" i="55"/>
  <c r="AU194" i="55"/>
  <c r="Z194" i="55"/>
  <c r="AP120" i="55"/>
  <c r="Y120" i="55"/>
  <c r="AU120" i="55"/>
  <c r="W120" i="55"/>
  <c r="Z120" i="55"/>
  <c r="AP46" i="55"/>
  <c r="Y46" i="55"/>
  <c r="Z46" i="55"/>
  <c r="AU46" i="55"/>
  <c r="W46" i="55"/>
  <c r="AP208" i="55"/>
  <c r="Y208" i="55"/>
  <c r="AU208" i="55"/>
  <c r="Z208" i="55"/>
  <c r="W208" i="55"/>
  <c r="AV141" i="55"/>
  <c r="AY141" i="55"/>
  <c r="BB141" i="55"/>
  <c r="AV83" i="55"/>
  <c r="BB83" i="55"/>
  <c r="AY83" i="55"/>
  <c r="AQ83" i="55"/>
  <c r="AR83" i="55"/>
  <c r="AQ72" i="55"/>
  <c r="AR72" i="55"/>
  <c r="AY29" i="55"/>
  <c r="BB29" i="55"/>
  <c r="AV29" i="55"/>
  <c r="AQ29" i="55"/>
  <c r="AR29" i="55"/>
  <c r="AP215" i="55"/>
  <c r="Y215" i="55"/>
  <c r="Z215" i="55"/>
  <c r="AU215" i="55"/>
  <c r="W215" i="55"/>
  <c r="AP146" i="55"/>
  <c r="Y146" i="55"/>
  <c r="Z146" i="55"/>
  <c r="AU146" i="55"/>
  <c r="W146" i="55"/>
  <c r="Y70" i="55"/>
  <c r="AP70" i="55"/>
  <c r="Z70" i="55"/>
  <c r="AU70" i="55"/>
  <c r="W70" i="55"/>
  <c r="AP203" i="55"/>
  <c r="Y203" i="55"/>
  <c r="Z203" i="55"/>
  <c r="AU203" i="55"/>
  <c r="W203" i="55"/>
  <c r="Y139" i="55"/>
  <c r="AP139" i="55"/>
  <c r="AU139" i="55"/>
  <c r="Z139" i="55"/>
  <c r="W139" i="55"/>
  <c r="AP89" i="55"/>
  <c r="Y89" i="55"/>
  <c r="Z89" i="55"/>
  <c r="AU89" i="55"/>
  <c r="W89" i="55"/>
  <c r="AP31" i="55"/>
  <c r="Y31" i="55"/>
  <c r="AU31" i="55"/>
  <c r="W31" i="55"/>
  <c r="Z31" i="55"/>
  <c r="AP187" i="55"/>
  <c r="Y187" i="55"/>
  <c r="AU187" i="55"/>
  <c r="W187" i="55"/>
  <c r="Z187" i="55"/>
  <c r="AP96" i="55"/>
  <c r="Y96" i="55"/>
  <c r="AU96" i="55"/>
  <c r="Z96" i="55"/>
  <c r="W96" i="55"/>
  <c r="AP39" i="55"/>
  <c r="Y39" i="55"/>
  <c r="Z39" i="55"/>
  <c r="W39" i="55"/>
  <c r="AU39" i="55"/>
  <c r="AV207" i="55"/>
  <c r="BB207" i="55"/>
  <c r="AY207" i="55"/>
  <c r="AQ207" i="55"/>
  <c r="AR207" i="55"/>
  <c r="AQ177" i="55"/>
  <c r="AR177" i="55"/>
  <c r="AV137" i="55"/>
  <c r="BB137" i="55"/>
  <c r="AY137" i="55"/>
  <c r="AQ79" i="55"/>
  <c r="AR79" i="55"/>
  <c r="AQ25" i="55"/>
  <c r="AR25" i="55"/>
  <c r="Y169" i="55"/>
  <c r="AP169" i="55"/>
  <c r="AU169" i="55"/>
  <c r="W169" i="55"/>
  <c r="Z169" i="55"/>
  <c r="AP106" i="55"/>
  <c r="Y106" i="55"/>
  <c r="W106" i="55"/>
  <c r="Z106" i="55"/>
  <c r="AU106" i="55"/>
  <c r="AP51" i="55"/>
  <c r="Y51" i="55"/>
  <c r="AU51" i="55"/>
  <c r="Z51" i="55"/>
  <c r="W51" i="55"/>
  <c r="AP176" i="55"/>
  <c r="Y176" i="55"/>
  <c r="AU176" i="55"/>
  <c r="W176" i="55"/>
  <c r="Z176" i="55"/>
  <c r="AP111" i="55"/>
  <c r="Y111" i="55"/>
  <c r="AU111" i="55"/>
  <c r="Z111" i="55"/>
  <c r="W111" i="55"/>
  <c r="AP65" i="55"/>
  <c r="Y65" i="55"/>
  <c r="AU65" i="55"/>
  <c r="Z65" i="55"/>
  <c r="W65" i="55"/>
  <c r="Y200" i="55"/>
  <c r="AP200" i="55"/>
  <c r="Z200" i="55"/>
  <c r="W200" i="55"/>
  <c r="AU200" i="55"/>
  <c r="AP144" i="55"/>
  <c r="Y144" i="55"/>
  <c r="AU144" i="55"/>
  <c r="W144" i="55"/>
  <c r="Z144" i="55"/>
  <c r="AP54" i="55"/>
  <c r="Y54" i="55"/>
  <c r="Z54" i="55"/>
  <c r="AU54" i="55"/>
  <c r="W54" i="55"/>
  <c r="AP214" i="55"/>
  <c r="Y214" i="55"/>
  <c r="AU214" i="55"/>
  <c r="Z214" i="55"/>
  <c r="W214" i="55"/>
  <c r="AV149" i="55"/>
  <c r="BB149" i="55"/>
  <c r="AY149" i="55"/>
  <c r="AQ133" i="55"/>
  <c r="AR133" i="55"/>
  <c r="AQ91" i="55"/>
  <c r="AR91" i="55"/>
  <c r="AV28" i="55"/>
  <c r="AY28" i="55"/>
  <c r="BB28" i="55"/>
  <c r="AQ55" i="55"/>
  <c r="AR55" i="55"/>
  <c r="T7" i="55"/>
  <c r="T6" i="55" s="1"/>
  <c r="AP188" i="55"/>
  <c r="Y188" i="55"/>
  <c r="Z188" i="55"/>
  <c r="W188" i="55"/>
  <c r="AU188" i="55"/>
  <c r="AP118" i="55"/>
  <c r="Y118" i="55"/>
  <c r="AU118" i="55"/>
  <c r="W118" i="55"/>
  <c r="Z118" i="55"/>
  <c r="AP44" i="55"/>
  <c r="Y44" i="55"/>
  <c r="W44" i="55"/>
  <c r="Z44" i="55"/>
  <c r="AU44" i="55"/>
  <c r="AP197" i="55"/>
  <c r="Y197" i="55"/>
  <c r="AU197" i="55"/>
  <c r="W197" i="55"/>
  <c r="Z197" i="55"/>
  <c r="AP123" i="55"/>
  <c r="Y123" i="55"/>
  <c r="Z123" i="55"/>
  <c r="W123" i="55"/>
  <c r="AU123" i="55"/>
  <c r="AP68" i="55"/>
  <c r="Y68" i="55"/>
  <c r="W68" i="55"/>
  <c r="Z68" i="55"/>
  <c r="AU68" i="55"/>
  <c r="AP213" i="55"/>
  <c r="Y213" i="55"/>
  <c r="AU213" i="55"/>
  <c r="W213" i="55"/>
  <c r="Z213" i="55"/>
  <c r="AP138" i="55"/>
  <c r="Y138" i="55"/>
  <c r="W138" i="55"/>
  <c r="Z138" i="55"/>
  <c r="AU138" i="55"/>
  <c r="AP66" i="55"/>
  <c r="Y66" i="55"/>
  <c r="Z66" i="55"/>
  <c r="AU66" i="55"/>
  <c r="W66" i="55"/>
  <c r="BB121" i="55"/>
  <c r="AV121" i="55"/>
  <c r="AY121" i="55"/>
  <c r="AQ87" i="55"/>
  <c r="BB45" i="55"/>
  <c r="AV45" i="55"/>
  <c r="AY45" i="55"/>
  <c r="BB34" i="55"/>
  <c r="AY34" i="55"/>
  <c r="AV34" i="55"/>
  <c r="AQ34" i="55"/>
  <c r="AR34" i="55"/>
  <c r="AR13" i="55"/>
  <c r="W17" i="42"/>
  <c r="W14" i="43"/>
  <c r="AP167" i="55"/>
  <c r="Y167" i="55"/>
  <c r="AU167" i="55"/>
  <c r="W167" i="55"/>
  <c r="Z167" i="55"/>
  <c r="AP78" i="55"/>
  <c r="Y78" i="55"/>
  <c r="AU78" i="55"/>
  <c r="Z78" i="55"/>
  <c r="W78" i="55"/>
  <c r="Y202" i="55"/>
  <c r="AP202" i="55"/>
  <c r="Z202" i="55"/>
  <c r="W202" i="55"/>
  <c r="AU202" i="55"/>
  <c r="Y143" i="55"/>
  <c r="AP143" i="55"/>
  <c r="Z143" i="55"/>
  <c r="W143" i="55"/>
  <c r="AU143" i="55"/>
  <c r="AP93" i="55"/>
  <c r="Y93" i="55"/>
  <c r="AU93" i="55"/>
  <c r="W93" i="55"/>
  <c r="Z93" i="55"/>
  <c r="AP63" i="55"/>
  <c r="Y63" i="55"/>
  <c r="Z63" i="55"/>
  <c r="W63" i="55"/>
  <c r="AU63" i="55"/>
  <c r="AP191" i="55"/>
  <c r="Y191" i="55"/>
  <c r="W191" i="55"/>
  <c r="Z191" i="55"/>
  <c r="AU191" i="55"/>
  <c r="AP104" i="55"/>
  <c r="Y104" i="55"/>
  <c r="W104" i="55"/>
  <c r="Z104" i="55"/>
  <c r="AU104" i="55"/>
  <c r="AP47" i="55"/>
  <c r="Y47" i="55"/>
  <c r="AU47" i="55"/>
  <c r="Z47" i="55"/>
  <c r="W47" i="55"/>
  <c r="BB193" i="55"/>
  <c r="AY193" i="55"/>
  <c r="AV193" i="55"/>
  <c r="AQ193" i="55"/>
  <c r="AR183" i="55"/>
  <c r="AY157" i="55"/>
  <c r="BB157" i="55"/>
  <c r="AV157" i="55"/>
  <c r="AQ150" i="55"/>
  <c r="AR150" i="55"/>
  <c r="AY15" i="55"/>
  <c r="BB15" i="55"/>
  <c r="AV15" i="55"/>
  <c r="AP201" i="55"/>
  <c r="Y201" i="55"/>
  <c r="W201" i="55"/>
  <c r="Z201" i="55"/>
  <c r="AU201" i="55"/>
  <c r="AP136" i="55"/>
  <c r="Y136" i="55"/>
  <c r="W136" i="55"/>
  <c r="Z136" i="55"/>
  <c r="AU136" i="55"/>
  <c r="AP52" i="55"/>
  <c r="Y52" i="55"/>
  <c r="AU52" i="55"/>
  <c r="W52" i="55"/>
  <c r="Z52" i="55"/>
  <c r="Y171" i="55"/>
  <c r="AP171" i="55"/>
  <c r="AU171" i="55"/>
  <c r="Z171" i="55"/>
  <c r="W171" i="55"/>
  <c r="AP131" i="55"/>
  <c r="Y131" i="55"/>
  <c r="Z131" i="55"/>
  <c r="AU131" i="55"/>
  <c r="W131" i="55"/>
  <c r="AP73" i="55"/>
  <c r="Y73" i="55"/>
  <c r="AU73" i="55"/>
  <c r="Z73" i="55"/>
  <c r="W73" i="55"/>
  <c r="AP18" i="55"/>
  <c r="Y18" i="55"/>
  <c r="AU18" i="55"/>
  <c r="W18" i="55"/>
  <c r="Z18" i="55"/>
  <c r="Y156" i="55"/>
  <c r="AP156" i="55"/>
  <c r="W156" i="55"/>
  <c r="Z156" i="55"/>
  <c r="AU156" i="55"/>
  <c r="AP82" i="55"/>
  <c r="Y82" i="55"/>
  <c r="AU82" i="55"/>
  <c r="Z82" i="55"/>
  <c r="W82" i="55"/>
  <c r="AY134" i="55"/>
  <c r="BB134" i="55"/>
  <c r="AV134" i="55"/>
  <c r="AR134" i="55"/>
  <c r="AV95" i="55"/>
  <c r="AY95" i="55"/>
  <c r="BB95" i="55"/>
  <c r="AV79" i="55"/>
  <c r="BB79" i="55"/>
  <c r="AY79" i="55"/>
  <c r="AQ88" i="55"/>
  <c r="AQ32" i="55"/>
  <c r="AR32" i="55"/>
  <c r="BB12" i="55"/>
  <c r="AV12" i="55"/>
  <c r="AY12" i="55"/>
  <c r="AY25" i="55"/>
  <c r="BB25" i="55"/>
  <c r="AV25" i="55"/>
  <c r="Y162" i="55"/>
  <c r="AP162" i="55"/>
  <c r="Z162" i="55"/>
  <c r="AU162" i="55"/>
  <c r="W162" i="55"/>
  <c r="Y101" i="55"/>
  <c r="AP101" i="55"/>
  <c r="W101" i="55"/>
  <c r="AU101" i="55"/>
  <c r="Z101" i="55"/>
  <c r="AP33" i="55"/>
  <c r="Y33" i="55"/>
  <c r="Z33" i="55"/>
  <c r="W33" i="55"/>
  <c r="AU33" i="55"/>
  <c r="Y151" i="55"/>
  <c r="AP151" i="55"/>
  <c r="AU151" i="55"/>
  <c r="Z151" i="55"/>
  <c r="W151" i="55"/>
  <c r="AP100" i="55"/>
  <c r="Y100" i="55"/>
  <c r="Z100" i="55"/>
  <c r="W100" i="55"/>
  <c r="AU100" i="55"/>
  <c r="Y26" i="55"/>
  <c r="AP26" i="55"/>
  <c r="Z26" i="55"/>
  <c r="AU26" i="55"/>
  <c r="W26" i="55"/>
  <c r="AP186" i="55"/>
  <c r="Y186" i="55"/>
  <c r="Z186" i="55"/>
  <c r="AU186" i="55"/>
  <c r="W186" i="55"/>
  <c r="AP112" i="55"/>
  <c r="Y112" i="55"/>
  <c r="AU112" i="55"/>
  <c r="W112" i="55"/>
  <c r="Z112" i="55"/>
  <c r="AP38" i="55"/>
  <c r="Y38" i="55"/>
  <c r="Z38" i="55"/>
  <c r="W38" i="55"/>
  <c r="AU38" i="55"/>
  <c r="AQ210" i="55"/>
  <c r="AR210" i="55"/>
  <c r="AQ173" i="55"/>
  <c r="AR173" i="55"/>
  <c r="AV75" i="55"/>
  <c r="BB75" i="55"/>
  <c r="AY75" i="55"/>
  <c r="AQ75" i="55"/>
  <c r="AR75" i="55"/>
  <c r="AP180" i="55"/>
  <c r="Y180" i="55"/>
  <c r="AU180" i="55"/>
  <c r="Z180" i="55"/>
  <c r="W180" i="55"/>
  <c r="AP102" i="55"/>
  <c r="Y102" i="55"/>
  <c r="AU102" i="55"/>
  <c r="Z102" i="55"/>
  <c r="W102" i="55"/>
  <c r="AP43" i="55"/>
  <c r="Y43" i="55"/>
  <c r="Z43" i="55"/>
  <c r="W43" i="55"/>
  <c r="AU43" i="55"/>
  <c r="AP163" i="55"/>
  <c r="Y163" i="55"/>
  <c r="AU163" i="55"/>
  <c r="W163" i="55"/>
  <c r="Z163" i="55"/>
  <c r="Y107" i="55"/>
  <c r="AP107" i="55"/>
  <c r="Z107" i="55"/>
  <c r="AU107" i="55"/>
  <c r="W107" i="55"/>
  <c r="AP49" i="55"/>
  <c r="Y49" i="55"/>
  <c r="AU49" i="55"/>
  <c r="Z49" i="55"/>
  <c r="W49" i="55"/>
  <c r="Y196" i="55"/>
  <c r="AP196" i="55"/>
  <c r="Z196" i="55"/>
  <c r="W196" i="55"/>
  <c r="AU196" i="55"/>
  <c r="AP124" i="55"/>
  <c r="Y124" i="55"/>
  <c r="Z124" i="55"/>
  <c r="W124" i="55"/>
  <c r="AU124" i="55"/>
  <c r="AP50" i="55"/>
  <c r="Y50" i="55"/>
  <c r="AU50" i="55"/>
  <c r="W50" i="55"/>
  <c r="Z50" i="55"/>
  <c r="AV204" i="55"/>
  <c r="BB204" i="55"/>
  <c r="AY204" i="55"/>
  <c r="AY195" i="55"/>
  <c r="BB195" i="55"/>
  <c r="AV195" i="55"/>
  <c r="AQ195" i="55"/>
  <c r="AR195" i="55"/>
  <c r="AY161" i="55"/>
  <c r="BB161" i="55"/>
  <c r="AV161" i="55"/>
  <c r="AY140" i="55"/>
  <c r="BB140" i="55"/>
  <c r="AV140" i="55"/>
  <c r="AQ140" i="55"/>
  <c r="AR140" i="55"/>
  <c r="AQ71" i="55"/>
  <c r="AR71" i="55"/>
  <c r="Y198" i="55"/>
  <c r="AP198" i="55"/>
  <c r="W198" i="55"/>
  <c r="AU198" i="55"/>
  <c r="Z198" i="55"/>
  <c r="AP154" i="55"/>
  <c r="Y154" i="55"/>
  <c r="AU154" i="55"/>
  <c r="W154" i="55"/>
  <c r="Z154" i="55"/>
  <c r="AP56" i="55"/>
  <c r="Y56" i="55"/>
  <c r="Z56" i="55"/>
  <c r="W56" i="55"/>
  <c r="AU56" i="55"/>
  <c r="Y175" i="55"/>
  <c r="AP175" i="55"/>
  <c r="Z175" i="55"/>
  <c r="W175" i="55"/>
  <c r="AU175" i="55"/>
  <c r="AP142" i="55"/>
  <c r="Y142" i="55"/>
  <c r="Z142" i="55"/>
  <c r="AU142" i="55"/>
  <c r="W142" i="55"/>
  <c r="AP77" i="55"/>
  <c r="Y77" i="55"/>
  <c r="Z77" i="55"/>
  <c r="W77" i="55"/>
  <c r="AU77" i="55"/>
  <c r="AP14" i="55"/>
  <c r="Y14" i="55"/>
  <c r="AU14" i="55"/>
  <c r="W14" i="55"/>
  <c r="Z14" i="55"/>
  <c r="Y160" i="55"/>
  <c r="AP160" i="55"/>
  <c r="W160" i="55"/>
  <c r="Z160" i="55"/>
  <c r="AU160" i="55"/>
  <c r="AP67" i="55"/>
  <c r="Y67" i="55"/>
  <c r="W67" i="55"/>
  <c r="AU67" i="55"/>
  <c r="Z67" i="55"/>
  <c r="AP21" i="55"/>
  <c r="Y21" i="55"/>
  <c r="Z21" i="55"/>
  <c r="W21" i="55"/>
  <c r="AU21" i="55"/>
  <c r="AY117" i="55"/>
  <c r="AR117" i="55"/>
  <c r="AP189" i="55"/>
  <c r="Y189" i="55"/>
  <c r="AU189" i="55"/>
  <c r="W189" i="55"/>
  <c r="Z189" i="55"/>
  <c r="AP110" i="55"/>
  <c r="Y110" i="55"/>
  <c r="Z110" i="55"/>
  <c r="AU110" i="55"/>
  <c r="W110" i="55"/>
  <c r="AP36" i="55"/>
  <c r="Y36" i="55"/>
  <c r="W36" i="55"/>
  <c r="Z36" i="55"/>
  <c r="AU36" i="55"/>
  <c r="AP168" i="55"/>
  <c r="Y168" i="55"/>
  <c r="AU168" i="55"/>
  <c r="W168" i="55"/>
  <c r="Z168" i="55"/>
  <c r="AP115" i="55"/>
  <c r="Y115" i="55"/>
  <c r="Z115" i="55"/>
  <c r="W115" i="55"/>
  <c r="AU115" i="55"/>
  <c r="AP76" i="55"/>
  <c r="Y76" i="55"/>
  <c r="Z76" i="55"/>
  <c r="W76" i="55"/>
  <c r="AU76" i="55"/>
  <c r="AP212" i="55"/>
  <c r="Y212" i="55"/>
  <c r="Z212" i="55"/>
  <c r="W212" i="55"/>
  <c r="AU212" i="55"/>
  <c r="Y126" i="55"/>
  <c r="AP126" i="55"/>
  <c r="Z126" i="55"/>
  <c r="AU126" i="55"/>
  <c r="W126" i="55"/>
  <c r="AP58" i="55"/>
  <c r="Y58" i="55"/>
  <c r="AU58" i="55"/>
  <c r="W58" i="55"/>
  <c r="Z58" i="55"/>
  <c r="AV35" i="55"/>
  <c r="AY35" i="55"/>
  <c r="BB35" i="55"/>
  <c r="BB170" i="55"/>
  <c r="AQ170" i="55"/>
  <c r="AR170" i="55"/>
  <c r="BB32" i="55"/>
  <c r="AV32" i="55"/>
  <c r="AY32" i="55"/>
  <c r="AP211" i="55"/>
  <c r="Y211" i="55"/>
  <c r="AU211" i="55"/>
  <c r="W211" i="55"/>
  <c r="Z211" i="55"/>
  <c r="Y132" i="55"/>
  <c r="AP132" i="55"/>
  <c r="W132" i="55"/>
  <c r="AU132" i="55"/>
  <c r="Z132" i="55"/>
  <c r="AP64" i="55"/>
  <c r="Y64" i="55"/>
  <c r="Z64" i="55"/>
  <c r="W64" i="55"/>
  <c r="AU64" i="55"/>
  <c r="AP199" i="55"/>
  <c r="Y199" i="55"/>
  <c r="AU199" i="55"/>
  <c r="W199" i="55"/>
  <c r="Z199" i="55"/>
  <c r="Y135" i="55"/>
  <c r="AP135" i="55"/>
  <c r="Z135" i="55"/>
  <c r="W135" i="55"/>
  <c r="AU135" i="55"/>
  <c r="AP85" i="55"/>
  <c r="Y85" i="55"/>
  <c r="Z85" i="55"/>
  <c r="W85" i="55"/>
  <c r="AU85" i="55"/>
  <c r="AP27" i="55"/>
  <c r="Y27" i="55"/>
  <c r="Z27" i="55"/>
  <c r="AU27" i="55"/>
  <c r="W27" i="55"/>
  <c r="AP172" i="55"/>
  <c r="Y172" i="55"/>
  <c r="Z172" i="55"/>
  <c r="AU172" i="55"/>
  <c r="W172" i="55"/>
  <c r="AP92" i="55"/>
  <c r="Y92" i="55"/>
  <c r="AU92" i="55"/>
  <c r="Z92" i="55"/>
  <c r="W92" i="55"/>
  <c r="Y16" i="55"/>
  <c r="AP16" i="55"/>
  <c r="Z16" i="55"/>
  <c r="AU16" i="55"/>
  <c r="W16" i="55"/>
  <c r="AV133" i="55"/>
  <c r="AY133" i="55"/>
  <c r="BB133" i="55"/>
  <c r="AY129" i="55"/>
  <c r="BB129" i="55"/>
  <c r="AV129" i="55"/>
  <c r="AQ129" i="55"/>
  <c r="AY91" i="55"/>
  <c r="BB80" i="55"/>
  <c r="AV80" i="55"/>
  <c r="AY80" i="55"/>
  <c r="AQ80" i="55"/>
  <c r="AR80" i="55"/>
  <c r="AR28" i="55"/>
  <c r="BB55" i="55"/>
  <c r="AV55" i="55"/>
  <c r="AY55" i="55"/>
  <c r="Y158" i="55"/>
  <c r="AP158" i="55"/>
  <c r="AU158" i="55"/>
  <c r="W158" i="55"/>
  <c r="Z158" i="55"/>
  <c r="AP86" i="55"/>
  <c r="Y86" i="55"/>
  <c r="AU86" i="55"/>
  <c r="Z86" i="55"/>
  <c r="W86" i="55"/>
  <c r="Y206" i="55"/>
  <c r="AP206" i="55"/>
  <c r="Z206" i="55"/>
  <c r="AU206" i="55"/>
  <c r="W206" i="55"/>
  <c r="Y147" i="55"/>
  <c r="AP147" i="55"/>
  <c r="W147" i="55"/>
  <c r="AU147" i="55"/>
  <c r="Z147" i="55"/>
  <c r="AP97" i="55"/>
  <c r="Y97" i="55"/>
  <c r="W97" i="55"/>
  <c r="Z97" i="55"/>
  <c r="AU97" i="55"/>
  <c r="AP22" i="55"/>
  <c r="Y22" i="55"/>
  <c r="AU22" i="55"/>
  <c r="Z22" i="55"/>
  <c r="W22" i="55"/>
  <c r="AP182" i="55"/>
  <c r="Y182" i="55"/>
  <c r="Z182" i="55"/>
  <c r="AU182" i="55"/>
  <c r="W182" i="55"/>
  <c r="AP108" i="55"/>
  <c r="Y108" i="55"/>
  <c r="W108" i="55"/>
  <c r="Z108" i="55"/>
  <c r="AU108" i="55"/>
  <c r="AP59" i="55"/>
  <c r="Y59" i="55"/>
  <c r="Z59" i="55"/>
  <c r="W59" i="55"/>
  <c r="AU59" i="55"/>
  <c r="AQ181" i="55"/>
  <c r="AR181" i="55"/>
  <c r="AV145" i="55"/>
  <c r="BB145" i="55"/>
  <c r="AY145" i="55"/>
  <c r="AQ121" i="55"/>
  <c r="AR121" i="55"/>
  <c r="BB71" i="55"/>
  <c r="AY71" i="55"/>
  <c r="AV71" i="55"/>
  <c r="AQ45" i="55"/>
  <c r="AU135" i="32"/>
  <c r="AY135" i="32" s="1"/>
  <c r="W34" i="32"/>
  <c r="AP184" i="55"/>
  <c r="Y184" i="55"/>
  <c r="AU184" i="55"/>
  <c r="Z184" i="55"/>
  <c r="W184" i="55"/>
  <c r="AP114" i="55"/>
  <c r="Y114" i="55"/>
  <c r="W114" i="55"/>
  <c r="Z114" i="55"/>
  <c r="AU114" i="55"/>
  <c r="AP40" i="55"/>
  <c r="Y40" i="55"/>
  <c r="Z40" i="55"/>
  <c r="AU40" i="55"/>
  <c r="W40" i="55"/>
  <c r="AP174" i="55"/>
  <c r="Y174" i="55"/>
  <c r="AU174" i="55"/>
  <c r="W174" i="55"/>
  <c r="Z174" i="55"/>
  <c r="AP119" i="55"/>
  <c r="Y119" i="55"/>
  <c r="AU119" i="55"/>
  <c r="Z119" i="55"/>
  <c r="W119" i="55"/>
  <c r="AP84" i="55"/>
  <c r="Y84" i="55"/>
  <c r="AU84" i="55"/>
  <c r="Z84" i="55"/>
  <c r="W84" i="55"/>
  <c r="AP209" i="55"/>
  <c r="Y209" i="55"/>
  <c r="W209" i="55"/>
  <c r="Z209" i="55"/>
  <c r="AU209" i="55"/>
  <c r="Y130" i="55"/>
  <c r="AP130" i="55"/>
  <c r="W130" i="55"/>
  <c r="Z130" i="55"/>
  <c r="AU130" i="55"/>
  <c r="AP62" i="55"/>
  <c r="Y62" i="55"/>
  <c r="Z62" i="55"/>
  <c r="AU62" i="55"/>
  <c r="W62" i="55"/>
  <c r="AP53" i="55"/>
  <c r="Y53" i="55"/>
  <c r="Z53" i="55"/>
  <c r="W53" i="55"/>
  <c r="AU53" i="55"/>
  <c r="AV183" i="55"/>
  <c r="AY183" i="55"/>
  <c r="BB183" i="55"/>
  <c r="AQ157" i="55"/>
  <c r="AR157" i="55"/>
  <c r="AQ141" i="55"/>
  <c r="AR141" i="55"/>
  <c r="AY150" i="55"/>
  <c r="BB150" i="55"/>
  <c r="AV150" i="55"/>
  <c r="AQ99" i="55"/>
  <c r="AR99" i="55"/>
  <c r="AV72" i="55"/>
  <c r="AY72" i="55"/>
  <c r="BB72" i="55"/>
  <c r="AV37" i="55"/>
  <c r="AY37" i="55"/>
  <c r="BB37" i="55"/>
  <c r="Y166" i="55"/>
  <c r="AP166" i="55"/>
  <c r="Z166" i="55"/>
  <c r="W166" i="55"/>
  <c r="AU166" i="55"/>
  <c r="AP94" i="55"/>
  <c r="Y94" i="55"/>
  <c r="AU94" i="55"/>
  <c r="Z94" i="55"/>
  <c r="W94" i="55"/>
  <c r="AP61" i="55"/>
  <c r="Y61" i="55"/>
  <c r="AU61" i="55"/>
  <c r="Z61" i="55"/>
  <c r="W61" i="55"/>
  <c r="AP155" i="55"/>
  <c r="Y155" i="55"/>
  <c r="Z155" i="55"/>
  <c r="AU155" i="55"/>
  <c r="W155" i="55"/>
  <c r="AP125" i="55"/>
  <c r="Y125" i="55"/>
  <c r="Z125" i="55"/>
  <c r="AU125" i="55"/>
  <c r="W125" i="55"/>
  <c r="Y30" i="55"/>
  <c r="AP30" i="55"/>
  <c r="Z30" i="55"/>
  <c r="AU30" i="55"/>
  <c r="W30" i="55"/>
  <c r="AP190" i="55"/>
  <c r="Y190" i="55"/>
  <c r="Z190" i="55"/>
  <c r="W190" i="55"/>
  <c r="AU190" i="55"/>
  <c r="AP116" i="55"/>
  <c r="Y116" i="55"/>
  <c r="AU116" i="55"/>
  <c r="W116" i="55"/>
  <c r="Z116" i="55"/>
  <c r="AP42" i="55"/>
  <c r="Y42" i="55"/>
  <c r="AU42" i="55"/>
  <c r="W42" i="55"/>
  <c r="Z42" i="55"/>
  <c r="AQ153" i="55"/>
  <c r="AR153" i="55"/>
  <c r="AQ137" i="55"/>
  <c r="AR137" i="55"/>
  <c r="AQ95" i="55"/>
  <c r="AR95" i="55"/>
  <c r="BB88" i="55"/>
  <c r="AV88" i="55"/>
  <c r="AY88" i="55"/>
  <c r="AQ12" i="55"/>
  <c r="AR12" i="55"/>
  <c r="AP192" i="55"/>
  <c r="Y192" i="55"/>
  <c r="AU192" i="55"/>
  <c r="Z192" i="55"/>
  <c r="W192" i="55"/>
  <c r="AP122" i="55"/>
  <c r="Y122" i="55"/>
  <c r="Z122" i="55"/>
  <c r="AU122" i="55"/>
  <c r="W122" i="55"/>
  <c r="AP48" i="55"/>
  <c r="Y48" i="55"/>
  <c r="Z48" i="55"/>
  <c r="AU48" i="55"/>
  <c r="W48" i="55"/>
  <c r="AP178" i="55"/>
  <c r="Y178" i="55"/>
  <c r="Z178" i="55"/>
  <c r="AU178" i="55"/>
  <c r="W178" i="55"/>
  <c r="AP127" i="55"/>
  <c r="Y127" i="55"/>
  <c r="AU127" i="55"/>
  <c r="W127" i="55"/>
  <c r="Z127" i="55"/>
  <c r="AP69" i="55"/>
  <c r="Y69" i="55"/>
  <c r="Z69" i="55"/>
  <c r="AU69" i="55"/>
  <c r="W69" i="55"/>
  <c r="AP11" i="55"/>
  <c r="Y11" i="55"/>
  <c r="AU11" i="55"/>
  <c r="W11" i="55"/>
  <c r="Z11" i="55"/>
  <c r="AP152" i="55"/>
  <c r="Y152" i="55"/>
  <c r="AU152" i="55"/>
  <c r="W152" i="55"/>
  <c r="Z152" i="55"/>
  <c r="AP74" i="55"/>
  <c r="Y74" i="55"/>
  <c r="Z74" i="55"/>
  <c r="W74" i="55"/>
  <c r="AU74" i="55"/>
  <c r="AP17" i="55"/>
  <c r="Y17" i="55"/>
  <c r="AU17" i="55"/>
  <c r="W17" i="55"/>
  <c r="Z17" i="55"/>
  <c r="BB210" i="55"/>
  <c r="AV210" i="55"/>
  <c r="AY210" i="55"/>
  <c r="AV173" i="55"/>
  <c r="AY173" i="55"/>
  <c r="BB173" i="55"/>
  <c r="AQ165" i="55"/>
  <c r="AR165" i="55"/>
  <c r="AQ149" i="55"/>
  <c r="BB109" i="55"/>
  <c r="AV109" i="55"/>
  <c r="AY109" i="55"/>
  <c r="AQ109" i="55"/>
  <c r="AR109" i="55"/>
  <c r="AO216" i="55"/>
  <c r="AZ11" i="55"/>
  <c r="AZ216" i="55" s="1"/>
  <c r="AP205" i="55"/>
  <c r="Y205" i="55"/>
  <c r="W205" i="55"/>
  <c r="Z205" i="55"/>
  <c r="AU205" i="55"/>
  <c r="Y128" i="55"/>
  <c r="AP128" i="55"/>
  <c r="Z128" i="55"/>
  <c r="AU128" i="55"/>
  <c r="W128" i="55"/>
  <c r="AP60" i="55"/>
  <c r="Y60" i="55"/>
  <c r="W60" i="55"/>
  <c r="Z60" i="55"/>
  <c r="AU60" i="55"/>
  <c r="Y179" i="55"/>
  <c r="AP179" i="55"/>
  <c r="AU179" i="55"/>
  <c r="Z179" i="55"/>
  <c r="W179" i="55"/>
  <c r="AP148" i="55"/>
  <c r="Y148" i="55"/>
  <c r="W148" i="55"/>
  <c r="Z148" i="55"/>
  <c r="AU148" i="55"/>
  <c r="AP81" i="55"/>
  <c r="Y81" i="55"/>
  <c r="AU81" i="55"/>
  <c r="Z81" i="55"/>
  <c r="W81" i="55"/>
  <c r="AP23" i="55"/>
  <c r="Y23" i="55"/>
  <c r="AU23" i="55"/>
  <c r="W23" i="55"/>
  <c r="Z23" i="55"/>
  <c r="Y164" i="55"/>
  <c r="AP164" i="55"/>
  <c r="AU164" i="55"/>
  <c r="W164" i="55"/>
  <c r="Z164" i="55"/>
  <c r="AP90" i="55"/>
  <c r="Y90" i="55"/>
  <c r="AU90" i="55"/>
  <c r="Z90" i="55"/>
  <c r="W90" i="55"/>
  <c r="AP57" i="55"/>
  <c r="Y57" i="55"/>
  <c r="Z57" i="55"/>
  <c r="W57" i="55"/>
  <c r="AU57" i="55"/>
  <c r="AQ161" i="55"/>
  <c r="AR161" i="55"/>
  <c r="AQ145" i="55"/>
  <c r="AR145" i="55"/>
  <c r="Y56" i="43"/>
  <c r="AP56" i="43"/>
  <c r="AQ56" i="43" s="1"/>
  <c r="W56" i="43"/>
  <c r="AP188" i="43"/>
  <c r="AQ188" i="43" s="1"/>
  <c r="W188" i="43"/>
  <c r="W136" i="37"/>
  <c r="AP213" i="37"/>
  <c r="Z62" i="38"/>
  <c r="Z92" i="38"/>
  <c r="AU126" i="38"/>
  <c r="Y126" i="38"/>
  <c r="AU198" i="38"/>
  <c r="AY198" i="38" s="1"/>
  <c r="AP136" i="42"/>
  <c r="AQ136" i="42" s="1"/>
  <c r="Z28" i="42"/>
  <c r="W87" i="43"/>
  <c r="AU11" i="43"/>
  <c r="AV11" i="43" s="1"/>
  <c r="AP66" i="43"/>
  <c r="AQ66" i="43" s="1"/>
  <c r="AU147" i="43"/>
  <c r="Y126" i="43"/>
  <c r="Z201" i="43"/>
  <c r="AE202" i="47"/>
  <c r="V202" i="47" s="1"/>
  <c r="Z202" i="47" s="1"/>
  <c r="AE190" i="47"/>
  <c r="V190" i="47" s="1"/>
  <c r="AE179" i="47"/>
  <c r="V179" i="47" s="1"/>
  <c r="AE107" i="47"/>
  <c r="V107" i="47" s="1"/>
  <c r="AP107" i="47" s="1"/>
  <c r="AE92" i="47"/>
  <c r="V92" i="47" s="1"/>
  <c r="Z92" i="47" s="1"/>
  <c r="AE36" i="50"/>
  <c r="V36" i="50" s="1"/>
  <c r="AP36" i="50" s="1"/>
  <c r="AE187" i="51"/>
  <c r="V187" i="51" s="1"/>
  <c r="AE142" i="51"/>
  <c r="V142" i="51" s="1"/>
  <c r="AU142" i="51" s="1"/>
  <c r="AE70" i="51"/>
  <c r="V70" i="51" s="1"/>
  <c r="Z70" i="51" s="1"/>
  <c r="AE138" i="51"/>
  <c r="V138" i="51" s="1"/>
  <c r="Z138" i="51" s="1"/>
  <c r="AE56" i="51"/>
  <c r="V56" i="51" s="1"/>
  <c r="AE163" i="51"/>
  <c r="V163" i="51" s="1"/>
  <c r="AU163" i="51" s="1"/>
  <c r="AE105" i="51"/>
  <c r="V105" i="51" s="1"/>
  <c r="Z105" i="51" s="1"/>
  <c r="AE184" i="51"/>
  <c r="V184" i="51" s="1"/>
  <c r="Z184" i="51" s="1"/>
  <c r="AE64" i="51"/>
  <c r="V64" i="51" s="1"/>
  <c r="AP165" i="54"/>
  <c r="Y165" i="54"/>
  <c r="Z165" i="54"/>
  <c r="W165" i="54"/>
  <c r="AU165" i="54"/>
  <c r="Y91" i="54"/>
  <c r="AP91" i="54"/>
  <c r="AU91" i="54"/>
  <c r="Z91" i="54"/>
  <c r="W91" i="54"/>
  <c r="Y47" i="54"/>
  <c r="AP47" i="54"/>
  <c r="AU47" i="54"/>
  <c r="W47" i="54"/>
  <c r="Z47" i="54"/>
  <c r="AP112" i="54"/>
  <c r="Y112" i="54"/>
  <c r="AU112" i="54"/>
  <c r="W112" i="54"/>
  <c r="Z112" i="54"/>
  <c r="AP176" i="54"/>
  <c r="Y176" i="54"/>
  <c r="AU176" i="54"/>
  <c r="W176" i="54"/>
  <c r="Z176" i="54"/>
  <c r="AP46" i="54"/>
  <c r="Y46" i="54"/>
  <c r="AU46" i="54"/>
  <c r="W46" i="54"/>
  <c r="Z46" i="54"/>
  <c r="AQ203" i="54"/>
  <c r="AR203" i="54"/>
  <c r="BB167" i="54"/>
  <c r="AV167" i="54"/>
  <c r="AY167" i="54"/>
  <c r="AQ138" i="54"/>
  <c r="AR138" i="54"/>
  <c r="AQ113" i="54"/>
  <c r="AR113" i="54"/>
  <c r="AQ53" i="54"/>
  <c r="AR53" i="54"/>
  <c r="BB206" i="54"/>
  <c r="AV206" i="54"/>
  <c r="AY206" i="54"/>
  <c r="AQ31" i="54"/>
  <c r="AR31" i="54"/>
  <c r="AQ79" i="54"/>
  <c r="AR79" i="54"/>
  <c r="AY102" i="54"/>
  <c r="BB102" i="54"/>
  <c r="AV102" i="54"/>
  <c r="AQ156" i="54"/>
  <c r="AR156" i="54"/>
  <c r="AP66" i="54"/>
  <c r="Y66" i="54"/>
  <c r="AU66" i="54"/>
  <c r="W66" i="54"/>
  <c r="Z66" i="54"/>
  <c r="AP161" i="54"/>
  <c r="Y161" i="54"/>
  <c r="AU161" i="54"/>
  <c r="Z161" i="54"/>
  <c r="W161" i="54"/>
  <c r="Y87" i="54"/>
  <c r="AP87" i="54"/>
  <c r="W87" i="54"/>
  <c r="Z87" i="54"/>
  <c r="AU87" i="54"/>
  <c r="Y43" i="54"/>
  <c r="AP43" i="54"/>
  <c r="Z43" i="54"/>
  <c r="W43" i="54"/>
  <c r="AU43" i="54"/>
  <c r="AP44" i="54"/>
  <c r="Y44" i="54"/>
  <c r="AU44" i="54"/>
  <c r="W44" i="54"/>
  <c r="Z44" i="54"/>
  <c r="AP172" i="54"/>
  <c r="Y172" i="54"/>
  <c r="W172" i="54"/>
  <c r="Z172" i="54"/>
  <c r="AU172" i="54"/>
  <c r="AV14" i="54"/>
  <c r="BB14" i="54"/>
  <c r="AY14" i="54"/>
  <c r="AQ35" i="54"/>
  <c r="AR35" i="54"/>
  <c r="AQ179" i="54"/>
  <c r="AR179" i="54"/>
  <c r="BB134" i="54"/>
  <c r="AY134" i="54"/>
  <c r="AV134" i="54"/>
  <c r="AQ93" i="54"/>
  <c r="AR93" i="54"/>
  <c r="AY116" i="54"/>
  <c r="BB116" i="54"/>
  <c r="AV116" i="54"/>
  <c r="AV65" i="54"/>
  <c r="AY65" i="54"/>
  <c r="BB65" i="54"/>
  <c r="AQ60" i="54"/>
  <c r="AR60" i="54"/>
  <c r="AY183" i="54"/>
  <c r="BB183" i="54"/>
  <c r="AV183" i="54"/>
  <c r="AQ143" i="54"/>
  <c r="AR143" i="54"/>
  <c r="AV189" i="54"/>
  <c r="AY189" i="54"/>
  <c r="BB189" i="54"/>
  <c r="AQ178" i="54"/>
  <c r="AR178" i="54"/>
  <c r="AP84" i="54"/>
  <c r="Y84" i="54"/>
  <c r="AU84" i="54"/>
  <c r="Z84" i="54"/>
  <c r="W84" i="54"/>
  <c r="AP52" i="54"/>
  <c r="Y52" i="54"/>
  <c r="AU52" i="54"/>
  <c r="W52" i="54"/>
  <c r="Z52" i="54"/>
  <c r="AP157" i="54"/>
  <c r="Y157" i="54"/>
  <c r="W157" i="54"/>
  <c r="Z157" i="54"/>
  <c r="AU157" i="54"/>
  <c r="AP139" i="54"/>
  <c r="Y139" i="54"/>
  <c r="Z139" i="54"/>
  <c r="AU139" i="54"/>
  <c r="W139" i="54"/>
  <c r="Y39" i="54"/>
  <c r="AP39" i="54"/>
  <c r="W39" i="54"/>
  <c r="Z39" i="54"/>
  <c r="AU39" i="54"/>
  <c r="Y27" i="54"/>
  <c r="AP27" i="54"/>
  <c r="W27" i="54"/>
  <c r="AU27" i="54"/>
  <c r="Z27" i="54"/>
  <c r="AP168" i="54"/>
  <c r="Y168" i="54"/>
  <c r="AU168" i="54"/>
  <c r="W168" i="54"/>
  <c r="Z168" i="54"/>
  <c r="BB13" i="54"/>
  <c r="AY13" i="54"/>
  <c r="AV13" i="54"/>
  <c r="AY72" i="54"/>
  <c r="BB72" i="54"/>
  <c r="AV72" i="54"/>
  <c r="AQ72" i="54"/>
  <c r="AV154" i="54"/>
  <c r="AY154" i="54"/>
  <c r="BB154" i="54"/>
  <c r="AQ154" i="54"/>
  <c r="AR154" i="54"/>
  <c r="AQ105" i="54"/>
  <c r="AR105" i="54"/>
  <c r="AV89" i="54"/>
  <c r="BB89" i="54"/>
  <c r="AY89" i="54"/>
  <c r="AQ45" i="54"/>
  <c r="AR45" i="54"/>
  <c r="BB34" i="54"/>
  <c r="AY34" i="54"/>
  <c r="AV34" i="54"/>
  <c r="AQ34" i="54"/>
  <c r="AR34" i="54"/>
  <c r="AV170" i="54"/>
  <c r="AY170" i="54"/>
  <c r="BB170" i="54"/>
  <c r="AQ48" i="54"/>
  <c r="AR48" i="54"/>
  <c r="AQ200" i="54"/>
  <c r="AR200" i="54"/>
  <c r="AV29" i="54"/>
  <c r="BB29" i="54"/>
  <c r="AY29" i="54"/>
  <c r="AQ202" i="54"/>
  <c r="AR202" i="54"/>
  <c r="AV166" i="54"/>
  <c r="AY166" i="54"/>
  <c r="BB166" i="54"/>
  <c r="BB136" i="54"/>
  <c r="AY136" i="54"/>
  <c r="AV136" i="54"/>
  <c r="AV164" i="54"/>
  <c r="AY164" i="54"/>
  <c r="BB164" i="54"/>
  <c r="BB78" i="54"/>
  <c r="AY78" i="54"/>
  <c r="AV78" i="54"/>
  <c r="AQ78" i="54"/>
  <c r="AR78" i="54"/>
  <c r="BB214" i="54"/>
  <c r="AV214" i="54"/>
  <c r="AY214" i="54"/>
  <c r="AQ190" i="54"/>
  <c r="AR190" i="54"/>
  <c r="AV137" i="54"/>
  <c r="AY137" i="54"/>
  <c r="BB137" i="54"/>
  <c r="AQ110" i="54"/>
  <c r="AR110" i="54"/>
  <c r="AY56" i="54"/>
  <c r="BB56" i="54"/>
  <c r="AV56" i="54"/>
  <c r="AY96" i="54"/>
  <c r="BB96" i="54"/>
  <c r="AV96" i="54"/>
  <c r="AQ96" i="54"/>
  <c r="AR96" i="54"/>
  <c r="AV180" i="54"/>
  <c r="BB180" i="54"/>
  <c r="AY180" i="54"/>
  <c r="BB171" i="54"/>
  <c r="AV171" i="54"/>
  <c r="AY171" i="54"/>
  <c r="AQ155" i="54"/>
  <c r="AR155" i="54"/>
  <c r="AV117" i="54"/>
  <c r="BB117" i="54"/>
  <c r="AY117" i="54"/>
  <c r="AQ147" i="54"/>
  <c r="AR147" i="54"/>
  <c r="AQ73" i="54"/>
  <c r="AR73" i="54"/>
  <c r="BB80" i="54"/>
  <c r="AY80" i="54"/>
  <c r="AV80" i="54"/>
  <c r="AQ80" i="54"/>
  <c r="AR80" i="54"/>
  <c r="AY88" i="54"/>
  <c r="BB88" i="54"/>
  <c r="AV88" i="54"/>
  <c r="AV145" i="54"/>
  <c r="AY145" i="54"/>
  <c r="BB145" i="54"/>
  <c r="AV119" i="54"/>
  <c r="AY119" i="54"/>
  <c r="BB119" i="54"/>
  <c r="AQ127" i="54"/>
  <c r="AR127" i="54"/>
  <c r="Y149" i="33"/>
  <c r="Z149" i="33" s="1"/>
  <c r="Y129" i="32"/>
  <c r="AU117" i="33"/>
  <c r="Z91" i="38"/>
  <c r="Y62" i="38"/>
  <c r="AU92" i="38"/>
  <c r="AY92" i="38" s="1"/>
  <c r="Z126" i="38"/>
  <c r="Y198" i="38"/>
  <c r="W129" i="38"/>
  <c r="Y197" i="39"/>
  <c r="Z49" i="42"/>
  <c r="AU159" i="42"/>
  <c r="Y37" i="42"/>
  <c r="Z72" i="42"/>
  <c r="Y94" i="43"/>
  <c r="W172" i="43"/>
  <c r="Y68" i="43"/>
  <c r="AP201" i="43"/>
  <c r="AR201" i="43" s="1"/>
  <c r="AE69" i="47"/>
  <c r="V69" i="47" s="1"/>
  <c r="AE42" i="34"/>
  <c r="V42" i="34" s="1"/>
  <c r="Z42" i="34" s="1"/>
  <c r="AE132" i="34"/>
  <c r="V132" i="34" s="1"/>
  <c r="Y132" i="34" s="1"/>
  <c r="AE177" i="34"/>
  <c r="V177" i="34" s="1"/>
  <c r="AU177" i="34" s="1"/>
  <c r="AE110" i="34"/>
  <c r="V110" i="34" s="1"/>
  <c r="AE198" i="50"/>
  <c r="V198" i="50" s="1"/>
  <c r="AE176" i="50"/>
  <c r="V176" i="50" s="1"/>
  <c r="AP176" i="50" s="1"/>
  <c r="AE170" i="50"/>
  <c r="V170" i="50" s="1"/>
  <c r="AU170" i="50" s="1"/>
  <c r="AE131" i="50"/>
  <c r="V131" i="50" s="1"/>
  <c r="AU131" i="50" s="1"/>
  <c r="AE171" i="50"/>
  <c r="V171" i="50" s="1"/>
  <c r="AE130" i="50"/>
  <c r="V130" i="50" s="1"/>
  <c r="AP130" i="50" s="1"/>
  <c r="AE180" i="51"/>
  <c r="V180" i="51" s="1"/>
  <c r="AP180" i="51" s="1"/>
  <c r="AE73" i="51"/>
  <c r="V73" i="51" s="1"/>
  <c r="W73" i="51" s="1"/>
  <c r="AE29" i="51"/>
  <c r="V29" i="51" s="1"/>
  <c r="AE12" i="51"/>
  <c r="V12" i="51" s="1"/>
  <c r="Z12" i="51" s="1"/>
  <c r="AE132" i="51"/>
  <c r="V132" i="51" s="1"/>
  <c r="Y132" i="51" s="1"/>
  <c r="AE80" i="51"/>
  <c r="V80" i="51" s="1"/>
  <c r="Z80" i="51" s="1"/>
  <c r="AE33" i="42"/>
  <c r="V33" i="42" s="1"/>
  <c r="Z33" i="42" s="1"/>
  <c r="AE122" i="42"/>
  <c r="V122" i="42" s="1"/>
  <c r="Z122" i="42" s="1"/>
  <c r="AP148" i="54"/>
  <c r="Y148" i="54"/>
  <c r="W148" i="54"/>
  <c r="AU148" i="54"/>
  <c r="Z148" i="54"/>
  <c r="Y121" i="54"/>
  <c r="AP121" i="54"/>
  <c r="Z121" i="54"/>
  <c r="W121" i="54"/>
  <c r="AU121" i="54"/>
  <c r="Y135" i="54"/>
  <c r="AP135" i="54"/>
  <c r="AU135" i="54"/>
  <c r="W135" i="54"/>
  <c r="Z135" i="54"/>
  <c r="AP26" i="54"/>
  <c r="Y26" i="54"/>
  <c r="Z26" i="54"/>
  <c r="W26" i="54"/>
  <c r="AU26" i="54"/>
  <c r="AP152" i="54"/>
  <c r="Y152" i="54"/>
  <c r="AU152" i="54"/>
  <c r="Z152" i="54"/>
  <c r="W152" i="54"/>
  <c r="AQ40" i="54"/>
  <c r="AR40" i="54"/>
  <c r="AQ191" i="54"/>
  <c r="AR191" i="54"/>
  <c r="AY50" i="54"/>
  <c r="BB50" i="54"/>
  <c r="AV50" i="54"/>
  <c r="BB203" i="54"/>
  <c r="AY203" i="54"/>
  <c r="AV203" i="54"/>
  <c r="AQ187" i="54"/>
  <c r="AR187" i="54"/>
  <c r="AV149" i="54"/>
  <c r="AY149" i="54"/>
  <c r="BB149" i="54"/>
  <c r="AR206" i="54"/>
  <c r="AV31" i="54"/>
  <c r="BB31" i="54"/>
  <c r="AY31" i="54"/>
  <c r="AQ90" i="54"/>
  <c r="AR90" i="54"/>
  <c r="AQ118" i="54"/>
  <c r="AR118" i="54"/>
  <c r="AV79" i="54"/>
  <c r="AY79" i="54"/>
  <c r="BB79" i="54"/>
  <c r="AV37" i="54"/>
  <c r="BB37" i="54"/>
  <c r="AY37" i="54"/>
  <c r="AP205" i="54"/>
  <c r="Y205" i="54"/>
  <c r="Z205" i="54"/>
  <c r="W205" i="54"/>
  <c r="AU205" i="54"/>
  <c r="AP144" i="54"/>
  <c r="Y144" i="54"/>
  <c r="AU144" i="54"/>
  <c r="W144" i="54"/>
  <c r="Z144" i="54"/>
  <c r="Y133" i="54"/>
  <c r="AP133" i="54"/>
  <c r="AU133" i="54"/>
  <c r="W133" i="54"/>
  <c r="Z133" i="54"/>
  <c r="Y18" i="54"/>
  <c r="AP18" i="54"/>
  <c r="Z18" i="54"/>
  <c r="W18" i="54"/>
  <c r="AU18" i="54"/>
  <c r="AP58" i="54"/>
  <c r="Y58" i="54"/>
  <c r="Z58" i="54"/>
  <c r="AU58" i="54"/>
  <c r="W58" i="54"/>
  <c r="AP128" i="54"/>
  <c r="Y128" i="54"/>
  <c r="W128" i="54"/>
  <c r="Z128" i="54"/>
  <c r="AU128" i="54"/>
  <c r="AV188" i="54"/>
  <c r="BB188" i="54"/>
  <c r="AY188" i="54"/>
  <c r="AQ163" i="54"/>
  <c r="AR163" i="54"/>
  <c r="AV93" i="54"/>
  <c r="AY93" i="54"/>
  <c r="BB93" i="54"/>
  <c r="BB151" i="54"/>
  <c r="AV151" i="54"/>
  <c r="AY151" i="54"/>
  <c r="AQ151" i="54"/>
  <c r="AR151" i="54"/>
  <c r="AV23" i="54"/>
  <c r="BB23" i="54"/>
  <c r="AY23" i="54"/>
  <c r="AY42" i="54"/>
  <c r="BB42" i="54"/>
  <c r="AV42" i="54"/>
  <c r="AQ42" i="54"/>
  <c r="AR42" i="54"/>
  <c r="AY64" i="54"/>
  <c r="BB64" i="54"/>
  <c r="AV64" i="54"/>
  <c r="AQ64" i="54"/>
  <c r="AR64" i="54"/>
  <c r="AV143" i="54"/>
  <c r="AY143" i="54"/>
  <c r="BB143" i="54"/>
  <c r="BB86" i="54"/>
  <c r="AY86" i="54"/>
  <c r="AV86" i="54"/>
  <c r="AP209" i="54"/>
  <c r="Y209" i="54"/>
  <c r="Z209" i="54"/>
  <c r="AU209" i="54"/>
  <c r="W209" i="54"/>
  <c r="AP140" i="54"/>
  <c r="Y140" i="54"/>
  <c r="Z140" i="54"/>
  <c r="W140" i="54"/>
  <c r="AU140" i="54"/>
  <c r="AP108" i="54"/>
  <c r="Y108" i="54"/>
  <c r="W108" i="54"/>
  <c r="Z108" i="54"/>
  <c r="AU108" i="54"/>
  <c r="Y11" i="54"/>
  <c r="AP11" i="54"/>
  <c r="W11" i="54"/>
  <c r="Z11" i="54"/>
  <c r="AU11" i="54"/>
  <c r="AP215" i="54"/>
  <c r="Y215" i="54"/>
  <c r="W215" i="54"/>
  <c r="Z215" i="54"/>
  <c r="AU215" i="54"/>
  <c r="AP120" i="54"/>
  <c r="Y120" i="54"/>
  <c r="W120" i="54"/>
  <c r="Z120" i="54"/>
  <c r="AU120" i="54"/>
  <c r="AY68" i="54"/>
  <c r="BB68" i="54"/>
  <c r="AV68" i="54"/>
  <c r="AQ68" i="54"/>
  <c r="AR68" i="54"/>
  <c r="AQ22" i="54"/>
  <c r="AR22" i="54"/>
  <c r="AV213" i="54"/>
  <c r="BB213" i="54"/>
  <c r="AY213" i="54"/>
  <c r="AV184" i="54"/>
  <c r="BB184" i="54"/>
  <c r="AY184" i="54"/>
  <c r="BB175" i="54"/>
  <c r="AV175" i="54"/>
  <c r="AY175" i="54"/>
  <c r="AQ175" i="54"/>
  <c r="AR175" i="54"/>
  <c r="AV105" i="54"/>
  <c r="BB105" i="54"/>
  <c r="AY105" i="54"/>
  <c r="AQ89" i="54"/>
  <c r="AR89" i="54"/>
  <c r="AV85" i="54"/>
  <c r="AY85" i="54"/>
  <c r="BB85" i="54"/>
  <c r="AV25" i="54"/>
  <c r="AY25" i="54"/>
  <c r="BB25" i="54"/>
  <c r="AQ25" i="54"/>
  <c r="AR25" i="54"/>
  <c r="AQ30" i="54"/>
  <c r="AR30" i="54"/>
  <c r="AY48" i="54"/>
  <c r="BB48" i="54"/>
  <c r="AV48" i="54"/>
  <c r="AQ123" i="54"/>
  <c r="AR123" i="54"/>
  <c r="AY54" i="54"/>
  <c r="BB54" i="54"/>
  <c r="AV54" i="54"/>
  <c r="AQ29" i="54"/>
  <c r="AR29" i="54"/>
  <c r="AY195" i="54"/>
  <c r="AY202" i="54"/>
  <c r="AV202" i="54"/>
  <c r="BB202" i="54"/>
  <c r="BB169" i="54"/>
  <c r="AV169" i="54"/>
  <c r="AY169" i="54"/>
  <c r="AQ169" i="54"/>
  <c r="AV111" i="54"/>
  <c r="AY111" i="54"/>
  <c r="BB111" i="54"/>
  <c r="AV95" i="54"/>
  <c r="AY95" i="54"/>
  <c r="BB95" i="54"/>
  <c r="AQ129" i="54"/>
  <c r="AR129" i="54"/>
  <c r="AY92" i="54"/>
  <c r="BB92" i="54"/>
  <c r="AV92" i="54"/>
  <c r="AV51" i="54"/>
  <c r="BB51" i="54"/>
  <c r="AY51" i="54"/>
  <c r="AQ164" i="54"/>
  <c r="AR164" i="54"/>
  <c r="AV125" i="54"/>
  <c r="AY125" i="54"/>
  <c r="BB125" i="54"/>
  <c r="BB76" i="54"/>
  <c r="AV76" i="54"/>
  <c r="AY76" i="54"/>
  <c r="AQ185" i="54"/>
  <c r="AR185" i="54"/>
  <c r="AQ137" i="54"/>
  <c r="AR137" i="54"/>
  <c r="AV126" i="54"/>
  <c r="AY110" i="54"/>
  <c r="BB110" i="54"/>
  <c r="AV110" i="54"/>
  <c r="AQ62" i="54"/>
  <c r="AR62" i="54"/>
  <c r="AY17" i="54"/>
  <c r="BB17" i="54"/>
  <c r="AV17" i="54"/>
  <c r="AV207" i="54"/>
  <c r="BB207" i="54"/>
  <c r="AY207" i="54"/>
  <c r="AQ207" i="54"/>
  <c r="AR207" i="54"/>
  <c r="AQ180" i="54"/>
  <c r="AR180" i="54"/>
  <c r="BB155" i="54"/>
  <c r="AY155" i="54"/>
  <c r="AV155" i="54"/>
  <c r="AQ142" i="54"/>
  <c r="AR142" i="54"/>
  <c r="AQ117" i="54"/>
  <c r="AR117" i="54"/>
  <c r="AV101" i="54"/>
  <c r="BB101" i="54"/>
  <c r="AY101" i="54"/>
  <c r="AQ57" i="54"/>
  <c r="AR57" i="54"/>
  <c r="AQ77" i="54"/>
  <c r="AR77" i="54"/>
  <c r="AY19" i="54"/>
  <c r="AV19" i="54"/>
  <c r="BB19" i="54"/>
  <c r="AQ210" i="54"/>
  <c r="AR210" i="54"/>
  <c r="AQ16" i="54"/>
  <c r="AR16" i="54"/>
  <c r="AV160" i="54"/>
  <c r="AY160" i="54"/>
  <c r="BB160" i="54"/>
  <c r="AV141" i="54"/>
  <c r="AY141" i="54"/>
  <c r="BB141" i="54"/>
  <c r="AY38" i="54"/>
  <c r="BB38" i="54"/>
  <c r="AV38" i="54"/>
  <c r="Y186" i="54"/>
  <c r="AP186" i="54"/>
  <c r="AU186" i="54"/>
  <c r="Z186" i="54"/>
  <c r="W186" i="54"/>
  <c r="AP130" i="54"/>
  <c r="Y130" i="54"/>
  <c r="Z130" i="54"/>
  <c r="AU130" i="54"/>
  <c r="W130" i="54"/>
  <c r="AP83" i="54"/>
  <c r="Y83" i="54"/>
  <c r="W83" i="54"/>
  <c r="AU83" i="54"/>
  <c r="Z83" i="54"/>
  <c r="AP98" i="54"/>
  <c r="Y98" i="54"/>
  <c r="W98" i="54"/>
  <c r="Z98" i="54"/>
  <c r="AU98" i="54"/>
  <c r="AP208" i="54"/>
  <c r="Y208" i="54"/>
  <c r="W208" i="54"/>
  <c r="Z208" i="54"/>
  <c r="AU208" i="54"/>
  <c r="AP82" i="54"/>
  <c r="Y82" i="54"/>
  <c r="Z82" i="54"/>
  <c r="AU82" i="54"/>
  <c r="W82" i="54"/>
  <c r="AY187" i="54"/>
  <c r="BB187" i="54"/>
  <c r="AV187" i="54"/>
  <c r="AQ167" i="54"/>
  <c r="AQ158" i="54"/>
  <c r="AR158" i="54"/>
  <c r="BB138" i="54"/>
  <c r="AV138" i="54"/>
  <c r="AY138" i="54"/>
  <c r="AV113" i="54"/>
  <c r="BB113" i="54"/>
  <c r="AY113" i="54"/>
  <c r="AY97" i="54"/>
  <c r="AV69" i="54"/>
  <c r="BB69" i="54"/>
  <c r="AY69" i="54"/>
  <c r="AY53" i="54"/>
  <c r="AQ20" i="54"/>
  <c r="AR20" i="54"/>
  <c r="AY90" i="54"/>
  <c r="BB90" i="54"/>
  <c r="AV90" i="54"/>
  <c r="AV74" i="54"/>
  <c r="AQ74" i="54"/>
  <c r="AR74" i="54"/>
  <c r="AY21" i="54"/>
  <c r="BB21" i="54"/>
  <c r="AV21" i="54"/>
  <c r="AQ102" i="54"/>
  <c r="AR102" i="54"/>
  <c r="AQ201" i="54"/>
  <c r="AR201" i="54"/>
  <c r="AV156" i="54"/>
  <c r="AY156" i="54"/>
  <c r="BB156" i="54"/>
  <c r="Y182" i="54"/>
  <c r="AP182" i="54"/>
  <c r="W182" i="54"/>
  <c r="Z182" i="54"/>
  <c r="AU182" i="54"/>
  <c r="AP122" i="54"/>
  <c r="Y122" i="54"/>
  <c r="Z122" i="54"/>
  <c r="AU122" i="54"/>
  <c r="W122" i="54"/>
  <c r="Y75" i="54"/>
  <c r="AP75" i="54"/>
  <c r="W75" i="54"/>
  <c r="AU75" i="54"/>
  <c r="Z75" i="54"/>
  <c r="AP15" i="54"/>
  <c r="Y15" i="54"/>
  <c r="W15" i="54"/>
  <c r="Z15" i="54"/>
  <c r="AU15" i="54"/>
  <c r="AP198" i="54"/>
  <c r="Y198" i="54"/>
  <c r="Z198" i="54"/>
  <c r="AU198" i="54"/>
  <c r="W198" i="54"/>
  <c r="AP153" i="54"/>
  <c r="Y153" i="54"/>
  <c r="Z153" i="54"/>
  <c r="W153" i="54"/>
  <c r="AU153" i="54"/>
  <c r="AV211" i="54"/>
  <c r="BB211" i="54"/>
  <c r="AY211" i="54"/>
  <c r="AQ211" i="54"/>
  <c r="AR211" i="54"/>
  <c r="AQ188" i="54"/>
  <c r="AR188" i="54"/>
  <c r="AY179" i="54"/>
  <c r="BB179" i="54"/>
  <c r="AV179" i="54"/>
  <c r="BB163" i="54"/>
  <c r="AY163" i="54"/>
  <c r="AV163" i="54"/>
  <c r="BB150" i="54"/>
  <c r="AY150" i="54"/>
  <c r="AV150" i="54"/>
  <c r="AQ150" i="54"/>
  <c r="AR150" i="54"/>
  <c r="AV109" i="54"/>
  <c r="AY109" i="54"/>
  <c r="BB109" i="54"/>
  <c r="AQ116" i="54"/>
  <c r="AR116" i="54"/>
  <c r="AQ65" i="54"/>
  <c r="AR65" i="54"/>
  <c r="AV49" i="54"/>
  <c r="AY49" i="54"/>
  <c r="BB49" i="54"/>
  <c r="AQ114" i="54"/>
  <c r="AR114" i="54"/>
  <c r="AY60" i="54"/>
  <c r="BB60" i="54"/>
  <c r="AV60" i="54"/>
  <c r="AQ183" i="54"/>
  <c r="AR183" i="54"/>
  <c r="AQ131" i="54"/>
  <c r="AR131" i="54"/>
  <c r="AY12" i="54"/>
  <c r="BB12" i="54"/>
  <c r="AV12" i="54"/>
  <c r="AQ189" i="54"/>
  <c r="AR189" i="54"/>
  <c r="AV178" i="54"/>
  <c r="AY178" i="54"/>
  <c r="BB178" i="54"/>
  <c r="Y204" i="54"/>
  <c r="AP204" i="54"/>
  <c r="AU204" i="54"/>
  <c r="W204" i="54"/>
  <c r="Z204" i="54"/>
  <c r="Y115" i="54"/>
  <c r="AP115" i="54"/>
  <c r="AU115" i="54"/>
  <c r="Z115" i="54"/>
  <c r="W115" i="54"/>
  <c r="Y71" i="54"/>
  <c r="AP71" i="54"/>
  <c r="AU71" i="54"/>
  <c r="W71" i="54"/>
  <c r="Z71" i="54"/>
  <c r="AP104" i="54"/>
  <c r="Y104" i="54"/>
  <c r="Z104" i="54"/>
  <c r="AU104" i="54"/>
  <c r="W104" i="54"/>
  <c r="AP194" i="54"/>
  <c r="Y194" i="54"/>
  <c r="Z194" i="54"/>
  <c r="W194" i="54"/>
  <c r="AU194" i="54"/>
  <c r="AP132" i="54"/>
  <c r="Y132" i="54"/>
  <c r="Z132" i="54"/>
  <c r="W132" i="54"/>
  <c r="AU132" i="54"/>
  <c r="BB159" i="54"/>
  <c r="AV159" i="54"/>
  <c r="AY159" i="54"/>
  <c r="AQ159" i="54"/>
  <c r="AR159" i="54"/>
  <c r="AV61" i="54"/>
  <c r="BB61" i="54"/>
  <c r="AY61" i="54"/>
  <c r="AV45" i="54"/>
  <c r="BB45" i="54"/>
  <c r="AY45" i="54"/>
  <c r="BB124" i="54"/>
  <c r="AV124" i="54"/>
  <c r="AY124" i="54"/>
  <c r="AQ124" i="54"/>
  <c r="AR124" i="54"/>
  <c r="AV162" i="54"/>
  <c r="AY162" i="54"/>
  <c r="BB162" i="54"/>
  <c r="BB24" i="54"/>
  <c r="AV24" i="54"/>
  <c r="AY24" i="54"/>
  <c r="AQ24" i="54"/>
  <c r="AR24" i="54"/>
  <c r="BB30" i="54"/>
  <c r="AV30" i="54"/>
  <c r="AY30" i="54"/>
  <c r="AQ170" i="54"/>
  <c r="AR170" i="54"/>
  <c r="AV123" i="54"/>
  <c r="BB123" i="54"/>
  <c r="AY123" i="54"/>
  <c r="BB212" i="54"/>
  <c r="AV212" i="54"/>
  <c r="AY212" i="54"/>
  <c r="AQ212" i="54"/>
  <c r="AR212" i="54"/>
  <c r="BB200" i="54"/>
  <c r="AY200" i="54"/>
  <c r="AV200" i="54"/>
  <c r="AQ195" i="54"/>
  <c r="AR195" i="54"/>
  <c r="AQ166" i="54"/>
  <c r="AR166" i="54"/>
  <c r="AV129" i="54"/>
  <c r="BB129" i="54"/>
  <c r="AY129" i="54"/>
  <c r="AV67" i="54"/>
  <c r="BB67" i="54"/>
  <c r="AY67" i="54"/>
  <c r="AQ32" i="54"/>
  <c r="AR32" i="54"/>
  <c r="BB190" i="54"/>
  <c r="AY190" i="54"/>
  <c r="AV190" i="54"/>
  <c r="AY185" i="54"/>
  <c r="BB185" i="54"/>
  <c r="AV185" i="54"/>
  <c r="AQ56" i="54"/>
  <c r="AR56" i="54"/>
  <c r="AQ17" i="54"/>
  <c r="AR17" i="54"/>
  <c r="BB142" i="54"/>
  <c r="AY142" i="54"/>
  <c r="AV142" i="54"/>
  <c r="AQ101" i="54"/>
  <c r="AR101" i="54"/>
  <c r="AV147" i="54"/>
  <c r="AY147" i="54"/>
  <c r="BB147" i="54"/>
  <c r="AQ41" i="54"/>
  <c r="AR41" i="54"/>
  <c r="AQ88" i="54"/>
  <c r="AR88" i="54"/>
  <c r="BB192" i="54"/>
  <c r="AY192" i="54"/>
  <c r="AV192" i="54"/>
  <c r="AQ192" i="54"/>
  <c r="AR192" i="54"/>
  <c r="AQ70" i="54"/>
  <c r="AR70" i="54"/>
  <c r="AQ33" i="54"/>
  <c r="AR33" i="54"/>
  <c r="AQ141" i="54"/>
  <c r="AR141" i="54"/>
  <c r="Y59" i="38"/>
  <c r="W92" i="38"/>
  <c r="Z136" i="42"/>
  <c r="W209" i="42"/>
  <c r="Z180" i="42"/>
  <c r="Y139" i="42"/>
  <c r="W150" i="42"/>
  <c r="Y124" i="43"/>
  <c r="AU126" i="43"/>
  <c r="Y204" i="43"/>
  <c r="W42" i="43"/>
  <c r="AE193" i="51"/>
  <c r="V193" i="51" s="1"/>
  <c r="Y193" i="51" s="1"/>
  <c r="AE148" i="51"/>
  <c r="V148" i="51" s="1"/>
  <c r="AU148" i="51" s="1"/>
  <c r="AE146" i="51"/>
  <c r="V146" i="51" s="1"/>
  <c r="Y146" i="51" s="1"/>
  <c r="AE204" i="51"/>
  <c r="V204" i="51" s="1"/>
  <c r="AE121" i="51"/>
  <c r="V121" i="51" s="1"/>
  <c r="AU121" i="51" s="1"/>
  <c r="AE37" i="51"/>
  <c r="V37" i="51" s="1"/>
  <c r="AU37" i="51" s="1"/>
  <c r="AE128" i="51"/>
  <c r="V128" i="51" s="1"/>
  <c r="Y128" i="51" s="1"/>
  <c r="AE211" i="51"/>
  <c r="V211" i="51" s="1"/>
  <c r="AE151" i="51"/>
  <c r="V151" i="51" s="1"/>
  <c r="W151" i="51" s="1"/>
  <c r="AE108" i="51"/>
  <c r="V108" i="51" s="1"/>
  <c r="AU108" i="51" s="1"/>
  <c r="AE164" i="51"/>
  <c r="V164" i="51" s="1"/>
  <c r="AU164" i="51" s="1"/>
  <c r="AE68" i="51"/>
  <c r="V68" i="51" s="1"/>
  <c r="AE166" i="51"/>
  <c r="V166" i="51" s="1"/>
  <c r="AU166" i="51" s="1"/>
  <c r="AE123" i="51"/>
  <c r="V123" i="51" s="1"/>
  <c r="AU123" i="51" s="1"/>
  <c r="AE77" i="51"/>
  <c r="V77" i="51" s="1"/>
  <c r="Z77" i="51" s="1"/>
  <c r="AE59" i="51"/>
  <c r="V59" i="51" s="1"/>
  <c r="AE70" i="34"/>
  <c r="V70" i="34" s="1"/>
  <c r="AU70" i="34" s="1"/>
  <c r="AM216" i="47"/>
  <c r="AL216" i="49"/>
  <c r="AE34" i="52"/>
  <c r="V34" i="52" s="1"/>
  <c r="AE28" i="49"/>
  <c r="V28" i="49" s="1"/>
  <c r="Z28" i="49" s="1"/>
  <c r="AE11" i="34"/>
  <c r="V11" i="34" s="1"/>
  <c r="W11" i="34" s="1"/>
  <c r="AE64" i="34"/>
  <c r="V64" i="34" s="1"/>
  <c r="W64" i="34" s="1"/>
  <c r="AP181" i="54"/>
  <c r="Y181" i="54"/>
  <c r="W181" i="54"/>
  <c r="Z181" i="54"/>
  <c r="AU181" i="54"/>
  <c r="Y107" i="54"/>
  <c r="AP107" i="54"/>
  <c r="Z107" i="54"/>
  <c r="W107" i="54"/>
  <c r="AU107" i="54"/>
  <c r="Y63" i="54"/>
  <c r="AP63" i="54"/>
  <c r="AU63" i="54"/>
  <c r="W63" i="54"/>
  <c r="Z63" i="54"/>
  <c r="AP36" i="54"/>
  <c r="Y36" i="54"/>
  <c r="Z36" i="54"/>
  <c r="AU36" i="54"/>
  <c r="W36" i="54"/>
  <c r="AP197" i="54"/>
  <c r="Y197" i="54"/>
  <c r="AU197" i="54"/>
  <c r="W197" i="54"/>
  <c r="Z197" i="54"/>
  <c r="AP94" i="54"/>
  <c r="Y94" i="54"/>
  <c r="AU94" i="54"/>
  <c r="W94" i="54"/>
  <c r="Z94" i="54"/>
  <c r="AY40" i="54"/>
  <c r="BB40" i="54"/>
  <c r="AV40" i="54"/>
  <c r="AQ50" i="54"/>
  <c r="AR50" i="54"/>
  <c r="AV158" i="54"/>
  <c r="AY158" i="54"/>
  <c r="BB158" i="54"/>
  <c r="AQ69" i="54"/>
  <c r="AR69" i="54"/>
  <c r="AY20" i="54"/>
  <c r="AV20" i="54"/>
  <c r="BB20" i="54"/>
  <c r="AV174" i="54"/>
  <c r="AY174" i="54"/>
  <c r="BB174" i="54"/>
  <c r="AQ174" i="54"/>
  <c r="AR174" i="54"/>
  <c r="AQ21" i="54"/>
  <c r="AR21" i="54"/>
  <c r="AY118" i="54"/>
  <c r="BB118" i="54"/>
  <c r="AV118" i="54"/>
  <c r="BB201" i="54"/>
  <c r="AV201" i="54"/>
  <c r="AY201" i="54"/>
  <c r="AQ37" i="54"/>
  <c r="AR37" i="54"/>
  <c r="AP177" i="54"/>
  <c r="Y177" i="54"/>
  <c r="Z177" i="54"/>
  <c r="W177" i="54"/>
  <c r="AU177" i="54"/>
  <c r="Y103" i="54"/>
  <c r="AP103" i="54"/>
  <c r="AU103" i="54"/>
  <c r="W103" i="54"/>
  <c r="Z103" i="54"/>
  <c r="Y59" i="54"/>
  <c r="AP59" i="54"/>
  <c r="AU59" i="54"/>
  <c r="Z59" i="54"/>
  <c r="W59" i="54"/>
  <c r="AP28" i="54"/>
  <c r="Y28" i="54"/>
  <c r="AU28" i="54"/>
  <c r="Z28" i="54"/>
  <c r="W28" i="54"/>
  <c r="Y193" i="54"/>
  <c r="AP193" i="54"/>
  <c r="AU193" i="54"/>
  <c r="W193" i="54"/>
  <c r="Z193" i="54"/>
  <c r="Y81" i="54"/>
  <c r="AP81" i="54"/>
  <c r="W81" i="54"/>
  <c r="Z81" i="54"/>
  <c r="AU81" i="54"/>
  <c r="AQ14" i="54"/>
  <c r="AR14" i="54"/>
  <c r="AV35" i="54"/>
  <c r="AY35" i="54"/>
  <c r="BB35" i="54"/>
  <c r="AQ134" i="54"/>
  <c r="AR134" i="54"/>
  <c r="AQ109" i="54"/>
  <c r="AR109" i="54"/>
  <c r="AQ49" i="54"/>
  <c r="AR49" i="54"/>
  <c r="AY114" i="54"/>
  <c r="BB114" i="54"/>
  <c r="AV114" i="54"/>
  <c r="AQ23" i="54"/>
  <c r="AR23" i="54"/>
  <c r="AV131" i="54"/>
  <c r="BB131" i="54"/>
  <c r="AY131" i="54"/>
  <c r="AQ12" i="54"/>
  <c r="AR12" i="54"/>
  <c r="AQ86" i="54"/>
  <c r="AR86" i="54"/>
  <c r="AP173" i="54"/>
  <c r="Y173" i="54"/>
  <c r="W173" i="54"/>
  <c r="Z173" i="54"/>
  <c r="AU173" i="54"/>
  <c r="Y99" i="54"/>
  <c r="AP99" i="54"/>
  <c r="AU99" i="54"/>
  <c r="Z99" i="54"/>
  <c r="W99" i="54"/>
  <c r="Y55" i="54"/>
  <c r="AP55" i="54"/>
  <c r="AU55" i="54"/>
  <c r="W55" i="54"/>
  <c r="Z55" i="54"/>
  <c r="AP106" i="54"/>
  <c r="Y106" i="54"/>
  <c r="W106" i="54"/>
  <c r="Z106" i="54"/>
  <c r="AU106" i="54"/>
  <c r="Y199" i="54"/>
  <c r="AP199" i="54"/>
  <c r="Z199" i="54"/>
  <c r="AU199" i="54"/>
  <c r="W199" i="54"/>
  <c r="AQ13" i="54"/>
  <c r="AR13" i="54"/>
  <c r="AQ213" i="54"/>
  <c r="AR213" i="54"/>
  <c r="BB146" i="54"/>
  <c r="AQ146" i="54"/>
  <c r="AR146" i="54"/>
  <c r="AY100" i="54"/>
  <c r="BB100" i="54"/>
  <c r="AV100" i="54"/>
  <c r="AQ100" i="54"/>
  <c r="AR100" i="54"/>
  <c r="AQ61" i="54"/>
  <c r="AR61" i="54"/>
  <c r="AQ85" i="54"/>
  <c r="AR85" i="54"/>
  <c r="AQ162" i="54"/>
  <c r="AR162" i="54"/>
  <c r="BB196" i="54"/>
  <c r="AV196" i="54"/>
  <c r="AY196" i="54"/>
  <c r="AQ196" i="54"/>
  <c r="AR196" i="54"/>
  <c r="AQ54" i="54"/>
  <c r="AR54" i="54"/>
  <c r="AQ136" i="54"/>
  <c r="AR136" i="54"/>
  <c r="AQ111" i="54"/>
  <c r="AR111" i="54"/>
  <c r="AQ92" i="54"/>
  <c r="AR92" i="54"/>
  <c r="AQ67" i="54"/>
  <c r="AR67" i="54"/>
  <c r="AQ125" i="54"/>
  <c r="AR125" i="54"/>
  <c r="BB32" i="54"/>
  <c r="AV32" i="54"/>
  <c r="AY32" i="54"/>
  <c r="AQ214" i="54"/>
  <c r="AR214" i="54"/>
  <c r="AQ126" i="54"/>
  <c r="AR126" i="54"/>
  <c r="AY62" i="54"/>
  <c r="BB62" i="54"/>
  <c r="AV62" i="54"/>
  <c r="AQ171" i="54"/>
  <c r="AR171" i="54"/>
  <c r="AV73" i="54"/>
  <c r="AY73" i="54"/>
  <c r="BB73" i="54"/>
  <c r="AV57" i="54"/>
  <c r="AY57" i="54"/>
  <c r="BB57" i="54"/>
  <c r="AV41" i="54"/>
  <c r="AY41" i="54"/>
  <c r="BB41" i="54"/>
  <c r="AV77" i="54"/>
  <c r="AY77" i="54"/>
  <c r="BB77" i="54"/>
  <c r="AQ19" i="54"/>
  <c r="AR19" i="54"/>
  <c r="AQ145" i="54"/>
  <c r="AR145" i="54"/>
  <c r="BB210" i="54"/>
  <c r="AV210" i="54"/>
  <c r="AY210" i="54"/>
  <c r="AQ119" i="54"/>
  <c r="AR119" i="54"/>
  <c r="AV127" i="54"/>
  <c r="AY127" i="54"/>
  <c r="BB127" i="54"/>
  <c r="BB16" i="54"/>
  <c r="AY16" i="54"/>
  <c r="AV16" i="54"/>
  <c r="AY70" i="54"/>
  <c r="BB70" i="54"/>
  <c r="AV70" i="54"/>
  <c r="AQ160" i="54"/>
  <c r="AR160" i="54"/>
  <c r="AV33" i="54"/>
  <c r="AY33" i="54"/>
  <c r="BB33" i="54"/>
  <c r="AQ38" i="54"/>
  <c r="AR38" i="54"/>
  <c r="W39" i="53"/>
  <c r="Y51" i="53"/>
  <c r="Y39" i="53"/>
  <c r="W51" i="53"/>
  <c r="AP51" i="53"/>
  <c r="AU39" i="53"/>
  <c r="AY39" i="53" s="1"/>
  <c r="AU179" i="33"/>
  <c r="BB179" i="33" s="1"/>
  <c r="AP179" i="33"/>
  <c r="AQ179" i="33" s="1"/>
  <c r="Y73" i="43"/>
  <c r="Z73" i="43"/>
  <c r="Y96" i="43"/>
  <c r="Z96" i="43"/>
  <c r="W100" i="43"/>
  <c r="AP100" i="43"/>
  <c r="AQ100" i="43" s="1"/>
  <c r="AU83" i="43"/>
  <c r="BB83" i="43" s="1"/>
  <c r="AP83" i="43"/>
  <c r="AQ83" i="43" s="1"/>
  <c r="Y83" i="43"/>
  <c r="W83" i="43"/>
  <c r="W191" i="43"/>
  <c r="AP191" i="43"/>
  <c r="AQ191" i="43" s="1"/>
  <c r="Z191" i="43"/>
  <c r="AU191" i="43"/>
  <c r="BB191" i="43" s="1"/>
  <c r="Y191" i="43"/>
  <c r="Y44" i="43"/>
  <c r="AP44" i="43"/>
  <c r="W44" i="43"/>
  <c r="AU44" i="43"/>
  <c r="BB44" i="43" s="1"/>
  <c r="AU119" i="43"/>
  <c r="AY119" i="43" s="1"/>
  <c r="W119" i="43"/>
  <c r="Y119" i="43"/>
  <c r="AP119" i="43"/>
  <c r="AQ119" i="43" s="1"/>
  <c r="Z119" i="43"/>
  <c r="Y171" i="43"/>
  <c r="Z171" i="43"/>
  <c r="AP137" i="33"/>
  <c r="AQ137" i="33" s="1"/>
  <c r="W137" i="33"/>
  <c r="Y137" i="33"/>
  <c r="Z137" i="33" s="1"/>
  <c r="AU137" i="33"/>
  <c r="AY137" i="33" s="1"/>
  <c r="Y32" i="43"/>
  <c r="AU32" i="43"/>
  <c r="AV32" i="43" s="1"/>
  <c r="AP32" i="43"/>
  <c r="Y151" i="43"/>
  <c r="AP151" i="43"/>
  <c r="AQ151" i="43" s="1"/>
  <c r="W151" i="43"/>
  <c r="Z92" i="42"/>
  <c r="Y92" i="42"/>
  <c r="Z12" i="42"/>
  <c r="Y122" i="42"/>
  <c r="W122" i="42"/>
  <c r="AP82" i="33"/>
  <c r="AQ82" i="33" s="1"/>
  <c r="AU82" i="33"/>
  <c r="AV82" i="33" s="1"/>
  <c r="Y82" i="33"/>
  <c r="Z82" i="33" s="1"/>
  <c r="W82" i="33"/>
  <c r="Y202" i="33"/>
  <c r="Z202" i="33" s="1"/>
  <c r="AU202" i="33"/>
  <c r="BB202" i="33" s="1"/>
  <c r="AP202" i="33"/>
  <c r="AR202" i="33" s="1"/>
  <c r="W202" i="33"/>
  <c r="Y151" i="42"/>
  <c r="Z151" i="42"/>
  <c r="Z141" i="42"/>
  <c r="Y141" i="42"/>
  <c r="AP96" i="42"/>
  <c r="AQ96" i="42" s="1"/>
  <c r="Z96" i="42"/>
  <c r="Y111" i="42"/>
  <c r="Z111" i="42"/>
  <c r="AU111" i="42"/>
  <c r="AY111" i="42" s="1"/>
  <c r="W111" i="42"/>
  <c r="AP111" i="42"/>
  <c r="AU20" i="42"/>
  <c r="AY20" i="42" s="1"/>
  <c r="Z20" i="42"/>
  <c r="AP88" i="39"/>
  <c r="AR88" i="39" s="1"/>
  <c r="W88" i="39"/>
  <c r="Y40" i="42"/>
  <c r="AP40" i="42"/>
  <c r="AQ40" i="42" s="1"/>
  <c r="AU40" i="42"/>
  <c r="Y52" i="42"/>
  <c r="AP52" i="42"/>
  <c r="AQ52" i="42" s="1"/>
  <c r="AU52" i="42"/>
  <c r="AY52" i="42" s="1"/>
  <c r="Z52" i="42"/>
  <c r="W52" i="42"/>
  <c r="Y29" i="42"/>
  <c r="W29" i="42"/>
  <c r="Z29" i="42"/>
  <c r="AU29" i="42"/>
  <c r="BB29" i="42" s="1"/>
  <c r="AP29" i="42"/>
  <c r="AR29" i="42" s="1"/>
  <c r="W118" i="42"/>
  <c r="Y118" i="42"/>
  <c r="AM216" i="48"/>
  <c r="AP34" i="53"/>
  <c r="Y34" i="53"/>
  <c r="AU34" i="53"/>
  <c r="W34" i="53"/>
  <c r="Z34" i="53"/>
  <c r="AP91" i="53"/>
  <c r="Y91" i="53"/>
  <c r="AU91" i="53"/>
  <c r="Z91" i="53"/>
  <c r="W91" i="53"/>
  <c r="AY142" i="53"/>
  <c r="BB142" i="53"/>
  <c r="AV142" i="53"/>
  <c r="BB15" i="53"/>
  <c r="AV15" i="53"/>
  <c r="AY15" i="53"/>
  <c r="AY132" i="53"/>
  <c r="AV132" i="53"/>
  <c r="BB132" i="53"/>
  <c r="AV44" i="53"/>
  <c r="AY44" i="53"/>
  <c r="BB44" i="53"/>
  <c r="Y149" i="53"/>
  <c r="AP149" i="53"/>
  <c r="Z149" i="53"/>
  <c r="W149" i="53"/>
  <c r="AU149" i="53"/>
  <c r="Y173" i="53"/>
  <c r="AP173" i="53"/>
  <c r="W173" i="53"/>
  <c r="Z173" i="53"/>
  <c r="AU173" i="53"/>
  <c r="Y135" i="53"/>
  <c r="AP135" i="53"/>
  <c r="Z135" i="53"/>
  <c r="W135" i="53"/>
  <c r="AU135" i="53"/>
  <c r="Y135" i="32"/>
  <c r="AU152" i="32"/>
  <c r="Z96" i="32"/>
  <c r="W178" i="32"/>
  <c r="AP127" i="32"/>
  <c r="AQ127" i="32" s="1"/>
  <c r="AP184" i="32"/>
  <c r="W65" i="32"/>
  <c r="Z201" i="32"/>
  <c r="AP201" i="32"/>
  <c r="AQ201" i="32" s="1"/>
  <c r="AU176" i="32"/>
  <c r="AP24" i="32"/>
  <c r="AQ24" i="32" s="1"/>
  <c r="W72" i="32"/>
  <c r="W60" i="32"/>
  <c r="AP70" i="33"/>
  <c r="AU65" i="33"/>
  <c r="AV65" i="33" s="1"/>
  <c r="AU61" i="33"/>
  <c r="BB61" i="33" s="1"/>
  <c r="W125" i="33"/>
  <c r="AP125" i="33"/>
  <c r="AU46" i="33"/>
  <c r="AY46" i="33" s="1"/>
  <c r="AU67" i="33"/>
  <c r="AY67" i="33" s="1"/>
  <c r="Y205" i="33"/>
  <c r="Z205" i="33" s="1"/>
  <c r="AE199" i="36"/>
  <c r="V199" i="36" s="1"/>
  <c r="AP199" i="36" s="1"/>
  <c r="AE158" i="36"/>
  <c r="V158" i="36" s="1"/>
  <c r="AP158" i="36" s="1"/>
  <c r="AE43" i="36"/>
  <c r="V43" i="36" s="1"/>
  <c r="W43" i="36" s="1"/>
  <c r="AP32" i="37"/>
  <c r="AQ32" i="37" s="1"/>
  <c r="Y125" i="38"/>
  <c r="AU199" i="38"/>
  <c r="BB199" i="38" s="1"/>
  <c r="Y146" i="38"/>
  <c r="Y206" i="38"/>
  <c r="W200" i="39"/>
  <c r="Y200" i="39"/>
  <c r="Y202" i="39"/>
  <c r="Z69" i="39"/>
  <c r="Z167" i="39"/>
  <c r="Y167" i="39"/>
  <c r="Y73" i="39"/>
  <c r="Z85" i="39"/>
  <c r="AP184" i="39"/>
  <c r="W87" i="39"/>
  <c r="W63" i="39"/>
  <c r="W212" i="42"/>
  <c r="Y81" i="42"/>
  <c r="Y165" i="42"/>
  <c r="AU201" i="42"/>
  <c r="AY201" i="42" s="1"/>
  <c r="W51" i="42"/>
  <c r="Y157" i="42"/>
  <c r="AU150" i="42"/>
  <c r="AV150" i="42" s="1"/>
  <c r="Y164" i="43"/>
  <c r="Z11" i="43"/>
  <c r="AP159" i="43"/>
  <c r="Z21" i="43"/>
  <c r="Y205" i="43"/>
  <c r="AU105" i="43"/>
  <c r="AY105" i="43" s="1"/>
  <c r="AP105" i="43"/>
  <c r="AU168" i="43"/>
  <c r="AY168" i="43" s="1"/>
  <c r="AP203" i="43"/>
  <c r="AR203" i="43" s="1"/>
  <c r="AP70" i="43"/>
  <c r="AR70" i="43" s="1"/>
  <c r="AP82" i="43"/>
  <c r="W68" i="43"/>
  <c r="AP68" i="43"/>
  <c r="AQ68" i="43" s="1"/>
  <c r="Z204" i="43"/>
  <c r="AP204" i="43"/>
  <c r="W129" i="43"/>
  <c r="Z40" i="43"/>
  <c r="AU56" i="43"/>
  <c r="AY56" i="43" s="1"/>
  <c r="AU139" i="43"/>
  <c r="AU63" i="43"/>
  <c r="AV63" i="43" s="1"/>
  <c r="Y75" i="43"/>
  <c r="AU62" i="43"/>
  <c r="BB62" i="43" s="1"/>
  <c r="AP194" i="43"/>
  <c r="AE210" i="45"/>
  <c r="V210" i="45" s="1"/>
  <c r="Y210" i="45" s="1"/>
  <c r="AE189" i="45"/>
  <c r="V189" i="45" s="1"/>
  <c r="Y189" i="45" s="1"/>
  <c r="AE177" i="45"/>
  <c r="V177" i="45" s="1"/>
  <c r="AU177" i="45" s="1"/>
  <c r="AE166" i="45"/>
  <c r="V166" i="45" s="1"/>
  <c r="W166" i="45" s="1"/>
  <c r="AE149" i="45"/>
  <c r="V149" i="45" s="1"/>
  <c r="Y149" i="45" s="1"/>
  <c r="AE133" i="45"/>
  <c r="V133" i="45" s="1"/>
  <c r="Z133" i="45" s="1"/>
  <c r="AE140" i="45"/>
  <c r="V140" i="45" s="1"/>
  <c r="Y140" i="45" s="1"/>
  <c r="AE91" i="45"/>
  <c r="V91" i="45" s="1"/>
  <c r="Z91" i="45" s="1"/>
  <c r="AE75" i="45"/>
  <c r="V75" i="45" s="1"/>
  <c r="Y75" i="45" s="1"/>
  <c r="AE59" i="45"/>
  <c r="V59" i="45" s="1"/>
  <c r="Y59" i="45" s="1"/>
  <c r="AE43" i="45"/>
  <c r="V43" i="45" s="1"/>
  <c r="Y43" i="45" s="1"/>
  <c r="AE27" i="45"/>
  <c r="V27" i="45" s="1"/>
  <c r="W27" i="45" s="1"/>
  <c r="AE18" i="45"/>
  <c r="V18" i="45" s="1"/>
  <c r="Y18" i="45" s="1"/>
  <c r="AE64" i="45"/>
  <c r="V64" i="45" s="1"/>
  <c r="AP64" i="45" s="1"/>
  <c r="AE48" i="45"/>
  <c r="V48" i="45" s="1"/>
  <c r="W48" i="45" s="1"/>
  <c r="AE32" i="45"/>
  <c r="V32" i="45" s="1"/>
  <c r="AP32" i="45" s="1"/>
  <c r="AE113" i="45"/>
  <c r="V113" i="45" s="1"/>
  <c r="Y113" i="45" s="1"/>
  <c r="Y36" i="46"/>
  <c r="AE84" i="47"/>
  <c r="V84" i="47" s="1"/>
  <c r="AU84" i="47" s="1"/>
  <c r="AE21" i="47"/>
  <c r="V21" i="47" s="1"/>
  <c r="Z159" i="48"/>
  <c r="AP159" i="48"/>
  <c r="AQ159" i="48" s="1"/>
  <c r="AE96" i="45"/>
  <c r="V96" i="45" s="1"/>
  <c r="AU96" i="45" s="1"/>
  <c r="BA216" i="48"/>
  <c r="T4" i="48" s="1"/>
  <c r="AE192" i="52"/>
  <c r="V192" i="52" s="1"/>
  <c r="AE178" i="52"/>
  <c r="V178" i="52" s="1"/>
  <c r="W178" i="52" s="1"/>
  <c r="AE162" i="52"/>
  <c r="V162" i="52" s="1"/>
  <c r="Z162" i="52" s="1"/>
  <c r="AE190" i="52"/>
  <c r="V190" i="52" s="1"/>
  <c r="AP190" i="52" s="1"/>
  <c r="AE154" i="52"/>
  <c r="V154" i="52" s="1"/>
  <c r="BA216" i="35"/>
  <c r="T4" i="35" s="1"/>
  <c r="AP26" i="53"/>
  <c r="Y26" i="53"/>
  <c r="Z26" i="53"/>
  <c r="AU26" i="53"/>
  <c r="W26" i="53"/>
  <c r="AP158" i="53"/>
  <c r="Y158" i="53"/>
  <c r="Z158" i="53"/>
  <c r="W158" i="53"/>
  <c r="AU158" i="53"/>
  <c r="Z111" i="53"/>
  <c r="AP128" i="53"/>
  <c r="Y128" i="53"/>
  <c r="AU128" i="53"/>
  <c r="W128" i="53"/>
  <c r="Z128" i="53"/>
  <c r="AQ86" i="53"/>
  <c r="AR86" i="53"/>
  <c r="Y21" i="53"/>
  <c r="AP21" i="53"/>
  <c r="Z21" i="53"/>
  <c r="AU21" i="53"/>
  <c r="W21" i="53"/>
  <c r="Y206" i="53"/>
  <c r="Y123" i="53"/>
  <c r="AP123" i="53"/>
  <c r="AU123" i="53"/>
  <c r="W123" i="53"/>
  <c r="Z123" i="53"/>
  <c r="AP87" i="53"/>
  <c r="Y87" i="53"/>
  <c r="AU87" i="53"/>
  <c r="W87" i="53"/>
  <c r="Z87" i="53"/>
  <c r="Y183" i="53"/>
  <c r="AP183" i="53"/>
  <c r="Z183" i="53"/>
  <c r="AU183" i="53"/>
  <c r="W183" i="53"/>
  <c r="AP27" i="53"/>
  <c r="Y27" i="53"/>
  <c r="Z27" i="53"/>
  <c r="AU27" i="53"/>
  <c r="W27" i="53"/>
  <c r="Y166" i="53"/>
  <c r="AP166" i="53"/>
  <c r="W166" i="53"/>
  <c r="Z166" i="53"/>
  <c r="AU166" i="53"/>
  <c r="Y119" i="53"/>
  <c r="AP119" i="53"/>
  <c r="AU119" i="53"/>
  <c r="W119" i="53"/>
  <c r="Z119" i="53"/>
  <c r="AP83" i="53"/>
  <c r="Y83" i="53"/>
  <c r="AU83" i="53"/>
  <c r="W83" i="53"/>
  <c r="Z83" i="53"/>
  <c r="AU169" i="53"/>
  <c r="AP67" i="53"/>
  <c r="Y67" i="53"/>
  <c r="Z67" i="53"/>
  <c r="W67" i="53"/>
  <c r="AU67" i="53"/>
  <c r="AV74" i="53"/>
  <c r="BB74" i="53"/>
  <c r="AY74" i="53"/>
  <c r="BB152" i="53"/>
  <c r="AV152" i="53"/>
  <c r="AY152" i="53"/>
  <c r="AQ51" i="53"/>
  <c r="AR51" i="53"/>
  <c r="AV42" i="53"/>
  <c r="AY42" i="53"/>
  <c r="BB42" i="53"/>
  <c r="AP207" i="53"/>
  <c r="Y207" i="53"/>
  <c r="W207" i="53"/>
  <c r="AU207" i="53"/>
  <c r="Z207" i="53"/>
  <c r="AP215" i="53"/>
  <c r="Y215" i="53"/>
  <c r="AU215" i="53"/>
  <c r="W215" i="53"/>
  <c r="Z215" i="53"/>
  <c r="AP35" i="53"/>
  <c r="Y35" i="53"/>
  <c r="W35" i="53"/>
  <c r="Z35" i="53"/>
  <c r="AU35" i="53"/>
  <c r="Y96" i="53"/>
  <c r="AP96" i="53"/>
  <c r="Z96" i="53"/>
  <c r="AU96" i="53"/>
  <c r="W96" i="53"/>
  <c r="AP163" i="53"/>
  <c r="Y163" i="53"/>
  <c r="AU163" i="53"/>
  <c r="W163" i="53"/>
  <c r="Z163" i="53"/>
  <c r="AP152" i="32"/>
  <c r="AQ152" i="32" s="1"/>
  <c r="AU80" i="32"/>
  <c r="BB80" i="32" s="1"/>
  <c r="AU96" i="32"/>
  <c r="AP178" i="32"/>
  <c r="AQ178" i="32" s="1"/>
  <c r="W202" i="32"/>
  <c r="Y65" i="32"/>
  <c r="AU201" i="32"/>
  <c r="W176" i="32"/>
  <c r="AP110" i="32"/>
  <c r="AQ110" i="32" s="1"/>
  <c r="Y111" i="32"/>
  <c r="AP60" i="32"/>
  <c r="AP164" i="32"/>
  <c r="AQ164" i="32" s="1"/>
  <c r="AU125" i="33"/>
  <c r="BB125" i="33" s="1"/>
  <c r="Y46" i="33"/>
  <c r="Z46" i="33" s="1"/>
  <c r="AU71" i="33"/>
  <c r="BB71" i="33" s="1"/>
  <c r="W205" i="33"/>
  <c r="AP205" i="33"/>
  <c r="AQ205" i="33" s="1"/>
  <c r="W125" i="38"/>
  <c r="AP125" i="38"/>
  <c r="AQ125" i="38" s="1"/>
  <c r="Y199" i="38"/>
  <c r="AP79" i="38"/>
  <c r="AQ79" i="38" s="1"/>
  <c r="W161" i="38"/>
  <c r="AU208" i="38"/>
  <c r="AY208" i="38" s="1"/>
  <c r="W146" i="38"/>
  <c r="AP146" i="38"/>
  <c r="AQ146" i="38" s="1"/>
  <c r="AU206" i="38"/>
  <c r="AP206" i="38"/>
  <c r="AQ206" i="38" s="1"/>
  <c r="Z200" i="39"/>
  <c r="Z202" i="39"/>
  <c r="AP202" i="39"/>
  <c r="AU193" i="39"/>
  <c r="BB193" i="39" s="1"/>
  <c r="AP208" i="39"/>
  <c r="AP69" i="39"/>
  <c r="AQ69" i="39" s="1"/>
  <c r="W167" i="39"/>
  <c r="Z73" i="39"/>
  <c r="AP73" i="39"/>
  <c r="W85" i="39"/>
  <c r="W184" i="39"/>
  <c r="Y184" i="39"/>
  <c r="Y63" i="39"/>
  <c r="W110" i="42"/>
  <c r="W81" i="42"/>
  <c r="AP81" i="42"/>
  <c r="AR81" i="42" s="1"/>
  <c r="AU165" i="42"/>
  <c r="AP165" i="42"/>
  <c r="AQ165" i="42" s="1"/>
  <c r="AU46" i="42"/>
  <c r="Y45" i="42"/>
  <c r="AU41" i="42"/>
  <c r="AP150" i="42"/>
  <c r="AQ150" i="42" s="1"/>
  <c r="AU103" i="42"/>
  <c r="Y11" i="43"/>
  <c r="Y159" i="43"/>
  <c r="AP170" i="43"/>
  <c r="AQ170" i="43" s="1"/>
  <c r="Z105" i="43"/>
  <c r="W168" i="43"/>
  <c r="Z131" i="43"/>
  <c r="Z203" i="43"/>
  <c r="Y203" i="43"/>
  <c r="AP110" i="43"/>
  <c r="AQ110" i="43" s="1"/>
  <c r="Y150" i="43"/>
  <c r="W82" i="43"/>
  <c r="Y82" i="43"/>
  <c r="AU79" i="43"/>
  <c r="BB79" i="43" s="1"/>
  <c r="Z68" i="43"/>
  <c r="W204" i="43"/>
  <c r="AP129" i="43"/>
  <c r="Y40" i="43"/>
  <c r="Z56" i="43"/>
  <c r="Y139" i="43"/>
  <c r="Z75" i="43"/>
  <c r="AP75" i="43"/>
  <c r="AR75" i="43" s="1"/>
  <c r="W194" i="43"/>
  <c r="Y194" i="43"/>
  <c r="AE197" i="47"/>
  <c r="V197" i="47" s="1"/>
  <c r="AE172" i="47"/>
  <c r="V172" i="47" s="1"/>
  <c r="Z172" i="47" s="1"/>
  <c r="AE129" i="47"/>
  <c r="V129" i="47" s="1"/>
  <c r="AE93" i="47"/>
  <c r="V93" i="47" s="1"/>
  <c r="AU93" i="47" s="1"/>
  <c r="AE80" i="47"/>
  <c r="V80" i="47" s="1"/>
  <c r="AE14" i="47"/>
  <c r="V14" i="47" s="1"/>
  <c r="Z14" i="47" s="1"/>
  <c r="W159" i="48"/>
  <c r="BA216" i="42"/>
  <c r="T4" i="42" s="1"/>
  <c r="AE211" i="49"/>
  <c r="V211" i="49" s="1"/>
  <c r="AE191" i="49"/>
  <c r="V191" i="49" s="1"/>
  <c r="Z191" i="49" s="1"/>
  <c r="AE209" i="49"/>
  <c r="V209" i="49" s="1"/>
  <c r="AE170" i="49"/>
  <c r="V170" i="49" s="1"/>
  <c r="AU170" i="49" s="1"/>
  <c r="AE154" i="49"/>
  <c r="V154" i="49" s="1"/>
  <c r="AE116" i="49"/>
  <c r="V116" i="49" s="1"/>
  <c r="Z116" i="49" s="1"/>
  <c r="AE100" i="49"/>
  <c r="V100" i="49" s="1"/>
  <c r="AE84" i="49"/>
  <c r="V84" i="49" s="1"/>
  <c r="W84" i="49" s="1"/>
  <c r="AE95" i="49"/>
  <c r="V95" i="49" s="1"/>
  <c r="AE148" i="49"/>
  <c r="V148" i="49" s="1"/>
  <c r="AP148" i="49" s="1"/>
  <c r="AE101" i="49"/>
  <c r="V101" i="49" s="1"/>
  <c r="AE30" i="49"/>
  <c r="V30" i="49" s="1"/>
  <c r="Y30" i="49" s="1"/>
  <c r="BA216" i="45"/>
  <c r="T4" i="45" s="1"/>
  <c r="AE116" i="50"/>
  <c r="V116" i="50" s="1"/>
  <c r="AU116" i="50" s="1"/>
  <c r="AE100" i="50"/>
  <c r="V100" i="50" s="1"/>
  <c r="AE15" i="50"/>
  <c r="V15" i="50" s="1"/>
  <c r="AP15" i="50" s="1"/>
  <c r="AE189" i="52"/>
  <c r="V189" i="52" s="1"/>
  <c r="AP189" i="52" s="1"/>
  <c r="AE174" i="52"/>
  <c r="V174" i="52" s="1"/>
  <c r="AE171" i="52"/>
  <c r="V171" i="52" s="1"/>
  <c r="Z171" i="52" s="1"/>
  <c r="AE46" i="52"/>
  <c r="V46" i="52" s="1"/>
  <c r="W46" i="52" s="1"/>
  <c r="AM216" i="49"/>
  <c r="W55" i="53"/>
  <c r="AP201" i="53"/>
  <c r="Y201" i="53"/>
  <c r="W201" i="53"/>
  <c r="Z201" i="53"/>
  <c r="AU201" i="53"/>
  <c r="AP148" i="53"/>
  <c r="Y148" i="53"/>
  <c r="W148" i="53"/>
  <c r="Z148" i="53"/>
  <c r="AU148" i="53"/>
  <c r="AP120" i="53"/>
  <c r="Y120" i="53"/>
  <c r="AU120" i="53"/>
  <c r="W120" i="53"/>
  <c r="Z120" i="53"/>
  <c r="BB17" i="53"/>
  <c r="AQ213" i="53"/>
  <c r="AR213" i="53"/>
  <c r="AQ45" i="53"/>
  <c r="AR45" i="53"/>
  <c r="AQ15" i="53"/>
  <c r="AR15" i="53"/>
  <c r="AQ132" i="53"/>
  <c r="AR132" i="53"/>
  <c r="AQ44" i="53"/>
  <c r="AR44" i="53"/>
  <c r="AQ204" i="53"/>
  <c r="AR204" i="53"/>
  <c r="Y170" i="53"/>
  <c r="AP170" i="53"/>
  <c r="W170" i="53"/>
  <c r="AU170" i="53"/>
  <c r="Z170" i="53"/>
  <c r="Y144" i="53"/>
  <c r="T3" i="53"/>
  <c r="AP182" i="53"/>
  <c r="Y182" i="53"/>
  <c r="W182" i="53"/>
  <c r="AU182" i="53"/>
  <c r="Z182" i="53"/>
  <c r="Y107" i="53"/>
  <c r="AP107" i="53"/>
  <c r="AU107" i="53"/>
  <c r="W107" i="53"/>
  <c r="Z107" i="53"/>
  <c r="AP171" i="53"/>
  <c r="Y171" i="53"/>
  <c r="AU171" i="53"/>
  <c r="W171" i="53"/>
  <c r="Z171" i="53"/>
  <c r="AP153" i="53"/>
  <c r="Y153" i="53"/>
  <c r="W153" i="53"/>
  <c r="AU153" i="53"/>
  <c r="Z153" i="53"/>
  <c r="AP72" i="53"/>
  <c r="Y72" i="53"/>
  <c r="Z72" i="53"/>
  <c r="W72" i="53"/>
  <c r="AU72" i="53"/>
  <c r="AP212" i="53"/>
  <c r="Y212" i="53"/>
  <c r="W212" i="53"/>
  <c r="AU212" i="53"/>
  <c r="Z212" i="53"/>
  <c r="AP167" i="53"/>
  <c r="Y167" i="53"/>
  <c r="AU167" i="53"/>
  <c r="W167" i="53"/>
  <c r="Z167" i="53"/>
  <c r="AP53" i="53"/>
  <c r="Y53" i="53"/>
  <c r="W53" i="53"/>
  <c r="Z53" i="53"/>
  <c r="AU53" i="53"/>
  <c r="AV185" i="53"/>
  <c r="BB185" i="53"/>
  <c r="AY185" i="53"/>
  <c r="BB51" i="53"/>
  <c r="AV51" i="53"/>
  <c r="AY51" i="53"/>
  <c r="AY143" i="53"/>
  <c r="BB176" i="53"/>
  <c r="AY176" i="53"/>
  <c r="AV176" i="53"/>
  <c r="AT216" i="47"/>
  <c r="T5" i="47" s="1"/>
  <c r="AW216" i="47"/>
  <c r="T3" i="47" s="1"/>
  <c r="AP203" i="53"/>
  <c r="Y203" i="53"/>
  <c r="Z203" i="53"/>
  <c r="W203" i="53"/>
  <c r="AU203" i="53"/>
  <c r="Y127" i="53"/>
  <c r="AP127" i="53"/>
  <c r="W127" i="53"/>
  <c r="AU127" i="53"/>
  <c r="Z127" i="53"/>
  <c r="AP58" i="53"/>
  <c r="Y58" i="53"/>
  <c r="W58" i="53"/>
  <c r="Z58" i="53"/>
  <c r="AU58" i="53"/>
  <c r="Y100" i="53"/>
  <c r="AP100" i="53"/>
  <c r="AU100" i="53"/>
  <c r="W100" i="53"/>
  <c r="Z100" i="53"/>
  <c r="BB184" i="53"/>
  <c r="AV184" i="53"/>
  <c r="AY184" i="53"/>
  <c r="AQ117" i="53"/>
  <c r="AR117" i="53"/>
  <c r="Y101" i="53"/>
  <c r="AP101" i="53"/>
  <c r="AU101" i="53"/>
  <c r="W101" i="53"/>
  <c r="Z101" i="53"/>
  <c r="AP208" i="53"/>
  <c r="Y131" i="53"/>
  <c r="AP131" i="53"/>
  <c r="Z131" i="53"/>
  <c r="W131" i="53"/>
  <c r="AU131" i="53"/>
  <c r="AP18" i="53"/>
  <c r="Y18" i="53"/>
  <c r="AU18" i="53"/>
  <c r="W18" i="53"/>
  <c r="Z18" i="53"/>
  <c r="Y164" i="53"/>
  <c r="AP164" i="53"/>
  <c r="W164" i="53"/>
  <c r="AU164" i="53"/>
  <c r="Z164" i="53"/>
  <c r="AR185" i="53"/>
  <c r="Z152" i="32"/>
  <c r="Z150" i="32"/>
  <c r="AU127" i="32"/>
  <c r="AY127" i="32" s="1"/>
  <c r="AU202" i="32"/>
  <c r="AY202" i="32" s="1"/>
  <c r="AU65" i="32"/>
  <c r="AY65" i="32" s="1"/>
  <c r="AU29" i="32"/>
  <c r="W182" i="32"/>
  <c r="Z60" i="32"/>
  <c r="Z84" i="32"/>
  <c r="AU70" i="33"/>
  <c r="Y99" i="33"/>
  <c r="Z99" i="33" s="1"/>
  <c r="AU114" i="33"/>
  <c r="AY114" i="33" s="1"/>
  <c r="AQ84" i="32"/>
  <c r="AE155" i="36"/>
  <c r="V155" i="36" s="1"/>
  <c r="AU155" i="36" s="1"/>
  <c r="AE135" i="36"/>
  <c r="V135" i="36" s="1"/>
  <c r="AU135" i="36" s="1"/>
  <c r="AE91" i="36"/>
  <c r="V91" i="36" s="1"/>
  <c r="W91" i="36" s="1"/>
  <c r="AE71" i="36"/>
  <c r="V71" i="36" s="1"/>
  <c r="AU71" i="36" s="1"/>
  <c r="AE197" i="36"/>
  <c r="V197" i="36" s="1"/>
  <c r="AP197" i="36" s="1"/>
  <c r="AE198" i="36"/>
  <c r="V198" i="36" s="1"/>
  <c r="AP198" i="36" s="1"/>
  <c r="AE153" i="36"/>
  <c r="V153" i="36" s="1"/>
  <c r="AP153" i="36" s="1"/>
  <c r="AE149" i="36"/>
  <c r="V149" i="36" s="1"/>
  <c r="W149" i="36" s="1"/>
  <c r="AE176" i="36"/>
  <c r="V176" i="36" s="1"/>
  <c r="AU176" i="36" s="1"/>
  <c r="AE134" i="36"/>
  <c r="V134" i="36" s="1"/>
  <c r="Y134" i="36" s="1"/>
  <c r="Z134" i="36" s="1"/>
  <c r="AE98" i="36"/>
  <c r="V98" i="36" s="1"/>
  <c r="Y98" i="36" s="1"/>
  <c r="Z98" i="36" s="1"/>
  <c r="AE119" i="36"/>
  <c r="V119" i="36" s="1"/>
  <c r="AP119" i="36" s="1"/>
  <c r="AE87" i="36"/>
  <c r="V87" i="36" s="1"/>
  <c r="AP87" i="36" s="1"/>
  <c r="AE41" i="36"/>
  <c r="V41" i="36" s="1"/>
  <c r="AU41" i="36" s="1"/>
  <c r="AE85" i="36"/>
  <c r="V85" i="36" s="1"/>
  <c r="Y85" i="36" s="1"/>
  <c r="Z85" i="36" s="1"/>
  <c r="AE69" i="36"/>
  <c r="V69" i="36" s="1"/>
  <c r="Y69" i="36" s="1"/>
  <c r="Z69" i="36" s="1"/>
  <c r="AE51" i="36"/>
  <c r="V51" i="36" s="1"/>
  <c r="AE108" i="36"/>
  <c r="V108" i="36" s="1"/>
  <c r="Y108" i="36" s="1"/>
  <c r="Z108" i="36" s="1"/>
  <c r="AE33" i="36"/>
  <c r="V33" i="36" s="1"/>
  <c r="Y33" i="36" s="1"/>
  <c r="Z33" i="36" s="1"/>
  <c r="W199" i="38"/>
  <c r="Y161" i="38"/>
  <c r="AP208" i="38"/>
  <c r="AQ208" i="38" s="1"/>
  <c r="AU55" i="39"/>
  <c r="AV55" i="39" s="1"/>
  <c r="Z193" i="39"/>
  <c r="Y180" i="39"/>
  <c r="AU63" i="39"/>
  <c r="BB63" i="39" s="1"/>
  <c r="AU77" i="42"/>
  <c r="AV77" i="42" s="1"/>
  <c r="AU179" i="42"/>
  <c r="Z138" i="42"/>
  <c r="Z36" i="42"/>
  <c r="AP94" i="42"/>
  <c r="AQ94" i="42" s="1"/>
  <c r="AU211" i="42"/>
  <c r="AP41" i="42"/>
  <c r="AQ41" i="42" s="1"/>
  <c r="Z155" i="42"/>
  <c r="Z150" i="42"/>
  <c r="Y104" i="42"/>
  <c r="Y184" i="42"/>
  <c r="W11" i="43"/>
  <c r="Y199" i="43"/>
  <c r="W66" i="43"/>
  <c r="W88" i="43"/>
  <c r="W104" i="43"/>
  <c r="AU40" i="43"/>
  <c r="AV40" i="43" s="1"/>
  <c r="AP139" i="43"/>
  <c r="AE15" i="40"/>
  <c r="V15" i="40" s="1"/>
  <c r="AE206" i="47"/>
  <c r="V206" i="47" s="1"/>
  <c r="AP206" i="47" s="1"/>
  <c r="AE85" i="47"/>
  <c r="V85" i="47" s="1"/>
  <c r="AP85" i="47" s="1"/>
  <c r="AE34" i="47"/>
  <c r="V34" i="47" s="1"/>
  <c r="Z34" i="47" s="1"/>
  <c r="AE182" i="49"/>
  <c r="V182" i="49" s="1"/>
  <c r="AE110" i="49"/>
  <c r="V110" i="49" s="1"/>
  <c r="AU110" i="49" s="1"/>
  <c r="AE78" i="49"/>
  <c r="V78" i="49" s="1"/>
  <c r="AP78" i="49" s="1"/>
  <c r="AL216" i="39"/>
  <c r="AW216" i="48"/>
  <c r="T3" i="48" s="1"/>
  <c r="AE210" i="52"/>
  <c r="V210" i="52" s="1"/>
  <c r="AU210" i="52" s="1"/>
  <c r="AE186" i="52"/>
  <c r="V186" i="52" s="1"/>
  <c r="Y186" i="52" s="1"/>
  <c r="AE170" i="52"/>
  <c r="V170" i="52" s="1"/>
  <c r="AE163" i="52"/>
  <c r="V163" i="52" s="1"/>
  <c r="Z163" i="52" s="1"/>
  <c r="AE151" i="52"/>
  <c r="V151" i="52" s="1"/>
  <c r="AU151" i="52" s="1"/>
  <c r="AE117" i="52"/>
  <c r="V117" i="52" s="1"/>
  <c r="AP117" i="52" s="1"/>
  <c r="AE121" i="52"/>
  <c r="V121" i="52" s="1"/>
  <c r="AE76" i="52"/>
  <c r="V76" i="52" s="1"/>
  <c r="W76" i="52" s="1"/>
  <c r="AE18" i="52"/>
  <c r="V18" i="52" s="1"/>
  <c r="AU18" i="52" s="1"/>
  <c r="BA216" i="47"/>
  <c r="T4" i="47" s="1"/>
  <c r="AT216" i="49"/>
  <c r="T5" i="49" s="1"/>
  <c r="AW216" i="35"/>
  <c r="AL216" i="47"/>
  <c r="AW216" i="49"/>
  <c r="T3" i="49" s="1"/>
  <c r="AE155" i="52"/>
  <c r="V155" i="52" s="1"/>
  <c r="AP155" i="52" s="1"/>
  <c r="AE60" i="52"/>
  <c r="V60" i="52" s="1"/>
  <c r="AU60" i="52" s="1"/>
  <c r="Y177" i="53"/>
  <c r="AP177" i="53"/>
  <c r="AU177" i="53"/>
  <c r="W177" i="53"/>
  <c r="Z177" i="53"/>
  <c r="AP43" i="53"/>
  <c r="Y43" i="53"/>
  <c r="W43" i="53"/>
  <c r="Z43" i="53"/>
  <c r="AU43" i="53"/>
  <c r="AV213" i="53"/>
  <c r="BB213" i="53"/>
  <c r="AY213" i="53"/>
  <c r="AY129" i="53"/>
  <c r="BB129" i="53"/>
  <c r="AV129" i="53"/>
  <c r="AZ216" i="53"/>
  <c r="AP14" i="53"/>
  <c r="Y14" i="53"/>
  <c r="Z14" i="53"/>
  <c r="AU14" i="53"/>
  <c r="W14" i="53"/>
  <c r="Y155" i="53"/>
  <c r="AP155" i="53"/>
  <c r="AU155" i="53"/>
  <c r="Z155" i="53"/>
  <c r="W155" i="53"/>
  <c r="AP116" i="53"/>
  <c r="Y116" i="53"/>
  <c r="AU116" i="53"/>
  <c r="W116" i="53"/>
  <c r="Z116" i="53"/>
  <c r="BB117" i="53"/>
  <c r="Y174" i="53"/>
  <c r="AP174" i="53"/>
  <c r="Z174" i="53"/>
  <c r="W174" i="53"/>
  <c r="AU174" i="53"/>
  <c r="AP23" i="53"/>
  <c r="Y23" i="53"/>
  <c r="W23" i="53"/>
  <c r="Z23" i="53"/>
  <c r="AU23" i="53"/>
  <c r="AP112" i="53"/>
  <c r="Y112" i="53"/>
  <c r="AU112" i="53"/>
  <c r="W112" i="53"/>
  <c r="Z112" i="53"/>
  <c r="AP94" i="53"/>
  <c r="Y94" i="53"/>
  <c r="AU94" i="53"/>
  <c r="Z94" i="53"/>
  <c r="W94" i="53"/>
  <c r="AQ22" i="53"/>
  <c r="AR22" i="53"/>
  <c r="AQ42" i="53"/>
  <c r="AQ143" i="53"/>
  <c r="AR143" i="53"/>
  <c r="AE64" i="52"/>
  <c r="V64" i="52" s="1"/>
  <c r="AU64" i="52" s="1"/>
  <c r="AE195" i="52"/>
  <c r="V195" i="52" s="1"/>
  <c r="Z195" i="52" s="1"/>
  <c r="AE108" i="52"/>
  <c r="V108" i="52" s="1"/>
  <c r="Y108" i="52" s="1"/>
  <c r="AE22" i="52"/>
  <c r="V22" i="52" s="1"/>
  <c r="Y22" i="52" s="1"/>
  <c r="AE44" i="52"/>
  <c r="V44" i="52" s="1"/>
  <c r="AP44" i="52" s="1"/>
  <c r="AE199" i="52"/>
  <c r="V199" i="52" s="1"/>
  <c r="AU199" i="52" s="1"/>
  <c r="AE176" i="52"/>
  <c r="V176" i="52" s="1"/>
  <c r="AE167" i="52"/>
  <c r="V167" i="52" s="1"/>
  <c r="Y167" i="52" s="1"/>
  <c r="AE153" i="52"/>
  <c r="V153" i="52" s="1"/>
  <c r="AU153" i="52" s="1"/>
  <c r="AE130" i="52"/>
  <c r="V130" i="52" s="1"/>
  <c r="AP130" i="52" s="1"/>
  <c r="AE143" i="52"/>
  <c r="V143" i="52" s="1"/>
  <c r="Y143" i="52" s="1"/>
  <c r="AE102" i="52"/>
  <c r="V102" i="52" s="1"/>
  <c r="AP102" i="52" s="1"/>
  <c r="AE97" i="52"/>
  <c r="V97" i="52" s="1"/>
  <c r="W97" i="52" s="1"/>
  <c r="AE80" i="52"/>
  <c r="V80" i="52" s="1"/>
  <c r="Y80" i="52" s="1"/>
  <c r="AE91" i="52"/>
  <c r="V91" i="52" s="1"/>
  <c r="Y91" i="52" s="1"/>
  <c r="AE56" i="52"/>
  <c r="V56" i="52" s="1"/>
  <c r="AP56" i="52" s="1"/>
  <c r="AE57" i="52"/>
  <c r="V57" i="52" s="1"/>
  <c r="AP57" i="52" s="1"/>
  <c r="AE53" i="52"/>
  <c r="V53" i="52" s="1"/>
  <c r="Y53" i="52" s="1"/>
  <c r="AE202" i="52"/>
  <c r="V202" i="52" s="1"/>
  <c r="Z202" i="52" s="1"/>
  <c r="AE209" i="52"/>
  <c r="V209" i="52" s="1"/>
  <c r="AU209" i="52" s="1"/>
  <c r="AE188" i="52"/>
  <c r="V188" i="52" s="1"/>
  <c r="AP188" i="52" s="1"/>
  <c r="AE139" i="52"/>
  <c r="V139" i="52" s="1"/>
  <c r="Z139" i="52" s="1"/>
  <c r="AE118" i="52"/>
  <c r="V118" i="52" s="1"/>
  <c r="Z118" i="52" s="1"/>
  <c r="AE119" i="52"/>
  <c r="V119" i="52" s="1"/>
  <c r="Y119" i="52" s="1"/>
  <c r="AE115" i="52"/>
  <c r="V115" i="52" s="1"/>
  <c r="W115" i="52" s="1"/>
  <c r="AE89" i="52"/>
  <c r="V89" i="52" s="1"/>
  <c r="Z89" i="52" s="1"/>
  <c r="AE63" i="52"/>
  <c r="V63" i="52" s="1"/>
  <c r="AE47" i="52"/>
  <c r="V47" i="52" s="1"/>
  <c r="Z47" i="52" s="1"/>
  <c r="AE31" i="52"/>
  <c r="V31" i="52" s="1"/>
  <c r="AU31" i="52" s="1"/>
  <c r="AE82" i="52"/>
  <c r="V82" i="52" s="1"/>
  <c r="Y82" i="52" s="1"/>
  <c r="AE54" i="52"/>
  <c r="V54" i="52" s="1"/>
  <c r="AE26" i="52"/>
  <c r="V26" i="52" s="1"/>
  <c r="Z26" i="52" s="1"/>
  <c r="AE208" i="52"/>
  <c r="V208" i="52" s="1"/>
  <c r="AP208" i="52" s="1"/>
  <c r="AE144" i="52"/>
  <c r="V144" i="52" s="1"/>
  <c r="AP144" i="52" s="1"/>
  <c r="AE196" i="52"/>
  <c r="V196" i="52" s="1"/>
  <c r="Z196" i="52" s="1"/>
  <c r="AE142" i="52"/>
  <c r="V142" i="52" s="1"/>
  <c r="AP142" i="52" s="1"/>
  <c r="AE41" i="52"/>
  <c r="V41" i="52" s="1"/>
  <c r="Z41" i="52" s="1"/>
  <c r="AE127" i="52"/>
  <c r="V127" i="52" s="1"/>
  <c r="Y127" i="52" s="1"/>
  <c r="Y206" i="43"/>
  <c r="W206" i="43"/>
  <c r="AP206" i="43"/>
  <c r="AQ206" i="43" s="1"/>
  <c r="Z206" i="43"/>
  <c r="AU206" i="43"/>
  <c r="AU49" i="37"/>
  <c r="BB49" i="37" s="1"/>
  <c r="Y49" i="37"/>
  <c r="AP71" i="39"/>
  <c r="AQ71" i="39" s="1"/>
  <c r="AU71" i="39"/>
  <c r="Y71" i="39"/>
  <c r="Z71" i="39"/>
  <c r="W71" i="39"/>
  <c r="Y101" i="43"/>
  <c r="W101" i="43"/>
  <c r="AP101" i="43"/>
  <c r="Z101" i="43"/>
  <c r="AU101" i="43"/>
  <c r="BB101" i="43" s="1"/>
  <c r="Z196" i="43"/>
  <c r="Y196" i="43"/>
  <c r="W196" i="43"/>
  <c r="AU196" i="43"/>
  <c r="AV196" i="43" s="1"/>
  <c r="AP196" i="43"/>
  <c r="AQ196" i="43" s="1"/>
  <c r="W64" i="33"/>
  <c r="Y64" i="33"/>
  <c r="Z64" i="33" s="1"/>
  <c r="AU64" i="33"/>
  <c r="BB64" i="33" s="1"/>
  <c r="AP64" i="33"/>
  <c r="AQ64" i="33" s="1"/>
  <c r="AP123" i="37"/>
  <c r="AQ123" i="37" s="1"/>
  <c r="Z69" i="37"/>
  <c r="Y69" i="37"/>
  <c r="Y128" i="43"/>
  <c r="AU128" i="43"/>
  <c r="AV128" i="43" s="1"/>
  <c r="AP128" i="43"/>
  <c r="AR128" i="43" s="1"/>
  <c r="W128" i="43"/>
  <c r="Z128" i="43"/>
  <c r="AU103" i="43"/>
  <c r="AY103" i="43" s="1"/>
  <c r="AP103" i="43"/>
  <c r="AQ103" i="43" s="1"/>
  <c r="Y84" i="43"/>
  <c r="W84" i="43"/>
  <c r="Y165" i="43"/>
  <c r="Z165" i="43"/>
  <c r="AU22" i="37"/>
  <c r="AP22" i="37"/>
  <c r="AR22" i="37" s="1"/>
  <c r="AP49" i="52"/>
  <c r="Y49" i="52"/>
  <c r="W49" i="52"/>
  <c r="Z49" i="52"/>
  <c r="AU49" i="52"/>
  <c r="AU202" i="43"/>
  <c r="BB202" i="43" s="1"/>
  <c r="Z202" i="43"/>
  <c r="AP202" i="43"/>
  <c r="AQ202" i="43" s="1"/>
  <c r="W202" i="43"/>
  <c r="Y202" i="43"/>
  <c r="AU121" i="43"/>
  <c r="AY121" i="43" s="1"/>
  <c r="Y121" i="43"/>
  <c r="AP164" i="33"/>
  <c r="Y170" i="52"/>
  <c r="AP170" i="52"/>
  <c r="W170" i="52"/>
  <c r="AU170" i="52"/>
  <c r="Z170" i="52"/>
  <c r="Y76" i="52"/>
  <c r="Z209" i="52"/>
  <c r="AP118" i="52"/>
  <c r="AU118" i="52"/>
  <c r="Y153" i="52"/>
  <c r="AU143" i="52"/>
  <c r="Z143" i="52"/>
  <c r="W80" i="52"/>
  <c r="AP91" i="52"/>
  <c r="Z91" i="52"/>
  <c r="AU91" i="52"/>
  <c r="AU196" i="52"/>
  <c r="W108" i="52"/>
  <c r="AU108" i="52"/>
  <c r="Z26" i="32"/>
  <c r="Y26" i="32"/>
  <c r="Y80" i="32"/>
  <c r="Z132" i="32"/>
  <c r="AP83" i="32"/>
  <c r="AQ83" i="32" s="1"/>
  <c r="Z159" i="32"/>
  <c r="AU158" i="32"/>
  <c r="AU54" i="33"/>
  <c r="AY54" i="33" s="1"/>
  <c r="W149" i="33"/>
  <c r="AP149" i="33"/>
  <c r="AQ149" i="33" s="1"/>
  <c r="AU75" i="33"/>
  <c r="W84" i="33"/>
  <c r="Y61" i="33"/>
  <c r="Z61" i="33" s="1"/>
  <c r="AU215" i="32"/>
  <c r="AY215" i="32" s="1"/>
  <c r="Y83" i="33"/>
  <c r="Z83" i="33" s="1"/>
  <c r="AP93" i="33"/>
  <c r="AQ93" i="33" s="1"/>
  <c r="AP105" i="33"/>
  <c r="AQ105" i="33" s="1"/>
  <c r="W141" i="33"/>
  <c r="AP141" i="33"/>
  <c r="AQ141" i="33" s="1"/>
  <c r="Y71" i="33"/>
  <c r="Z71" i="33" s="1"/>
  <c r="AU119" i="33"/>
  <c r="AV119" i="33" s="1"/>
  <c r="Z47" i="32"/>
  <c r="AP215" i="32"/>
  <c r="AQ215" i="32" s="1"/>
  <c r="AE116" i="36"/>
  <c r="V116" i="36" s="1"/>
  <c r="AP113" i="37"/>
  <c r="AQ113" i="37" s="1"/>
  <c r="Y124" i="37"/>
  <c r="AU149" i="38"/>
  <c r="AP113" i="38"/>
  <c r="AQ113" i="38" s="1"/>
  <c r="AU176" i="38"/>
  <c r="AV176" i="38" s="1"/>
  <c r="Z161" i="38"/>
  <c r="Z208" i="38"/>
  <c r="AP117" i="38"/>
  <c r="AQ117" i="38" s="1"/>
  <c r="AP192" i="38"/>
  <c r="AQ192" i="38" s="1"/>
  <c r="AP184" i="38"/>
  <c r="AQ184" i="38" s="1"/>
  <c r="AU68" i="39"/>
  <c r="AP68" i="39"/>
  <c r="AQ68" i="39" s="1"/>
  <c r="AE49" i="36"/>
  <c r="V49" i="36" s="1"/>
  <c r="Y49" i="36" s="1"/>
  <c r="Z49" i="36" s="1"/>
  <c r="Y129" i="39"/>
  <c r="Z31" i="39"/>
  <c r="AP186" i="39"/>
  <c r="AR186" i="39" s="1"/>
  <c r="Z198" i="39"/>
  <c r="AU119" i="39"/>
  <c r="AY119" i="39" s="1"/>
  <c r="AP151" i="39"/>
  <c r="AU139" i="39"/>
  <c r="AY139" i="39" s="1"/>
  <c r="AP139" i="39"/>
  <c r="AR139" i="39" s="1"/>
  <c r="Y80" i="39"/>
  <c r="Z123" i="42"/>
  <c r="AU88" i="42"/>
  <c r="AV88" i="42" s="1"/>
  <c r="W97" i="42"/>
  <c r="AP97" i="42"/>
  <c r="AQ97" i="42" s="1"/>
  <c r="W176" i="42"/>
  <c r="AP176" i="42"/>
  <c r="AQ176" i="42" s="1"/>
  <c r="W62" i="42"/>
  <c r="Y127" i="42"/>
  <c r="Z40" i="42"/>
  <c r="W143" i="43"/>
  <c r="AP143" i="43"/>
  <c r="AQ143" i="43" s="1"/>
  <c r="AP122" i="43"/>
  <c r="AQ122" i="43" s="1"/>
  <c r="W21" i="43"/>
  <c r="W183" i="43"/>
  <c r="Z205" i="43"/>
  <c r="Y142" i="43"/>
  <c r="Z32" i="43"/>
  <c r="W48" i="43"/>
  <c r="AP48" i="43"/>
  <c r="AR48" i="43" s="1"/>
  <c r="Y64" i="43"/>
  <c r="AU88" i="43"/>
  <c r="Z126" i="43"/>
  <c r="Z70" i="43"/>
  <c r="AU157" i="43"/>
  <c r="AV157" i="43" s="1"/>
  <c r="AP157" i="43"/>
  <c r="Z209" i="43"/>
  <c r="AP209" i="43"/>
  <c r="AQ209" i="43" s="1"/>
  <c r="AU15" i="43"/>
  <c r="BB15" i="43" s="1"/>
  <c r="Y15" i="43"/>
  <c r="Z151" i="43"/>
  <c r="Z59" i="43"/>
  <c r="Y42" i="43"/>
  <c r="AU74" i="43"/>
  <c r="AU190" i="43"/>
  <c r="AY190" i="43" s="1"/>
  <c r="Z104" i="43"/>
  <c r="AU120" i="43"/>
  <c r="AV120" i="43" s="1"/>
  <c r="AU180" i="43"/>
  <c r="AU127" i="43"/>
  <c r="AY127" i="43" s="1"/>
  <c r="Y77" i="43"/>
  <c r="AU118" i="43"/>
  <c r="AV118" i="43" s="1"/>
  <c r="AU211" i="43"/>
  <c r="Z169" i="43"/>
  <c r="Y169" i="43"/>
  <c r="AM216" i="45"/>
  <c r="AE202" i="50"/>
  <c r="V202" i="50" s="1"/>
  <c r="AP202" i="50" s="1"/>
  <c r="AE205" i="50"/>
  <c r="V205" i="50" s="1"/>
  <c r="AP205" i="50" s="1"/>
  <c r="AE183" i="50"/>
  <c r="V183" i="50" s="1"/>
  <c r="Z183" i="50" s="1"/>
  <c r="AE162" i="50"/>
  <c r="V162" i="50" s="1"/>
  <c r="AE127" i="50"/>
  <c r="V127" i="50" s="1"/>
  <c r="Y127" i="50" s="1"/>
  <c r="AE156" i="50"/>
  <c r="V156" i="50" s="1"/>
  <c r="AP156" i="50" s="1"/>
  <c r="AE126" i="50"/>
  <c r="V126" i="50" s="1"/>
  <c r="AP126" i="50" s="1"/>
  <c r="AE112" i="50"/>
  <c r="V112" i="50" s="1"/>
  <c r="AE90" i="50"/>
  <c r="V90" i="50" s="1"/>
  <c r="Y90" i="50" s="1"/>
  <c r="AE59" i="50"/>
  <c r="V59" i="50" s="1"/>
  <c r="Y59" i="50" s="1"/>
  <c r="AE32" i="50"/>
  <c r="V32" i="50" s="1"/>
  <c r="Y32" i="50" s="1"/>
  <c r="AE56" i="50"/>
  <c r="V56" i="50" s="1"/>
  <c r="AE214" i="50"/>
  <c r="V214" i="50" s="1"/>
  <c r="AP214" i="50" s="1"/>
  <c r="AE197" i="50"/>
  <c r="V197" i="50" s="1"/>
  <c r="AP197" i="50" s="1"/>
  <c r="AE184" i="50"/>
  <c r="V184" i="50" s="1"/>
  <c r="W184" i="50" s="1"/>
  <c r="AE161" i="50"/>
  <c r="V161" i="50" s="1"/>
  <c r="AE145" i="50"/>
  <c r="V145" i="50" s="1"/>
  <c r="AP145" i="50" s="1"/>
  <c r="AE141" i="50"/>
  <c r="V141" i="50" s="1"/>
  <c r="Y141" i="50" s="1"/>
  <c r="AE107" i="50"/>
  <c r="V107" i="50" s="1"/>
  <c r="Z107" i="50" s="1"/>
  <c r="AE91" i="50"/>
  <c r="V91" i="50" s="1"/>
  <c r="AE92" i="50"/>
  <c r="V92" i="50" s="1"/>
  <c r="Y92" i="50" s="1"/>
  <c r="AE71" i="50"/>
  <c r="V71" i="50" s="1"/>
  <c r="AP71" i="50" s="1"/>
  <c r="AE43" i="50"/>
  <c r="V43" i="50" s="1"/>
  <c r="Y43" i="50" s="1"/>
  <c r="AE27" i="50"/>
  <c r="V27" i="50" s="1"/>
  <c r="AE20" i="50"/>
  <c r="V20" i="50" s="1"/>
  <c r="AP20" i="50" s="1"/>
  <c r="AE50" i="50"/>
  <c r="V50" i="50" s="1"/>
  <c r="AP50" i="50" s="1"/>
  <c r="AE215" i="50"/>
  <c r="V215" i="50" s="1"/>
  <c r="AU215" i="50" s="1"/>
  <c r="AE89" i="51"/>
  <c r="V89" i="51" s="1"/>
  <c r="AE86" i="51"/>
  <c r="V86" i="51" s="1"/>
  <c r="AP86" i="51" s="1"/>
  <c r="AP194" i="52"/>
  <c r="Y194" i="52"/>
  <c r="W194" i="52"/>
  <c r="Z194" i="52"/>
  <c r="AU194" i="52"/>
  <c r="AP182" i="52"/>
  <c r="Y182" i="52"/>
  <c r="AU182" i="52"/>
  <c r="W182" i="52"/>
  <c r="Z182" i="52"/>
  <c r="Y166" i="52"/>
  <c r="AP166" i="52"/>
  <c r="Z166" i="52"/>
  <c r="AU166" i="52"/>
  <c r="W166" i="52"/>
  <c r="AP158" i="52"/>
  <c r="Y158" i="52"/>
  <c r="Z158" i="52"/>
  <c r="W158" i="52"/>
  <c r="AU158" i="52"/>
  <c r="AP147" i="52"/>
  <c r="Y147" i="52"/>
  <c r="Z147" i="52"/>
  <c r="W147" i="52"/>
  <c r="AU147" i="52"/>
  <c r="AP104" i="52"/>
  <c r="Y104" i="52"/>
  <c r="AU104" i="52"/>
  <c r="W104" i="52"/>
  <c r="Z104" i="52"/>
  <c r="AP101" i="52"/>
  <c r="Y101" i="52"/>
  <c r="W101" i="52"/>
  <c r="Z101" i="52"/>
  <c r="AU101" i="52"/>
  <c r="Y21" i="52"/>
  <c r="AP21" i="52"/>
  <c r="Z21" i="52"/>
  <c r="AU21" i="52"/>
  <c r="W21" i="52"/>
  <c r="AE48" i="52"/>
  <c r="V48" i="52" s="1"/>
  <c r="AE159" i="52"/>
  <c r="V159" i="52" s="1"/>
  <c r="AE113" i="52"/>
  <c r="V113" i="52" s="1"/>
  <c r="AE93" i="52"/>
  <c r="V93" i="52" s="1"/>
  <c r="AE37" i="52"/>
  <c r="V37" i="52" s="1"/>
  <c r="AE12" i="52"/>
  <c r="V12" i="52" s="1"/>
  <c r="AE201" i="52"/>
  <c r="V201" i="52" s="1"/>
  <c r="AE183" i="52"/>
  <c r="V183" i="52" s="1"/>
  <c r="AE169" i="52"/>
  <c r="V169" i="52" s="1"/>
  <c r="AE131" i="52"/>
  <c r="V131" i="52" s="1"/>
  <c r="AE114" i="52"/>
  <c r="V114" i="52" s="1"/>
  <c r="AE140" i="52"/>
  <c r="V140" i="52" s="1"/>
  <c r="AE99" i="52"/>
  <c r="V99" i="52" s="1"/>
  <c r="AE81" i="52"/>
  <c r="V81" i="52" s="1"/>
  <c r="AE59" i="52"/>
  <c r="V59" i="52" s="1"/>
  <c r="AE43" i="52"/>
  <c r="V43" i="52" s="1"/>
  <c r="AE27" i="52"/>
  <c r="V27" i="52" s="1"/>
  <c r="AE68" i="52"/>
  <c r="V68" i="52" s="1"/>
  <c r="AE83" i="52"/>
  <c r="V83" i="52" s="1"/>
  <c r="AE11" i="52"/>
  <c r="V11" i="52" s="1"/>
  <c r="AE191" i="52"/>
  <c r="V191" i="52" s="1"/>
  <c r="AE116" i="52"/>
  <c r="V116" i="52" s="1"/>
  <c r="AE29" i="52"/>
  <c r="V29" i="52" s="1"/>
  <c r="AE14" i="52"/>
  <c r="V14" i="52" s="1"/>
  <c r="AE205" i="52"/>
  <c r="V205" i="52" s="1"/>
  <c r="AE172" i="52"/>
  <c r="V172" i="52" s="1"/>
  <c r="AE160" i="52"/>
  <c r="V160" i="52" s="1"/>
  <c r="AE149" i="52"/>
  <c r="V149" i="52" s="1"/>
  <c r="AE137" i="52"/>
  <c r="V137" i="52" s="1"/>
  <c r="AE135" i="52"/>
  <c r="V135" i="52" s="1"/>
  <c r="AE98" i="52"/>
  <c r="V98" i="52" s="1"/>
  <c r="AE88" i="52"/>
  <c r="V88" i="52" s="1"/>
  <c r="AE72" i="52"/>
  <c r="V72" i="52" s="1"/>
  <c r="AE30" i="52"/>
  <c r="V30" i="52" s="1"/>
  <c r="AE40" i="52"/>
  <c r="V40" i="52" s="1"/>
  <c r="AE181" i="52"/>
  <c r="V181" i="52" s="1"/>
  <c r="AE141" i="52"/>
  <c r="V141" i="52" s="1"/>
  <c r="AE45" i="52"/>
  <c r="V45" i="52" s="1"/>
  <c r="AE28" i="52"/>
  <c r="V28" i="52" s="1"/>
  <c r="AE120" i="52"/>
  <c r="V120" i="52" s="1"/>
  <c r="AE78" i="52"/>
  <c r="V78" i="52" s="1"/>
  <c r="AU163" i="52"/>
  <c r="AP121" i="52"/>
  <c r="Y121" i="52"/>
  <c r="AU121" i="52"/>
  <c r="W121" i="52"/>
  <c r="Z121" i="52"/>
  <c r="AP34" i="52"/>
  <c r="Y34" i="52"/>
  <c r="Z34" i="52"/>
  <c r="AU34" i="52"/>
  <c r="W34" i="52"/>
  <c r="Y202" i="52"/>
  <c r="AU202" i="52"/>
  <c r="AU115" i="52"/>
  <c r="AU208" i="52"/>
  <c r="AU26" i="32"/>
  <c r="AY26" i="32" s="1"/>
  <c r="W80" i="32"/>
  <c r="AP80" i="32"/>
  <c r="Y132" i="32"/>
  <c r="AU144" i="32"/>
  <c r="AY144" i="32" s="1"/>
  <c r="AP158" i="32"/>
  <c r="AQ158" i="32" s="1"/>
  <c r="W13" i="33"/>
  <c r="AU63" i="33"/>
  <c r="AY63" i="33" s="1"/>
  <c r="Y54" i="33"/>
  <c r="Z54" i="33" s="1"/>
  <c r="W196" i="33"/>
  <c r="W184" i="33"/>
  <c r="W47" i="32"/>
  <c r="AP194" i="33"/>
  <c r="AQ194" i="33" s="1"/>
  <c r="Y212" i="33"/>
  <c r="Z212" i="33" s="1"/>
  <c r="AP83" i="33"/>
  <c r="AQ83" i="33" s="1"/>
  <c r="W165" i="33"/>
  <c r="AU193" i="33"/>
  <c r="AV193" i="33" s="1"/>
  <c r="AP71" i="33"/>
  <c r="Y119" i="33"/>
  <c r="Z119" i="33" s="1"/>
  <c r="AU177" i="33"/>
  <c r="AV177" i="33" s="1"/>
  <c r="AE159" i="36"/>
  <c r="V159" i="36" s="1"/>
  <c r="AP159" i="36" s="1"/>
  <c r="AE213" i="36"/>
  <c r="V213" i="36" s="1"/>
  <c r="AP213" i="36" s="1"/>
  <c r="AE206" i="36"/>
  <c r="V206" i="36" s="1"/>
  <c r="AP206" i="36" s="1"/>
  <c r="AE205" i="36"/>
  <c r="V205" i="36" s="1"/>
  <c r="Y205" i="36" s="1"/>
  <c r="Z205" i="36" s="1"/>
  <c r="AE194" i="36"/>
  <c r="V194" i="36" s="1"/>
  <c r="AU194" i="36" s="1"/>
  <c r="AE130" i="36"/>
  <c r="V130" i="36" s="1"/>
  <c r="Y130" i="36" s="1"/>
  <c r="Z130" i="36" s="1"/>
  <c r="AE121" i="36"/>
  <c r="V121" i="36" s="1"/>
  <c r="Y121" i="36" s="1"/>
  <c r="Z121" i="36" s="1"/>
  <c r="AE89" i="36"/>
  <c r="V89" i="36" s="1"/>
  <c r="Y89" i="36" s="1"/>
  <c r="Z89" i="36" s="1"/>
  <c r="AE78" i="36"/>
  <c r="V78" i="36" s="1"/>
  <c r="AP78" i="36" s="1"/>
  <c r="AE62" i="36"/>
  <c r="V62" i="36" s="1"/>
  <c r="AP62" i="36" s="1"/>
  <c r="AE117" i="36"/>
  <c r="V117" i="36" s="1"/>
  <c r="Y117" i="36" s="1"/>
  <c r="Z117" i="36" s="1"/>
  <c r="AE38" i="36"/>
  <c r="V38" i="36" s="1"/>
  <c r="Y38" i="36" s="1"/>
  <c r="Z38" i="36" s="1"/>
  <c r="AE175" i="36"/>
  <c r="V175" i="36" s="1"/>
  <c r="AU175" i="36" s="1"/>
  <c r="AE29" i="36"/>
  <c r="V29" i="36" s="1"/>
  <c r="AU29" i="36" s="1"/>
  <c r="W174" i="37"/>
  <c r="AU124" i="37"/>
  <c r="AY124" i="37" s="1"/>
  <c r="AP124" i="37"/>
  <c r="AQ124" i="37" s="1"/>
  <c r="W149" i="38"/>
  <c r="W113" i="38"/>
  <c r="Y113" i="38"/>
  <c r="Z176" i="38"/>
  <c r="AU161" i="38"/>
  <c r="AY161" i="38" s="1"/>
  <c r="W208" i="38"/>
  <c r="Z117" i="38"/>
  <c r="Y117" i="38"/>
  <c r="W192" i="38"/>
  <c r="Y192" i="38"/>
  <c r="W68" i="39"/>
  <c r="AE12" i="36"/>
  <c r="V12" i="36" s="1"/>
  <c r="Y12" i="36" s="1"/>
  <c r="Z12" i="36" s="1"/>
  <c r="W82" i="39"/>
  <c r="AU24" i="39"/>
  <c r="BB24" i="39" s="1"/>
  <c r="AU131" i="39"/>
  <c r="AY131" i="39" s="1"/>
  <c r="AP198" i="39"/>
  <c r="AQ198" i="39" s="1"/>
  <c r="Z151" i="39"/>
  <c r="Y151" i="39"/>
  <c r="Z139" i="39"/>
  <c r="W80" i="39"/>
  <c r="AP80" i="39"/>
  <c r="AQ80" i="39" s="1"/>
  <c r="AU40" i="39"/>
  <c r="BB40" i="39" s="1"/>
  <c r="AE208" i="40"/>
  <c r="V208" i="40" s="1"/>
  <c r="AU208" i="40" s="1"/>
  <c r="AE194" i="40"/>
  <c r="V194" i="40" s="1"/>
  <c r="W194" i="40" s="1"/>
  <c r="AE197" i="40"/>
  <c r="V197" i="40" s="1"/>
  <c r="AP197" i="40" s="1"/>
  <c r="AE180" i="40"/>
  <c r="V180" i="40" s="1"/>
  <c r="AP180" i="40" s="1"/>
  <c r="AE167" i="40"/>
  <c r="V167" i="40" s="1"/>
  <c r="W167" i="40" s="1"/>
  <c r="AE171" i="40"/>
  <c r="V171" i="40" s="1"/>
  <c r="Z171" i="40" s="1"/>
  <c r="AE156" i="40"/>
  <c r="V156" i="40" s="1"/>
  <c r="Y156" i="40" s="1"/>
  <c r="AE140" i="40"/>
  <c r="V140" i="40" s="1"/>
  <c r="AP140" i="40" s="1"/>
  <c r="AE127" i="40"/>
  <c r="V127" i="40" s="1"/>
  <c r="W127" i="40" s="1"/>
  <c r="AE124" i="40"/>
  <c r="V124" i="40" s="1"/>
  <c r="Z124" i="40" s="1"/>
  <c r="AE108" i="40"/>
  <c r="V108" i="40" s="1"/>
  <c r="AP108" i="40" s="1"/>
  <c r="AE115" i="40"/>
  <c r="V115" i="40" s="1"/>
  <c r="AU115" i="40" s="1"/>
  <c r="AE61" i="40"/>
  <c r="V61" i="40" s="1"/>
  <c r="AP61" i="40" s="1"/>
  <c r="AE45" i="40"/>
  <c r="V45" i="40" s="1"/>
  <c r="Y45" i="40" s="1"/>
  <c r="AE22" i="40"/>
  <c r="V22" i="40" s="1"/>
  <c r="Y22" i="40" s="1"/>
  <c r="AE209" i="40"/>
  <c r="V209" i="40" s="1"/>
  <c r="AU209" i="40" s="1"/>
  <c r="AE191" i="40"/>
  <c r="V191" i="40" s="1"/>
  <c r="Y191" i="40" s="1"/>
  <c r="AE133" i="40"/>
  <c r="V133" i="40" s="1"/>
  <c r="AP133" i="40" s="1"/>
  <c r="AE97" i="40"/>
  <c r="V97" i="40" s="1"/>
  <c r="AP97" i="40" s="1"/>
  <c r="AE98" i="40"/>
  <c r="V98" i="40" s="1"/>
  <c r="AP98" i="40" s="1"/>
  <c r="AE82" i="40"/>
  <c r="V82" i="40" s="1"/>
  <c r="Y82" i="40" s="1"/>
  <c r="AE68" i="40"/>
  <c r="V68" i="40" s="1"/>
  <c r="Z68" i="40" s="1"/>
  <c r="AE52" i="40"/>
  <c r="V52" i="40" s="1"/>
  <c r="Y52" i="40" s="1"/>
  <c r="AE75" i="40"/>
  <c r="V75" i="40" s="1"/>
  <c r="Y75" i="40" s="1"/>
  <c r="W88" i="42"/>
  <c r="AU97" i="42"/>
  <c r="AY97" i="42" s="1"/>
  <c r="AU176" i="42"/>
  <c r="AY176" i="42" s="1"/>
  <c r="Y62" i="42"/>
  <c r="W127" i="42"/>
  <c r="AP127" i="42"/>
  <c r="AQ127" i="42" s="1"/>
  <c r="W40" i="42"/>
  <c r="Z143" i="43"/>
  <c r="Z122" i="43"/>
  <c r="Y122" i="43"/>
  <c r="Y21" i="43"/>
  <c r="AP183" i="43"/>
  <c r="AQ183" i="43" s="1"/>
  <c r="AU205" i="43"/>
  <c r="BB205" i="43" s="1"/>
  <c r="Z142" i="43"/>
  <c r="AP142" i="43"/>
  <c r="AQ142" i="43" s="1"/>
  <c r="W32" i="43"/>
  <c r="Z48" i="43"/>
  <c r="W64" i="43"/>
  <c r="AP64" i="43"/>
  <c r="AQ64" i="43" s="1"/>
  <c r="AP88" i="43"/>
  <c r="AR88" i="43" s="1"/>
  <c r="W126" i="43"/>
  <c r="AU70" i="43"/>
  <c r="BB70" i="43" s="1"/>
  <c r="Y113" i="43"/>
  <c r="W157" i="43"/>
  <c r="AU209" i="43"/>
  <c r="AV209" i="43" s="1"/>
  <c r="W116" i="43"/>
  <c r="Z15" i="43"/>
  <c r="AU151" i="43"/>
  <c r="BB151" i="43" s="1"/>
  <c r="W59" i="43"/>
  <c r="Z42" i="43"/>
  <c r="AP42" i="43"/>
  <c r="AQ42" i="43" s="1"/>
  <c r="Y74" i="43"/>
  <c r="Z207" i="43"/>
  <c r="AP190" i="43"/>
  <c r="AR190" i="43" s="1"/>
  <c r="AP47" i="32"/>
  <c r="AP104" i="43"/>
  <c r="AQ104" i="43" s="1"/>
  <c r="Z120" i="43"/>
  <c r="Z127" i="43"/>
  <c r="Z93" i="43"/>
  <c r="Z118" i="43"/>
  <c r="Y211" i="43"/>
  <c r="W169" i="43"/>
  <c r="AL216" i="45"/>
  <c r="AE213" i="50"/>
  <c r="V213" i="50" s="1"/>
  <c r="W213" i="50" s="1"/>
  <c r="AE194" i="50"/>
  <c r="V194" i="50" s="1"/>
  <c r="W194" i="50" s="1"/>
  <c r="AE175" i="50"/>
  <c r="V175" i="50" s="1"/>
  <c r="AP175" i="50" s="1"/>
  <c r="AE139" i="50"/>
  <c r="V139" i="50" s="1"/>
  <c r="W139" i="50" s="1"/>
  <c r="AE123" i="50"/>
  <c r="V123" i="50" s="1"/>
  <c r="Z123" i="50" s="1"/>
  <c r="AE138" i="50"/>
  <c r="V138" i="50" s="1"/>
  <c r="AP138" i="50" s="1"/>
  <c r="AE122" i="50"/>
  <c r="V122" i="50" s="1"/>
  <c r="AP122" i="50" s="1"/>
  <c r="AE108" i="50"/>
  <c r="V108" i="50" s="1"/>
  <c r="Y108" i="50" s="1"/>
  <c r="AE82" i="50"/>
  <c r="V82" i="50" s="1"/>
  <c r="Z82" i="50" s="1"/>
  <c r="AE44" i="50"/>
  <c r="V44" i="50" s="1"/>
  <c r="Y44" i="50" s="1"/>
  <c r="AE28" i="50"/>
  <c r="V28" i="50" s="1"/>
  <c r="Y28" i="50" s="1"/>
  <c r="AE12" i="50"/>
  <c r="V12" i="50" s="1"/>
  <c r="AP12" i="50" s="1"/>
  <c r="AE210" i="50"/>
  <c r="V210" i="50" s="1"/>
  <c r="AU210" i="50" s="1"/>
  <c r="AE203" i="50"/>
  <c r="V203" i="50" s="1"/>
  <c r="AU203" i="50" s="1"/>
  <c r="AE185" i="50"/>
  <c r="V185" i="50" s="1"/>
  <c r="Z185" i="50" s="1"/>
  <c r="AE157" i="50"/>
  <c r="V157" i="50" s="1"/>
  <c r="Y157" i="50" s="1"/>
  <c r="AE153" i="50"/>
  <c r="V153" i="50" s="1"/>
  <c r="W153" i="50" s="1"/>
  <c r="AE167" i="50"/>
  <c r="V167" i="50" s="1"/>
  <c r="W167" i="50" s="1"/>
  <c r="AE103" i="50"/>
  <c r="V103" i="50" s="1"/>
  <c r="W103" i="50" s="1"/>
  <c r="AE87" i="50"/>
  <c r="V87" i="50" s="1"/>
  <c r="AU87" i="50" s="1"/>
  <c r="AE84" i="50"/>
  <c r="V84" i="50" s="1"/>
  <c r="Z84" i="50" s="1"/>
  <c r="AE63" i="50"/>
  <c r="V63" i="50" s="1"/>
  <c r="AP63" i="50" s="1"/>
  <c r="AE39" i="50"/>
  <c r="V39" i="50" s="1"/>
  <c r="AU39" i="50" s="1"/>
  <c r="AE23" i="50"/>
  <c r="V23" i="50" s="1"/>
  <c r="W23" i="50" s="1"/>
  <c r="AE80" i="50"/>
  <c r="V80" i="50" s="1"/>
  <c r="AU80" i="50" s="1"/>
  <c r="AE57" i="50"/>
  <c r="V57" i="50" s="1"/>
  <c r="Y57" i="50" s="1"/>
  <c r="AP192" i="52"/>
  <c r="Y192" i="52"/>
  <c r="AU192" i="52"/>
  <c r="W192" i="52"/>
  <c r="Z192" i="52"/>
  <c r="AU162" i="52"/>
  <c r="AP154" i="52"/>
  <c r="Y154" i="52"/>
  <c r="Z154" i="52"/>
  <c r="AU154" i="52"/>
  <c r="W154" i="52"/>
  <c r="AE100" i="52"/>
  <c r="V100" i="52" s="1"/>
  <c r="AE92" i="52"/>
  <c r="V92" i="52" s="1"/>
  <c r="AE74" i="52"/>
  <c r="V74" i="52" s="1"/>
  <c r="AE70" i="52"/>
  <c r="V70" i="52" s="1"/>
  <c r="AE32" i="52"/>
  <c r="V32" i="52" s="1"/>
  <c r="AE136" i="52"/>
  <c r="V136" i="52" s="1"/>
  <c r="AE123" i="52"/>
  <c r="V123" i="52" s="1"/>
  <c r="AE69" i="52"/>
  <c r="V69" i="52" s="1"/>
  <c r="AE25" i="52"/>
  <c r="V25" i="52" s="1"/>
  <c r="AE214" i="52"/>
  <c r="V214" i="52" s="1"/>
  <c r="AE193" i="52"/>
  <c r="V193" i="52" s="1"/>
  <c r="AE179" i="52"/>
  <c r="V179" i="52" s="1"/>
  <c r="AE161" i="52"/>
  <c r="V161" i="52" s="1"/>
  <c r="AE126" i="52"/>
  <c r="V126" i="52" s="1"/>
  <c r="AE110" i="52"/>
  <c r="V110" i="52" s="1"/>
  <c r="AE107" i="52"/>
  <c r="V107" i="52" s="1"/>
  <c r="AE75" i="52"/>
  <c r="V75" i="52" s="1"/>
  <c r="AE73" i="52"/>
  <c r="V73" i="52" s="1"/>
  <c r="AE55" i="52"/>
  <c r="V55" i="52" s="1"/>
  <c r="AE39" i="52"/>
  <c r="V39" i="52" s="1"/>
  <c r="AE23" i="52"/>
  <c r="V23" i="52" s="1"/>
  <c r="AE52" i="52"/>
  <c r="V52" i="52" s="1"/>
  <c r="AE58" i="52"/>
  <c r="V58" i="52" s="1"/>
  <c r="AE15" i="52"/>
  <c r="V15" i="52" s="1"/>
  <c r="AE177" i="52"/>
  <c r="V177" i="52" s="1"/>
  <c r="AE134" i="52"/>
  <c r="V134" i="52" s="1"/>
  <c r="AE94" i="52"/>
  <c r="V94" i="52" s="1"/>
  <c r="AE66" i="52"/>
  <c r="V66" i="52" s="1"/>
  <c r="AE212" i="52"/>
  <c r="V212" i="52" s="1"/>
  <c r="AE184" i="52"/>
  <c r="V184" i="52" s="1"/>
  <c r="AE168" i="52"/>
  <c r="V168" i="52" s="1"/>
  <c r="AE156" i="52"/>
  <c r="V156" i="52" s="1"/>
  <c r="AE145" i="52"/>
  <c r="V145" i="52" s="1"/>
  <c r="AE129" i="52"/>
  <c r="V129" i="52" s="1"/>
  <c r="AE125" i="52"/>
  <c r="V125" i="52" s="1"/>
  <c r="AE109" i="52"/>
  <c r="V109" i="52" s="1"/>
  <c r="AE19" i="52"/>
  <c r="V19" i="52" s="1"/>
  <c r="AE20" i="52"/>
  <c r="V20" i="52" s="1"/>
  <c r="AE13" i="52"/>
  <c r="V13" i="52" s="1"/>
  <c r="AE24" i="52"/>
  <c r="V24" i="52" s="1"/>
  <c r="AE215" i="52"/>
  <c r="V215" i="52" s="1"/>
  <c r="AE203" i="52"/>
  <c r="V203" i="52" s="1"/>
  <c r="AE85" i="52"/>
  <c r="V85" i="52" s="1"/>
  <c r="AE33" i="52"/>
  <c r="V33" i="52" s="1"/>
  <c r="AE50" i="52"/>
  <c r="V50" i="52" s="1"/>
  <c r="AE124" i="52"/>
  <c r="V124" i="52" s="1"/>
  <c r="AE128" i="52"/>
  <c r="V128" i="52" s="1"/>
  <c r="AE207" i="52"/>
  <c r="V207" i="52" s="1"/>
  <c r="AP186" i="52"/>
  <c r="Z188" i="52"/>
  <c r="AP63" i="52"/>
  <c r="Y63" i="52"/>
  <c r="Z63" i="52"/>
  <c r="W63" i="52"/>
  <c r="AU63" i="52"/>
  <c r="AP54" i="52"/>
  <c r="Y54" i="52"/>
  <c r="AU54" i="52"/>
  <c r="W54" i="52"/>
  <c r="Z54" i="52"/>
  <c r="W41" i="52"/>
  <c r="Y176" i="52"/>
  <c r="AP176" i="52"/>
  <c r="AU176" i="52"/>
  <c r="Z176" i="52"/>
  <c r="W176" i="52"/>
  <c r="AU155" i="52"/>
  <c r="AU132" i="32"/>
  <c r="BB132" i="32" s="1"/>
  <c r="AP122" i="32"/>
  <c r="AR122" i="32" s="1"/>
  <c r="Z158" i="32"/>
  <c r="Y70" i="32"/>
  <c r="AP63" i="33"/>
  <c r="W54" i="33"/>
  <c r="Z215" i="32"/>
  <c r="AP178" i="33"/>
  <c r="Y35" i="33"/>
  <c r="Z35" i="33" s="1"/>
  <c r="AP184" i="33"/>
  <c r="AQ184" i="33" s="1"/>
  <c r="AU194" i="33"/>
  <c r="AU93" i="33"/>
  <c r="AU105" i="33"/>
  <c r="BB105" i="33" s="1"/>
  <c r="AP190" i="33"/>
  <c r="AR190" i="33" s="1"/>
  <c r="W119" i="33"/>
  <c r="W215" i="32"/>
  <c r="AE212" i="36"/>
  <c r="V212" i="36" s="1"/>
  <c r="AE192" i="36"/>
  <c r="V192" i="36" s="1"/>
  <c r="AP192" i="36" s="1"/>
  <c r="AE169" i="36"/>
  <c r="V169" i="36" s="1"/>
  <c r="W169" i="36" s="1"/>
  <c r="AE136" i="36"/>
  <c r="V136" i="36" s="1"/>
  <c r="AP136" i="36" s="1"/>
  <c r="AE104" i="36"/>
  <c r="V104" i="36" s="1"/>
  <c r="AU104" i="36" s="1"/>
  <c r="AE80" i="36"/>
  <c r="V80" i="36" s="1"/>
  <c r="W80" i="36" s="1"/>
  <c r="AE64" i="36"/>
  <c r="V64" i="36" s="1"/>
  <c r="AE177" i="36"/>
  <c r="V177" i="36" s="1"/>
  <c r="Y177" i="36" s="1"/>
  <c r="Z177" i="36" s="1"/>
  <c r="AE115" i="36"/>
  <c r="V115" i="36" s="1"/>
  <c r="AU115" i="36" s="1"/>
  <c r="AE24" i="36"/>
  <c r="V24" i="36" s="1"/>
  <c r="AU24" i="36" s="1"/>
  <c r="AE102" i="36"/>
  <c r="V102" i="36" s="1"/>
  <c r="Y102" i="36" s="1"/>
  <c r="Z102" i="36" s="1"/>
  <c r="AE46" i="36"/>
  <c r="V46" i="36" s="1"/>
  <c r="Y46" i="36" s="1"/>
  <c r="Z46" i="36" s="1"/>
  <c r="AE23" i="36"/>
  <c r="V23" i="36" s="1"/>
  <c r="W23" i="36" s="1"/>
  <c r="AE163" i="36"/>
  <c r="V163" i="36" s="1"/>
  <c r="Y163" i="36" s="1"/>
  <c r="Z163" i="36" s="1"/>
  <c r="AE143" i="36"/>
  <c r="V143" i="36" s="1"/>
  <c r="AP143" i="36" s="1"/>
  <c r="AE123" i="36"/>
  <c r="V123" i="36" s="1"/>
  <c r="Y123" i="36" s="1"/>
  <c r="Z123" i="36" s="1"/>
  <c r="AE75" i="36"/>
  <c r="V75" i="36" s="1"/>
  <c r="AU75" i="36" s="1"/>
  <c r="AE184" i="36"/>
  <c r="V184" i="36" s="1"/>
  <c r="AU184" i="36" s="1"/>
  <c r="AE157" i="36"/>
  <c r="V157" i="36" s="1"/>
  <c r="W157" i="36" s="1"/>
  <c r="AE154" i="36"/>
  <c r="V154" i="36" s="1"/>
  <c r="AU154" i="36" s="1"/>
  <c r="AE137" i="36"/>
  <c r="V137" i="36" s="1"/>
  <c r="W137" i="36" s="1"/>
  <c r="AE160" i="36"/>
  <c r="V160" i="36" s="1"/>
  <c r="W160" i="36" s="1"/>
  <c r="AE106" i="36"/>
  <c r="V106" i="36" s="1"/>
  <c r="AP106" i="36" s="1"/>
  <c r="AE127" i="36"/>
  <c r="V127" i="36" s="1"/>
  <c r="AE95" i="36"/>
  <c r="V95" i="36" s="1"/>
  <c r="AU95" i="36" s="1"/>
  <c r="AE45" i="36"/>
  <c r="V45" i="36" s="1"/>
  <c r="W45" i="36" s="1"/>
  <c r="AE107" i="36"/>
  <c r="V107" i="36" s="1"/>
  <c r="Y107" i="36" s="1"/>
  <c r="Z107" i="36" s="1"/>
  <c r="AE73" i="36"/>
  <c r="V73" i="36" s="1"/>
  <c r="W73" i="36" s="1"/>
  <c r="AE57" i="36"/>
  <c r="V57" i="36" s="1"/>
  <c r="AE165" i="36"/>
  <c r="V165" i="36" s="1"/>
  <c r="Y165" i="36" s="1"/>
  <c r="Z165" i="36" s="1"/>
  <c r="AE14" i="36"/>
  <c r="V14" i="36" s="1"/>
  <c r="W14" i="36" s="1"/>
  <c r="AE182" i="36"/>
  <c r="V182" i="36" s="1"/>
  <c r="AU182" i="36" s="1"/>
  <c r="AE47" i="36"/>
  <c r="V47" i="36" s="1"/>
  <c r="W47" i="36" s="1"/>
  <c r="AE209" i="36"/>
  <c r="V209" i="36" s="1"/>
  <c r="AP209" i="36" s="1"/>
  <c r="AE202" i="36"/>
  <c r="V202" i="36" s="1"/>
  <c r="AE180" i="36"/>
  <c r="V180" i="36" s="1"/>
  <c r="W180" i="36" s="1"/>
  <c r="AE181" i="36"/>
  <c r="V181" i="36" s="1"/>
  <c r="AP181" i="36" s="1"/>
  <c r="AE148" i="36"/>
  <c r="V148" i="36" s="1"/>
  <c r="Y148" i="36" s="1"/>
  <c r="Z148" i="36" s="1"/>
  <c r="AE113" i="36"/>
  <c r="V113" i="36" s="1"/>
  <c r="AP113" i="36" s="1"/>
  <c r="AE131" i="36"/>
  <c r="V131" i="36" s="1"/>
  <c r="AE74" i="36"/>
  <c r="V74" i="36" s="1"/>
  <c r="AP74" i="36" s="1"/>
  <c r="AE58" i="36"/>
  <c r="V58" i="36" s="1"/>
  <c r="W58" i="36" s="1"/>
  <c r="AE20" i="36"/>
  <c r="V20" i="36" s="1"/>
  <c r="AP20" i="36" s="1"/>
  <c r="AE34" i="36"/>
  <c r="V34" i="36" s="1"/>
  <c r="AU34" i="36" s="1"/>
  <c r="AE126" i="36"/>
  <c r="V126" i="36" s="1"/>
  <c r="Y126" i="36" s="1"/>
  <c r="Z126" i="36" s="1"/>
  <c r="AE31" i="36"/>
  <c r="V31" i="36" s="1"/>
  <c r="W31" i="36" s="1"/>
  <c r="AE201" i="36"/>
  <c r="V201" i="36" s="1"/>
  <c r="W201" i="36" s="1"/>
  <c r="AE187" i="36"/>
  <c r="V187" i="36" s="1"/>
  <c r="W187" i="36" s="1"/>
  <c r="AE109" i="36"/>
  <c r="V109" i="36" s="1"/>
  <c r="AP109" i="36" s="1"/>
  <c r="Z209" i="37"/>
  <c r="AE55" i="36"/>
  <c r="V55" i="36" s="1"/>
  <c r="AU78" i="42"/>
  <c r="W197" i="42"/>
  <c r="AU62" i="42"/>
  <c r="AY62" i="42" s="1"/>
  <c r="AU21" i="43"/>
  <c r="BB21" i="43" s="1"/>
  <c r="Z86" i="43"/>
  <c r="Z88" i="43"/>
  <c r="W74" i="43"/>
  <c r="W190" i="43"/>
  <c r="AU104" i="43"/>
  <c r="Z35" i="43"/>
  <c r="Z211" i="43"/>
  <c r="AE199" i="50"/>
  <c r="V199" i="50" s="1"/>
  <c r="AE180" i="50"/>
  <c r="V180" i="50" s="1"/>
  <c r="Y180" i="50" s="1"/>
  <c r="AE163" i="50"/>
  <c r="V163" i="50" s="1"/>
  <c r="AU163" i="50" s="1"/>
  <c r="AE135" i="50"/>
  <c r="V135" i="50" s="1"/>
  <c r="Y135" i="50" s="1"/>
  <c r="AE119" i="50"/>
  <c r="V119" i="50" s="1"/>
  <c r="AE134" i="50"/>
  <c r="V134" i="50" s="1"/>
  <c r="Y134" i="50" s="1"/>
  <c r="AE118" i="50"/>
  <c r="V118" i="50" s="1"/>
  <c r="Z118" i="50" s="1"/>
  <c r="AE104" i="50"/>
  <c r="V104" i="50" s="1"/>
  <c r="AP104" i="50" s="1"/>
  <c r="AE74" i="50"/>
  <c r="V74" i="50" s="1"/>
  <c r="AE40" i="50"/>
  <c r="V40" i="50" s="1"/>
  <c r="Y40" i="50" s="1"/>
  <c r="AE24" i="50"/>
  <c r="V24" i="50" s="1"/>
  <c r="W24" i="50" s="1"/>
  <c r="AE191" i="50"/>
  <c r="V191" i="50" s="1"/>
  <c r="W191" i="50" s="1"/>
  <c r="AE192" i="50"/>
  <c r="V192" i="50" s="1"/>
  <c r="AE181" i="50"/>
  <c r="V181" i="50" s="1"/>
  <c r="Y181" i="50" s="1"/>
  <c r="AE169" i="50"/>
  <c r="V169" i="50" s="1"/>
  <c r="W169" i="50" s="1"/>
  <c r="AE154" i="50"/>
  <c r="V154" i="50" s="1"/>
  <c r="AU154" i="50" s="1"/>
  <c r="AE115" i="50"/>
  <c r="V115" i="50" s="1"/>
  <c r="AE99" i="50"/>
  <c r="V99" i="50" s="1"/>
  <c r="Y99" i="50" s="1"/>
  <c r="AE83" i="50"/>
  <c r="V83" i="50" s="1"/>
  <c r="AU83" i="50" s="1"/>
  <c r="AE79" i="50"/>
  <c r="V79" i="50" s="1"/>
  <c r="AP79" i="50" s="1"/>
  <c r="Y189" i="52"/>
  <c r="Z189" i="52"/>
  <c r="Y174" i="52"/>
  <c r="AP174" i="52"/>
  <c r="Z174" i="52"/>
  <c r="W174" i="52"/>
  <c r="AU174" i="52"/>
  <c r="AE165" i="52"/>
  <c r="V165" i="52" s="1"/>
  <c r="AE146" i="52"/>
  <c r="V146" i="52" s="1"/>
  <c r="AE96" i="52"/>
  <c r="V96" i="52" s="1"/>
  <c r="AE84" i="52"/>
  <c r="V84" i="52" s="1"/>
  <c r="AE111" i="52"/>
  <c r="V111" i="52" s="1"/>
  <c r="AE38" i="52"/>
  <c r="V38" i="52" s="1"/>
  <c r="AE16" i="52"/>
  <c r="V16" i="52" s="1"/>
  <c r="AE185" i="52"/>
  <c r="V185" i="52" s="1"/>
  <c r="AE148" i="52"/>
  <c r="V148" i="52" s="1"/>
  <c r="AE95" i="52"/>
  <c r="V95" i="52" s="1"/>
  <c r="AE61" i="52"/>
  <c r="V61" i="52" s="1"/>
  <c r="AE71" i="52"/>
  <c r="V71" i="52" s="1"/>
  <c r="AE206" i="52"/>
  <c r="V206" i="52" s="1"/>
  <c r="AE213" i="52"/>
  <c r="V213" i="52" s="1"/>
  <c r="AE175" i="52"/>
  <c r="V175" i="52" s="1"/>
  <c r="AE157" i="52"/>
  <c r="V157" i="52" s="1"/>
  <c r="AE122" i="52"/>
  <c r="V122" i="52" s="1"/>
  <c r="AE152" i="52"/>
  <c r="V152" i="52" s="1"/>
  <c r="AE132" i="52"/>
  <c r="V132" i="52" s="1"/>
  <c r="AE133" i="52"/>
  <c r="V133" i="52" s="1"/>
  <c r="AE67" i="52"/>
  <c r="V67" i="52" s="1"/>
  <c r="AE51" i="52"/>
  <c r="V51" i="52" s="1"/>
  <c r="AE35" i="52"/>
  <c r="V35" i="52" s="1"/>
  <c r="AE90" i="52"/>
  <c r="V90" i="52" s="1"/>
  <c r="AE36" i="52"/>
  <c r="V36" i="52" s="1"/>
  <c r="AE42" i="52"/>
  <c r="V42" i="52" s="1"/>
  <c r="AE187" i="52"/>
  <c r="V187" i="52" s="1"/>
  <c r="AE103" i="52"/>
  <c r="V103" i="52" s="1"/>
  <c r="AE86" i="52"/>
  <c r="V86" i="52" s="1"/>
  <c r="AE200" i="52"/>
  <c r="V200" i="52" s="1"/>
  <c r="AE198" i="52"/>
  <c r="V198" i="52" s="1"/>
  <c r="AE180" i="52"/>
  <c r="V180" i="52" s="1"/>
  <c r="AE164" i="52"/>
  <c r="V164" i="52" s="1"/>
  <c r="AE173" i="52"/>
  <c r="V173" i="52" s="1"/>
  <c r="AE138" i="52"/>
  <c r="V138" i="52" s="1"/>
  <c r="AE150" i="52"/>
  <c r="V150" i="52" s="1"/>
  <c r="AE106" i="52"/>
  <c r="V106" i="52" s="1"/>
  <c r="AE105" i="52"/>
  <c r="V105" i="52" s="1"/>
  <c r="AE17" i="52"/>
  <c r="V17" i="52" s="1"/>
  <c r="AE87" i="52"/>
  <c r="V87" i="52" s="1"/>
  <c r="AE77" i="52"/>
  <c r="V77" i="52" s="1"/>
  <c r="AE211" i="52"/>
  <c r="V211" i="52" s="1"/>
  <c r="AE112" i="52"/>
  <c r="V112" i="52" s="1"/>
  <c r="AE65" i="52"/>
  <c r="V65" i="52" s="1"/>
  <c r="AE79" i="52"/>
  <c r="V79" i="52" s="1"/>
  <c r="AE62" i="52"/>
  <c r="V62" i="52" s="1"/>
  <c r="AE197" i="52"/>
  <c r="V197" i="52" s="1"/>
  <c r="AE204" i="52"/>
  <c r="V204" i="52" s="1"/>
  <c r="Z25" i="32"/>
  <c r="AP96" i="32"/>
  <c r="AQ96" i="32" s="1"/>
  <c r="Y150" i="32"/>
  <c r="Y204" i="32"/>
  <c r="AP162" i="32"/>
  <c r="AQ162" i="32" s="1"/>
  <c r="Y188" i="32"/>
  <c r="W133" i="33"/>
  <c r="AP57" i="33"/>
  <c r="AR57" i="33" s="1"/>
  <c r="Y138" i="33"/>
  <c r="Z138" i="33" s="1"/>
  <c r="Y180" i="33"/>
  <c r="Z180" i="33" s="1"/>
  <c r="W76" i="33"/>
  <c r="Y65" i="33"/>
  <c r="Z65" i="33" s="1"/>
  <c r="Y164" i="33"/>
  <c r="Z164" i="33" s="1"/>
  <c r="Y45" i="33"/>
  <c r="Z45" i="33" s="1"/>
  <c r="AU94" i="33"/>
  <c r="BB94" i="33" s="1"/>
  <c r="Y120" i="37"/>
  <c r="Y16" i="42"/>
  <c r="AP93" i="42"/>
  <c r="AU126" i="42"/>
  <c r="AV126" i="42" s="1"/>
  <c r="Z21" i="42"/>
  <c r="AU135" i="42"/>
  <c r="AY135" i="42" s="1"/>
  <c r="Y14" i="43"/>
  <c r="Z81" i="43"/>
  <c r="Z41" i="43"/>
  <c r="Y41" i="43"/>
  <c r="Y215" i="43"/>
  <c r="AE203" i="47"/>
  <c r="V203" i="47" s="1"/>
  <c r="Y203" i="47" s="1"/>
  <c r="AE188" i="47"/>
  <c r="V188" i="47" s="1"/>
  <c r="Y188" i="47" s="1"/>
  <c r="AE95" i="47"/>
  <c r="V95" i="47" s="1"/>
  <c r="Y95" i="47" s="1"/>
  <c r="AE89" i="47"/>
  <c r="V89" i="47" s="1"/>
  <c r="AU89" i="47" s="1"/>
  <c r="AE64" i="47"/>
  <c r="V64" i="47" s="1"/>
  <c r="Z64" i="47" s="1"/>
  <c r="AE23" i="47"/>
  <c r="V23" i="47" s="1"/>
  <c r="AU23" i="47" s="1"/>
  <c r="AE215" i="47"/>
  <c r="V215" i="47" s="1"/>
  <c r="Y215" i="47" s="1"/>
  <c r="AE193" i="47"/>
  <c r="V193" i="47" s="1"/>
  <c r="Y193" i="47" s="1"/>
  <c r="AE167" i="47"/>
  <c r="V167" i="47" s="1"/>
  <c r="AP167" i="47" s="1"/>
  <c r="AE187" i="50"/>
  <c r="V187" i="50" s="1"/>
  <c r="AP187" i="50" s="1"/>
  <c r="AE188" i="50"/>
  <c r="V188" i="50" s="1"/>
  <c r="AP188" i="50" s="1"/>
  <c r="AE173" i="50"/>
  <c r="V173" i="50" s="1"/>
  <c r="AU173" i="50" s="1"/>
  <c r="AE168" i="50"/>
  <c r="V168" i="50" s="1"/>
  <c r="AP168" i="50" s="1"/>
  <c r="AE149" i="50"/>
  <c r="V149" i="50" s="1"/>
  <c r="AP149" i="50" s="1"/>
  <c r="AE111" i="50"/>
  <c r="V111" i="50" s="1"/>
  <c r="Y111" i="50" s="1"/>
  <c r="AE95" i="50"/>
  <c r="V95" i="50" s="1"/>
  <c r="AU95" i="50" s="1"/>
  <c r="AE96" i="50"/>
  <c r="V96" i="50" s="1"/>
  <c r="AU96" i="50" s="1"/>
  <c r="AE75" i="50"/>
  <c r="V75" i="50" s="1"/>
  <c r="Y75" i="50" s="1"/>
  <c r="AE47" i="50"/>
  <c r="V47" i="50" s="1"/>
  <c r="Y47" i="50" s="1"/>
  <c r="AE31" i="50"/>
  <c r="V31" i="50" s="1"/>
  <c r="Z31" i="50" s="1"/>
  <c r="AE64" i="50"/>
  <c r="V64" i="50" s="1"/>
  <c r="W64" i="50" s="1"/>
  <c r="AE58" i="50"/>
  <c r="V58" i="50" s="1"/>
  <c r="Y58" i="50" s="1"/>
  <c r="AE204" i="50"/>
  <c r="V204" i="50" s="1"/>
  <c r="Y204" i="50" s="1"/>
  <c r="AE196" i="50"/>
  <c r="V196" i="50" s="1"/>
  <c r="Z196" i="50" s="1"/>
  <c r="AE172" i="50"/>
  <c r="V172" i="50" s="1"/>
  <c r="Y172" i="50" s="1"/>
  <c r="AE137" i="50"/>
  <c r="V137" i="50" s="1"/>
  <c r="AP137" i="50" s="1"/>
  <c r="AE121" i="50"/>
  <c r="V121" i="50" s="1"/>
  <c r="Y121" i="50" s="1"/>
  <c r="AE148" i="50"/>
  <c r="V148" i="50" s="1"/>
  <c r="Y148" i="50" s="1"/>
  <c r="AE128" i="50"/>
  <c r="V128" i="50" s="1"/>
  <c r="AP128" i="50" s="1"/>
  <c r="AP73" i="51"/>
  <c r="AP29" i="51"/>
  <c r="Y29" i="51"/>
  <c r="AU29" i="51"/>
  <c r="Z29" i="51"/>
  <c r="W29" i="51"/>
  <c r="W12" i="51"/>
  <c r="Y80" i="51"/>
  <c r="AE40" i="51"/>
  <c r="V40" i="51" s="1"/>
  <c r="AE175" i="51"/>
  <c r="V175" i="51" s="1"/>
  <c r="AE210" i="51"/>
  <c r="V210" i="51" s="1"/>
  <c r="AE24" i="51"/>
  <c r="V24" i="51" s="1"/>
  <c r="AE122" i="51"/>
  <c r="V122" i="51" s="1"/>
  <c r="AE200" i="51"/>
  <c r="V200" i="51" s="1"/>
  <c r="AE162" i="51"/>
  <c r="V162" i="51" s="1"/>
  <c r="AE109" i="51"/>
  <c r="V109" i="51" s="1"/>
  <c r="AE44" i="51"/>
  <c r="V44" i="51" s="1"/>
  <c r="AE161" i="51"/>
  <c r="V161" i="51" s="1"/>
  <c r="AE147" i="51"/>
  <c r="V147" i="51" s="1"/>
  <c r="AE22" i="51"/>
  <c r="V22" i="51" s="1"/>
  <c r="AE43" i="51"/>
  <c r="V43" i="51" s="1"/>
  <c r="AE141" i="51"/>
  <c r="V141" i="51" s="1"/>
  <c r="AE99" i="51"/>
  <c r="V99" i="51" s="1"/>
  <c r="AE94" i="51"/>
  <c r="V94" i="51" s="1"/>
  <c r="AE174" i="51"/>
  <c r="V174" i="51" s="1"/>
  <c r="AE106" i="51"/>
  <c r="V106" i="51" s="1"/>
  <c r="AE69" i="51"/>
  <c r="V69" i="51" s="1"/>
  <c r="AE207" i="51"/>
  <c r="V207" i="51" s="1"/>
  <c r="AE156" i="51"/>
  <c r="V156" i="51" s="1"/>
  <c r="AE60" i="51"/>
  <c r="V60" i="51" s="1"/>
  <c r="AE179" i="51"/>
  <c r="V179" i="51" s="1"/>
  <c r="AE104" i="51"/>
  <c r="V104" i="51" s="1"/>
  <c r="AE65" i="51"/>
  <c r="V65" i="51" s="1"/>
  <c r="AE14" i="51"/>
  <c r="V14" i="51" s="1"/>
  <c r="AE176" i="51"/>
  <c r="V176" i="51" s="1"/>
  <c r="AE82" i="51"/>
  <c r="V82" i="51" s="1"/>
  <c r="AE31" i="51"/>
  <c r="V31" i="51" s="1"/>
  <c r="AE196" i="51"/>
  <c r="V196" i="51" s="1"/>
  <c r="AE133" i="51"/>
  <c r="V133" i="51" s="1"/>
  <c r="AE91" i="51"/>
  <c r="V91" i="51" s="1"/>
  <c r="AE30" i="51"/>
  <c r="V30" i="51" s="1"/>
  <c r="AE130" i="51"/>
  <c r="V130" i="51" s="1"/>
  <c r="AE189" i="51"/>
  <c r="V189" i="51" s="1"/>
  <c r="AE127" i="51"/>
  <c r="V127" i="51" s="1"/>
  <c r="AE97" i="51"/>
  <c r="V97" i="51" s="1"/>
  <c r="AE32" i="51"/>
  <c r="V32" i="51" s="1"/>
  <c r="AE169" i="51"/>
  <c r="V169" i="51" s="1"/>
  <c r="AE126" i="51"/>
  <c r="V126" i="51" s="1"/>
  <c r="AE25" i="51"/>
  <c r="V25" i="51" s="1"/>
  <c r="AE206" i="51"/>
  <c r="V206" i="51" s="1"/>
  <c r="AE129" i="51"/>
  <c r="V129" i="51" s="1"/>
  <c r="AE87" i="51"/>
  <c r="V87" i="51" s="1"/>
  <c r="AE26" i="51"/>
  <c r="V26" i="51" s="1"/>
  <c r="AL216" i="51"/>
  <c r="AT216" i="51"/>
  <c r="T5" i="51" s="1"/>
  <c r="AP190" i="32"/>
  <c r="AQ190" i="32" s="1"/>
  <c r="W25" i="32"/>
  <c r="W150" i="32"/>
  <c r="Z178" i="32"/>
  <c r="AU198" i="33"/>
  <c r="AV198" i="33" s="1"/>
  <c r="AP94" i="33"/>
  <c r="AU183" i="33"/>
  <c r="AV183" i="33" s="1"/>
  <c r="AU129" i="33"/>
  <c r="BB129" i="33" s="1"/>
  <c r="W27" i="33"/>
  <c r="W199" i="33"/>
  <c r="AU192" i="33"/>
  <c r="BB192" i="33" s="1"/>
  <c r="Y200" i="34"/>
  <c r="AU90" i="37"/>
  <c r="BB90" i="37" s="1"/>
  <c r="Z65" i="42"/>
  <c r="AU18" i="42"/>
  <c r="AV18" i="42" s="1"/>
  <c r="W199" i="42"/>
  <c r="Z68" i="42"/>
  <c r="Z14" i="43"/>
  <c r="AP14" i="43"/>
  <c r="Y81" i="43"/>
  <c r="W41" i="43"/>
  <c r="Y167" i="51"/>
  <c r="AP167" i="51"/>
  <c r="AU167" i="51"/>
  <c r="Z167" i="51"/>
  <c r="W167" i="51"/>
  <c r="AP19" i="51"/>
  <c r="Y19" i="51"/>
  <c r="W19" i="51"/>
  <c r="Z19" i="51"/>
  <c r="AU19" i="51"/>
  <c r="AP203" i="51"/>
  <c r="Y203" i="51"/>
  <c r="AU203" i="51"/>
  <c r="Z203" i="51"/>
  <c r="W203" i="51"/>
  <c r="Y135" i="51"/>
  <c r="AP135" i="51"/>
  <c r="Z135" i="51"/>
  <c r="AU135" i="51"/>
  <c r="W135" i="51"/>
  <c r="AP13" i="51"/>
  <c r="Y13" i="51"/>
  <c r="W13" i="51"/>
  <c r="AU13" i="51"/>
  <c r="Z13" i="51"/>
  <c r="AP202" i="51"/>
  <c r="Y202" i="51"/>
  <c r="W202" i="51"/>
  <c r="Z202" i="51"/>
  <c r="AU202" i="51"/>
  <c r="AP45" i="51"/>
  <c r="Y45" i="51"/>
  <c r="W45" i="51"/>
  <c r="Z45" i="51"/>
  <c r="AU45" i="51"/>
  <c r="AP160" i="51"/>
  <c r="Y160" i="51"/>
  <c r="Z160" i="51"/>
  <c r="AU160" i="51"/>
  <c r="W160" i="51"/>
  <c r="AP186" i="51"/>
  <c r="Y186" i="51"/>
  <c r="W186" i="51"/>
  <c r="Z186" i="51"/>
  <c r="AU186" i="51"/>
  <c r="AP201" i="51"/>
  <c r="Y201" i="51"/>
  <c r="AU201" i="51"/>
  <c r="Z201" i="51"/>
  <c r="W201" i="51"/>
  <c r="AP84" i="51"/>
  <c r="Y84" i="51"/>
  <c r="AU84" i="51"/>
  <c r="W84" i="51"/>
  <c r="Z84" i="51"/>
  <c r="AP178" i="51"/>
  <c r="Y178" i="51"/>
  <c r="AU178" i="51"/>
  <c r="W178" i="51"/>
  <c r="Z178" i="51"/>
  <c r="AP139" i="51"/>
  <c r="Y139" i="51"/>
  <c r="AU139" i="51"/>
  <c r="W139" i="51"/>
  <c r="Z139" i="51"/>
  <c r="Y93" i="51"/>
  <c r="AP93" i="51"/>
  <c r="AU93" i="51"/>
  <c r="Z93" i="51"/>
  <c r="W93" i="51"/>
  <c r="AP28" i="51"/>
  <c r="Y28" i="51"/>
  <c r="AU28" i="51"/>
  <c r="Z28" i="51"/>
  <c r="W28" i="51"/>
  <c r="AP172" i="51"/>
  <c r="Y172" i="51"/>
  <c r="AU172" i="51"/>
  <c r="W172" i="51"/>
  <c r="Z172" i="51"/>
  <c r="AP90" i="51"/>
  <c r="Y90" i="51"/>
  <c r="AU90" i="51"/>
  <c r="Z90" i="51"/>
  <c r="W90" i="51"/>
  <c r="AP17" i="51"/>
  <c r="Y17" i="51"/>
  <c r="AU17" i="51"/>
  <c r="W17" i="51"/>
  <c r="Z17" i="51"/>
  <c r="AE125" i="51"/>
  <c r="V125" i="51" s="1"/>
  <c r="AE83" i="51"/>
  <c r="V83" i="51" s="1"/>
  <c r="AE214" i="51"/>
  <c r="V214" i="51" s="1"/>
  <c r="AE157" i="51"/>
  <c r="V157" i="51" s="1"/>
  <c r="AE111" i="51"/>
  <c r="V111" i="51" s="1"/>
  <c r="AE50" i="51"/>
  <c r="V50" i="51" s="1"/>
  <c r="AE199" i="51"/>
  <c r="V199" i="51" s="1"/>
  <c r="AE134" i="51"/>
  <c r="V134" i="51" s="1"/>
  <c r="AE16" i="51"/>
  <c r="V16" i="51" s="1"/>
  <c r="AE173" i="51"/>
  <c r="V173" i="51" s="1"/>
  <c r="AE117" i="51"/>
  <c r="V117" i="51" s="1"/>
  <c r="AE52" i="51"/>
  <c r="V52" i="51" s="1"/>
  <c r="AE209" i="51"/>
  <c r="V209" i="51" s="1"/>
  <c r="AE158" i="51"/>
  <c r="V158" i="51" s="1"/>
  <c r="AE66" i="51"/>
  <c r="V66" i="51" s="1"/>
  <c r="AE39" i="51"/>
  <c r="V39" i="51" s="1"/>
  <c r="AE177" i="51"/>
  <c r="V177" i="51" s="1"/>
  <c r="AE118" i="51"/>
  <c r="V118" i="51" s="1"/>
  <c r="AE75" i="51"/>
  <c r="V75" i="51" s="1"/>
  <c r="AE21" i="51"/>
  <c r="V21" i="51" s="1"/>
  <c r="AE88" i="51"/>
  <c r="V88" i="51" s="1"/>
  <c r="AE165" i="51"/>
  <c r="V165" i="51" s="1"/>
  <c r="AE116" i="51"/>
  <c r="V116" i="51" s="1"/>
  <c r="AE81" i="51"/>
  <c r="V81" i="51" s="1"/>
  <c r="AE67" i="51"/>
  <c r="V67" i="51" s="1"/>
  <c r="AE154" i="51"/>
  <c r="V154" i="51" s="1"/>
  <c r="AE96" i="51"/>
  <c r="V96" i="51" s="1"/>
  <c r="AE33" i="51"/>
  <c r="V33" i="51" s="1"/>
  <c r="AE185" i="51"/>
  <c r="V185" i="51" s="1"/>
  <c r="AE114" i="51"/>
  <c r="V114" i="51" s="1"/>
  <c r="AE71" i="51"/>
  <c r="V71" i="51" s="1"/>
  <c r="AE51" i="51"/>
  <c r="V51" i="51" s="1"/>
  <c r="AW216" i="51"/>
  <c r="T3" i="51" s="1"/>
  <c r="W54" i="32"/>
  <c r="W47" i="33"/>
  <c r="AU164" i="33"/>
  <c r="BB164" i="33" s="1"/>
  <c r="W45" i="33"/>
  <c r="AP183" i="33"/>
  <c r="AQ183" i="33" s="1"/>
  <c r="W37" i="33"/>
  <c r="Z35" i="37"/>
  <c r="AE46" i="50"/>
  <c r="V46" i="50" s="1"/>
  <c r="Y46" i="50" s="1"/>
  <c r="AP193" i="51"/>
  <c r="Z193" i="51"/>
  <c r="AU146" i="51"/>
  <c r="AP204" i="51"/>
  <c r="Y204" i="51"/>
  <c r="AU204" i="51"/>
  <c r="W204" i="51"/>
  <c r="Z204" i="51"/>
  <c r="Y121" i="51"/>
  <c r="AP128" i="51"/>
  <c r="AU128" i="51"/>
  <c r="AP211" i="51"/>
  <c r="Y211" i="51"/>
  <c r="Z211" i="51"/>
  <c r="AU211" i="51"/>
  <c r="W211" i="51"/>
  <c r="AP151" i="51"/>
  <c r="Y164" i="51"/>
  <c r="Y68" i="51"/>
  <c r="AP68" i="51"/>
  <c r="AU68" i="51"/>
  <c r="Z68" i="51"/>
  <c r="W68" i="51"/>
  <c r="Z166" i="51"/>
  <c r="AU77" i="51"/>
  <c r="Y59" i="51"/>
  <c r="AP59" i="51"/>
  <c r="AU59" i="51"/>
  <c r="Z59" i="51"/>
  <c r="W59" i="51"/>
  <c r="AE150" i="51"/>
  <c r="V150" i="51" s="1"/>
  <c r="AE74" i="51"/>
  <c r="V74" i="51" s="1"/>
  <c r="AE27" i="51"/>
  <c r="V27" i="51" s="1"/>
  <c r="AE213" i="51"/>
  <c r="V213" i="51" s="1"/>
  <c r="AE110" i="51"/>
  <c r="V110" i="51" s="1"/>
  <c r="AE54" i="51"/>
  <c r="V54" i="51" s="1"/>
  <c r="AE208" i="51"/>
  <c r="V208" i="51" s="1"/>
  <c r="AE137" i="51"/>
  <c r="V137" i="51" s="1"/>
  <c r="AE95" i="51"/>
  <c r="V95" i="51" s="1"/>
  <c r="AE34" i="51"/>
  <c r="V34" i="51" s="1"/>
  <c r="AE195" i="51"/>
  <c r="V195" i="51" s="1"/>
  <c r="AE92" i="51"/>
  <c r="V92" i="51" s="1"/>
  <c r="AE198" i="51"/>
  <c r="V198" i="51" s="1"/>
  <c r="AE131" i="51"/>
  <c r="V131" i="51" s="1"/>
  <c r="AE101" i="51"/>
  <c r="V101" i="51" s="1"/>
  <c r="AE36" i="51"/>
  <c r="V36" i="51" s="1"/>
  <c r="AE197" i="51"/>
  <c r="V197" i="51" s="1"/>
  <c r="AE144" i="51"/>
  <c r="V144" i="51" s="1"/>
  <c r="AE98" i="51"/>
  <c r="V98" i="51" s="1"/>
  <c r="AE47" i="51"/>
  <c r="V47" i="51" s="1"/>
  <c r="AE168" i="51"/>
  <c r="V168" i="51" s="1"/>
  <c r="AE102" i="51"/>
  <c r="V102" i="51" s="1"/>
  <c r="AE61" i="51"/>
  <c r="V61" i="51" s="1"/>
  <c r="AE152" i="51"/>
  <c r="V152" i="51" s="1"/>
  <c r="AE72" i="51"/>
  <c r="V72" i="51" s="1"/>
  <c r="AE159" i="51"/>
  <c r="V159" i="51" s="1"/>
  <c r="AE100" i="51"/>
  <c r="V100" i="51" s="1"/>
  <c r="AE18" i="51"/>
  <c r="V18" i="51" s="1"/>
  <c r="AE191" i="51"/>
  <c r="V191" i="51" s="1"/>
  <c r="AE140" i="51"/>
  <c r="V140" i="51" s="1"/>
  <c r="AE78" i="51"/>
  <c r="V78" i="51" s="1"/>
  <c r="AE41" i="51"/>
  <c r="V41" i="51" s="1"/>
  <c r="AE190" i="51"/>
  <c r="V190" i="51" s="1"/>
  <c r="AE119" i="51"/>
  <c r="V119" i="51" s="1"/>
  <c r="AE20" i="51"/>
  <c r="V20" i="51" s="1"/>
  <c r="AE57" i="51"/>
  <c r="V57" i="51" s="1"/>
  <c r="BA216" i="51"/>
  <c r="T4" i="51" s="1"/>
  <c r="T2" i="51"/>
  <c r="AU93" i="42"/>
  <c r="BB93" i="42" s="1"/>
  <c r="AU181" i="42"/>
  <c r="AV181" i="42" s="1"/>
  <c r="W208" i="42"/>
  <c r="AE205" i="47"/>
  <c r="V205" i="47" s="1"/>
  <c r="AU205" i="47" s="1"/>
  <c r="AE181" i="47"/>
  <c r="V181" i="47" s="1"/>
  <c r="Y181" i="47" s="1"/>
  <c r="AE161" i="47"/>
  <c r="V161" i="47" s="1"/>
  <c r="Y161" i="47" s="1"/>
  <c r="AE162" i="47"/>
  <c r="V162" i="47" s="1"/>
  <c r="AU162" i="47" s="1"/>
  <c r="AE147" i="47"/>
  <c r="V147" i="47" s="1"/>
  <c r="Z147" i="47" s="1"/>
  <c r="AE131" i="47"/>
  <c r="V131" i="47" s="1"/>
  <c r="AU131" i="47" s="1"/>
  <c r="AE136" i="47"/>
  <c r="V136" i="47" s="1"/>
  <c r="AP136" i="47" s="1"/>
  <c r="AE117" i="47"/>
  <c r="V117" i="47" s="1"/>
  <c r="AU117" i="47" s="1"/>
  <c r="AE118" i="47"/>
  <c r="V118" i="47" s="1"/>
  <c r="AP118" i="47" s="1"/>
  <c r="AE102" i="47"/>
  <c r="V102" i="47" s="1"/>
  <c r="W102" i="47" s="1"/>
  <c r="AE59" i="47"/>
  <c r="V59" i="47" s="1"/>
  <c r="Z59" i="47" s="1"/>
  <c r="AE55" i="50"/>
  <c r="V55" i="50" s="1"/>
  <c r="AU55" i="50" s="1"/>
  <c r="AE35" i="50"/>
  <c r="V35" i="50" s="1"/>
  <c r="AP35" i="50" s="1"/>
  <c r="AE14" i="50"/>
  <c r="V14" i="50" s="1"/>
  <c r="AU14" i="50" s="1"/>
  <c r="AE72" i="50"/>
  <c r="V72" i="50" s="1"/>
  <c r="AP72" i="50" s="1"/>
  <c r="AE49" i="50"/>
  <c r="V49" i="50" s="1"/>
  <c r="AP49" i="50" s="1"/>
  <c r="Y187" i="51"/>
  <c r="AP187" i="51"/>
  <c r="W187" i="51"/>
  <c r="AU187" i="51"/>
  <c r="Z187" i="51"/>
  <c r="AP142" i="51"/>
  <c r="AP138" i="51"/>
  <c r="AP56" i="51"/>
  <c r="Y56" i="51"/>
  <c r="AU56" i="51"/>
  <c r="W56" i="51"/>
  <c r="Z56" i="51"/>
  <c r="W163" i="51"/>
  <c r="Y184" i="51"/>
  <c r="Y64" i="51"/>
  <c r="AP64" i="51"/>
  <c r="W64" i="51"/>
  <c r="AU64" i="51"/>
  <c r="Z64" i="51"/>
  <c r="Y89" i="51"/>
  <c r="AP89" i="51"/>
  <c r="W89" i="51"/>
  <c r="Z89" i="51"/>
  <c r="AU89" i="51"/>
  <c r="AE215" i="51"/>
  <c r="V215" i="51" s="1"/>
  <c r="AE153" i="51"/>
  <c r="V153" i="51" s="1"/>
  <c r="AE112" i="51"/>
  <c r="V112" i="51" s="1"/>
  <c r="AE11" i="51"/>
  <c r="V11" i="51" s="1"/>
  <c r="AE205" i="51"/>
  <c r="V205" i="51" s="1"/>
  <c r="AE136" i="51"/>
  <c r="V136" i="51" s="1"/>
  <c r="AE58" i="51"/>
  <c r="V58" i="51" s="1"/>
  <c r="AE35" i="51"/>
  <c r="V35" i="51" s="1"/>
  <c r="AE182" i="51"/>
  <c r="V182" i="51" s="1"/>
  <c r="AE115" i="51"/>
  <c r="V115" i="51" s="1"/>
  <c r="AE38" i="51"/>
  <c r="V38" i="51" s="1"/>
  <c r="AE181" i="51"/>
  <c r="V181" i="51" s="1"/>
  <c r="AE124" i="51"/>
  <c r="V124" i="51" s="1"/>
  <c r="AE79" i="51"/>
  <c r="V79" i="51" s="1"/>
  <c r="AE63" i="51"/>
  <c r="V63" i="51" s="1"/>
  <c r="AE183" i="51"/>
  <c r="V183" i="51" s="1"/>
  <c r="AE76" i="51"/>
  <c r="V76" i="51" s="1"/>
  <c r="AE194" i="51"/>
  <c r="V194" i="51" s="1"/>
  <c r="AE120" i="51"/>
  <c r="V120" i="51" s="1"/>
  <c r="AE85" i="51"/>
  <c r="V85" i="51" s="1"/>
  <c r="AE15" i="51"/>
  <c r="V15" i="51" s="1"/>
  <c r="AE188" i="51"/>
  <c r="V188" i="51" s="1"/>
  <c r="AE171" i="51"/>
  <c r="V171" i="51" s="1"/>
  <c r="AE23" i="51"/>
  <c r="V23" i="51" s="1"/>
  <c r="AE212" i="51"/>
  <c r="V212" i="51" s="1"/>
  <c r="AE149" i="51"/>
  <c r="V149" i="51" s="1"/>
  <c r="AE107" i="51"/>
  <c r="V107" i="51" s="1"/>
  <c r="AE46" i="51"/>
  <c r="V46" i="51" s="1"/>
  <c r="AE170" i="51"/>
  <c r="V170" i="51" s="1"/>
  <c r="AE49" i="51"/>
  <c r="V49" i="51" s="1"/>
  <c r="AE143" i="51"/>
  <c r="V143" i="51" s="1"/>
  <c r="AE113" i="51"/>
  <c r="V113" i="51" s="1"/>
  <c r="AE48" i="51"/>
  <c r="V48" i="51" s="1"/>
  <c r="AE192" i="51"/>
  <c r="V192" i="51" s="1"/>
  <c r="AE155" i="51"/>
  <c r="V155" i="51" s="1"/>
  <c r="AE62" i="51"/>
  <c r="V62" i="51" s="1"/>
  <c r="AE55" i="51"/>
  <c r="V55" i="51" s="1"/>
  <c r="AE145" i="51"/>
  <c r="V145" i="51" s="1"/>
  <c r="AE103" i="51"/>
  <c r="V103" i="51" s="1"/>
  <c r="AE42" i="51"/>
  <c r="V42" i="51" s="1"/>
  <c r="AE53" i="51"/>
  <c r="V53" i="51" s="1"/>
  <c r="AM216" i="51"/>
  <c r="AE30" i="50"/>
  <c r="V30" i="50" s="1"/>
  <c r="AP30" i="50" s="1"/>
  <c r="AE114" i="50"/>
  <c r="V114" i="50" s="1"/>
  <c r="Z114" i="50" s="1"/>
  <c r="AE98" i="50"/>
  <c r="V98" i="50" s="1"/>
  <c r="Z98" i="50" s="1"/>
  <c r="AE17" i="50"/>
  <c r="V17" i="50" s="1"/>
  <c r="Z17" i="50" s="1"/>
  <c r="AE22" i="50"/>
  <c r="V22" i="50" s="1"/>
  <c r="AP22" i="50" s="1"/>
  <c r="Y51" i="50"/>
  <c r="AP51" i="50"/>
  <c r="Z51" i="50"/>
  <c r="AU51" i="50"/>
  <c r="W51" i="50"/>
  <c r="AU102" i="37"/>
  <c r="AY102" i="37" s="1"/>
  <c r="Z148" i="42"/>
  <c r="Y189" i="42"/>
  <c r="Y25" i="42"/>
  <c r="AP163" i="42"/>
  <c r="AR163" i="42" s="1"/>
  <c r="AU172" i="43"/>
  <c r="AY172" i="43" s="1"/>
  <c r="AP172" i="43"/>
  <c r="AQ172" i="43" s="1"/>
  <c r="AE76" i="47"/>
  <c r="V76" i="47" s="1"/>
  <c r="AP76" i="47" s="1"/>
  <c r="AE68" i="47"/>
  <c r="V68" i="47" s="1"/>
  <c r="AU68" i="47" s="1"/>
  <c r="Y198" i="50"/>
  <c r="AP198" i="50"/>
  <c r="AU198" i="50"/>
  <c r="Z198" i="50"/>
  <c r="W198" i="50"/>
  <c r="Z176" i="50"/>
  <c r="AP131" i="50"/>
  <c r="AP171" i="50"/>
  <c r="Y171" i="50"/>
  <c r="AU171" i="50"/>
  <c r="W171" i="50"/>
  <c r="Z171" i="50"/>
  <c r="W130" i="50"/>
  <c r="AP116" i="50"/>
  <c r="Y100" i="50"/>
  <c r="AP100" i="50"/>
  <c r="AU100" i="50"/>
  <c r="W100" i="50"/>
  <c r="Z100" i="50"/>
  <c r="AP65" i="50"/>
  <c r="Y65" i="50"/>
  <c r="W65" i="50"/>
  <c r="Z65" i="50"/>
  <c r="AU65" i="50"/>
  <c r="W36" i="50"/>
  <c r="Y187" i="50"/>
  <c r="Z187" i="50"/>
  <c r="AU188" i="50"/>
  <c r="Y173" i="50"/>
  <c r="Y149" i="50"/>
  <c r="AU149" i="50"/>
  <c r="AP111" i="50"/>
  <c r="AP75" i="50"/>
  <c r="W75" i="50"/>
  <c r="AP47" i="50"/>
  <c r="AP58" i="50"/>
  <c r="W58" i="50"/>
  <c r="AP204" i="50"/>
  <c r="AP172" i="50"/>
  <c r="Y137" i="50"/>
  <c r="Z137" i="50"/>
  <c r="AP148" i="50"/>
  <c r="W98" i="50"/>
  <c r="AP46" i="50"/>
  <c r="AU46" i="50"/>
  <c r="AE207" i="50"/>
  <c r="V207" i="50" s="1"/>
  <c r="AE195" i="50"/>
  <c r="V195" i="50" s="1"/>
  <c r="AE177" i="50"/>
  <c r="V177" i="50" s="1"/>
  <c r="AE155" i="50"/>
  <c r="V155" i="50" s="1"/>
  <c r="AE117" i="50"/>
  <c r="V117" i="50" s="1"/>
  <c r="AE101" i="50"/>
  <c r="V101" i="50" s="1"/>
  <c r="AE85" i="50"/>
  <c r="V85" i="50" s="1"/>
  <c r="AE81" i="50"/>
  <c r="V81" i="50" s="1"/>
  <c r="AE67" i="50"/>
  <c r="V67" i="50" s="1"/>
  <c r="AE33" i="50"/>
  <c r="V33" i="50" s="1"/>
  <c r="AE53" i="50"/>
  <c r="V53" i="50" s="1"/>
  <c r="AE68" i="50"/>
  <c r="V68" i="50" s="1"/>
  <c r="AE60" i="50"/>
  <c r="V60" i="50" s="1"/>
  <c r="Z68" i="32"/>
  <c r="Z136" i="37"/>
  <c r="W35" i="42"/>
  <c r="AP148" i="42"/>
  <c r="AQ148" i="42" s="1"/>
  <c r="Y115" i="42"/>
  <c r="Y174" i="43"/>
  <c r="Z172" i="43"/>
  <c r="AE199" i="47"/>
  <c r="V199" i="47" s="1"/>
  <c r="Z199" i="47" s="1"/>
  <c r="AM216" i="41"/>
  <c r="AW216" i="38"/>
  <c r="T3" i="38" s="1"/>
  <c r="AM216" i="42"/>
  <c r="W202" i="50"/>
  <c r="W183" i="50"/>
  <c r="Y162" i="50"/>
  <c r="AP162" i="50"/>
  <c r="AU162" i="50"/>
  <c r="Z162" i="50"/>
  <c r="W162" i="50"/>
  <c r="AU127" i="50"/>
  <c r="W126" i="50"/>
  <c r="Y112" i="50"/>
  <c r="AP112" i="50"/>
  <c r="Z112" i="50"/>
  <c r="AU112" i="50"/>
  <c r="W112" i="50"/>
  <c r="W90" i="50"/>
  <c r="AP32" i="50"/>
  <c r="W32" i="50"/>
  <c r="AP56" i="50"/>
  <c r="Y56" i="50"/>
  <c r="Z56" i="50"/>
  <c r="W56" i="50"/>
  <c r="AU56" i="50"/>
  <c r="W214" i="50"/>
  <c r="AP184" i="50"/>
  <c r="AP161" i="50"/>
  <c r="Y161" i="50"/>
  <c r="AU161" i="50"/>
  <c r="Z161" i="50"/>
  <c r="W161" i="50"/>
  <c r="AU145" i="50"/>
  <c r="W107" i="50"/>
  <c r="Y91" i="50"/>
  <c r="AP91" i="50"/>
  <c r="Z91" i="50"/>
  <c r="W91" i="50"/>
  <c r="AU91" i="50"/>
  <c r="W92" i="50"/>
  <c r="AU43" i="50"/>
  <c r="Y27" i="50"/>
  <c r="AP27" i="50"/>
  <c r="Z27" i="50"/>
  <c r="AU27" i="50"/>
  <c r="W27" i="50"/>
  <c r="W20" i="50"/>
  <c r="Y208" i="50"/>
  <c r="AP208" i="50"/>
  <c r="Z208" i="50"/>
  <c r="W208" i="50"/>
  <c r="AU208" i="50"/>
  <c r="AP178" i="50"/>
  <c r="Y178" i="50"/>
  <c r="AU178" i="50"/>
  <c r="Z178" i="50"/>
  <c r="W178" i="50"/>
  <c r="AP166" i="50"/>
  <c r="Y166" i="50"/>
  <c r="W166" i="50"/>
  <c r="AU166" i="50"/>
  <c r="Z166" i="50"/>
  <c r="Y133" i="50"/>
  <c r="AP133" i="50"/>
  <c r="Z133" i="50"/>
  <c r="AU133" i="50"/>
  <c r="W133" i="50"/>
  <c r="Y151" i="50"/>
  <c r="AP151" i="50"/>
  <c r="Z151" i="50"/>
  <c r="W151" i="50"/>
  <c r="AU151" i="50"/>
  <c r="AP140" i="50"/>
  <c r="Y140" i="50"/>
  <c r="AU140" i="50"/>
  <c r="W140" i="50"/>
  <c r="Z140" i="50"/>
  <c r="Y124" i="50"/>
  <c r="AP124" i="50"/>
  <c r="AU124" i="50"/>
  <c r="W124" i="50"/>
  <c r="Z124" i="50"/>
  <c r="Y110" i="50"/>
  <c r="AP110" i="50"/>
  <c r="W110" i="50"/>
  <c r="Z110" i="50"/>
  <c r="AU110" i="50"/>
  <c r="Y86" i="50"/>
  <c r="AP86" i="50"/>
  <c r="AU86" i="50"/>
  <c r="W86" i="50"/>
  <c r="Z86" i="50"/>
  <c r="AE42" i="50"/>
  <c r="V42" i="50" s="1"/>
  <c r="AE26" i="50"/>
  <c r="V26" i="50" s="1"/>
  <c r="AE19" i="50"/>
  <c r="V19" i="50" s="1"/>
  <c r="AE193" i="50"/>
  <c r="V193" i="50" s="1"/>
  <c r="AE190" i="50"/>
  <c r="V190" i="50" s="1"/>
  <c r="AE165" i="50"/>
  <c r="V165" i="50" s="1"/>
  <c r="AE150" i="50"/>
  <c r="V150" i="50" s="1"/>
  <c r="AE113" i="50"/>
  <c r="V113" i="50" s="1"/>
  <c r="AE97" i="50"/>
  <c r="V97" i="50" s="1"/>
  <c r="AE146" i="50"/>
  <c r="V146" i="50" s="1"/>
  <c r="AE77" i="50"/>
  <c r="V77" i="50" s="1"/>
  <c r="AE45" i="50"/>
  <c r="V45" i="50" s="1"/>
  <c r="AE29" i="50"/>
  <c r="V29" i="50" s="1"/>
  <c r="AE18" i="50"/>
  <c r="V18" i="50" s="1"/>
  <c r="AE16" i="50"/>
  <c r="V16" i="50" s="1"/>
  <c r="AE52" i="50"/>
  <c r="V52" i="50" s="1"/>
  <c r="AT216" i="38"/>
  <c r="T5" i="38" s="1"/>
  <c r="BA216" i="38"/>
  <c r="T4" i="38" s="1"/>
  <c r="AW216" i="45"/>
  <c r="T3" i="45" s="1"/>
  <c r="AE31" i="47"/>
  <c r="V31" i="47" s="1"/>
  <c r="Z31" i="47" s="1"/>
  <c r="AW216" i="36"/>
  <c r="T3" i="36" s="1"/>
  <c r="AL216" i="38"/>
  <c r="AT216" i="42"/>
  <c r="T5" i="42" s="1"/>
  <c r="AT216" i="45"/>
  <c r="T5" i="45" s="1"/>
  <c r="AM216" i="38"/>
  <c r="AE94" i="34"/>
  <c r="V94" i="34" s="1"/>
  <c r="Y94" i="34" s="1"/>
  <c r="AE102" i="34"/>
  <c r="V102" i="34" s="1"/>
  <c r="W175" i="50"/>
  <c r="AU139" i="50"/>
  <c r="Y122" i="50"/>
  <c r="Z122" i="50"/>
  <c r="W108" i="50"/>
  <c r="AP28" i="50"/>
  <c r="Z28" i="50"/>
  <c r="Z12" i="50"/>
  <c r="Y185" i="50"/>
  <c r="AP157" i="50"/>
  <c r="W157" i="50"/>
  <c r="Y103" i="50"/>
  <c r="AP87" i="50"/>
  <c r="Z39" i="50"/>
  <c r="AU23" i="50"/>
  <c r="AP57" i="50"/>
  <c r="Z215" i="50"/>
  <c r="AE209" i="50"/>
  <c r="V209" i="50" s="1"/>
  <c r="AE174" i="50"/>
  <c r="V174" i="50" s="1"/>
  <c r="AE152" i="50"/>
  <c r="V152" i="50" s="1"/>
  <c r="AE129" i="50"/>
  <c r="V129" i="50" s="1"/>
  <c r="AE143" i="50"/>
  <c r="V143" i="50" s="1"/>
  <c r="AE136" i="50"/>
  <c r="V136" i="50" s="1"/>
  <c r="AE120" i="50"/>
  <c r="V120" i="50" s="1"/>
  <c r="AE106" i="50"/>
  <c r="V106" i="50" s="1"/>
  <c r="AE62" i="50"/>
  <c r="V62" i="50" s="1"/>
  <c r="AE78" i="50"/>
  <c r="V78" i="50" s="1"/>
  <c r="AE38" i="50"/>
  <c r="V38" i="50" s="1"/>
  <c r="AE66" i="50"/>
  <c r="V66" i="50" s="1"/>
  <c r="AE189" i="50"/>
  <c r="V189" i="50" s="1"/>
  <c r="AE186" i="50"/>
  <c r="V186" i="50" s="1"/>
  <c r="AE164" i="50"/>
  <c r="V164" i="50" s="1"/>
  <c r="AE142" i="50"/>
  <c r="V142" i="50" s="1"/>
  <c r="AE109" i="50"/>
  <c r="V109" i="50" s="1"/>
  <c r="AE93" i="50"/>
  <c r="V93" i="50" s="1"/>
  <c r="AE94" i="50"/>
  <c r="V94" i="50" s="1"/>
  <c r="AE73" i="50"/>
  <c r="V73" i="50" s="1"/>
  <c r="AE41" i="50"/>
  <c r="V41" i="50" s="1"/>
  <c r="AE25" i="50"/>
  <c r="V25" i="50" s="1"/>
  <c r="AE11" i="50"/>
  <c r="V11" i="50" s="1"/>
  <c r="AE21" i="50"/>
  <c r="V21" i="50" s="1"/>
  <c r="AE206" i="50"/>
  <c r="V206" i="50" s="1"/>
  <c r="Y162" i="42"/>
  <c r="W163" i="42"/>
  <c r="BA216" i="41"/>
  <c r="T4" i="41" s="1"/>
  <c r="AT216" i="41"/>
  <c r="T5" i="41" s="1"/>
  <c r="AW216" i="41"/>
  <c r="T3" i="41" s="1"/>
  <c r="AW216" i="42"/>
  <c r="T3" i="42" s="1"/>
  <c r="AL216" i="42"/>
  <c r="AP199" i="50"/>
  <c r="Y199" i="50"/>
  <c r="AU199" i="50"/>
  <c r="Z199" i="50"/>
  <c r="W199" i="50"/>
  <c r="Z163" i="50"/>
  <c r="Y119" i="50"/>
  <c r="AP119" i="50"/>
  <c r="AU119" i="50"/>
  <c r="W119" i="50"/>
  <c r="Z119" i="50"/>
  <c r="AU118" i="50"/>
  <c r="Y104" i="50"/>
  <c r="AP74" i="50"/>
  <c r="Y74" i="50"/>
  <c r="Z74" i="50"/>
  <c r="AU74" i="50"/>
  <c r="W74" i="50"/>
  <c r="AU24" i="50"/>
  <c r="AP191" i="50"/>
  <c r="AP192" i="50"/>
  <c r="Y192" i="50"/>
  <c r="AU192" i="50"/>
  <c r="W192" i="50"/>
  <c r="Z192" i="50"/>
  <c r="Z169" i="50"/>
  <c r="AP115" i="50"/>
  <c r="Y115" i="50"/>
  <c r="Z115" i="50"/>
  <c r="AU115" i="50"/>
  <c r="W115" i="50"/>
  <c r="W83" i="50"/>
  <c r="W55" i="50"/>
  <c r="Z14" i="50"/>
  <c r="W72" i="50"/>
  <c r="AE211" i="50"/>
  <c r="V211" i="50" s="1"/>
  <c r="AE201" i="50"/>
  <c r="V201" i="50" s="1"/>
  <c r="AE179" i="50"/>
  <c r="V179" i="50" s="1"/>
  <c r="AE144" i="50"/>
  <c r="V144" i="50" s="1"/>
  <c r="AE125" i="50"/>
  <c r="V125" i="50" s="1"/>
  <c r="AE160" i="50"/>
  <c r="V160" i="50" s="1"/>
  <c r="AE132" i="50"/>
  <c r="V132" i="50" s="1"/>
  <c r="AE147" i="50"/>
  <c r="V147" i="50" s="1"/>
  <c r="AE102" i="50"/>
  <c r="V102" i="50" s="1"/>
  <c r="AE54" i="50"/>
  <c r="V54" i="50" s="1"/>
  <c r="AE70" i="50"/>
  <c r="V70" i="50" s="1"/>
  <c r="AE34" i="50"/>
  <c r="V34" i="50" s="1"/>
  <c r="AE48" i="50"/>
  <c r="V48" i="50" s="1"/>
  <c r="AE212" i="50"/>
  <c r="V212" i="50" s="1"/>
  <c r="AE200" i="50"/>
  <c r="V200" i="50" s="1"/>
  <c r="AE182" i="50"/>
  <c r="V182" i="50" s="1"/>
  <c r="AE159" i="50"/>
  <c r="V159" i="50" s="1"/>
  <c r="AE158" i="50"/>
  <c r="V158" i="50" s="1"/>
  <c r="AE105" i="50"/>
  <c r="V105" i="50" s="1"/>
  <c r="AE89" i="50"/>
  <c r="V89" i="50" s="1"/>
  <c r="AE88" i="50"/>
  <c r="V88" i="50" s="1"/>
  <c r="AE69" i="50"/>
  <c r="V69" i="50" s="1"/>
  <c r="AE37" i="50"/>
  <c r="V37" i="50" s="1"/>
  <c r="AE61" i="50"/>
  <c r="V61" i="50" s="1"/>
  <c r="AE76" i="50"/>
  <c r="V76" i="50" s="1"/>
  <c r="AE13" i="50"/>
  <c r="V13" i="50" s="1"/>
  <c r="Y130" i="43"/>
  <c r="Z130" i="43"/>
  <c r="AU130" i="43"/>
  <c r="AV130" i="43" s="1"/>
  <c r="AP130" i="43"/>
  <c r="AR130" i="43" s="1"/>
  <c r="W130" i="43"/>
  <c r="Y154" i="43"/>
  <c r="W154" i="43"/>
  <c r="Z141" i="43"/>
  <c r="AP141" i="43"/>
  <c r="AR141" i="43" s="1"/>
  <c r="W141" i="43"/>
  <c r="AU141" i="43"/>
  <c r="AV141" i="43" s="1"/>
  <c r="Y141" i="43"/>
  <c r="W42" i="33"/>
  <c r="AP42" i="33"/>
  <c r="AU42" i="33"/>
  <c r="AY42" i="33" s="1"/>
  <c r="Y42" i="33"/>
  <c r="Z42" i="33" s="1"/>
  <c r="AP32" i="49"/>
  <c r="Z77" i="34"/>
  <c r="Y77" i="34"/>
  <c r="W195" i="43"/>
  <c r="Y195" i="43"/>
  <c r="Z125" i="43"/>
  <c r="W125" i="43"/>
  <c r="AU76" i="43"/>
  <c r="AV76" i="43" s="1"/>
  <c r="Y76" i="43"/>
  <c r="Y212" i="43"/>
  <c r="AP212" i="43"/>
  <c r="AR212" i="43" s="1"/>
  <c r="AU212" i="43"/>
  <c r="BB212" i="43" s="1"/>
  <c r="Z163" i="43"/>
  <c r="AU163" i="43"/>
  <c r="AV163" i="43" s="1"/>
  <c r="W163" i="43"/>
  <c r="Y163" i="43"/>
  <c r="AP163" i="43"/>
  <c r="AQ163" i="43" s="1"/>
  <c r="Y85" i="43"/>
  <c r="AU85" i="43"/>
  <c r="BB85" i="43" s="1"/>
  <c r="AP85" i="43"/>
  <c r="AQ85" i="43" s="1"/>
  <c r="W85" i="43"/>
  <c r="Z85" i="43"/>
  <c r="Z121" i="37"/>
  <c r="AU121" i="37"/>
  <c r="AV121" i="37" s="1"/>
  <c r="W121" i="37"/>
  <c r="Y121" i="37"/>
  <c r="AP121" i="37"/>
  <c r="AQ121" i="37" s="1"/>
  <c r="Z21" i="37"/>
  <c r="AP50" i="43"/>
  <c r="AR50" i="43" s="1"/>
  <c r="W50" i="43"/>
  <c r="AU50" i="43"/>
  <c r="BB50" i="43" s="1"/>
  <c r="Y50" i="43"/>
  <c r="Z50" i="43"/>
  <c r="W78" i="43"/>
  <c r="Y78" i="43"/>
  <c r="Z78" i="43"/>
  <c r="AU78" i="43"/>
  <c r="AV78" i="43" s="1"/>
  <c r="AP78" i="43"/>
  <c r="Y22" i="43"/>
  <c r="Z22" i="43"/>
  <c r="AU22" i="43"/>
  <c r="AV22" i="43" s="1"/>
  <c r="AP22" i="43"/>
  <c r="W22" i="43"/>
  <c r="AP16" i="43"/>
  <c r="AR16" i="43" s="1"/>
  <c r="Z16" i="43"/>
  <c r="W16" i="43"/>
  <c r="Y16" i="43"/>
  <c r="AU16" i="43"/>
  <c r="AV16" i="43" s="1"/>
  <c r="W186" i="43"/>
  <c r="Y186" i="43"/>
  <c r="Y58" i="43"/>
  <c r="Z58" i="43"/>
  <c r="Y64" i="39"/>
  <c r="Z64" i="39"/>
  <c r="AU64" i="39"/>
  <c r="BB64" i="39" s="1"/>
  <c r="AP64" i="39"/>
  <c r="AQ64" i="39" s="1"/>
  <c r="W64" i="39"/>
  <c r="Y73" i="37"/>
  <c r="AP189" i="33"/>
  <c r="AQ189" i="33" s="1"/>
  <c r="AU189" i="33"/>
  <c r="AY189" i="33" s="1"/>
  <c r="Y189" i="33"/>
  <c r="Z189" i="33" s="1"/>
  <c r="W189" i="33"/>
  <c r="AP37" i="43"/>
  <c r="AR37" i="43" s="1"/>
  <c r="AU37" i="43"/>
  <c r="AV37" i="43" s="1"/>
  <c r="Y37" i="43"/>
  <c r="W37" i="43"/>
  <c r="Z37" i="43"/>
  <c r="AP96" i="33"/>
  <c r="AQ96" i="33" s="1"/>
  <c r="W96" i="33"/>
  <c r="Y96" i="33"/>
  <c r="Z96" i="33" s="1"/>
  <c r="AU96" i="33"/>
  <c r="AU173" i="37"/>
  <c r="BB173" i="37" s="1"/>
  <c r="AP173" i="37"/>
  <c r="AQ173" i="37" s="1"/>
  <c r="Y174" i="34"/>
  <c r="W174" i="34"/>
  <c r="AU174" i="34"/>
  <c r="AY174" i="34" s="1"/>
  <c r="AP174" i="34"/>
  <c r="AQ174" i="34" s="1"/>
  <c r="Z174" i="34"/>
  <c r="W110" i="49"/>
  <c r="Y206" i="49"/>
  <c r="AP206" i="49"/>
  <c r="AU206" i="49"/>
  <c r="Z206" i="49"/>
  <c r="W206" i="49"/>
  <c r="Y143" i="49"/>
  <c r="AP143" i="49"/>
  <c r="AU143" i="49"/>
  <c r="Z143" i="49"/>
  <c r="W143" i="49"/>
  <c r="Y53" i="49"/>
  <c r="AP53" i="49"/>
  <c r="AU53" i="49"/>
  <c r="Z53" i="49"/>
  <c r="W53" i="49"/>
  <c r="Y11" i="49"/>
  <c r="AP11" i="49"/>
  <c r="AU11" i="49"/>
  <c r="Z11" i="49"/>
  <c r="W11" i="49"/>
  <c r="AP50" i="49"/>
  <c r="Y50" i="49"/>
  <c r="AU50" i="49"/>
  <c r="W50" i="49"/>
  <c r="Z50" i="49"/>
  <c r="Y191" i="49"/>
  <c r="AP154" i="49"/>
  <c r="Y154" i="49"/>
  <c r="W154" i="49"/>
  <c r="AU154" i="49"/>
  <c r="Z154" i="49"/>
  <c r="AP101" i="49"/>
  <c r="Y101" i="49"/>
  <c r="AU101" i="49"/>
  <c r="Z101" i="49"/>
  <c r="W101" i="49"/>
  <c r="AP180" i="49"/>
  <c r="Y180" i="49"/>
  <c r="AU180" i="49"/>
  <c r="W180" i="49"/>
  <c r="Z180" i="49"/>
  <c r="Y133" i="49"/>
  <c r="AP133" i="49"/>
  <c r="AU133" i="49"/>
  <c r="W133" i="49"/>
  <c r="Z133" i="49"/>
  <c r="Y51" i="49"/>
  <c r="AP51" i="49"/>
  <c r="AU51" i="49"/>
  <c r="W51" i="49"/>
  <c r="Z51" i="49"/>
  <c r="AP40" i="49"/>
  <c r="Y40" i="49"/>
  <c r="W40" i="49"/>
  <c r="AU40" i="49"/>
  <c r="Z40" i="49"/>
  <c r="AP146" i="49"/>
  <c r="Y146" i="49"/>
  <c r="AU146" i="49"/>
  <c r="Z146" i="49"/>
  <c r="W146" i="49"/>
  <c r="AU58" i="32"/>
  <c r="AY58" i="32" s="1"/>
  <c r="Y210" i="32"/>
  <c r="Y38" i="32"/>
  <c r="Z188" i="32"/>
  <c r="Z59" i="32"/>
  <c r="Y47" i="33"/>
  <c r="Z47" i="33" s="1"/>
  <c r="W146" i="33"/>
  <c r="AU207" i="33"/>
  <c r="AV207" i="33" s="1"/>
  <c r="Y178" i="33"/>
  <c r="Z178" i="33" s="1"/>
  <c r="AP61" i="33"/>
  <c r="AR61" i="33" s="1"/>
  <c r="AP99" i="33"/>
  <c r="AQ99" i="33" s="1"/>
  <c r="Y184" i="33"/>
  <c r="Z184" i="33" s="1"/>
  <c r="AP172" i="33"/>
  <c r="AQ172" i="33" s="1"/>
  <c r="AU62" i="33"/>
  <c r="AV62" i="33" s="1"/>
  <c r="W168" i="33"/>
  <c r="AP168" i="33"/>
  <c r="AQ168" i="33" s="1"/>
  <c r="W66" i="33"/>
  <c r="Y66" i="33"/>
  <c r="Z66" i="33" s="1"/>
  <c r="AU102" i="33"/>
  <c r="AY102" i="33" s="1"/>
  <c r="AU27" i="33"/>
  <c r="AV27" i="33" s="1"/>
  <c r="Y27" i="33"/>
  <c r="Z27" i="33" s="1"/>
  <c r="Y128" i="33"/>
  <c r="Z128" i="33" s="1"/>
  <c r="AP86" i="33"/>
  <c r="AQ86" i="33" s="1"/>
  <c r="AE47" i="34"/>
  <c r="V47" i="34" s="1"/>
  <c r="Y47" i="34" s="1"/>
  <c r="AE85" i="34"/>
  <c r="V85" i="34" s="1"/>
  <c r="W85" i="34" s="1"/>
  <c r="AE16" i="34"/>
  <c r="V16" i="34" s="1"/>
  <c r="Z16" i="34" s="1"/>
  <c r="AE183" i="34"/>
  <c r="V183" i="34" s="1"/>
  <c r="AE86" i="34"/>
  <c r="V86" i="34" s="1"/>
  <c r="W86" i="34" s="1"/>
  <c r="AE26" i="34"/>
  <c r="V26" i="34" s="1"/>
  <c r="AU26" i="34" s="1"/>
  <c r="AE65" i="34"/>
  <c r="V65" i="34" s="1"/>
  <c r="Y65" i="34" s="1"/>
  <c r="AE153" i="34"/>
  <c r="V153" i="34" s="1"/>
  <c r="AE164" i="34"/>
  <c r="V164" i="34" s="1"/>
  <c r="AP164" i="34" s="1"/>
  <c r="AE20" i="34"/>
  <c r="V20" i="34" s="1"/>
  <c r="W20" i="34" s="1"/>
  <c r="AE146" i="34"/>
  <c r="V146" i="34" s="1"/>
  <c r="AU146" i="34" s="1"/>
  <c r="AE48" i="34"/>
  <c r="V48" i="34" s="1"/>
  <c r="Z45" i="34"/>
  <c r="AU149" i="34"/>
  <c r="AY149" i="34" s="1"/>
  <c r="AP149" i="34"/>
  <c r="AQ149" i="34" s="1"/>
  <c r="AP142" i="34"/>
  <c r="AE55" i="34"/>
  <c r="V55" i="34" s="1"/>
  <c r="AU55" i="34" s="1"/>
  <c r="AE192" i="34"/>
  <c r="V192" i="34" s="1"/>
  <c r="AU192" i="34" s="1"/>
  <c r="AE32" i="34"/>
  <c r="V32" i="34" s="1"/>
  <c r="W32" i="34" s="1"/>
  <c r="AE114" i="34"/>
  <c r="V114" i="34" s="1"/>
  <c r="AE194" i="34"/>
  <c r="V194" i="34" s="1"/>
  <c r="AU194" i="34" s="1"/>
  <c r="AE15" i="34"/>
  <c r="V15" i="34" s="1"/>
  <c r="AP15" i="34" s="1"/>
  <c r="AE69" i="34"/>
  <c r="V69" i="34" s="1"/>
  <c r="AP69" i="34" s="1"/>
  <c r="AE103" i="34"/>
  <c r="V103" i="34" s="1"/>
  <c r="AE168" i="34"/>
  <c r="V168" i="34" s="1"/>
  <c r="Z168" i="34" s="1"/>
  <c r="AE27" i="34"/>
  <c r="V27" i="34" s="1"/>
  <c r="Y27" i="34" s="1"/>
  <c r="AE150" i="34"/>
  <c r="V150" i="34" s="1"/>
  <c r="Y150" i="34" s="1"/>
  <c r="AE71" i="34"/>
  <c r="V71" i="34" s="1"/>
  <c r="AE105" i="34"/>
  <c r="V105" i="34" s="1"/>
  <c r="Z105" i="34" s="1"/>
  <c r="AE67" i="34"/>
  <c r="V67" i="34" s="1"/>
  <c r="W67" i="34" s="1"/>
  <c r="AE212" i="34"/>
  <c r="V212" i="34" s="1"/>
  <c r="AU212" i="34" s="1"/>
  <c r="AE195" i="34"/>
  <c r="V195" i="34" s="1"/>
  <c r="AE75" i="34"/>
  <c r="V75" i="34" s="1"/>
  <c r="AP75" i="34" s="1"/>
  <c r="AE62" i="34"/>
  <c r="V62" i="34" s="1"/>
  <c r="Y62" i="34" s="1"/>
  <c r="AE101" i="34"/>
  <c r="V101" i="34" s="1"/>
  <c r="AP101" i="34" s="1"/>
  <c r="AE184" i="34"/>
  <c r="V184" i="34" s="1"/>
  <c r="AE211" i="34"/>
  <c r="V211" i="34" s="1"/>
  <c r="AP211" i="34" s="1"/>
  <c r="AE90" i="34"/>
  <c r="V90" i="34" s="1"/>
  <c r="AP90" i="34" s="1"/>
  <c r="AE83" i="34"/>
  <c r="V83" i="34" s="1"/>
  <c r="W83" i="34" s="1"/>
  <c r="AE123" i="34"/>
  <c r="V123" i="34" s="1"/>
  <c r="AE198" i="34"/>
  <c r="V198" i="34" s="1"/>
  <c r="W198" i="34" s="1"/>
  <c r="AE138" i="34"/>
  <c r="V138" i="34" s="1"/>
  <c r="Z138" i="34" s="1"/>
  <c r="AE106" i="34"/>
  <c r="V106" i="34" s="1"/>
  <c r="Y106" i="34" s="1"/>
  <c r="Z200" i="34"/>
  <c r="AU212" i="37"/>
  <c r="BB212" i="37" s="1"/>
  <c r="W178" i="37"/>
  <c r="AU129" i="37"/>
  <c r="AY129" i="37" s="1"/>
  <c r="Z30" i="37"/>
  <c r="AU31" i="37"/>
  <c r="AY31" i="37" s="1"/>
  <c r="AP31" i="37"/>
  <c r="AR31" i="37" s="1"/>
  <c r="W42" i="38"/>
  <c r="AP109" i="38"/>
  <c r="AR109" i="38" s="1"/>
  <c r="AP141" i="38"/>
  <c r="AQ141" i="38" s="1"/>
  <c r="AE185" i="34"/>
  <c r="V185" i="34" s="1"/>
  <c r="AU185" i="34" s="1"/>
  <c r="BB185" i="34" s="1"/>
  <c r="AP191" i="38"/>
  <c r="Z88" i="39"/>
  <c r="AU81" i="39"/>
  <c r="AV81" i="39" s="1"/>
  <c r="AP100" i="39"/>
  <c r="AQ100" i="39" s="1"/>
  <c r="AU35" i="39"/>
  <c r="W208" i="39"/>
  <c r="Y32" i="39"/>
  <c r="AE147" i="34"/>
  <c r="V147" i="34" s="1"/>
  <c r="AU147" i="34" s="1"/>
  <c r="BB147" i="34" s="1"/>
  <c r="AE87" i="34"/>
  <c r="V87" i="34" s="1"/>
  <c r="AP87" i="34" s="1"/>
  <c r="AE17" i="41"/>
  <c r="V17" i="41" s="1"/>
  <c r="Z17" i="41" s="1"/>
  <c r="Z16" i="42"/>
  <c r="Y93" i="42"/>
  <c r="Z181" i="42"/>
  <c r="AP181" i="42"/>
  <c r="AR181" i="42" s="1"/>
  <c r="Z70" i="42"/>
  <c r="AP70" i="42"/>
  <c r="AQ70" i="42" s="1"/>
  <c r="W96" i="42"/>
  <c r="AU131" i="42"/>
  <c r="AY131" i="42" s="1"/>
  <c r="AM216" i="36"/>
  <c r="Y125" i="42"/>
  <c r="W179" i="42"/>
  <c r="Y159" i="42"/>
  <c r="Z158" i="42"/>
  <c r="Z37" i="42"/>
  <c r="Y136" i="42"/>
  <c r="AU151" i="42"/>
  <c r="AY151" i="42" s="1"/>
  <c r="AP151" i="42"/>
  <c r="AQ151" i="42" s="1"/>
  <c r="AP51" i="42"/>
  <c r="AQ51" i="42" s="1"/>
  <c r="AP209" i="42"/>
  <c r="AQ209" i="42" s="1"/>
  <c r="Z45" i="42"/>
  <c r="Y94" i="42"/>
  <c r="W157" i="42"/>
  <c r="AL216" i="36"/>
  <c r="AP118" i="42"/>
  <c r="AQ118" i="42" s="1"/>
  <c r="Z64" i="42"/>
  <c r="AU104" i="42"/>
  <c r="BB104" i="42" s="1"/>
  <c r="W106" i="42"/>
  <c r="Z87" i="43"/>
  <c r="W67" i="43"/>
  <c r="Y115" i="43"/>
  <c r="AU97" i="43"/>
  <c r="BB97" i="43" s="1"/>
  <c r="AP97" i="43"/>
  <c r="Z170" i="43"/>
  <c r="AU199" i="43"/>
  <c r="AY199" i="43" s="1"/>
  <c r="Z137" i="43"/>
  <c r="W173" i="43"/>
  <c r="Y173" i="43"/>
  <c r="Y183" i="43"/>
  <c r="Z91" i="43"/>
  <c r="AP91" i="43"/>
  <c r="W94" i="43"/>
  <c r="AU43" i="43"/>
  <c r="AY43" i="43" s="1"/>
  <c r="W110" i="43"/>
  <c r="W150" i="43"/>
  <c r="AU113" i="43"/>
  <c r="BB113" i="43" s="1"/>
  <c r="W79" i="43"/>
  <c r="AP79" i="43"/>
  <c r="AQ79" i="43" s="1"/>
  <c r="Z116" i="43"/>
  <c r="Y116" i="43"/>
  <c r="AU138" i="43"/>
  <c r="BB138" i="43" s="1"/>
  <c r="Z167" i="43"/>
  <c r="Y167" i="43"/>
  <c r="Z114" i="43"/>
  <c r="AP26" i="43"/>
  <c r="AQ26" i="43" s="1"/>
  <c r="AU207" i="43"/>
  <c r="BB207" i="43" s="1"/>
  <c r="AU111" i="43"/>
  <c r="AU171" i="43"/>
  <c r="AY171" i="43" s="1"/>
  <c r="W51" i="43"/>
  <c r="W77" i="43"/>
  <c r="AU93" i="43"/>
  <c r="W63" i="43"/>
  <c r="Z62" i="43"/>
  <c r="Z84" i="43"/>
  <c r="AP84" i="43"/>
  <c r="Z121" i="43"/>
  <c r="Z28" i="46"/>
  <c r="Z36" i="46"/>
  <c r="AE192" i="49"/>
  <c r="V192" i="49" s="1"/>
  <c r="AE118" i="49"/>
  <c r="V118" i="49" s="1"/>
  <c r="AE86" i="49"/>
  <c r="V86" i="49" s="1"/>
  <c r="AE46" i="49"/>
  <c r="V46" i="49" s="1"/>
  <c r="AE203" i="49"/>
  <c r="V203" i="49" s="1"/>
  <c r="AE179" i="49"/>
  <c r="V179" i="49" s="1"/>
  <c r="AE165" i="49"/>
  <c r="V165" i="49" s="1"/>
  <c r="AE147" i="49"/>
  <c r="V147" i="49" s="1"/>
  <c r="AE131" i="49"/>
  <c r="V131" i="49" s="1"/>
  <c r="AE73" i="49"/>
  <c r="V73" i="49" s="1"/>
  <c r="AE57" i="49"/>
  <c r="V57" i="49" s="1"/>
  <c r="AE41" i="49"/>
  <c r="V41" i="49" s="1"/>
  <c r="AE89" i="49"/>
  <c r="V89" i="49" s="1"/>
  <c r="AE18" i="49"/>
  <c r="V18" i="49" s="1"/>
  <c r="AE60" i="49"/>
  <c r="V60" i="49" s="1"/>
  <c r="AE77" i="49"/>
  <c r="V77" i="49" s="1"/>
  <c r="AE66" i="49"/>
  <c r="V66" i="49" s="1"/>
  <c r="AE195" i="49"/>
  <c r="V195" i="49" s="1"/>
  <c r="AE190" i="49"/>
  <c r="V190" i="49" s="1"/>
  <c r="AE174" i="49"/>
  <c r="V174" i="49" s="1"/>
  <c r="AE158" i="49"/>
  <c r="V158" i="49" s="1"/>
  <c r="AE120" i="49"/>
  <c r="V120" i="49" s="1"/>
  <c r="AE104" i="49"/>
  <c r="V104" i="49" s="1"/>
  <c r="AE88" i="49"/>
  <c r="V88" i="49" s="1"/>
  <c r="AE111" i="49"/>
  <c r="V111" i="49" s="1"/>
  <c r="AE13" i="49"/>
  <c r="V13" i="49" s="1"/>
  <c r="AE12" i="49"/>
  <c r="V12" i="49" s="1"/>
  <c r="AE34" i="49"/>
  <c r="V34" i="49" s="1"/>
  <c r="AE208" i="49"/>
  <c r="V208" i="49" s="1"/>
  <c r="AE181" i="49"/>
  <c r="V181" i="49" s="1"/>
  <c r="AE167" i="49"/>
  <c r="V167" i="49" s="1"/>
  <c r="AE151" i="49"/>
  <c r="V151" i="49" s="1"/>
  <c r="AE137" i="49"/>
  <c r="V137" i="49" s="1"/>
  <c r="AE126" i="49"/>
  <c r="V126" i="49" s="1"/>
  <c r="AE71" i="49"/>
  <c r="V71" i="49" s="1"/>
  <c r="AE55" i="49"/>
  <c r="V55" i="49" s="1"/>
  <c r="AE39" i="49"/>
  <c r="V39" i="49" s="1"/>
  <c r="AE97" i="49"/>
  <c r="V97" i="49" s="1"/>
  <c r="AE56" i="49"/>
  <c r="V56" i="49" s="1"/>
  <c r="AE99" i="49"/>
  <c r="V99" i="49" s="1"/>
  <c r="AE19" i="49"/>
  <c r="V19" i="49" s="1"/>
  <c r="AE29" i="49"/>
  <c r="V29" i="49" s="1"/>
  <c r="AE42" i="49"/>
  <c r="V42" i="49" s="1"/>
  <c r="AE17" i="49"/>
  <c r="V17" i="49" s="1"/>
  <c r="AE197" i="49"/>
  <c r="V197" i="49" s="1"/>
  <c r="AE160" i="49"/>
  <c r="V160" i="49" s="1"/>
  <c r="AE106" i="49"/>
  <c r="V106" i="49" s="1"/>
  <c r="AE124" i="49"/>
  <c r="V124" i="49" s="1"/>
  <c r="AE117" i="49"/>
  <c r="V117" i="49" s="1"/>
  <c r="AE24" i="49"/>
  <c r="V24" i="49" s="1"/>
  <c r="AE214" i="49"/>
  <c r="V214" i="49" s="1"/>
  <c r="AP188" i="49"/>
  <c r="Y188" i="49"/>
  <c r="W188" i="49"/>
  <c r="Z188" i="49"/>
  <c r="AU188" i="49"/>
  <c r="Y177" i="49"/>
  <c r="AP177" i="49"/>
  <c r="AU177" i="49"/>
  <c r="Z177" i="49"/>
  <c r="W177" i="49"/>
  <c r="Y37" i="49"/>
  <c r="AP37" i="49"/>
  <c r="W37" i="49"/>
  <c r="AU37" i="49"/>
  <c r="Z37" i="49"/>
  <c r="AP44" i="49"/>
  <c r="Y44" i="49"/>
  <c r="W44" i="49"/>
  <c r="AU44" i="49"/>
  <c r="Z44" i="49"/>
  <c r="AP211" i="49"/>
  <c r="Y211" i="49"/>
  <c r="W211" i="49"/>
  <c r="AU211" i="49"/>
  <c r="Z211" i="49"/>
  <c r="Y100" i="49"/>
  <c r="AP100" i="49"/>
  <c r="W100" i="49"/>
  <c r="AU100" i="49"/>
  <c r="Z100" i="49"/>
  <c r="Z148" i="49"/>
  <c r="Y202" i="49"/>
  <c r="AP202" i="49"/>
  <c r="W202" i="49"/>
  <c r="AU202" i="49"/>
  <c r="Z202" i="49"/>
  <c r="Y149" i="49"/>
  <c r="AP149" i="49"/>
  <c r="AU149" i="49"/>
  <c r="W149" i="49"/>
  <c r="Z149" i="49"/>
  <c r="Y67" i="49"/>
  <c r="AP67" i="49"/>
  <c r="AU67" i="49"/>
  <c r="W67" i="49"/>
  <c r="Z67" i="49"/>
  <c r="AP81" i="49"/>
  <c r="Y81" i="49"/>
  <c r="W81" i="49"/>
  <c r="AU81" i="49"/>
  <c r="Z81" i="49"/>
  <c r="AP93" i="49"/>
  <c r="Y93" i="49"/>
  <c r="W93" i="49"/>
  <c r="Z93" i="49"/>
  <c r="AU93" i="49"/>
  <c r="AE193" i="49"/>
  <c r="V193" i="49" s="1"/>
  <c r="AE152" i="49"/>
  <c r="V152" i="49" s="1"/>
  <c r="AE98" i="49"/>
  <c r="V98" i="49" s="1"/>
  <c r="AE119" i="49"/>
  <c r="V119" i="49" s="1"/>
  <c r="AE15" i="49"/>
  <c r="V15" i="49" s="1"/>
  <c r="Z58" i="32"/>
  <c r="Y58" i="32"/>
  <c r="W210" i="32"/>
  <c r="AU47" i="33"/>
  <c r="BB47" i="33" s="1"/>
  <c r="AP146" i="33"/>
  <c r="AQ146" i="33" s="1"/>
  <c r="Y182" i="33"/>
  <c r="Z182" i="33" s="1"/>
  <c r="Y76" i="33"/>
  <c r="Z76" i="33" s="1"/>
  <c r="AU178" i="33"/>
  <c r="AV178" i="33" s="1"/>
  <c r="W61" i="33"/>
  <c r="AU99" i="33"/>
  <c r="AV99" i="33" s="1"/>
  <c r="AU184" i="33"/>
  <c r="AY184" i="33" s="1"/>
  <c r="Y62" i="33"/>
  <c r="Z62" i="33" s="1"/>
  <c r="AU168" i="33"/>
  <c r="AV168" i="33" s="1"/>
  <c r="AU66" i="33"/>
  <c r="AV66" i="33" s="1"/>
  <c r="AP102" i="33"/>
  <c r="AQ102" i="33" s="1"/>
  <c r="W122" i="33"/>
  <c r="AE155" i="34"/>
  <c r="V155" i="34" s="1"/>
  <c r="AU155" i="34" s="1"/>
  <c r="AE109" i="34"/>
  <c r="V109" i="34" s="1"/>
  <c r="Z109" i="34" s="1"/>
  <c r="AE38" i="34"/>
  <c r="V38" i="34" s="1"/>
  <c r="AE59" i="34"/>
  <c r="V59" i="34" s="1"/>
  <c r="Z59" i="34" s="1"/>
  <c r="AE56" i="34"/>
  <c r="V56" i="34" s="1"/>
  <c r="Y56" i="34" s="1"/>
  <c r="AE145" i="34"/>
  <c r="V145" i="34" s="1"/>
  <c r="AU145" i="34" s="1"/>
  <c r="AE33" i="34"/>
  <c r="V33" i="34" s="1"/>
  <c r="AE91" i="34"/>
  <c r="V91" i="34" s="1"/>
  <c r="W91" i="34" s="1"/>
  <c r="AE112" i="34"/>
  <c r="V112" i="34" s="1"/>
  <c r="Y112" i="34" s="1"/>
  <c r="AE178" i="34"/>
  <c r="V178" i="34" s="1"/>
  <c r="W178" i="34" s="1"/>
  <c r="AE180" i="34"/>
  <c r="V180" i="34" s="1"/>
  <c r="Y45" i="34"/>
  <c r="Z149" i="34"/>
  <c r="AE201" i="34"/>
  <c r="V201" i="34" s="1"/>
  <c r="AP201" i="34" s="1"/>
  <c r="AE117" i="34"/>
  <c r="V117" i="34" s="1"/>
  <c r="AE51" i="34"/>
  <c r="V51" i="34" s="1"/>
  <c r="Y51" i="34" s="1"/>
  <c r="AE78" i="34"/>
  <c r="V78" i="34" s="1"/>
  <c r="AP78" i="34" s="1"/>
  <c r="AE23" i="34"/>
  <c r="V23" i="34" s="1"/>
  <c r="Y23" i="34" s="1"/>
  <c r="AE140" i="34"/>
  <c r="V140" i="34" s="1"/>
  <c r="AE25" i="34"/>
  <c r="V25" i="34" s="1"/>
  <c r="Y25" i="34" s="1"/>
  <c r="AE37" i="34"/>
  <c r="V37" i="34" s="1"/>
  <c r="AP37" i="34" s="1"/>
  <c r="AE95" i="34"/>
  <c r="V95" i="34" s="1"/>
  <c r="Z95" i="34" s="1"/>
  <c r="AE129" i="34"/>
  <c r="V129" i="34" s="1"/>
  <c r="AE193" i="34"/>
  <c r="V193" i="34" s="1"/>
  <c r="Y193" i="34" s="1"/>
  <c r="AE116" i="34"/>
  <c r="V116" i="34" s="1"/>
  <c r="Y116" i="34" s="1"/>
  <c r="AE182" i="34"/>
  <c r="V182" i="34" s="1"/>
  <c r="Z182" i="34" s="1"/>
  <c r="AE171" i="34"/>
  <c r="V171" i="34" s="1"/>
  <c r="AE93" i="34"/>
  <c r="V93" i="34" s="1"/>
  <c r="Y93" i="34" s="1"/>
  <c r="AE113" i="34"/>
  <c r="V113" i="34" s="1"/>
  <c r="Y113" i="34" s="1"/>
  <c r="AE172" i="34"/>
  <c r="V172" i="34" s="1"/>
  <c r="AP172" i="34" s="1"/>
  <c r="Y143" i="34"/>
  <c r="AE36" i="34"/>
  <c r="V36" i="34" s="1"/>
  <c r="Z36" i="34" s="1"/>
  <c r="AE76" i="34"/>
  <c r="V76" i="34" s="1"/>
  <c r="Y76" i="34" s="1"/>
  <c r="AE162" i="34"/>
  <c r="V162" i="34" s="1"/>
  <c r="Y162" i="34" s="1"/>
  <c r="AE141" i="34"/>
  <c r="V141" i="34" s="1"/>
  <c r="AE161" i="34"/>
  <c r="V161" i="34" s="1"/>
  <c r="Z161" i="34" s="1"/>
  <c r="AE66" i="34"/>
  <c r="V66" i="34" s="1"/>
  <c r="AP66" i="34" s="1"/>
  <c r="AE57" i="34"/>
  <c r="V57" i="34" s="1"/>
  <c r="Y57" i="34" s="1"/>
  <c r="AE181" i="34"/>
  <c r="V181" i="34" s="1"/>
  <c r="AE214" i="34"/>
  <c r="V214" i="34" s="1"/>
  <c r="AP214" i="34" s="1"/>
  <c r="AE199" i="34"/>
  <c r="V199" i="34" s="1"/>
  <c r="Z199" i="34" s="1"/>
  <c r="AU200" i="34"/>
  <c r="AY200" i="34" s="1"/>
  <c r="AP200" i="34"/>
  <c r="AE74" i="34"/>
  <c r="V74" i="34" s="1"/>
  <c r="Z74" i="34" s="1"/>
  <c r="W212" i="37"/>
  <c r="Y178" i="37"/>
  <c r="W129" i="37"/>
  <c r="AP129" i="37"/>
  <c r="AR129" i="37" s="1"/>
  <c r="AP98" i="37"/>
  <c r="AR98" i="37" s="1"/>
  <c r="Z31" i="37"/>
  <c r="AU46" i="38"/>
  <c r="BB46" i="38" s="1"/>
  <c r="W210" i="38"/>
  <c r="AE160" i="34"/>
  <c r="V160" i="34" s="1"/>
  <c r="Y88" i="39"/>
  <c r="AE127" i="34"/>
  <c r="V127" i="34" s="1"/>
  <c r="AE61" i="34"/>
  <c r="V61" i="34" s="1"/>
  <c r="AE98" i="34"/>
  <c r="V98" i="34" s="1"/>
  <c r="AE151" i="34"/>
  <c r="V151" i="34" s="1"/>
  <c r="Y151" i="34" s="1"/>
  <c r="W16" i="42"/>
  <c r="AP16" i="42"/>
  <c r="AR16" i="42" s="1"/>
  <c r="Z93" i="42"/>
  <c r="W181" i="42"/>
  <c r="AU70" i="42"/>
  <c r="BB70" i="42" s="1"/>
  <c r="Y96" i="42"/>
  <c r="W131" i="42"/>
  <c r="AP131" i="42"/>
  <c r="AR131" i="42" s="1"/>
  <c r="Z125" i="42"/>
  <c r="Y179" i="42"/>
  <c r="W12" i="42"/>
  <c r="Z159" i="42"/>
  <c r="W158" i="42"/>
  <c r="AP158" i="42"/>
  <c r="AQ158" i="42" s="1"/>
  <c r="W37" i="42"/>
  <c r="AP37" i="42"/>
  <c r="AQ37" i="42" s="1"/>
  <c r="AU136" i="42"/>
  <c r="AY136" i="42" s="1"/>
  <c r="W151" i="42"/>
  <c r="AU51" i="42"/>
  <c r="BB51" i="42" s="1"/>
  <c r="Z209" i="42"/>
  <c r="AU45" i="42"/>
  <c r="BB45" i="42" s="1"/>
  <c r="AP45" i="42"/>
  <c r="AR45" i="42" s="1"/>
  <c r="AP157" i="42"/>
  <c r="AR157" i="42" s="1"/>
  <c r="Y211" i="42"/>
  <c r="Z17" i="42"/>
  <c r="Z57" i="42"/>
  <c r="AU118" i="42"/>
  <c r="BB118" i="42" s="1"/>
  <c r="Y206" i="42"/>
  <c r="Z199" i="42"/>
  <c r="W172" i="42"/>
  <c r="AU106" i="42"/>
  <c r="AV106" i="42" s="1"/>
  <c r="Y106" i="42"/>
  <c r="Y87" i="43"/>
  <c r="Z55" i="43"/>
  <c r="Y67" i="43"/>
  <c r="W115" i="43"/>
  <c r="W97" i="43"/>
  <c r="W199" i="43"/>
  <c r="AP199" i="43"/>
  <c r="AQ199" i="43" s="1"/>
  <c r="W137" i="43"/>
  <c r="AP137" i="43"/>
  <c r="AR137" i="43" s="1"/>
  <c r="Z173" i="43"/>
  <c r="AU183" i="43"/>
  <c r="BB183" i="43" s="1"/>
  <c r="AU91" i="43"/>
  <c r="AV91" i="43" s="1"/>
  <c r="Y71" i="43"/>
  <c r="Z43" i="43"/>
  <c r="Y43" i="43"/>
  <c r="AU110" i="43"/>
  <c r="BB110" i="43" s="1"/>
  <c r="Y110" i="43"/>
  <c r="AU150" i="43"/>
  <c r="BB150" i="43" s="1"/>
  <c r="AP150" i="43"/>
  <c r="AR150" i="43" s="1"/>
  <c r="Z113" i="43"/>
  <c r="AP113" i="43"/>
  <c r="AQ113" i="43" s="1"/>
  <c r="Z79" i="43"/>
  <c r="AP95" i="43"/>
  <c r="AQ95" i="43" s="1"/>
  <c r="AU116" i="43"/>
  <c r="AY116" i="43" s="1"/>
  <c r="Z138" i="43"/>
  <c r="AP138" i="43"/>
  <c r="AQ138" i="43" s="1"/>
  <c r="W167" i="43"/>
  <c r="W47" i="43"/>
  <c r="W114" i="43"/>
  <c r="Y114" i="43"/>
  <c r="AU26" i="43"/>
  <c r="BB26" i="43" s="1"/>
  <c r="Y207" i="43"/>
  <c r="Z83" i="43"/>
  <c r="Z13" i="43"/>
  <c r="Z24" i="43"/>
  <c r="AP111" i="43"/>
  <c r="AR111" i="43" s="1"/>
  <c r="W139" i="43"/>
  <c r="AP171" i="43"/>
  <c r="AQ171" i="43" s="1"/>
  <c r="Z77" i="43"/>
  <c r="AP77" i="43"/>
  <c r="AQ77" i="43" s="1"/>
  <c r="Y93" i="43"/>
  <c r="AU156" i="43"/>
  <c r="BB156" i="43" s="1"/>
  <c r="Y63" i="43"/>
  <c r="Y62" i="43"/>
  <c r="AU84" i="43"/>
  <c r="AV84" i="43" s="1"/>
  <c r="W121" i="43"/>
  <c r="AP121" i="43"/>
  <c r="AR121" i="43" s="1"/>
  <c r="AE169" i="34"/>
  <c r="V169" i="34" s="1"/>
  <c r="Y28" i="46"/>
  <c r="W36" i="46"/>
  <c r="AP36" i="46"/>
  <c r="AQ36" i="46" s="1"/>
  <c r="AE13" i="47"/>
  <c r="V13" i="47" s="1"/>
  <c r="AP13" i="47" s="1"/>
  <c r="AE200" i="49"/>
  <c r="V200" i="49" s="1"/>
  <c r="AE164" i="49"/>
  <c r="V164" i="49" s="1"/>
  <c r="AE102" i="49"/>
  <c r="V102" i="49" s="1"/>
  <c r="AE103" i="49"/>
  <c r="V103" i="49" s="1"/>
  <c r="AE213" i="49"/>
  <c r="V213" i="49" s="1"/>
  <c r="AE187" i="49"/>
  <c r="V187" i="49" s="1"/>
  <c r="AE173" i="49"/>
  <c r="V173" i="49" s="1"/>
  <c r="AE157" i="49"/>
  <c r="V157" i="49" s="1"/>
  <c r="AE139" i="49"/>
  <c r="V139" i="49" s="1"/>
  <c r="AE142" i="49"/>
  <c r="V142" i="49" s="1"/>
  <c r="AE65" i="49"/>
  <c r="V65" i="49" s="1"/>
  <c r="AE49" i="49"/>
  <c r="V49" i="49" s="1"/>
  <c r="AE121" i="49"/>
  <c r="V121" i="49" s="1"/>
  <c r="AE64" i="49"/>
  <c r="V64" i="49" s="1"/>
  <c r="AE115" i="49"/>
  <c r="V115" i="49" s="1"/>
  <c r="AE21" i="49"/>
  <c r="V21" i="49" s="1"/>
  <c r="AE31" i="49"/>
  <c r="V31" i="49" s="1"/>
  <c r="AE70" i="49"/>
  <c r="V70" i="49" s="1"/>
  <c r="AE212" i="49"/>
  <c r="V212" i="49" s="1"/>
  <c r="AE198" i="49"/>
  <c r="V198" i="49" s="1"/>
  <c r="AE204" i="49"/>
  <c r="V204" i="49" s="1"/>
  <c r="AE166" i="49"/>
  <c r="V166" i="49" s="1"/>
  <c r="AE176" i="49"/>
  <c r="V176" i="49" s="1"/>
  <c r="AE112" i="49"/>
  <c r="V112" i="49" s="1"/>
  <c r="AE96" i="49"/>
  <c r="V96" i="49" s="1"/>
  <c r="AE80" i="49"/>
  <c r="V80" i="49" s="1"/>
  <c r="AE79" i="49"/>
  <c r="V79" i="49" s="1"/>
  <c r="AE107" i="49"/>
  <c r="V107" i="49" s="1"/>
  <c r="AE62" i="49"/>
  <c r="V62" i="49" s="1"/>
  <c r="AE26" i="49"/>
  <c r="V26" i="49" s="1"/>
  <c r="AE210" i="49"/>
  <c r="V210" i="49" s="1"/>
  <c r="AE189" i="49"/>
  <c r="V189" i="49" s="1"/>
  <c r="AE175" i="49"/>
  <c r="V175" i="49" s="1"/>
  <c r="AE159" i="49"/>
  <c r="V159" i="49" s="1"/>
  <c r="AE145" i="49"/>
  <c r="V145" i="49" s="1"/>
  <c r="AE150" i="49"/>
  <c r="V150" i="49" s="1"/>
  <c r="AE125" i="49"/>
  <c r="V125" i="49" s="1"/>
  <c r="AE63" i="49"/>
  <c r="V63" i="49" s="1"/>
  <c r="AE47" i="49"/>
  <c r="V47" i="49" s="1"/>
  <c r="AE128" i="49"/>
  <c r="V128" i="49" s="1"/>
  <c r="AE132" i="49"/>
  <c r="V132" i="49" s="1"/>
  <c r="AE20" i="49"/>
  <c r="V20" i="49" s="1"/>
  <c r="AE52" i="49"/>
  <c r="V52" i="49" s="1"/>
  <c r="AE54" i="49"/>
  <c r="V54" i="49" s="1"/>
  <c r="AE74" i="49"/>
  <c r="V74" i="49" s="1"/>
  <c r="AE130" i="49"/>
  <c r="V130" i="49" s="1"/>
  <c r="AE172" i="49"/>
  <c r="V172" i="49" s="1"/>
  <c r="AE122" i="49"/>
  <c r="V122" i="49" s="1"/>
  <c r="AE90" i="49"/>
  <c r="V90" i="49" s="1"/>
  <c r="AE87" i="49"/>
  <c r="V87" i="49" s="1"/>
  <c r="AE140" i="49"/>
  <c r="V140" i="49" s="1"/>
  <c r="AP182" i="49"/>
  <c r="Y182" i="49"/>
  <c r="AU182" i="49"/>
  <c r="Z182" i="49"/>
  <c r="W182" i="49"/>
  <c r="Y28" i="49"/>
  <c r="AP215" i="49"/>
  <c r="Y215" i="49"/>
  <c r="W215" i="49"/>
  <c r="Z215" i="49"/>
  <c r="AU215" i="49"/>
  <c r="AP161" i="49"/>
  <c r="Y161" i="49"/>
  <c r="Z161" i="49"/>
  <c r="AU161" i="49"/>
  <c r="W161" i="49"/>
  <c r="Y69" i="49"/>
  <c r="AP69" i="49"/>
  <c r="W69" i="49"/>
  <c r="Z69" i="49"/>
  <c r="AU69" i="49"/>
  <c r="AP186" i="49"/>
  <c r="Y186" i="49"/>
  <c r="Z186" i="49"/>
  <c r="AU186" i="49"/>
  <c r="W186" i="49"/>
  <c r="AP38" i="49"/>
  <c r="Y38" i="49"/>
  <c r="Z38" i="49"/>
  <c r="AU38" i="49"/>
  <c r="W38" i="49"/>
  <c r="AP209" i="49"/>
  <c r="Y209" i="49"/>
  <c r="Z209" i="49"/>
  <c r="AU209" i="49"/>
  <c r="W209" i="49"/>
  <c r="W116" i="49"/>
  <c r="AP95" i="49"/>
  <c r="Y95" i="49"/>
  <c r="Z95" i="49"/>
  <c r="AU95" i="49"/>
  <c r="W95" i="49"/>
  <c r="AP163" i="49"/>
  <c r="Y163" i="49"/>
  <c r="Z163" i="49"/>
  <c r="W163" i="49"/>
  <c r="AU163" i="49"/>
  <c r="AP136" i="49"/>
  <c r="Y136" i="49"/>
  <c r="W136" i="49"/>
  <c r="AU136" i="49"/>
  <c r="Z136" i="49"/>
  <c r="AP184" i="49"/>
  <c r="Y184" i="49"/>
  <c r="W184" i="49"/>
  <c r="AU184" i="49"/>
  <c r="Z184" i="49"/>
  <c r="AP68" i="49"/>
  <c r="Y68" i="49"/>
  <c r="W68" i="49"/>
  <c r="Z68" i="49"/>
  <c r="AU68" i="49"/>
  <c r="AP16" i="49"/>
  <c r="Y16" i="49"/>
  <c r="AU16" i="49"/>
  <c r="W16" i="49"/>
  <c r="Z16" i="49"/>
  <c r="AE85" i="49"/>
  <c r="V85" i="49" s="1"/>
  <c r="AU61" i="32"/>
  <c r="AY61" i="32" s="1"/>
  <c r="AU38" i="32"/>
  <c r="AY38" i="32" s="1"/>
  <c r="W112" i="32"/>
  <c r="AU76" i="33"/>
  <c r="BB76" i="33" s="1"/>
  <c r="W172" i="33"/>
  <c r="AU86" i="33"/>
  <c r="AE84" i="34"/>
  <c r="V84" i="34" s="1"/>
  <c r="W84" i="34" s="1"/>
  <c r="AE191" i="34"/>
  <c r="V191" i="34" s="1"/>
  <c r="Y191" i="34" s="1"/>
  <c r="AE92" i="34"/>
  <c r="V92" i="34" s="1"/>
  <c r="W92" i="34" s="1"/>
  <c r="AE121" i="34"/>
  <c r="V121" i="34" s="1"/>
  <c r="AE13" i="34"/>
  <c r="V13" i="34" s="1"/>
  <c r="Z13" i="34" s="1"/>
  <c r="AE136" i="34"/>
  <c r="V136" i="34" s="1"/>
  <c r="Y136" i="34" s="1"/>
  <c r="AE50" i="34"/>
  <c r="V50" i="34" s="1"/>
  <c r="W50" i="34" s="1"/>
  <c r="AE139" i="34"/>
  <c r="V139" i="34" s="1"/>
  <c r="AE157" i="34"/>
  <c r="V157" i="34" s="1"/>
  <c r="Z157" i="34" s="1"/>
  <c r="AE208" i="34"/>
  <c r="V208" i="34" s="1"/>
  <c r="Y208" i="34" s="1"/>
  <c r="AE130" i="34"/>
  <c r="V130" i="34" s="1"/>
  <c r="Z130" i="34" s="1"/>
  <c r="AE204" i="34"/>
  <c r="V204" i="34" s="1"/>
  <c r="AE14" i="34"/>
  <c r="V14" i="34" s="1"/>
  <c r="Y14" i="34" s="1"/>
  <c r="W45" i="34"/>
  <c r="AU142" i="34"/>
  <c r="BB142" i="34" s="1"/>
  <c r="AE28" i="34"/>
  <c r="V28" i="34" s="1"/>
  <c r="AE166" i="34"/>
  <c r="V166" i="34" s="1"/>
  <c r="AP166" i="34" s="1"/>
  <c r="AE126" i="34"/>
  <c r="V126" i="34" s="1"/>
  <c r="W126" i="34" s="1"/>
  <c r="AE21" i="34"/>
  <c r="V21" i="34" s="1"/>
  <c r="AP21" i="34" s="1"/>
  <c r="AE156" i="34"/>
  <c r="V156" i="34" s="1"/>
  <c r="AE58" i="34"/>
  <c r="V58" i="34" s="1"/>
  <c r="AU58" i="34" s="1"/>
  <c r="AE53" i="34"/>
  <c r="V53" i="34" s="1"/>
  <c r="Y53" i="34" s="1"/>
  <c r="AE134" i="34"/>
  <c r="V134" i="34" s="1"/>
  <c r="Y134" i="34" s="1"/>
  <c r="AE39" i="34"/>
  <c r="V39" i="34" s="1"/>
  <c r="AE137" i="34"/>
  <c r="V137" i="34" s="1"/>
  <c r="AU137" i="34" s="1"/>
  <c r="AE175" i="34"/>
  <c r="V175" i="34" s="1"/>
  <c r="Y175" i="34" s="1"/>
  <c r="AE215" i="34"/>
  <c r="V215" i="34" s="1"/>
  <c r="AP215" i="34" s="1"/>
  <c r="AE187" i="34"/>
  <c r="V187" i="34" s="1"/>
  <c r="AE63" i="34"/>
  <c r="V63" i="34" s="1"/>
  <c r="W63" i="34" s="1"/>
  <c r="AE158" i="34"/>
  <c r="V158" i="34" s="1"/>
  <c r="Y158" i="34" s="1"/>
  <c r="AE35" i="34"/>
  <c r="V35" i="34" s="1"/>
  <c r="Z35" i="34" s="1"/>
  <c r="AE118" i="34"/>
  <c r="V118" i="34" s="1"/>
  <c r="AE176" i="34"/>
  <c r="V176" i="34" s="1"/>
  <c r="AU176" i="34" s="1"/>
  <c r="AE24" i="34"/>
  <c r="V24" i="34" s="1"/>
  <c r="AU24" i="34" s="1"/>
  <c r="AE73" i="34"/>
  <c r="V73" i="34" s="1"/>
  <c r="Y73" i="34" s="1"/>
  <c r="AE107" i="34"/>
  <c r="V107" i="34" s="1"/>
  <c r="AE173" i="34"/>
  <c r="V173" i="34" s="1"/>
  <c r="AU173" i="34" s="1"/>
  <c r="AE120" i="34"/>
  <c r="V120" i="34" s="1"/>
  <c r="W120" i="34" s="1"/>
  <c r="AE207" i="34"/>
  <c r="V207" i="34" s="1"/>
  <c r="Z207" i="34" s="1"/>
  <c r="AE104" i="34"/>
  <c r="V104" i="34" s="1"/>
  <c r="AE213" i="34"/>
  <c r="V213" i="34" s="1"/>
  <c r="Y213" i="34" s="1"/>
  <c r="W42" i="37"/>
  <c r="Z178" i="37"/>
  <c r="Y106" i="38"/>
  <c r="AE188" i="34"/>
  <c r="V188" i="34" s="1"/>
  <c r="W188" i="34" s="1"/>
  <c r="AU84" i="38"/>
  <c r="AV84" i="38" s="1"/>
  <c r="AU88" i="39"/>
  <c r="AY88" i="39" s="1"/>
  <c r="W81" i="39"/>
  <c r="Y33" i="39"/>
  <c r="W32" i="39"/>
  <c r="AE108" i="34"/>
  <c r="V108" i="34" s="1"/>
  <c r="Y108" i="34" s="1"/>
  <c r="AE111" i="34"/>
  <c r="V111" i="34" s="1"/>
  <c r="AU96" i="42"/>
  <c r="AY96" i="42" s="1"/>
  <c r="W125" i="42"/>
  <c r="Z179" i="42"/>
  <c r="Y51" i="42"/>
  <c r="Y209" i="42"/>
  <c r="Z94" i="42"/>
  <c r="AP211" i="42"/>
  <c r="AR211" i="42" s="1"/>
  <c r="W57" i="42"/>
  <c r="Z118" i="42"/>
  <c r="AP206" i="42"/>
  <c r="AQ206" i="42" s="1"/>
  <c r="W56" i="42"/>
  <c r="W64" i="42"/>
  <c r="AP14" i="42"/>
  <c r="AQ14" i="42" s="1"/>
  <c r="AU87" i="43"/>
  <c r="BB87" i="43" s="1"/>
  <c r="Z67" i="43"/>
  <c r="W69" i="43"/>
  <c r="Y26" i="43"/>
  <c r="W207" i="43"/>
  <c r="AP13" i="43"/>
  <c r="AQ13" i="43" s="1"/>
  <c r="W24" i="43"/>
  <c r="AP132" i="43"/>
  <c r="AQ132" i="43" s="1"/>
  <c r="W171" i="43"/>
  <c r="W93" i="43"/>
  <c r="Y156" i="43"/>
  <c r="Z63" i="43"/>
  <c r="W62" i="43"/>
  <c r="AU28" i="46"/>
  <c r="AE178" i="47"/>
  <c r="V178" i="47" s="1"/>
  <c r="Y178" i="47" s="1"/>
  <c r="AE171" i="47"/>
  <c r="V171" i="47" s="1"/>
  <c r="Y171" i="47" s="1"/>
  <c r="AE103" i="47"/>
  <c r="V103" i="47" s="1"/>
  <c r="Z103" i="47" s="1"/>
  <c r="AE90" i="47"/>
  <c r="V90" i="47" s="1"/>
  <c r="Y90" i="47" s="1"/>
  <c r="AE74" i="47"/>
  <c r="V74" i="47" s="1"/>
  <c r="AU74" i="47" s="1"/>
  <c r="AE196" i="49"/>
  <c r="V196" i="49" s="1"/>
  <c r="AE156" i="49"/>
  <c r="V156" i="49" s="1"/>
  <c r="AE94" i="49"/>
  <c r="V94" i="49" s="1"/>
  <c r="AE91" i="49"/>
  <c r="V91" i="49" s="1"/>
  <c r="AE207" i="49"/>
  <c r="V207" i="49" s="1"/>
  <c r="AE183" i="49"/>
  <c r="V183" i="49" s="1"/>
  <c r="AE169" i="49"/>
  <c r="V169" i="49" s="1"/>
  <c r="AE153" i="49"/>
  <c r="V153" i="49" s="1"/>
  <c r="AE135" i="49"/>
  <c r="V135" i="49" s="1"/>
  <c r="AE144" i="49"/>
  <c r="V144" i="49" s="1"/>
  <c r="AE61" i="49"/>
  <c r="V61" i="49" s="1"/>
  <c r="AE45" i="49"/>
  <c r="V45" i="49" s="1"/>
  <c r="AE105" i="49"/>
  <c r="V105" i="49" s="1"/>
  <c r="AE48" i="49"/>
  <c r="V48" i="49" s="1"/>
  <c r="AE83" i="49"/>
  <c r="V83" i="49" s="1"/>
  <c r="AE109" i="49"/>
  <c r="V109" i="49" s="1"/>
  <c r="AE27" i="49"/>
  <c r="V27" i="49" s="1"/>
  <c r="AE25" i="49"/>
  <c r="V25" i="49" s="1"/>
  <c r="AE199" i="49"/>
  <c r="V199" i="49" s="1"/>
  <c r="AE194" i="49"/>
  <c r="V194" i="49" s="1"/>
  <c r="AE178" i="49"/>
  <c r="V178" i="49" s="1"/>
  <c r="AE162" i="49"/>
  <c r="V162" i="49" s="1"/>
  <c r="AE127" i="49"/>
  <c r="V127" i="49" s="1"/>
  <c r="AE108" i="49"/>
  <c r="V108" i="49" s="1"/>
  <c r="AE92" i="49"/>
  <c r="V92" i="49" s="1"/>
  <c r="AE76" i="49"/>
  <c r="V76" i="49" s="1"/>
  <c r="AE138" i="49"/>
  <c r="V138" i="49" s="1"/>
  <c r="AE75" i="49"/>
  <c r="V75" i="49" s="1"/>
  <c r="AE23" i="49"/>
  <c r="V23" i="49" s="1"/>
  <c r="AE14" i="49"/>
  <c r="V14" i="49" s="1"/>
  <c r="AE205" i="49"/>
  <c r="V205" i="49" s="1"/>
  <c r="AE185" i="49"/>
  <c r="V185" i="49" s="1"/>
  <c r="AE171" i="49"/>
  <c r="V171" i="49" s="1"/>
  <c r="AE155" i="49"/>
  <c r="V155" i="49" s="1"/>
  <c r="AE141" i="49"/>
  <c r="V141" i="49" s="1"/>
  <c r="AE134" i="49"/>
  <c r="V134" i="49" s="1"/>
  <c r="AE123" i="49"/>
  <c r="V123" i="49" s="1"/>
  <c r="AE59" i="49"/>
  <c r="V59" i="49" s="1"/>
  <c r="AE43" i="49"/>
  <c r="V43" i="49" s="1"/>
  <c r="AE113" i="49"/>
  <c r="V113" i="49" s="1"/>
  <c r="AE72" i="49"/>
  <c r="V72" i="49" s="1"/>
  <c r="AE129" i="49"/>
  <c r="V129" i="49" s="1"/>
  <c r="AE36" i="49"/>
  <c r="V36" i="49" s="1"/>
  <c r="AE33" i="49"/>
  <c r="V33" i="49" s="1"/>
  <c r="AE58" i="49"/>
  <c r="V58" i="49" s="1"/>
  <c r="AE35" i="49"/>
  <c r="V35" i="49" s="1"/>
  <c r="AE201" i="49"/>
  <c r="V201" i="49" s="1"/>
  <c r="AE168" i="49"/>
  <c r="V168" i="49" s="1"/>
  <c r="AE114" i="49"/>
  <c r="V114" i="49" s="1"/>
  <c r="AE82" i="49"/>
  <c r="V82" i="49" s="1"/>
  <c r="AE22" i="49"/>
  <c r="V22" i="49" s="1"/>
  <c r="Z130" i="39"/>
  <c r="AE213" i="41"/>
  <c r="V213" i="41" s="1"/>
  <c r="Y213" i="41" s="1"/>
  <c r="AE195" i="41"/>
  <c r="V195" i="41" s="1"/>
  <c r="AP195" i="41" s="1"/>
  <c r="AE169" i="41"/>
  <c r="V169" i="41" s="1"/>
  <c r="AP169" i="41" s="1"/>
  <c r="AE154" i="41"/>
  <c r="V154" i="41" s="1"/>
  <c r="AE156" i="41"/>
  <c r="V156" i="41" s="1"/>
  <c r="Y156" i="41" s="1"/>
  <c r="AE135" i="41"/>
  <c r="V135" i="41" s="1"/>
  <c r="AU135" i="41" s="1"/>
  <c r="AE119" i="41"/>
  <c r="V119" i="41" s="1"/>
  <c r="Y119" i="41" s="1"/>
  <c r="AE95" i="41"/>
  <c r="V95" i="41" s="1"/>
  <c r="AE77" i="41"/>
  <c r="V77" i="41" s="1"/>
  <c r="Y77" i="41" s="1"/>
  <c r="AE61" i="41"/>
  <c r="V61" i="41" s="1"/>
  <c r="W61" i="41" s="1"/>
  <c r="AE43" i="41"/>
  <c r="V43" i="41" s="1"/>
  <c r="AP43" i="41" s="1"/>
  <c r="AE27" i="41"/>
  <c r="V27" i="41" s="1"/>
  <c r="AE45" i="41"/>
  <c r="V45" i="41" s="1"/>
  <c r="Y45" i="41" s="1"/>
  <c r="W94" i="42"/>
  <c r="W85" i="42"/>
  <c r="Z157" i="42"/>
  <c r="Z169" i="42"/>
  <c r="W211" i="42"/>
  <c r="Y17" i="42"/>
  <c r="Y57" i="42"/>
  <c r="Y199" i="42"/>
  <c r="AU64" i="42"/>
  <c r="AY64" i="42" s="1"/>
  <c r="W14" i="42"/>
  <c r="W104" i="42"/>
  <c r="Z44" i="43"/>
  <c r="W159" i="43"/>
  <c r="W81" i="43"/>
  <c r="AP81" i="43"/>
  <c r="Y34" i="43"/>
  <c r="W148" i="43"/>
  <c r="AU135" i="43"/>
  <c r="BB135" i="43" s="1"/>
  <c r="Z65" i="43"/>
  <c r="Y180" i="43"/>
  <c r="AU13" i="43"/>
  <c r="AV13" i="43" s="1"/>
  <c r="Y24" i="43"/>
  <c r="W111" i="43"/>
  <c r="Z156" i="43"/>
  <c r="AP156" i="43"/>
  <c r="AR156" i="43" s="1"/>
  <c r="AM216" i="46"/>
  <c r="AT216" i="46"/>
  <c r="T5" i="46" s="1"/>
  <c r="AP49" i="48"/>
  <c r="Y49" i="48"/>
  <c r="W49" i="48"/>
  <c r="AU49" i="48"/>
  <c r="Z49" i="48"/>
  <c r="Y186" i="48"/>
  <c r="AP186" i="48"/>
  <c r="AU186" i="48"/>
  <c r="Z186" i="48"/>
  <c r="W186" i="48"/>
  <c r="AP68" i="48"/>
  <c r="Y68" i="48"/>
  <c r="Z68" i="48"/>
  <c r="W68" i="48"/>
  <c r="AU68" i="48"/>
  <c r="AP84" i="48"/>
  <c r="Y84" i="48"/>
  <c r="AU84" i="48"/>
  <c r="Z84" i="48"/>
  <c r="W84" i="48"/>
  <c r="AP147" i="48"/>
  <c r="Y147" i="48"/>
  <c r="Z147" i="48"/>
  <c r="AU147" i="48"/>
  <c r="W147" i="48"/>
  <c r="Y201" i="48"/>
  <c r="AP201" i="48"/>
  <c r="Z201" i="48"/>
  <c r="AU201" i="48"/>
  <c r="W201" i="48"/>
  <c r="AP124" i="48"/>
  <c r="Y124" i="48"/>
  <c r="AU124" i="48"/>
  <c r="W124" i="48"/>
  <c r="Z124" i="48"/>
  <c r="Y209" i="48"/>
  <c r="AP209" i="48"/>
  <c r="AU209" i="48"/>
  <c r="Z209" i="48"/>
  <c r="W209" i="48"/>
  <c r="AP167" i="48"/>
  <c r="Y167" i="48"/>
  <c r="W167" i="48"/>
  <c r="Z167" i="48"/>
  <c r="AU167" i="48"/>
  <c r="BB28" i="48"/>
  <c r="AV28" i="48"/>
  <c r="AY28" i="48"/>
  <c r="AV95" i="48"/>
  <c r="BB95" i="48"/>
  <c r="AY95" i="48"/>
  <c r="AV136" i="48"/>
  <c r="AY136" i="48"/>
  <c r="BB136" i="48"/>
  <c r="AQ136" i="48"/>
  <c r="AR136" i="48"/>
  <c r="AQ117" i="48"/>
  <c r="AR117" i="48"/>
  <c r="AQ177" i="48"/>
  <c r="AR177" i="48"/>
  <c r="AQ192" i="48"/>
  <c r="AR192" i="48"/>
  <c r="AV90" i="48"/>
  <c r="AQ93" i="48"/>
  <c r="AR93" i="48"/>
  <c r="AQ111" i="48"/>
  <c r="AR111" i="48"/>
  <c r="AV151" i="48"/>
  <c r="AY151" i="48"/>
  <c r="BB151" i="48"/>
  <c r="AQ168" i="48"/>
  <c r="AR168" i="48"/>
  <c r="AQ187" i="48"/>
  <c r="AR187" i="48"/>
  <c r="AY203" i="48"/>
  <c r="AV203" i="48"/>
  <c r="BB203" i="48"/>
  <c r="AP37" i="48"/>
  <c r="Y37" i="48"/>
  <c r="AU37" i="48"/>
  <c r="Z37" i="48"/>
  <c r="W37" i="48"/>
  <c r="AP179" i="48"/>
  <c r="Y179" i="48"/>
  <c r="W179" i="48"/>
  <c r="AU179" i="48"/>
  <c r="Z179" i="48"/>
  <c r="AP44" i="48"/>
  <c r="Y44" i="48"/>
  <c r="AU44" i="48"/>
  <c r="W44" i="48"/>
  <c r="Z44" i="48"/>
  <c r="AP134" i="48"/>
  <c r="Y134" i="48"/>
  <c r="W134" i="48"/>
  <c r="Z134" i="48"/>
  <c r="AU134" i="48"/>
  <c r="AP162" i="48"/>
  <c r="Y162" i="48"/>
  <c r="W162" i="48"/>
  <c r="Z162" i="48"/>
  <c r="AU162" i="48"/>
  <c r="AP17" i="48"/>
  <c r="Y17" i="48"/>
  <c r="W17" i="48"/>
  <c r="Z17" i="48"/>
  <c r="AU17" i="48"/>
  <c r="AP64" i="48"/>
  <c r="Y64" i="48"/>
  <c r="W64" i="48"/>
  <c r="Z64" i="48"/>
  <c r="AU64" i="48"/>
  <c r="BB121" i="48"/>
  <c r="AV121" i="48"/>
  <c r="AY121" i="48"/>
  <c r="AQ121" i="48"/>
  <c r="AR121" i="48"/>
  <c r="AY196" i="48"/>
  <c r="BB196" i="48"/>
  <c r="AV196" i="48"/>
  <c r="AQ52" i="48"/>
  <c r="AR52" i="48"/>
  <c r="AV88" i="48"/>
  <c r="BB88" i="48"/>
  <c r="AY88" i="48"/>
  <c r="AQ122" i="48"/>
  <c r="AR122" i="48"/>
  <c r="AV172" i="48"/>
  <c r="AY172" i="48"/>
  <c r="BB172" i="48"/>
  <c r="Y15" i="48"/>
  <c r="AP15" i="48"/>
  <c r="AU15" i="48"/>
  <c r="Z15" i="48"/>
  <c r="W15" i="48"/>
  <c r="AP207" i="48"/>
  <c r="Y207" i="48"/>
  <c r="AU207" i="48"/>
  <c r="W207" i="48"/>
  <c r="Z207" i="48"/>
  <c r="AP213" i="48"/>
  <c r="Y213" i="48"/>
  <c r="W213" i="48"/>
  <c r="AU213" i="48"/>
  <c r="Z213" i="48"/>
  <c r="AP50" i="48"/>
  <c r="Y50" i="48"/>
  <c r="Z50" i="48"/>
  <c r="AU50" i="48"/>
  <c r="W50" i="48"/>
  <c r="AP107" i="48"/>
  <c r="Y107" i="48"/>
  <c r="W107" i="48"/>
  <c r="AU107" i="48"/>
  <c r="Z107" i="48"/>
  <c r="AP150" i="48"/>
  <c r="Y150" i="48"/>
  <c r="W150" i="48"/>
  <c r="Z150" i="48"/>
  <c r="AU150" i="48"/>
  <c r="AP54" i="48"/>
  <c r="Y54" i="48"/>
  <c r="AU54" i="48"/>
  <c r="W54" i="48"/>
  <c r="Z54" i="48"/>
  <c r="AP51" i="48"/>
  <c r="Y51" i="48"/>
  <c r="Z51" i="48"/>
  <c r="W51" i="48"/>
  <c r="AU51" i="48"/>
  <c r="AQ105" i="48"/>
  <c r="AR105" i="48"/>
  <c r="AV142" i="48"/>
  <c r="BB142" i="48"/>
  <c r="AY142" i="48"/>
  <c r="AY19" i="48"/>
  <c r="BB19" i="48"/>
  <c r="AV19" i="48"/>
  <c r="AY21" i="48"/>
  <c r="BB21" i="48"/>
  <c r="AV21" i="48"/>
  <c r="AV69" i="48"/>
  <c r="AY69" i="48"/>
  <c r="BB69" i="48"/>
  <c r="AQ69" i="48"/>
  <c r="AR69" i="48"/>
  <c r="AQ65" i="48"/>
  <c r="AR65" i="48"/>
  <c r="AV130" i="48"/>
  <c r="AY130" i="48"/>
  <c r="BB130" i="48"/>
  <c r="AQ130" i="48"/>
  <c r="AR130" i="48"/>
  <c r="AY195" i="48"/>
  <c r="BB195" i="48"/>
  <c r="AV195" i="48"/>
  <c r="AP45" i="48"/>
  <c r="Y45" i="48"/>
  <c r="Z45" i="48"/>
  <c r="W45" i="48"/>
  <c r="AU45" i="48"/>
  <c r="AP31" i="48"/>
  <c r="Y31" i="48"/>
  <c r="Z31" i="48"/>
  <c r="W31" i="48"/>
  <c r="AU31" i="48"/>
  <c r="AP106" i="48"/>
  <c r="Y106" i="48"/>
  <c r="Z106" i="48"/>
  <c r="AU106" i="48"/>
  <c r="W106" i="48"/>
  <c r="AP141" i="48"/>
  <c r="Y141" i="48"/>
  <c r="W141" i="48"/>
  <c r="Z141" i="48"/>
  <c r="AU141" i="48"/>
  <c r="Y197" i="48"/>
  <c r="AP197" i="48"/>
  <c r="Z197" i="48"/>
  <c r="AU197" i="48"/>
  <c r="W197" i="48"/>
  <c r="AQ39" i="48"/>
  <c r="AR39" i="48"/>
  <c r="AQ128" i="48"/>
  <c r="AR128" i="48"/>
  <c r="AV149" i="48"/>
  <c r="AY149" i="48"/>
  <c r="BB149" i="48"/>
  <c r="AQ182" i="48"/>
  <c r="AR182" i="48"/>
  <c r="AV204" i="48"/>
  <c r="AY204" i="48"/>
  <c r="BB204" i="48"/>
  <c r="AV46" i="48"/>
  <c r="AY46" i="48"/>
  <c r="BB46" i="48"/>
  <c r="AQ48" i="48"/>
  <c r="AR48" i="48"/>
  <c r="AV86" i="48"/>
  <c r="BB86" i="48"/>
  <c r="AY86" i="48"/>
  <c r="AQ98" i="48"/>
  <c r="AR98" i="48"/>
  <c r="BB148" i="48"/>
  <c r="AV148" i="48"/>
  <c r="AY148" i="48"/>
  <c r="AQ164" i="48"/>
  <c r="AR164" i="48"/>
  <c r="AQ183" i="48"/>
  <c r="AR183" i="48"/>
  <c r="Y25" i="32"/>
  <c r="W96" i="32"/>
  <c r="AU25" i="32"/>
  <c r="AV25" i="32" s="1"/>
  <c r="AU178" i="32"/>
  <c r="AU113" i="32"/>
  <c r="BB113" i="32" s="1"/>
  <c r="Y29" i="32"/>
  <c r="Z110" i="32"/>
  <c r="AP136" i="37"/>
  <c r="W66" i="37"/>
  <c r="Y159" i="38"/>
  <c r="W154" i="38"/>
  <c r="Z109" i="39"/>
  <c r="AE35" i="40"/>
  <c r="V35" i="40" s="1"/>
  <c r="AE204" i="41"/>
  <c r="V204" i="41" s="1"/>
  <c r="AP204" i="41" s="1"/>
  <c r="AE186" i="41"/>
  <c r="V186" i="41" s="1"/>
  <c r="AU186" i="41" s="1"/>
  <c r="AE159" i="41"/>
  <c r="V159" i="41" s="1"/>
  <c r="W159" i="41" s="1"/>
  <c r="AE163" i="41"/>
  <c r="V163" i="41" s="1"/>
  <c r="AE134" i="41"/>
  <c r="V134" i="41" s="1"/>
  <c r="AP134" i="41" s="1"/>
  <c r="AE118" i="41"/>
  <c r="V118" i="41" s="1"/>
  <c r="Y118" i="41" s="1"/>
  <c r="AE106" i="41"/>
  <c r="V106" i="41" s="1"/>
  <c r="AU106" i="41" s="1"/>
  <c r="AE90" i="41"/>
  <c r="V90" i="41" s="1"/>
  <c r="AE79" i="41"/>
  <c r="V79" i="41" s="1"/>
  <c r="AP79" i="41" s="1"/>
  <c r="AE62" i="41"/>
  <c r="V62" i="41" s="1"/>
  <c r="AU62" i="41" s="1"/>
  <c r="AE85" i="41"/>
  <c r="V85" i="41" s="1"/>
  <c r="AP85" i="41" s="1"/>
  <c r="AU125" i="42"/>
  <c r="AP13" i="42"/>
  <c r="AQ13" i="42" s="1"/>
  <c r="AU17" i="42"/>
  <c r="AV17" i="42" s="1"/>
  <c r="AU57" i="42"/>
  <c r="AY57" i="42" s="1"/>
  <c r="AU199" i="42"/>
  <c r="Y14" i="42"/>
  <c r="Z104" i="42"/>
  <c r="W28" i="43"/>
  <c r="Y38" i="43"/>
  <c r="Z36" i="43"/>
  <c r="AP65" i="43"/>
  <c r="AR65" i="43" s="1"/>
  <c r="Z180" i="43"/>
  <c r="AP180" i="43"/>
  <c r="AU24" i="43"/>
  <c r="AY24" i="43" s="1"/>
  <c r="Z132" i="43"/>
  <c r="W185" i="43"/>
  <c r="AE107" i="45"/>
  <c r="V107" i="45" s="1"/>
  <c r="Y107" i="45" s="1"/>
  <c r="AE92" i="45"/>
  <c r="V92" i="45" s="1"/>
  <c r="W92" i="45" s="1"/>
  <c r="AP89" i="48"/>
  <c r="Y89" i="48"/>
  <c r="Z89" i="48"/>
  <c r="AU89" i="48"/>
  <c r="W89" i="48"/>
  <c r="AP13" i="48"/>
  <c r="Y13" i="48"/>
  <c r="Z13" i="48"/>
  <c r="W13" i="48"/>
  <c r="AU13" i="48"/>
  <c r="AP12" i="48"/>
  <c r="Y12" i="48"/>
  <c r="Z12" i="48"/>
  <c r="W12" i="48"/>
  <c r="AU12" i="48"/>
  <c r="AP83" i="48"/>
  <c r="Y83" i="48"/>
  <c r="AU83" i="48"/>
  <c r="Z83" i="48"/>
  <c r="W83" i="48"/>
  <c r="AP173" i="48"/>
  <c r="Y173" i="48"/>
  <c r="Z173" i="48"/>
  <c r="AU173" i="48"/>
  <c r="W173" i="48"/>
  <c r="AP144" i="48"/>
  <c r="Y144" i="48"/>
  <c r="Z144" i="48"/>
  <c r="W144" i="48"/>
  <c r="AU144" i="48"/>
  <c r="AP66" i="48"/>
  <c r="Y66" i="48"/>
  <c r="Z66" i="48"/>
  <c r="W66" i="48"/>
  <c r="AU66" i="48"/>
  <c r="AP193" i="48"/>
  <c r="Y193" i="48"/>
  <c r="Z193" i="48"/>
  <c r="AU193" i="48"/>
  <c r="W193" i="48"/>
  <c r="Y115" i="48"/>
  <c r="AP115" i="48"/>
  <c r="AU115" i="48"/>
  <c r="Z115" i="48"/>
  <c r="W115" i="48"/>
  <c r="AQ59" i="48"/>
  <c r="AR59" i="48"/>
  <c r="AQ95" i="48"/>
  <c r="AR95" i="48"/>
  <c r="AV157" i="48"/>
  <c r="AY157" i="48"/>
  <c r="BB157" i="48"/>
  <c r="BB192" i="48"/>
  <c r="AV192" i="48"/>
  <c r="AY192" i="48"/>
  <c r="AQ20" i="48"/>
  <c r="AR20" i="48"/>
  <c r="AV81" i="48"/>
  <c r="BB81" i="48"/>
  <c r="AY81" i="48"/>
  <c r="AV111" i="48"/>
  <c r="BB111" i="48"/>
  <c r="AY111" i="48"/>
  <c r="AQ203" i="48"/>
  <c r="AR203" i="48"/>
  <c r="AP57" i="48"/>
  <c r="Y57" i="48"/>
  <c r="Z57" i="48"/>
  <c r="AU57" i="48"/>
  <c r="W57" i="48"/>
  <c r="AP180" i="48"/>
  <c r="Y180" i="48"/>
  <c r="Z180" i="48"/>
  <c r="W180" i="48"/>
  <c r="AU180" i="48"/>
  <c r="AP32" i="48"/>
  <c r="Y32" i="48"/>
  <c r="W32" i="48"/>
  <c r="AU32" i="48"/>
  <c r="Z32" i="48"/>
  <c r="AP70" i="48"/>
  <c r="Y70" i="48"/>
  <c r="AU70" i="48"/>
  <c r="Z70" i="48"/>
  <c r="W70" i="48"/>
  <c r="Y140" i="48"/>
  <c r="AP140" i="48"/>
  <c r="AU140" i="48"/>
  <c r="Z140" i="48"/>
  <c r="W140" i="48"/>
  <c r="Y174" i="48"/>
  <c r="AP174" i="48"/>
  <c r="Z174" i="48"/>
  <c r="W174" i="48"/>
  <c r="AU174" i="48"/>
  <c r="AP34" i="48"/>
  <c r="Y34" i="48"/>
  <c r="AU34" i="48"/>
  <c r="W34" i="48"/>
  <c r="Z34" i="48"/>
  <c r="AP114" i="48"/>
  <c r="Y114" i="48"/>
  <c r="AU114" i="48"/>
  <c r="W114" i="48"/>
  <c r="Z114" i="48"/>
  <c r="BB137" i="48"/>
  <c r="AV137" i="48"/>
  <c r="AY137" i="48"/>
  <c r="AQ137" i="48"/>
  <c r="AR137" i="48"/>
  <c r="AY185" i="48"/>
  <c r="AV185" i="48"/>
  <c r="BB185" i="48"/>
  <c r="T7" i="48"/>
  <c r="T6" i="48" s="1"/>
  <c r="AV58" i="48"/>
  <c r="AY58" i="48"/>
  <c r="BB58" i="48"/>
  <c r="AV52" i="48"/>
  <c r="AY52" i="48"/>
  <c r="BB52" i="48"/>
  <c r="AQ99" i="48"/>
  <c r="AR99" i="48"/>
  <c r="AV101" i="48"/>
  <c r="AY101" i="48"/>
  <c r="BB101" i="48"/>
  <c r="BB208" i="48"/>
  <c r="AY208" i="48"/>
  <c r="AV208" i="48"/>
  <c r="AQ208" i="48"/>
  <c r="AR208" i="48"/>
  <c r="AP153" i="48"/>
  <c r="Y153" i="48"/>
  <c r="AU153" i="48"/>
  <c r="W153" i="48"/>
  <c r="Z153" i="48"/>
  <c r="Y33" i="48"/>
  <c r="AP33" i="48"/>
  <c r="Z33" i="48"/>
  <c r="W33" i="48"/>
  <c r="AU33" i="48"/>
  <c r="AP131" i="48"/>
  <c r="Y131" i="48"/>
  <c r="W131" i="48"/>
  <c r="Z131" i="48"/>
  <c r="AU131" i="48"/>
  <c r="AP60" i="48"/>
  <c r="Y60" i="48"/>
  <c r="AU60" i="48"/>
  <c r="W60" i="48"/>
  <c r="Z60" i="48"/>
  <c r="AP96" i="48"/>
  <c r="Y96" i="48"/>
  <c r="Z96" i="48"/>
  <c r="AU96" i="48"/>
  <c r="W96" i="48"/>
  <c r="AP166" i="48"/>
  <c r="Y166" i="48"/>
  <c r="AU166" i="48"/>
  <c r="Z166" i="48"/>
  <c r="W166" i="48"/>
  <c r="Y25" i="48"/>
  <c r="AP25" i="48"/>
  <c r="Z25" i="48"/>
  <c r="W25" i="48"/>
  <c r="AU25" i="48"/>
  <c r="AP72" i="48"/>
  <c r="Y72" i="48"/>
  <c r="W72" i="48"/>
  <c r="Z72" i="48"/>
  <c r="AU72" i="48"/>
  <c r="AY118" i="48"/>
  <c r="BB118" i="48"/>
  <c r="AV118" i="48"/>
  <c r="AQ125" i="48"/>
  <c r="AR125" i="48"/>
  <c r="AQ142" i="48"/>
  <c r="AR142" i="48"/>
  <c r="AQ19" i="48"/>
  <c r="AR19" i="48"/>
  <c r="BB143" i="48"/>
  <c r="AV143" i="48"/>
  <c r="AY143" i="48"/>
  <c r="AQ143" i="48"/>
  <c r="AR143" i="48"/>
  <c r="BB214" i="48"/>
  <c r="AY214" i="48"/>
  <c r="AV214" i="48"/>
  <c r="AQ214" i="48"/>
  <c r="AR214" i="48"/>
  <c r="AP41" i="48"/>
  <c r="Y41" i="48"/>
  <c r="W41" i="48"/>
  <c r="Z41" i="48"/>
  <c r="AU41" i="48"/>
  <c r="Y190" i="48"/>
  <c r="AP190" i="48"/>
  <c r="W190" i="48"/>
  <c r="AU190" i="48"/>
  <c r="Z190" i="48"/>
  <c r="AP56" i="48"/>
  <c r="Y56" i="48"/>
  <c r="W56" i="48"/>
  <c r="Z56" i="48"/>
  <c r="AU56" i="48"/>
  <c r="AP75" i="48"/>
  <c r="Y75" i="48"/>
  <c r="W75" i="48"/>
  <c r="AU75" i="48"/>
  <c r="Z75" i="48"/>
  <c r="AP165" i="48"/>
  <c r="Y165" i="48"/>
  <c r="AU165" i="48"/>
  <c r="W165" i="48"/>
  <c r="Z165" i="48"/>
  <c r="AP76" i="48"/>
  <c r="Y76" i="48"/>
  <c r="AU76" i="48"/>
  <c r="W76" i="48"/>
  <c r="Z76" i="48"/>
  <c r="AQ27" i="48"/>
  <c r="AR27" i="48"/>
  <c r="AV113" i="48"/>
  <c r="BB113" i="48"/>
  <c r="AY113" i="48"/>
  <c r="AQ113" i="48"/>
  <c r="AR113" i="48"/>
  <c r="AQ204" i="48"/>
  <c r="AR204" i="48"/>
  <c r="AQ29" i="48"/>
  <c r="AR29" i="48"/>
  <c r="BB98" i="48"/>
  <c r="AV98" i="48"/>
  <c r="AY98" i="48"/>
  <c r="AQ120" i="48"/>
  <c r="AR120" i="48"/>
  <c r="AQ199" i="48"/>
  <c r="AR199" i="48"/>
  <c r="AQ202" i="48"/>
  <c r="AR202" i="48"/>
  <c r="W152" i="37"/>
  <c r="AU11" i="37"/>
  <c r="AV11" i="37" s="1"/>
  <c r="AT216" i="32"/>
  <c r="T5" i="32" s="1"/>
  <c r="AE21" i="45"/>
  <c r="V21" i="45" s="1"/>
  <c r="W21" i="45" s="1"/>
  <c r="AE209" i="47"/>
  <c r="V209" i="47" s="1"/>
  <c r="Z209" i="47" s="1"/>
  <c r="AE191" i="47"/>
  <c r="V191" i="47" s="1"/>
  <c r="AU191" i="47" s="1"/>
  <c r="AE186" i="47"/>
  <c r="V186" i="47" s="1"/>
  <c r="Z186" i="47" s="1"/>
  <c r="AE159" i="47"/>
  <c r="V159" i="47" s="1"/>
  <c r="AU159" i="47" s="1"/>
  <c r="AE160" i="47"/>
  <c r="V160" i="47" s="1"/>
  <c r="AP160" i="47" s="1"/>
  <c r="AE145" i="47"/>
  <c r="V145" i="47" s="1"/>
  <c r="AP145" i="47" s="1"/>
  <c r="AE150" i="47"/>
  <c r="V150" i="47" s="1"/>
  <c r="W150" i="47" s="1"/>
  <c r="Y22" i="48"/>
  <c r="AP22" i="48"/>
  <c r="AU22" i="48"/>
  <c r="Z22" i="48"/>
  <c r="W22" i="48"/>
  <c r="AP135" i="48"/>
  <c r="Y135" i="48"/>
  <c r="W135" i="48"/>
  <c r="Z135" i="48"/>
  <c r="AU135" i="48"/>
  <c r="Y16" i="48"/>
  <c r="AP16" i="48"/>
  <c r="Z16" i="48"/>
  <c r="AU16" i="48"/>
  <c r="W16" i="48"/>
  <c r="AP126" i="48"/>
  <c r="Y126" i="48"/>
  <c r="AU126" i="48"/>
  <c r="W126" i="48"/>
  <c r="Z126" i="48"/>
  <c r="AP158" i="48"/>
  <c r="Y158" i="48"/>
  <c r="W158" i="48"/>
  <c r="Z158" i="48"/>
  <c r="AU158" i="48"/>
  <c r="Y119" i="48"/>
  <c r="AP119" i="48"/>
  <c r="W119" i="48"/>
  <c r="AU119" i="48"/>
  <c r="Z119" i="48"/>
  <c r="Y206" i="48"/>
  <c r="AP206" i="48"/>
  <c r="W206" i="48"/>
  <c r="Z206" i="48"/>
  <c r="AU206" i="48"/>
  <c r="AP189" i="48"/>
  <c r="Y189" i="48"/>
  <c r="Z189" i="48"/>
  <c r="AU189" i="48"/>
  <c r="W189" i="48"/>
  <c r="AQ28" i="48"/>
  <c r="AR28" i="48"/>
  <c r="AQ79" i="48"/>
  <c r="AR79" i="48"/>
  <c r="BB43" i="48"/>
  <c r="AV43" i="48"/>
  <c r="AY43" i="48"/>
  <c r="AQ133" i="48"/>
  <c r="AR133" i="48"/>
  <c r="AV177" i="48"/>
  <c r="BB177" i="48"/>
  <c r="AY177" i="48"/>
  <c r="BB20" i="48"/>
  <c r="AV20" i="48"/>
  <c r="AY20" i="48"/>
  <c r="AQ81" i="48"/>
  <c r="AR81" i="48"/>
  <c r="AV93" i="48"/>
  <c r="AY93" i="48"/>
  <c r="BB93" i="48"/>
  <c r="AQ151" i="48"/>
  <c r="AR151" i="48"/>
  <c r="BB168" i="48"/>
  <c r="AV168" i="48"/>
  <c r="AY168" i="48"/>
  <c r="AY187" i="48"/>
  <c r="BB187" i="48"/>
  <c r="AV187" i="48"/>
  <c r="AP74" i="48"/>
  <c r="Y74" i="48"/>
  <c r="AU74" i="48"/>
  <c r="Z74" i="48"/>
  <c r="W74" i="48"/>
  <c r="AP210" i="48"/>
  <c r="Y210" i="48"/>
  <c r="Z210" i="48"/>
  <c r="AU210" i="48"/>
  <c r="W210" i="48"/>
  <c r="AP24" i="48"/>
  <c r="Y24" i="48"/>
  <c r="W24" i="48"/>
  <c r="AU24" i="48"/>
  <c r="Z24" i="48"/>
  <c r="AP92" i="48"/>
  <c r="Y92" i="48"/>
  <c r="AU92" i="48"/>
  <c r="Z92" i="48"/>
  <c r="W92" i="48"/>
  <c r="AP155" i="48"/>
  <c r="Y155" i="48"/>
  <c r="AU155" i="48"/>
  <c r="W155" i="48"/>
  <c r="Z155" i="48"/>
  <c r="AP205" i="48"/>
  <c r="Y205" i="48"/>
  <c r="Z205" i="48"/>
  <c r="AU205" i="48"/>
  <c r="W205" i="48"/>
  <c r="AP85" i="48"/>
  <c r="Y85" i="48"/>
  <c r="Z85" i="48"/>
  <c r="AU85" i="48"/>
  <c r="W85" i="48"/>
  <c r="AY110" i="48"/>
  <c r="AQ110" i="48"/>
  <c r="AR110" i="48"/>
  <c r="AQ97" i="48"/>
  <c r="AR97" i="48"/>
  <c r="BB178" i="48"/>
  <c r="AV178" i="48"/>
  <c r="AY178" i="48"/>
  <c r="AQ178" i="48"/>
  <c r="AR178" i="48"/>
  <c r="AY14" i="48"/>
  <c r="AQ88" i="48"/>
  <c r="AR88" i="48"/>
  <c r="AV122" i="48"/>
  <c r="AY122" i="48"/>
  <c r="BB122" i="48"/>
  <c r="BB156" i="48"/>
  <c r="AV156" i="48"/>
  <c r="AY156" i="48"/>
  <c r="AQ156" i="48"/>
  <c r="AR156" i="48"/>
  <c r="AY198" i="48"/>
  <c r="BB198" i="48"/>
  <c r="AV198" i="48"/>
  <c r="AP102" i="48"/>
  <c r="Y102" i="48"/>
  <c r="Z102" i="48"/>
  <c r="W102" i="48"/>
  <c r="AU102" i="48"/>
  <c r="AP212" i="48"/>
  <c r="Y212" i="48"/>
  <c r="W212" i="48"/>
  <c r="AU212" i="48"/>
  <c r="Z212" i="48"/>
  <c r="AP23" i="48"/>
  <c r="Y23" i="48"/>
  <c r="W23" i="48"/>
  <c r="AU23" i="48"/>
  <c r="Z23" i="48"/>
  <c r="AP78" i="48"/>
  <c r="Y78" i="48"/>
  <c r="AU78" i="48"/>
  <c r="W78" i="48"/>
  <c r="Z78" i="48"/>
  <c r="AP169" i="48"/>
  <c r="Y169" i="48"/>
  <c r="Z169" i="48"/>
  <c r="AU169" i="48"/>
  <c r="W169" i="48"/>
  <c r="AP184" i="48"/>
  <c r="Y184" i="48"/>
  <c r="AU184" i="48"/>
  <c r="Z184" i="48"/>
  <c r="W184" i="48"/>
  <c r="Y63" i="48"/>
  <c r="AP63" i="48"/>
  <c r="W63" i="48"/>
  <c r="AU63" i="48"/>
  <c r="Z63" i="48"/>
  <c r="BB100" i="48"/>
  <c r="AY100" i="48"/>
  <c r="AV100" i="48"/>
  <c r="AQ100" i="48"/>
  <c r="AR100" i="48"/>
  <c r="BB125" i="48"/>
  <c r="AV125" i="48"/>
  <c r="AY125" i="48"/>
  <c r="AY191" i="48"/>
  <c r="BB191" i="48"/>
  <c r="AV191" i="48"/>
  <c r="AQ87" i="48"/>
  <c r="AR87" i="48"/>
  <c r="AQ109" i="48"/>
  <c r="AR109" i="48"/>
  <c r="AQ160" i="48"/>
  <c r="AR160" i="48"/>
  <c r="AY116" i="48"/>
  <c r="BB116" i="48"/>
  <c r="AV116" i="48"/>
  <c r="AQ116" i="48"/>
  <c r="AR116" i="48"/>
  <c r="AP161" i="48"/>
  <c r="Y161" i="48"/>
  <c r="AU161" i="48"/>
  <c r="W161" i="48"/>
  <c r="Z161" i="48"/>
  <c r="AP94" i="48"/>
  <c r="Y94" i="48"/>
  <c r="Z94" i="48"/>
  <c r="AU94" i="48"/>
  <c r="W94" i="48"/>
  <c r="AP175" i="48"/>
  <c r="Y175" i="48"/>
  <c r="AU175" i="48"/>
  <c r="W175" i="48"/>
  <c r="Z175" i="48"/>
  <c r="AP154" i="48"/>
  <c r="Y154" i="48"/>
  <c r="W154" i="48"/>
  <c r="Z154" i="48"/>
  <c r="AU154" i="48"/>
  <c r="AQ71" i="48"/>
  <c r="AR71" i="48"/>
  <c r="BB39" i="48"/>
  <c r="AV39" i="48"/>
  <c r="AY39" i="48"/>
  <c r="BB80" i="48"/>
  <c r="AY80" i="48"/>
  <c r="AV80" i="48"/>
  <c r="AV128" i="48"/>
  <c r="AY128" i="48"/>
  <c r="BB128" i="48"/>
  <c r="AQ129" i="48"/>
  <c r="AR129" i="48"/>
  <c r="AV48" i="48"/>
  <c r="AY48" i="48"/>
  <c r="BB48" i="48"/>
  <c r="AV29" i="48"/>
  <c r="BB29" i="48"/>
  <c r="AY29" i="48"/>
  <c r="AQ138" i="48"/>
  <c r="AR138" i="48"/>
  <c r="AV183" i="48"/>
  <c r="BB183" i="48"/>
  <c r="AY183" i="48"/>
  <c r="BB199" i="48"/>
  <c r="AV199" i="48"/>
  <c r="AY199" i="48"/>
  <c r="AL216" i="41"/>
  <c r="T7" i="41" s="1"/>
  <c r="T6" i="41" s="1"/>
  <c r="AE43" i="47"/>
  <c r="V43" i="47" s="1"/>
  <c r="W43" i="47" s="1"/>
  <c r="AE18" i="47"/>
  <c r="V18" i="47" s="1"/>
  <c r="Y18" i="47" s="1"/>
  <c r="AP62" i="48"/>
  <c r="Y62" i="48"/>
  <c r="W62" i="48"/>
  <c r="AU62" i="48"/>
  <c r="Z62" i="48"/>
  <c r="AP30" i="48"/>
  <c r="Y30" i="48"/>
  <c r="Z30" i="48"/>
  <c r="W30" i="48"/>
  <c r="AU30" i="48"/>
  <c r="AP18" i="48"/>
  <c r="Y18" i="48"/>
  <c r="AU18" i="48"/>
  <c r="W18" i="48"/>
  <c r="Z18" i="48"/>
  <c r="Y103" i="48"/>
  <c r="AP103" i="48"/>
  <c r="Z103" i="48"/>
  <c r="W103" i="48"/>
  <c r="AU103" i="48"/>
  <c r="AP112" i="48"/>
  <c r="Y112" i="48"/>
  <c r="W112" i="48"/>
  <c r="AU112" i="48"/>
  <c r="Z112" i="48"/>
  <c r="Y170" i="48"/>
  <c r="AP170" i="48"/>
  <c r="AU170" i="48"/>
  <c r="Z170" i="48"/>
  <c r="W170" i="48"/>
  <c r="AP132" i="48"/>
  <c r="Y132" i="48"/>
  <c r="W132" i="48"/>
  <c r="Z132" i="48"/>
  <c r="AU132" i="48"/>
  <c r="AP82" i="48"/>
  <c r="Y82" i="48"/>
  <c r="W82" i="48"/>
  <c r="AU82" i="48"/>
  <c r="Z82" i="48"/>
  <c r="AP11" i="48"/>
  <c r="Y11" i="48"/>
  <c r="Z11" i="48"/>
  <c r="AU11" i="48"/>
  <c r="W11" i="48"/>
  <c r="AV79" i="48"/>
  <c r="AY79" i="48"/>
  <c r="BB79" i="48"/>
  <c r="BB59" i="48"/>
  <c r="AV59" i="48"/>
  <c r="AY59" i="48"/>
  <c r="AV145" i="48"/>
  <c r="BB145" i="48"/>
  <c r="AY145" i="48"/>
  <c r="AQ145" i="48"/>
  <c r="AR145" i="48"/>
  <c r="AV117" i="48"/>
  <c r="BB117" i="48"/>
  <c r="AY117" i="48"/>
  <c r="BB133" i="48"/>
  <c r="AV133" i="48"/>
  <c r="AY133" i="48"/>
  <c r="AQ157" i="48"/>
  <c r="AR157" i="48"/>
  <c r="AQ90" i="48"/>
  <c r="AR90" i="48"/>
  <c r="BB152" i="48"/>
  <c r="AV152" i="48"/>
  <c r="AY152" i="48"/>
  <c r="AQ152" i="48"/>
  <c r="AR152" i="48"/>
  <c r="AP61" i="48"/>
  <c r="Y61" i="48"/>
  <c r="AU61" i="48"/>
  <c r="Z61" i="48"/>
  <c r="W61" i="48"/>
  <c r="AP53" i="48"/>
  <c r="Y53" i="48"/>
  <c r="AU53" i="48"/>
  <c r="Z53" i="48"/>
  <c r="W53" i="48"/>
  <c r="AP26" i="48"/>
  <c r="Y26" i="48"/>
  <c r="W26" i="48"/>
  <c r="Z26" i="48"/>
  <c r="AU26" i="48"/>
  <c r="AP91" i="48"/>
  <c r="Y91" i="48"/>
  <c r="AU91" i="48"/>
  <c r="Z91" i="48"/>
  <c r="W91" i="48"/>
  <c r="AP146" i="48"/>
  <c r="Y146" i="48"/>
  <c r="W146" i="48"/>
  <c r="Z146" i="48"/>
  <c r="AU146" i="48"/>
  <c r="AP38" i="48"/>
  <c r="Y38" i="48"/>
  <c r="AU38" i="48"/>
  <c r="W38" i="48"/>
  <c r="Z38" i="48"/>
  <c r="AP47" i="48"/>
  <c r="Y47" i="48"/>
  <c r="AU47" i="48"/>
  <c r="Z47" i="48"/>
  <c r="W47" i="48"/>
  <c r="AV97" i="48"/>
  <c r="BB97" i="48"/>
  <c r="AY97" i="48"/>
  <c r="AQ185" i="48"/>
  <c r="AR185" i="48"/>
  <c r="AQ58" i="48"/>
  <c r="AR58" i="48"/>
  <c r="AV99" i="48"/>
  <c r="BB99" i="48"/>
  <c r="AY99" i="48"/>
  <c r="AQ101" i="48"/>
  <c r="AR101" i="48"/>
  <c r="AV159" i="48"/>
  <c r="AY159" i="48"/>
  <c r="BB159" i="48"/>
  <c r="AQ198" i="48"/>
  <c r="AR198" i="48"/>
  <c r="Y194" i="48"/>
  <c r="AP194" i="48"/>
  <c r="AU194" i="48"/>
  <c r="Z194" i="48"/>
  <c r="W194" i="48"/>
  <c r="AP123" i="48"/>
  <c r="Y123" i="48"/>
  <c r="W123" i="48"/>
  <c r="Z123" i="48"/>
  <c r="AU123" i="48"/>
  <c r="AP139" i="48"/>
  <c r="Y139" i="48"/>
  <c r="Z139" i="48"/>
  <c r="AU139" i="48"/>
  <c r="W139" i="48"/>
  <c r="AP40" i="48"/>
  <c r="Y40" i="48"/>
  <c r="Z40" i="48"/>
  <c r="AU40" i="48"/>
  <c r="W40" i="48"/>
  <c r="AP67" i="48"/>
  <c r="Y67" i="48"/>
  <c r="AU67" i="48"/>
  <c r="Z67" i="48"/>
  <c r="W67" i="48"/>
  <c r="AP163" i="48"/>
  <c r="Y163" i="48"/>
  <c r="AU163" i="48"/>
  <c r="W163" i="48"/>
  <c r="Z163" i="48"/>
  <c r="Y211" i="48"/>
  <c r="AP211" i="48"/>
  <c r="Z211" i="48"/>
  <c r="W211" i="48"/>
  <c r="AU211" i="48"/>
  <c r="Y35" i="48"/>
  <c r="AP35" i="48"/>
  <c r="AU35" i="48"/>
  <c r="Z35" i="48"/>
  <c r="W35" i="48"/>
  <c r="AQ118" i="48"/>
  <c r="AR118" i="48"/>
  <c r="AY171" i="48"/>
  <c r="BB171" i="48"/>
  <c r="AV171" i="48"/>
  <c r="AQ171" i="48"/>
  <c r="AR171" i="48"/>
  <c r="AQ191" i="48"/>
  <c r="AR191" i="48"/>
  <c r="AY200" i="48"/>
  <c r="BB200" i="48"/>
  <c r="AV200" i="48"/>
  <c r="AQ21" i="48"/>
  <c r="AR21" i="48"/>
  <c r="AV109" i="48"/>
  <c r="AY109" i="48"/>
  <c r="BB109" i="48"/>
  <c r="BB176" i="48"/>
  <c r="AV176" i="48"/>
  <c r="AY176" i="48"/>
  <c r="AQ176" i="48"/>
  <c r="AR176" i="48"/>
  <c r="AQ195" i="48"/>
  <c r="AR195" i="48"/>
  <c r="AP127" i="48"/>
  <c r="Y127" i="48"/>
  <c r="Z127" i="48"/>
  <c r="AU127" i="48"/>
  <c r="W127" i="48"/>
  <c r="AP77" i="48"/>
  <c r="Y77" i="48"/>
  <c r="Z77" i="48"/>
  <c r="W77" i="48"/>
  <c r="AU77" i="48"/>
  <c r="AP104" i="48"/>
  <c r="Y104" i="48"/>
  <c r="Z104" i="48"/>
  <c r="W104" i="48"/>
  <c r="AU104" i="48"/>
  <c r="Y181" i="48"/>
  <c r="AP181" i="48"/>
  <c r="Z181" i="48"/>
  <c r="W181" i="48"/>
  <c r="AU181" i="48"/>
  <c r="AV71" i="48"/>
  <c r="AY71" i="48"/>
  <c r="BB71" i="48"/>
  <c r="BB55" i="48"/>
  <c r="AV55" i="48"/>
  <c r="AY55" i="48"/>
  <c r="BB129" i="48"/>
  <c r="AV129" i="48"/>
  <c r="AY129" i="48"/>
  <c r="AQ149" i="48"/>
  <c r="AR149" i="48"/>
  <c r="BB188" i="48"/>
  <c r="AV188" i="48"/>
  <c r="AY188" i="48"/>
  <c r="AQ46" i="48"/>
  <c r="AR46" i="48"/>
  <c r="AV73" i="48"/>
  <c r="BB73" i="48"/>
  <c r="AY73" i="48"/>
  <c r="AY120" i="48"/>
  <c r="BB120" i="48"/>
  <c r="AV120" i="48"/>
  <c r="AV138" i="48"/>
  <c r="AY138" i="48"/>
  <c r="BB138" i="48"/>
  <c r="AQ148" i="48"/>
  <c r="AR148" i="48"/>
  <c r="AV215" i="48"/>
  <c r="AY215" i="48"/>
  <c r="BB215" i="48"/>
  <c r="AQ215" i="48"/>
  <c r="AR215" i="48"/>
  <c r="AY202" i="48"/>
  <c r="AV202" i="48"/>
  <c r="BB202" i="48"/>
  <c r="AE16" i="47"/>
  <c r="V16" i="47" s="1"/>
  <c r="Z16" i="47" s="1"/>
  <c r="AE60" i="47"/>
  <c r="V60" i="47" s="1"/>
  <c r="AP60" i="47" s="1"/>
  <c r="AE44" i="47"/>
  <c r="V44" i="47" s="1"/>
  <c r="AU44" i="47" s="1"/>
  <c r="AE36" i="47"/>
  <c r="V36" i="47" s="1"/>
  <c r="Z36" i="47" s="1"/>
  <c r="AE63" i="47"/>
  <c r="V63" i="47" s="1"/>
  <c r="Y63" i="47" s="1"/>
  <c r="AE134" i="47"/>
  <c r="V134" i="47" s="1"/>
  <c r="AU134" i="47" s="1"/>
  <c r="AE119" i="47"/>
  <c r="V119" i="47" s="1"/>
  <c r="W119" i="47" s="1"/>
  <c r="AE120" i="47"/>
  <c r="V120" i="47" s="1"/>
  <c r="W120" i="47" s="1"/>
  <c r="AE104" i="47"/>
  <c r="V104" i="47" s="1"/>
  <c r="AP104" i="47" s="1"/>
  <c r="AE101" i="47"/>
  <c r="V101" i="47" s="1"/>
  <c r="AU101" i="47" s="1"/>
  <c r="AE49" i="47"/>
  <c r="V49" i="47" s="1"/>
  <c r="AU49" i="47" s="1"/>
  <c r="AE71" i="47"/>
  <c r="V71" i="47" s="1"/>
  <c r="Z71" i="47" s="1"/>
  <c r="AE50" i="47"/>
  <c r="V50" i="47" s="1"/>
  <c r="AP50" i="47" s="1"/>
  <c r="AE39" i="47"/>
  <c r="V39" i="47" s="1"/>
  <c r="W39" i="47" s="1"/>
  <c r="AE24" i="47"/>
  <c r="V24" i="47" s="1"/>
  <c r="Y24" i="47" s="1"/>
  <c r="Y43" i="37"/>
  <c r="AP43" i="37"/>
  <c r="AR43" i="37" s="1"/>
  <c r="Z43" i="37"/>
  <c r="W43" i="37"/>
  <c r="Z117" i="37"/>
  <c r="AU117" i="37"/>
  <c r="AY117" i="37" s="1"/>
  <c r="W45" i="43"/>
  <c r="Y45" i="43"/>
  <c r="Z45" i="43"/>
  <c r="AP45" i="43"/>
  <c r="AQ45" i="43" s="1"/>
  <c r="AU45" i="43"/>
  <c r="AV45" i="43" s="1"/>
  <c r="Z13" i="47"/>
  <c r="AU116" i="33"/>
  <c r="BB116" i="33" s="1"/>
  <c r="W107" i="33"/>
  <c r="AP107" i="33"/>
  <c r="AQ107" i="33" s="1"/>
  <c r="AU107" i="33"/>
  <c r="BB107" i="33" s="1"/>
  <c r="Y107" i="33"/>
  <c r="Z107" i="33" s="1"/>
  <c r="AP20" i="37"/>
  <c r="AR20" i="37" s="1"/>
  <c r="W20" i="37"/>
  <c r="Y20" i="37"/>
  <c r="AU20" i="37"/>
  <c r="AY20" i="37" s="1"/>
  <c r="Z20" i="37"/>
  <c r="Y85" i="33"/>
  <c r="Z85" i="33" s="1"/>
  <c r="W85" i="33"/>
  <c r="AP85" i="33"/>
  <c r="AU85" i="33"/>
  <c r="AY85" i="33" s="1"/>
  <c r="Y112" i="43"/>
  <c r="W112" i="43"/>
  <c r="AP158" i="43"/>
  <c r="AU158" i="43"/>
  <c r="BB158" i="43" s="1"/>
  <c r="Y27" i="43"/>
  <c r="W27" i="43"/>
  <c r="AP181" i="43"/>
  <c r="Z181" i="43"/>
  <c r="Y181" i="43"/>
  <c r="Y12" i="43"/>
  <c r="AP12" i="43"/>
  <c r="W12" i="43"/>
  <c r="AU133" i="43"/>
  <c r="AV133" i="43" s="1"/>
  <c r="Y133" i="43"/>
  <c r="AU197" i="43"/>
  <c r="Y197" i="43"/>
  <c r="W99" i="43"/>
  <c r="AP99" i="43"/>
  <c r="AQ99" i="43" s="1"/>
  <c r="Z99" i="43"/>
  <c r="AU99" i="43"/>
  <c r="AV99" i="43" s="1"/>
  <c r="Y99" i="43"/>
  <c r="AU61" i="43"/>
  <c r="AV61" i="43" s="1"/>
  <c r="Y61" i="43"/>
  <c r="AP61" i="43"/>
  <c r="AR61" i="43" s="1"/>
  <c r="Z61" i="43"/>
  <c r="W61" i="43"/>
  <c r="Z60" i="43"/>
  <c r="AP60" i="43"/>
  <c r="AR60" i="43" s="1"/>
  <c r="W60" i="43"/>
  <c r="AU60" i="43"/>
  <c r="AV60" i="43" s="1"/>
  <c r="Y60" i="43"/>
  <c r="Y161" i="43"/>
  <c r="AU161" i="43"/>
  <c r="BB161" i="43" s="1"/>
  <c r="AP161" i="43"/>
  <c r="AQ161" i="43" s="1"/>
  <c r="Z161" i="43"/>
  <c r="W161" i="43"/>
  <c r="AU192" i="43"/>
  <c r="AV192" i="43" s="1"/>
  <c r="Y192" i="43"/>
  <c r="W192" i="43"/>
  <c r="Z192" i="43"/>
  <c r="AP192" i="43"/>
  <c r="AR192" i="43" s="1"/>
  <c r="AU172" i="47"/>
  <c r="Z68" i="47"/>
  <c r="Y23" i="47"/>
  <c r="W161" i="47"/>
  <c r="Z131" i="47"/>
  <c r="W44" i="47"/>
  <c r="AU103" i="47"/>
  <c r="Y74" i="47"/>
  <c r="AP18" i="47"/>
  <c r="AP191" i="47"/>
  <c r="Y195" i="32"/>
  <c r="Y68" i="32"/>
  <c r="Z168" i="32"/>
  <c r="W193" i="32"/>
  <c r="Z112" i="32"/>
  <c r="W28" i="32"/>
  <c r="Z83" i="32"/>
  <c r="AU160" i="32"/>
  <c r="BB160" i="32" s="1"/>
  <c r="Y107" i="32"/>
  <c r="Y155" i="32"/>
  <c r="AP108" i="32"/>
  <c r="AR108" i="32" s="1"/>
  <c r="AU56" i="32"/>
  <c r="AV56" i="32" s="1"/>
  <c r="AP38" i="32"/>
  <c r="AQ38" i="32" s="1"/>
  <c r="AU112" i="32"/>
  <c r="BB112" i="32" s="1"/>
  <c r="AP112" i="32"/>
  <c r="AR112" i="32" s="1"/>
  <c r="AP188" i="32"/>
  <c r="AQ188" i="32" s="1"/>
  <c r="AP160" i="33"/>
  <c r="AQ160" i="33" s="1"/>
  <c r="Y186" i="33"/>
  <c r="Z186" i="33" s="1"/>
  <c r="Y58" i="33"/>
  <c r="Z58" i="33" s="1"/>
  <c r="W153" i="33"/>
  <c r="AP89" i="33"/>
  <c r="AQ89" i="33" s="1"/>
  <c r="AP56" i="33"/>
  <c r="AQ56" i="33" s="1"/>
  <c r="Y142" i="34"/>
  <c r="AP209" i="34"/>
  <c r="AR209" i="34" s="1"/>
  <c r="W143" i="34"/>
  <c r="AP200" i="33"/>
  <c r="AQ200" i="33" s="1"/>
  <c r="W169" i="37"/>
  <c r="Z177" i="37"/>
  <c r="AU93" i="37"/>
  <c r="AV93" i="37" s="1"/>
  <c r="AP193" i="37"/>
  <c r="AU69" i="37"/>
  <c r="AV69" i="37" s="1"/>
  <c r="AU135" i="38"/>
  <c r="AY135" i="38" s="1"/>
  <c r="Y186" i="38"/>
  <c r="W211" i="38"/>
  <c r="AP38" i="38"/>
  <c r="AQ38" i="38" s="1"/>
  <c r="AU143" i="38"/>
  <c r="AV143" i="38" s="1"/>
  <c r="Y70" i="38"/>
  <c r="AU191" i="38"/>
  <c r="AP121" i="38"/>
  <c r="AQ121" i="38" s="1"/>
  <c r="Y209" i="38"/>
  <c r="Z33" i="39"/>
  <c r="Z92" i="39"/>
  <c r="Y208" i="39"/>
  <c r="Z180" i="39"/>
  <c r="Y69" i="39"/>
  <c r="AU144" i="39"/>
  <c r="AP61" i="39"/>
  <c r="AR61" i="39" s="1"/>
  <c r="W37" i="39"/>
  <c r="AU13" i="42"/>
  <c r="AV13" i="42" s="1"/>
  <c r="W108" i="43"/>
  <c r="AP124" i="43"/>
  <c r="AQ124" i="43" s="1"/>
  <c r="W164" i="43"/>
  <c r="AU28" i="43"/>
  <c r="AY28" i="43" s="1"/>
  <c r="AP28" i="43"/>
  <c r="Y170" i="43"/>
  <c r="W208" i="43"/>
  <c r="Y66" i="43"/>
  <c r="AU96" i="43"/>
  <c r="Y189" i="43"/>
  <c r="AU86" i="43"/>
  <c r="AV86" i="43" s="1"/>
  <c r="Y86" i="43"/>
  <c r="AP94" i="43"/>
  <c r="W131" i="43"/>
  <c r="AP131" i="43"/>
  <c r="AR131" i="43" s="1"/>
  <c r="AU188" i="43"/>
  <c r="BB188" i="43" s="1"/>
  <c r="Y188" i="43"/>
  <c r="AU73" i="43"/>
  <c r="AV73" i="43" s="1"/>
  <c r="AP73" i="43"/>
  <c r="AR73" i="43" s="1"/>
  <c r="W103" i="43"/>
  <c r="AU174" i="43"/>
  <c r="W33" i="43"/>
  <c r="Y33" i="43"/>
  <c r="Y95" i="43"/>
  <c r="Z100" i="43"/>
  <c r="Z148" i="43"/>
  <c r="AP148" i="43"/>
  <c r="AR148" i="43" s="1"/>
  <c r="AU52" i="43"/>
  <c r="AY52" i="43" s="1"/>
  <c r="AU123" i="43"/>
  <c r="AU215" i="43"/>
  <c r="AY215" i="43" s="1"/>
  <c r="Z47" i="43"/>
  <c r="AU186" i="43"/>
  <c r="AV186" i="43" s="1"/>
  <c r="Z69" i="43"/>
  <c r="AP69" i="43"/>
  <c r="AR69" i="43" s="1"/>
  <c r="W58" i="43"/>
  <c r="AP58" i="43"/>
  <c r="AQ58" i="43" s="1"/>
  <c r="Y129" i="43"/>
  <c r="AU165" i="43"/>
  <c r="BB165" i="43" s="1"/>
  <c r="AU35" i="43"/>
  <c r="AV35" i="43" s="1"/>
  <c r="Y35" i="43"/>
  <c r="Y132" i="43"/>
  <c r="Z154" i="43"/>
  <c r="AP154" i="43"/>
  <c r="AR154" i="43" s="1"/>
  <c r="AU155" i="43"/>
  <c r="BB155" i="43" s="1"/>
  <c r="AU185" i="43"/>
  <c r="AP185" i="43"/>
  <c r="AQ185" i="43" s="1"/>
  <c r="AP51" i="43"/>
  <c r="AR51" i="43" s="1"/>
  <c r="Z102" i="43"/>
  <c r="Y102" i="43"/>
  <c r="AU92" i="43"/>
  <c r="AY92" i="43" s="1"/>
  <c r="Y92" i="43"/>
  <c r="AE201" i="47"/>
  <c r="V201" i="47" s="1"/>
  <c r="AE176" i="47"/>
  <c r="V176" i="47" s="1"/>
  <c r="AE168" i="47"/>
  <c r="V168" i="47" s="1"/>
  <c r="AE99" i="47"/>
  <c r="V99" i="47" s="1"/>
  <c r="AE88" i="47"/>
  <c r="V88" i="47" s="1"/>
  <c r="AE72" i="47"/>
  <c r="V72" i="47" s="1"/>
  <c r="AE77" i="47"/>
  <c r="V77" i="47" s="1"/>
  <c r="AE27" i="47"/>
  <c r="V27" i="47" s="1"/>
  <c r="AE20" i="47"/>
  <c r="V20" i="47" s="1"/>
  <c r="AE212" i="47"/>
  <c r="V212" i="47" s="1"/>
  <c r="AE185" i="47"/>
  <c r="V185" i="47" s="1"/>
  <c r="AE165" i="47"/>
  <c r="V165" i="47" s="1"/>
  <c r="AE166" i="47"/>
  <c r="V166" i="47" s="1"/>
  <c r="AE177" i="47"/>
  <c r="V177" i="47" s="1"/>
  <c r="AE135" i="47"/>
  <c r="V135" i="47" s="1"/>
  <c r="AE140" i="47"/>
  <c r="V140" i="47" s="1"/>
  <c r="AE121" i="47"/>
  <c r="V121" i="47" s="1"/>
  <c r="AE122" i="47"/>
  <c r="V122" i="47" s="1"/>
  <c r="AE106" i="47"/>
  <c r="V106" i="47" s="1"/>
  <c r="AE105" i="47"/>
  <c r="V105" i="47" s="1"/>
  <c r="AE47" i="47"/>
  <c r="V47" i="47" s="1"/>
  <c r="AE67" i="47"/>
  <c r="V67" i="47" s="1"/>
  <c r="AE48" i="47"/>
  <c r="V48" i="47" s="1"/>
  <c r="AE12" i="47"/>
  <c r="V12" i="47" s="1"/>
  <c r="AE33" i="47"/>
  <c r="V33" i="47" s="1"/>
  <c r="AE204" i="47"/>
  <c r="V204" i="47" s="1"/>
  <c r="AE196" i="47"/>
  <c r="V196" i="47" s="1"/>
  <c r="AE180" i="47"/>
  <c r="V180" i="47" s="1"/>
  <c r="AE111" i="47"/>
  <c r="V111" i="47" s="1"/>
  <c r="AE96" i="47"/>
  <c r="V96" i="47" s="1"/>
  <c r="AE78" i="47"/>
  <c r="V78" i="47" s="1"/>
  <c r="AE65" i="47"/>
  <c r="V65" i="47" s="1"/>
  <c r="AE25" i="47"/>
  <c r="V25" i="47" s="1"/>
  <c r="AE28" i="47"/>
  <c r="V28" i="47" s="1"/>
  <c r="AE213" i="47"/>
  <c r="V213" i="47" s="1"/>
  <c r="AE198" i="47"/>
  <c r="V198" i="47" s="1"/>
  <c r="AE192" i="47"/>
  <c r="V192" i="47" s="1"/>
  <c r="AE163" i="47"/>
  <c r="V163" i="47" s="1"/>
  <c r="AE164" i="47"/>
  <c r="V164" i="47" s="1"/>
  <c r="AE149" i="47"/>
  <c r="V149" i="47" s="1"/>
  <c r="AE133" i="47"/>
  <c r="V133" i="47" s="1"/>
  <c r="AE138" i="47"/>
  <c r="V138" i="47" s="1"/>
  <c r="AE123" i="47"/>
  <c r="V123" i="47" s="1"/>
  <c r="AE124" i="47"/>
  <c r="V124" i="47" s="1"/>
  <c r="AE108" i="47"/>
  <c r="V108" i="47" s="1"/>
  <c r="AE109" i="47"/>
  <c r="V109" i="47" s="1"/>
  <c r="AE53" i="47"/>
  <c r="V53" i="47" s="1"/>
  <c r="AE79" i="47"/>
  <c r="V79" i="47" s="1"/>
  <c r="AE54" i="47"/>
  <c r="V54" i="47" s="1"/>
  <c r="AE22" i="47"/>
  <c r="V22" i="47" s="1"/>
  <c r="AE35" i="47"/>
  <c r="V35" i="47" s="1"/>
  <c r="AE38" i="47"/>
  <c r="V38" i="47" s="1"/>
  <c r="Y197" i="47"/>
  <c r="AP197" i="47"/>
  <c r="AU197" i="47"/>
  <c r="Z197" i="47"/>
  <c r="W197" i="47"/>
  <c r="AP129" i="47"/>
  <c r="Y129" i="47"/>
  <c r="W129" i="47"/>
  <c r="AU129" i="47"/>
  <c r="Z129" i="47"/>
  <c r="AP69" i="47"/>
  <c r="Y69" i="47"/>
  <c r="AU69" i="47"/>
  <c r="Z69" i="47"/>
  <c r="W69" i="47"/>
  <c r="AP30" i="47"/>
  <c r="Y30" i="47"/>
  <c r="W30" i="47"/>
  <c r="Z30" i="47"/>
  <c r="AU30" i="47"/>
  <c r="Z181" i="47"/>
  <c r="Y117" i="47"/>
  <c r="W59" i="47"/>
  <c r="AP24" i="47"/>
  <c r="W24" i="47"/>
  <c r="Y134" i="47"/>
  <c r="Z119" i="47"/>
  <c r="AP49" i="47"/>
  <c r="AV47" i="32"/>
  <c r="AP88" i="32"/>
  <c r="AQ88" i="32" s="1"/>
  <c r="W77" i="33"/>
  <c r="Y114" i="33"/>
  <c r="Z114" i="33" s="1"/>
  <c r="AU197" i="33"/>
  <c r="AV197" i="33" s="1"/>
  <c r="W98" i="33"/>
  <c r="Y56" i="33"/>
  <c r="Z56" i="33" s="1"/>
  <c r="AU56" i="33"/>
  <c r="BB56" i="33" s="1"/>
  <c r="W142" i="34"/>
  <c r="AU209" i="34"/>
  <c r="BB209" i="34" s="1"/>
  <c r="AU143" i="34"/>
  <c r="AV143" i="34" s="1"/>
  <c r="AP143" i="34"/>
  <c r="AR143" i="34" s="1"/>
  <c r="AP205" i="34"/>
  <c r="AQ205" i="34" s="1"/>
  <c r="AU87" i="34"/>
  <c r="BB87" i="34" s="1"/>
  <c r="W137" i="37"/>
  <c r="Y166" i="37"/>
  <c r="Z206" i="37"/>
  <c r="W69" i="37"/>
  <c r="AP69" i="37"/>
  <c r="AQ69" i="37" s="1"/>
  <c r="AP42" i="38"/>
  <c r="AQ42" i="38" s="1"/>
  <c r="Z214" i="38"/>
  <c r="W151" i="38"/>
  <c r="W183" i="38"/>
  <c r="Z118" i="38"/>
  <c r="W182" i="38"/>
  <c r="AP52" i="39"/>
  <c r="W33" i="39"/>
  <c r="AP33" i="39"/>
  <c r="AR33" i="39" s="1"/>
  <c r="Z208" i="39"/>
  <c r="W180" i="39"/>
  <c r="AP180" i="39"/>
  <c r="AQ180" i="39" s="1"/>
  <c r="W69" i="39"/>
  <c r="W182" i="39"/>
  <c r="Y130" i="39"/>
  <c r="Y44" i="42"/>
  <c r="Y107" i="42"/>
  <c r="Y190" i="42"/>
  <c r="Z120" i="42"/>
  <c r="Y15" i="42"/>
  <c r="Y53" i="42"/>
  <c r="AP114" i="42"/>
  <c r="AQ114" i="42" s="1"/>
  <c r="Y196" i="42"/>
  <c r="Y121" i="42"/>
  <c r="W124" i="43"/>
  <c r="AU164" i="43"/>
  <c r="AY164" i="43" s="1"/>
  <c r="AP164" i="43"/>
  <c r="AP55" i="43"/>
  <c r="AQ55" i="43" s="1"/>
  <c r="Z28" i="43"/>
  <c r="W170" i="43"/>
  <c r="Y208" i="43"/>
  <c r="Z66" i="43"/>
  <c r="AP96" i="43"/>
  <c r="AQ96" i="43" s="1"/>
  <c r="W189" i="43"/>
  <c r="W86" i="43"/>
  <c r="AU94" i="43"/>
  <c r="BB94" i="43" s="1"/>
  <c r="AU131" i="43"/>
  <c r="BB131" i="43" s="1"/>
  <c r="Z188" i="43"/>
  <c r="W73" i="43"/>
  <c r="Z103" i="43"/>
  <c r="Y103" i="43"/>
  <c r="Z174" i="43"/>
  <c r="AP174" i="43"/>
  <c r="Z33" i="43"/>
  <c r="AU95" i="43"/>
  <c r="AY95" i="43" s="1"/>
  <c r="AU100" i="43"/>
  <c r="AV100" i="43" s="1"/>
  <c r="Y100" i="43"/>
  <c r="AU148" i="43"/>
  <c r="AY148" i="43" s="1"/>
  <c r="W52" i="43"/>
  <c r="AP52" i="43"/>
  <c r="AR52" i="43" s="1"/>
  <c r="Z123" i="43"/>
  <c r="AP123" i="43"/>
  <c r="AQ123" i="43" s="1"/>
  <c r="Z215" i="43"/>
  <c r="AP215" i="43"/>
  <c r="AQ215" i="43" s="1"/>
  <c r="AP47" i="43"/>
  <c r="Z186" i="43"/>
  <c r="AP186" i="43"/>
  <c r="AQ186" i="43" s="1"/>
  <c r="AU69" i="43"/>
  <c r="BB69" i="43" s="1"/>
  <c r="AU58" i="43"/>
  <c r="Z129" i="43"/>
  <c r="AP165" i="43"/>
  <c r="AQ165" i="43" s="1"/>
  <c r="W35" i="43"/>
  <c r="W132" i="43"/>
  <c r="AU154" i="43"/>
  <c r="AY154" i="43" s="1"/>
  <c r="Z155" i="43"/>
  <c r="AP155" i="43"/>
  <c r="AR155" i="43" s="1"/>
  <c r="Z185" i="43"/>
  <c r="AU51" i="43"/>
  <c r="AV51" i="43" s="1"/>
  <c r="W102" i="43"/>
  <c r="W92" i="43"/>
  <c r="AL216" i="46"/>
  <c r="AW216" i="46"/>
  <c r="T3" i="46" s="1"/>
  <c r="BA216" i="46"/>
  <c r="T4" i="46" s="1"/>
  <c r="Z206" i="47"/>
  <c r="AP188" i="47"/>
  <c r="W188" i="47"/>
  <c r="W95" i="47"/>
  <c r="AP89" i="47"/>
  <c r="Y89" i="47"/>
  <c r="W89" i="47"/>
  <c r="AP80" i="47"/>
  <c r="Y80" i="47"/>
  <c r="Z80" i="47"/>
  <c r="AU80" i="47"/>
  <c r="W80" i="47"/>
  <c r="Y21" i="47"/>
  <c r="AP21" i="47"/>
  <c r="AU21" i="47"/>
  <c r="W21" i="47"/>
  <c r="Z21" i="47"/>
  <c r="Y14" i="47"/>
  <c r="AP26" i="47"/>
  <c r="Y26" i="47"/>
  <c r="AU26" i="47"/>
  <c r="W26" i="47"/>
  <c r="Z26" i="47"/>
  <c r="AP215" i="47"/>
  <c r="W193" i="47"/>
  <c r="AU193" i="47"/>
  <c r="W167" i="47"/>
  <c r="AE157" i="47"/>
  <c r="V157" i="47" s="1"/>
  <c r="AE158" i="47"/>
  <c r="V158" i="47" s="1"/>
  <c r="AE143" i="47"/>
  <c r="V143" i="47" s="1"/>
  <c r="AE148" i="47"/>
  <c r="V148" i="47" s="1"/>
  <c r="AE132" i="47"/>
  <c r="V132" i="47" s="1"/>
  <c r="AE113" i="47"/>
  <c r="V113" i="47" s="1"/>
  <c r="AE114" i="47"/>
  <c r="V114" i="47" s="1"/>
  <c r="AE98" i="47"/>
  <c r="V98" i="47" s="1"/>
  <c r="AE55" i="47"/>
  <c r="V55" i="47" s="1"/>
  <c r="AE83" i="47"/>
  <c r="V83" i="47" s="1"/>
  <c r="AE56" i="47"/>
  <c r="V56" i="47" s="1"/>
  <c r="AE40" i="47"/>
  <c r="V40" i="47" s="1"/>
  <c r="AE17" i="47"/>
  <c r="V17" i="47" s="1"/>
  <c r="AE210" i="47"/>
  <c r="V210" i="47" s="1"/>
  <c r="AE195" i="47"/>
  <c r="V195" i="47" s="1"/>
  <c r="AE174" i="47"/>
  <c r="V174" i="47" s="1"/>
  <c r="AE182" i="47"/>
  <c r="V182" i="47" s="1"/>
  <c r="AE91" i="47"/>
  <c r="V91" i="47" s="1"/>
  <c r="AE86" i="47"/>
  <c r="V86" i="47" s="1"/>
  <c r="AE81" i="47"/>
  <c r="V81" i="47" s="1"/>
  <c r="AE19" i="47"/>
  <c r="V19" i="47" s="1"/>
  <c r="AE11" i="47"/>
  <c r="V11" i="47" s="1"/>
  <c r="AE15" i="47"/>
  <c r="V15" i="47" s="1"/>
  <c r="AE207" i="47"/>
  <c r="V207" i="47" s="1"/>
  <c r="AE187" i="47"/>
  <c r="V187" i="47" s="1"/>
  <c r="AE173" i="47"/>
  <c r="V173" i="47" s="1"/>
  <c r="AE155" i="47"/>
  <c r="V155" i="47" s="1"/>
  <c r="AE156" i="47"/>
  <c r="V156" i="47" s="1"/>
  <c r="AE141" i="47"/>
  <c r="V141" i="47" s="1"/>
  <c r="AE146" i="47"/>
  <c r="V146" i="47" s="1"/>
  <c r="AE130" i="47"/>
  <c r="V130" i="47" s="1"/>
  <c r="AE115" i="47"/>
  <c r="V115" i="47" s="1"/>
  <c r="AE116" i="47"/>
  <c r="V116" i="47" s="1"/>
  <c r="AE100" i="47"/>
  <c r="V100" i="47" s="1"/>
  <c r="AE61" i="47"/>
  <c r="V61" i="47" s="1"/>
  <c r="AE45" i="47"/>
  <c r="V45" i="47" s="1"/>
  <c r="AE62" i="47"/>
  <c r="V62" i="47" s="1"/>
  <c r="AE46" i="47"/>
  <c r="V46" i="47" s="1"/>
  <c r="AE214" i="47"/>
  <c r="V214" i="47" s="1"/>
  <c r="Y162" i="47"/>
  <c r="W136" i="47"/>
  <c r="Z102" i="47"/>
  <c r="W178" i="47"/>
  <c r="W145" i="47"/>
  <c r="W105" i="32"/>
  <c r="W38" i="32"/>
  <c r="W188" i="32"/>
  <c r="AP105" i="32"/>
  <c r="AR105" i="32" s="1"/>
  <c r="W198" i="32"/>
  <c r="AU77" i="32"/>
  <c r="AV77" i="32" s="1"/>
  <c r="Y208" i="32"/>
  <c r="Y168" i="32"/>
  <c r="Z121" i="32"/>
  <c r="AU134" i="32"/>
  <c r="AY134" i="32" s="1"/>
  <c r="AU59" i="32"/>
  <c r="AY59" i="32" s="1"/>
  <c r="Y69" i="33"/>
  <c r="Z69" i="33" s="1"/>
  <c r="AP77" i="33"/>
  <c r="AQ77" i="33" s="1"/>
  <c r="AP101" i="33"/>
  <c r="AQ101" i="33" s="1"/>
  <c r="AP114" i="33"/>
  <c r="AR114" i="33" s="1"/>
  <c r="AP98" i="33"/>
  <c r="AQ98" i="33" s="1"/>
  <c r="Y209" i="34"/>
  <c r="W87" i="34"/>
  <c r="AU193" i="37"/>
  <c r="BB193" i="37" s="1"/>
  <c r="W53" i="37"/>
  <c r="W179" i="38"/>
  <c r="W186" i="38"/>
  <c r="Z38" i="38"/>
  <c r="Y76" i="38"/>
  <c r="Y151" i="38"/>
  <c r="AP183" i="38"/>
  <c r="AR183" i="38" s="1"/>
  <c r="Y118" i="38"/>
  <c r="Z121" i="38"/>
  <c r="AP182" i="38"/>
  <c r="AR182" i="38" s="1"/>
  <c r="AP204" i="38"/>
  <c r="AQ204" i="38" s="1"/>
  <c r="W168" i="39"/>
  <c r="AU22" i="39"/>
  <c r="AV22" i="39" s="1"/>
  <c r="Z66" i="39"/>
  <c r="AU61" i="39"/>
  <c r="AV61" i="39" s="1"/>
  <c r="W103" i="39"/>
  <c r="W33" i="42"/>
  <c r="W160" i="42"/>
  <c r="AU147" i="42"/>
  <c r="AV147" i="42" s="1"/>
  <c r="Z80" i="42"/>
  <c r="Z208" i="43"/>
  <c r="W96" i="43"/>
  <c r="AU47" i="43"/>
  <c r="BB47" i="43" s="1"/>
  <c r="W165" i="43"/>
  <c r="AP190" i="47"/>
  <c r="Y190" i="47"/>
  <c r="W190" i="47"/>
  <c r="Z190" i="47"/>
  <c r="AU190" i="47"/>
  <c r="AP179" i="47"/>
  <c r="Y179" i="47"/>
  <c r="W179" i="47"/>
  <c r="AU179" i="47"/>
  <c r="Z179" i="47"/>
  <c r="Y92" i="47"/>
  <c r="AU76" i="47"/>
  <c r="W85" i="47"/>
  <c r="AU31" i="47"/>
  <c r="Y34" i="47"/>
  <c r="AP34" i="47"/>
  <c r="AU34" i="47"/>
  <c r="AP211" i="47"/>
  <c r="Y211" i="47"/>
  <c r="Z211" i="47"/>
  <c r="W211" i="47"/>
  <c r="AU211" i="47"/>
  <c r="Y189" i="47"/>
  <c r="AP189" i="47"/>
  <c r="Z189" i="47"/>
  <c r="W189" i="47"/>
  <c r="AU189" i="47"/>
  <c r="AP184" i="47"/>
  <c r="Y184" i="47"/>
  <c r="Z184" i="47"/>
  <c r="AU184" i="47"/>
  <c r="W184" i="47"/>
  <c r="Y153" i="47"/>
  <c r="AP153" i="47"/>
  <c r="AU153" i="47"/>
  <c r="W153" i="47"/>
  <c r="Z153" i="47"/>
  <c r="AP154" i="47"/>
  <c r="Y154" i="47"/>
  <c r="W154" i="47"/>
  <c r="Z154" i="47"/>
  <c r="AU154" i="47"/>
  <c r="AP139" i="47"/>
  <c r="Y139" i="47"/>
  <c r="Z139" i="47"/>
  <c r="W139" i="47"/>
  <c r="AU139" i="47"/>
  <c r="AP144" i="47"/>
  <c r="Y144" i="47"/>
  <c r="AU144" i="47"/>
  <c r="W144" i="47"/>
  <c r="Z144" i="47"/>
  <c r="AP125" i="47"/>
  <c r="Y125" i="47"/>
  <c r="Z125" i="47"/>
  <c r="W125" i="47"/>
  <c r="AU125" i="47"/>
  <c r="AP126" i="47"/>
  <c r="Y126" i="47"/>
  <c r="AU126" i="47"/>
  <c r="W126" i="47"/>
  <c r="Z126" i="47"/>
  <c r="AP110" i="47"/>
  <c r="Y110" i="47"/>
  <c r="AU110" i="47"/>
  <c r="Z110" i="47"/>
  <c r="W110" i="47"/>
  <c r="AP94" i="47"/>
  <c r="Y94" i="47"/>
  <c r="W94" i="47"/>
  <c r="AU94" i="47"/>
  <c r="Z94" i="47"/>
  <c r="Y51" i="47"/>
  <c r="AP51" i="47"/>
  <c r="AU51" i="47"/>
  <c r="W51" i="47"/>
  <c r="Z51" i="47"/>
  <c r="AP75" i="47"/>
  <c r="Y75" i="47"/>
  <c r="AU75" i="47"/>
  <c r="Z75" i="47"/>
  <c r="W75" i="47"/>
  <c r="AP52" i="47"/>
  <c r="Y52" i="47"/>
  <c r="AU52" i="47"/>
  <c r="W52" i="47"/>
  <c r="Z52" i="47"/>
  <c r="AP37" i="47"/>
  <c r="Y37" i="47"/>
  <c r="W37" i="47"/>
  <c r="AU37" i="47"/>
  <c r="Z37" i="47"/>
  <c r="AE208" i="47"/>
  <c r="V208" i="47" s="1"/>
  <c r="AE194" i="47"/>
  <c r="V194" i="47" s="1"/>
  <c r="AE170" i="47"/>
  <c r="V170" i="47" s="1"/>
  <c r="AE175" i="47"/>
  <c r="V175" i="47" s="1"/>
  <c r="AE87" i="47"/>
  <c r="V87" i="47" s="1"/>
  <c r="AE82" i="47"/>
  <c r="V82" i="47" s="1"/>
  <c r="AE73" i="47"/>
  <c r="V73" i="47" s="1"/>
  <c r="AE29" i="47"/>
  <c r="V29" i="47" s="1"/>
  <c r="AE32" i="47"/>
  <c r="V32" i="47" s="1"/>
  <c r="AE200" i="47"/>
  <c r="V200" i="47" s="1"/>
  <c r="AE183" i="47"/>
  <c r="V183" i="47" s="1"/>
  <c r="AE169" i="47"/>
  <c r="V169" i="47" s="1"/>
  <c r="AE151" i="47"/>
  <c r="V151" i="47" s="1"/>
  <c r="AE152" i="47"/>
  <c r="V152" i="47" s="1"/>
  <c r="AE137" i="47"/>
  <c r="V137" i="47" s="1"/>
  <c r="AE142" i="47"/>
  <c r="V142" i="47" s="1"/>
  <c r="AE127" i="47"/>
  <c r="V127" i="47" s="1"/>
  <c r="AE128" i="47"/>
  <c r="V128" i="47" s="1"/>
  <c r="AE112" i="47"/>
  <c r="V112" i="47" s="1"/>
  <c r="AE97" i="47"/>
  <c r="V97" i="47" s="1"/>
  <c r="AE57" i="47"/>
  <c r="V57" i="47" s="1"/>
  <c r="AE41" i="47"/>
  <c r="V41" i="47" s="1"/>
  <c r="AE58" i="47"/>
  <c r="V58" i="47" s="1"/>
  <c r="AE42" i="47"/>
  <c r="V42" i="47" s="1"/>
  <c r="AE70" i="47"/>
  <c r="V70" i="47" s="1"/>
  <c r="AE66" i="47"/>
  <c r="V66" i="47" s="1"/>
  <c r="AU213" i="37"/>
  <c r="AV213" i="37" s="1"/>
  <c r="Y172" i="38"/>
  <c r="AU70" i="38"/>
  <c r="AV70" i="38" s="1"/>
  <c r="AU100" i="38"/>
  <c r="BB100" i="38" s="1"/>
  <c r="Y150" i="38"/>
  <c r="Z197" i="38"/>
  <c r="AU154" i="38"/>
  <c r="BB154" i="38" s="1"/>
  <c r="W209" i="38"/>
  <c r="AP142" i="38"/>
  <c r="AQ142" i="38" s="1"/>
  <c r="W210" i="42"/>
  <c r="Y173" i="42"/>
  <c r="AP54" i="42"/>
  <c r="AR54" i="42" s="1"/>
  <c r="Z207" i="42"/>
  <c r="Y67" i="42"/>
  <c r="AP17" i="43"/>
  <c r="AR17" i="43" s="1"/>
  <c r="Y65" i="43"/>
  <c r="AL216" i="43"/>
  <c r="Y68" i="46"/>
  <c r="AP68" i="46"/>
  <c r="AU68" i="46"/>
  <c r="W68" i="46"/>
  <c r="Z68" i="46"/>
  <c r="Y160" i="46"/>
  <c r="AP160" i="46"/>
  <c r="Z160" i="46"/>
  <c r="W160" i="46"/>
  <c r="AU160" i="46"/>
  <c r="AP110" i="46"/>
  <c r="Y110" i="46"/>
  <c r="Z110" i="46"/>
  <c r="W110" i="46"/>
  <c r="AU110" i="46"/>
  <c r="AP51" i="46"/>
  <c r="Y51" i="46"/>
  <c r="Z51" i="46"/>
  <c r="W51" i="46"/>
  <c r="AU51" i="46"/>
  <c r="Y74" i="46"/>
  <c r="AP74" i="46"/>
  <c r="AU74" i="46"/>
  <c r="W74" i="46"/>
  <c r="Z74" i="46"/>
  <c r="Y180" i="46"/>
  <c r="AP180" i="46"/>
  <c r="AU180" i="46"/>
  <c r="W180" i="46"/>
  <c r="Z180" i="46"/>
  <c r="Y91" i="46"/>
  <c r="AP91" i="46"/>
  <c r="Z91" i="46"/>
  <c r="AU91" i="46"/>
  <c r="W91" i="46"/>
  <c r="Y162" i="46"/>
  <c r="AP162" i="46"/>
  <c r="Z162" i="46"/>
  <c r="W162" i="46"/>
  <c r="AU162" i="46"/>
  <c r="AP112" i="46"/>
  <c r="Y112" i="46"/>
  <c r="AU112" i="46"/>
  <c r="Z112" i="46"/>
  <c r="W112" i="46"/>
  <c r="AP57" i="46"/>
  <c r="Y57" i="46"/>
  <c r="Z57" i="46"/>
  <c r="AU57" i="46"/>
  <c r="W57" i="46"/>
  <c r="Y70" i="46"/>
  <c r="AP70" i="46"/>
  <c r="W70" i="46"/>
  <c r="Z70" i="46"/>
  <c r="AU70" i="46"/>
  <c r="AP171" i="46"/>
  <c r="Y171" i="46"/>
  <c r="W171" i="46"/>
  <c r="Z171" i="46"/>
  <c r="AU171" i="46"/>
  <c r="AP11" i="46"/>
  <c r="Y11" i="46"/>
  <c r="W11" i="46"/>
  <c r="Z11" i="46"/>
  <c r="AU11" i="46"/>
  <c r="AP207" i="46"/>
  <c r="Y207" i="46"/>
  <c r="AU207" i="46"/>
  <c r="Z207" i="46"/>
  <c r="W207" i="46"/>
  <c r="Y188" i="46"/>
  <c r="AP188" i="46"/>
  <c r="AU188" i="46"/>
  <c r="W188" i="46"/>
  <c r="Z188" i="46"/>
  <c r="AP90" i="46"/>
  <c r="Y90" i="46"/>
  <c r="W90" i="46"/>
  <c r="AU90" i="46"/>
  <c r="Z90" i="46"/>
  <c r="AP155" i="46"/>
  <c r="Y155" i="46"/>
  <c r="W155" i="46"/>
  <c r="Z155" i="46"/>
  <c r="AU155" i="46"/>
  <c r="AP210" i="46"/>
  <c r="Y210" i="46"/>
  <c r="Z210" i="46"/>
  <c r="AU210" i="46"/>
  <c r="W210" i="46"/>
  <c r="Y123" i="46"/>
  <c r="AP123" i="46"/>
  <c r="AU123" i="46"/>
  <c r="W123" i="46"/>
  <c r="Z123" i="46"/>
  <c r="Y72" i="46"/>
  <c r="AP72" i="46"/>
  <c r="AU72" i="46"/>
  <c r="W72" i="46"/>
  <c r="Z72" i="46"/>
  <c r="Y161" i="46"/>
  <c r="AP161" i="46"/>
  <c r="AU161" i="46"/>
  <c r="Z161" i="46"/>
  <c r="W161" i="46"/>
  <c r="AP92" i="46"/>
  <c r="Y92" i="46"/>
  <c r="Z92" i="46"/>
  <c r="W92" i="46"/>
  <c r="AU92" i="46"/>
  <c r="Y83" i="46"/>
  <c r="AP83" i="46"/>
  <c r="AU83" i="46"/>
  <c r="W83" i="46"/>
  <c r="Z83" i="46"/>
  <c r="Y194" i="46"/>
  <c r="AP194" i="46"/>
  <c r="Z194" i="46"/>
  <c r="AU194" i="46"/>
  <c r="W194" i="46"/>
  <c r="Y117" i="46"/>
  <c r="AP117" i="46"/>
  <c r="AU117" i="46"/>
  <c r="Z117" i="46"/>
  <c r="W117" i="46"/>
  <c r="AP15" i="46"/>
  <c r="Y15" i="46"/>
  <c r="AU15" i="46"/>
  <c r="W15" i="46"/>
  <c r="Z15" i="46"/>
  <c r="Y177" i="46"/>
  <c r="AP177" i="46"/>
  <c r="W177" i="46"/>
  <c r="Z177" i="46"/>
  <c r="AU177" i="46"/>
  <c r="AP135" i="46"/>
  <c r="Y135" i="46"/>
  <c r="AU135" i="46"/>
  <c r="W135" i="46"/>
  <c r="Z135" i="46"/>
  <c r="AP75" i="46"/>
  <c r="Y75" i="46"/>
  <c r="AU75" i="46"/>
  <c r="Z75" i="46"/>
  <c r="W75" i="46"/>
  <c r="AP25" i="46"/>
  <c r="Y25" i="46"/>
  <c r="W25" i="46"/>
  <c r="AU25" i="46"/>
  <c r="Z25" i="46"/>
  <c r="AP190" i="46"/>
  <c r="Y190" i="46"/>
  <c r="W190" i="46"/>
  <c r="AU190" i="46"/>
  <c r="Z190" i="46"/>
  <c r="Y103" i="46"/>
  <c r="AP103" i="46"/>
  <c r="W103" i="46"/>
  <c r="Z103" i="46"/>
  <c r="AU103" i="46"/>
  <c r="AP183" i="46"/>
  <c r="Y183" i="46"/>
  <c r="Z183" i="46"/>
  <c r="W183" i="46"/>
  <c r="AU183" i="46"/>
  <c r="AP137" i="46"/>
  <c r="Y137" i="46"/>
  <c r="Z137" i="46"/>
  <c r="AU137" i="46"/>
  <c r="W137" i="46"/>
  <c r="AP89" i="46"/>
  <c r="Y89" i="46"/>
  <c r="Z89" i="46"/>
  <c r="AU89" i="46"/>
  <c r="W89" i="46"/>
  <c r="AP23" i="46"/>
  <c r="Y23" i="46"/>
  <c r="W23" i="46"/>
  <c r="Z23" i="46"/>
  <c r="AU23" i="46"/>
  <c r="Y182" i="46"/>
  <c r="AP182" i="46"/>
  <c r="AU182" i="46"/>
  <c r="W182" i="46"/>
  <c r="Z182" i="46"/>
  <c r="Y97" i="46"/>
  <c r="AP97" i="46"/>
  <c r="W97" i="46"/>
  <c r="Z97" i="46"/>
  <c r="AU97" i="46"/>
  <c r="Y60" i="46"/>
  <c r="AP60" i="46"/>
  <c r="W60" i="46"/>
  <c r="Z60" i="46"/>
  <c r="AU60" i="46"/>
  <c r="Y164" i="46"/>
  <c r="AP164" i="46"/>
  <c r="W164" i="46"/>
  <c r="Z164" i="46"/>
  <c r="AU164" i="46"/>
  <c r="AP114" i="46"/>
  <c r="Y114" i="46"/>
  <c r="AU114" i="46"/>
  <c r="W114" i="46"/>
  <c r="Z114" i="46"/>
  <c r="AP55" i="46"/>
  <c r="Y55" i="46"/>
  <c r="AU55" i="46"/>
  <c r="W55" i="46"/>
  <c r="Z55" i="46"/>
  <c r="Y66" i="46"/>
  <c r="AP66" i="46"/>
  <c r="AU66" i="46"/>
  <c r="W66" i="46"/>
  <c r="Z66" i="46"/>
  <c r="AP136" i="46"/>
  <c r="Y136" i="46"/>
  <c r="Z136" i="46"/>
  <c r="W136" i="46"/>
  <c r="AU136" i="46"/>
  <c r="AP174" i="46"/>
  <c r="Y174" i="46"/>
  <c r="Z174" i="46"/>
  <c r="AU174" i="46"/>
  <c r="W174" i="46"/>
  <c r="Y166" i="46"/>
  <c r="AP166" i="46"/>
  <c r="AU166" i="46"/>
  <c r="Z166" i="46"/>
  <c r="W166" i="46"/>
  <c r="AP116" i="46"/>
  <c r="Y116" i="46"/>
  <c r="Z116" i="46"/>
  <c r="W116" i="46"/>
  <c r="AU116" i="46"/>
  <c r="AP61" i="46"/>
  <c r="Y61" i="46"/>
  <c r="W61" i="46"/>
  <c r="Z61" i="46"/>
  <c r="AU61" i="46"/>
  <c r="Y62" i="46"/>
  <c r="AP62" i="46"/>
  <c r="AU62" i="46"/>
  <c r="Z62" i="46"/>
  <c r="W62" i="46"/>
  <c r="AP178" i="46"/>
  <c r="Y178" i="46"/>
  <c r="AU178" i="46"/>
  <c r="W178" i="46"/>
  <c r="Z178" i="46"/>
  <c r="Y17" i="46"/>
  <c r="AP17" i="46"/>
  <c r="W17" i="46"/>
  <c r="Z17" i="46"/>
  <c r="AU17" i="46"/>
  <c r="AP211" i="46"/>
  <c r="Y211" i="46"/>
  <c r="AU211" i="46"/>
  <c r="Z211" i="46"/>
  <c r="W211" i="46"/>
  <c r="Y157" i="46"/>
  <c r="AP157" i="46"/>
  <c r="AU157" i="46"/>
  <c r="Z157" i="46"/>
  <c r="W157" i="46"/>
  <c r="AP94" i="46"/>
  <c r="Y94" i="46"/>
  <c r="W94" i="46"/>
  <c r="AU94" i="46"/>
  <c r="Z94" i="46"/>
  <c r="Y19" i="46"/>
  <c r="AP19" i="46"/>
  <c r="AU19" i="46"/>
  <c r="Z19" i="46"/>
  <c r="W19" i="46"/>
  <c r="AP214" i="46"/>
  <c r="Y214" i="46"/>
  <c r="W214" i="46"/>
  <c r="Z214" i="46"/>
  <c r="AU214" i="46"/>
  <c r="Y127" i="46"/>
  <c r="AP127" i="46"/>
  <c r="AU127" i="46"/>
  <c r="W127" i="46"/>
  <c r="Z127" i="46"/>
  <c r="Y64" i="46"/>
  <c r="AP64" i="46"/>
  <c r="Z64" i="46"/>
  <c r="AU64" i="46"/>
  <c r="W64" i="46"/>
  <c r="Y169" i="46"/>
  <c r="AP169" i="46"/>
  <c r="W169" i="46"/>
  <c r="AU169" i="46"/>
  <c r="Z169" i="46"/>
  <c r="AP96" i="46"/>
  <c r="Y96" i="46"/>
  <c r="AU96" i="46"/>
  <c r="Z96" i="46"/>
  <c r="W96" i="46"/>
  <c r="Y21" i="46"/>
  <c r="AP21" i="46"/>
  <c r="AU21" i="46"/>
  <c r="W21" i="46"/>
  <c r="Z21" i="46"/>
  <c r="Y198" i="46"/>
  <c r="AP198" i="46"/>
  <c r="AU198" i="46"/>
  <c r="Z198" i="46"/>
  <c r="W198" i="46"/>
  <c r="Y121" i="46"/>
  <c r="AP121" i="46"/>
  <c r="W121" i="46"/>
  <c r="Z121" i="46"/>
  <c r="AU121" i="46"/>
  <c r="AP20" i="46"/>
  <c r="Y20" i="46"/>
  <c r="Z20" i="46"/>
  <c r="AU20" i="46"/>
  <c r="W20" i="46"/>
  <c r="AP181" i="46"/>
  <c r="Y181" i="46"/>
  <c r="Z181" i="46"/>
  <c r="AU181" i="46"/>
  <c r="W181" i="46"/>
  <c r="AP139" i="46"/>
  <c r="Y139" i="46"/>
  <c r="W139" i="46"/>
  <c r="Z139" i="46"/>
  <c r="AU139" i="46"/>
  <c r="AP81" i="46"/>
  <c r="Y81" i="46"/>
  <c r="Z81" i="46"/>
  <c r="AU81" i="46"/>
  <c r="W81" i="46"/>
  <c r="AP29" i="46"/>
  <c r="Y29" i="46"/>
  <c r="AU29" i="46"/>
  <c r="W29" i="46"/>
  <c r="Z29" i="46"/>
  <c r="Y192" i="46"/>
  <c r="AP192" i="46"/>
  <c r="W192" i="46"/>
  <c r="AU192" i="46"/>
  <c r="Z192" i="46"/>
  <c r="Y107" i="46"/>
  <c r="AP107" i="46"/>
  <c r="AU107" i="46"/>
  <c r="W107" i="46"/>
  <c r="Z107" i="46"/>
  <c r="AP187" i="46"/>
  <c r="Y187" i="46"/>
  <c r="AU187" i="46"/>
  <c r="Z187" i="46"/>
  <c r="W187" i="46"/>
  <c r="AP141" i="46"/>
  <c r="Y141" i="46"/>
  <c r="W141" i="46"/>
  <c r="Z141" i="46"/>
  <c r="AU141" i="46"/>
  <c r="Y184" i="46"/>
  <c r="AP184" i="46"/>
  <c r="AU184" i="46"/>
  <c r="W184" i="46"/>
  <c r="Z184" i="46"/>
  <c r="AP27" i="46"/>
  <c r="Y27" i="46"/>
  <c r="Z27" i="46"/>
  <c r="W27" i="46"/>
  <c r="AU27" i="46"/>
  <c r="AP191" i="46"/>
  <c r="Y191" i="46"/>
  <c r="AU191" i="46"/>
  <c r="Z191" i="46"/>
  <c r="W191" i="46"/>
  <c r="Y101" i="46"/>
  <c r="AP101" i="46"/>
  <c r="Z101" i="46"/>
  <c r="AU101" i="46"/>
  <c r="W101" i="46"/>
  <c r="Y52" i="46"/>
  <c r="AP52" i="46"/>
  <c r="AU52" i="46"/>
  <c r="W52" i="46"/>
  <c r="Z52" i="46"/>
  <c r="Y168" i="46"/>
  <c r="AP168" i="46"/>
  <c r="Z168" i="46"/>
  <c r="AU168" i="46"/>
  <c r="W168" i="46"/>
  <c r="AP118" i="46"/>
  <c r="Y118" i="46"/>
  <c r="AU118" i="46"/>
  <c r="W118" i="46"/>
  <c r="Z118" i="46"/>
  <c r="AP59" i="46"/>
  <c r="Y59" i="46"/>
  <c r="AU59" i="46"/>
  <c r="Z59" i="46"/>
  <c r="W59" i="46"/>
  <c r="Y58" i="46"/>
  <c r="AP58" i="46"/>
  <c r="AU58" i="46"/>
  <c r="W58" i="46"/>
  <c r="Z58" i="46"/>
  <c r="AP140" i="46"/>
  <c r="Y140" i="46"/>
  <c r="AU140" i="46"/>
  <c r="Z140" i="46"/>
  <c r="W140" i="46"/>
  <c r="Y22" i="46"/>
  <c r="AP22" i="46"/>
  <c r="W22" i="46"/>
  <c r="Z22" i="46"/>
  <c r="AU22" i="46"/>
  <c r="Y170" i="46"/>
  <c r="AP170" i="46"/>
  <c r="AU170" i="46"/>
  <c r="Z170" i="46"/>
  <c r="W170" i="46"/>
  <c r="AP120" i="46"/>
  <c r="Y120" i="46"/>
  <c r="Z120" i="46"/>
  <c r="W120" i="46"/>
  <c r="AU120" i="46"/>
  <c r="AP65" i="46"/>
  <c r="Y65" i="46"/>
  <c r="Z65" i="46"/>
  <c r="AU65" i="46"/>
  <c r="W65" i="46"/>
  <c r="Y54" i="46"/>
  <c r="AP54" i="46"/>
  <c r="W54" i="46"/>
  <c r="Z54" i="46"/>
  <c r="AU54" i="46"/>
  <c r="Y134" i="46"/>
  <c r="AP134" i="46"/>
  <c r="W134" i="46"/>
  <c r="Z134" i="46"/>
  <c r="AU134" i="46"/>
  <c r="AP167" i="46"/>
  <c r="Y167" i="46"/>
  <c r="AU167" i="46"/>
  <c r="W167" i="46"/>
  <c r="Z167" i="46"/>
  <c r="Y205" i="46"/>
  <c r="AP205" i="46"/>
  <c r="Z205" i="46"/>
  <c r="W205" i="46"/>
  <c r="AU205" i="46"/>
  <c r="Y165" i="46"/>
  <c r="AP165" i="46"/>
  <c r="AU165" i="46"/>
  <c r="Z165" i="46"/>
  <c r="W165" i="46"/>
  <c r="AP98" i="46"/>
  <c r="Y98" i="46"/>
  <c r="Z98" i="46"/>
  <c r="AU98" i="46"/>
  <c r="W98" i="46"/>
  <c r="AP44" i="46"/>
  <c r="Y44" i="46"/>
  <c r="AU44" i="46"/>
  <c r="Z44" i="46"/>
  <c r="W44" i="46"/>
  <c r="AP208" i="46"/>
  <c r="Y208" i="46"/>
  <c r="AU208" i="46"/>
  <c r="Z208" i="46"/>
  <c r="W208" i="46"/>
  <c r="Y131" i="46"/>
  <c r="AP131" i="46"/>
  <c r="W131" i="46"/>
  <c r="AU131" i="46"/>
  <c r="Z131" i="46"/>
  <c r="Y56" i="46"/>
  <c r="AP56" i="46"/>
  <c r="AU56" i="46"/>
  <c r="W56" i="46"/>
  <c r="Z56" i="46"/>
  <c r="Y150" i="46"/>
  <c r="AP150" i="46"/>
  <c r="AU150" i="46"/>
  <c r="Z150" i="46"/>
  <c r="W150" i="46"/>
  <c r="AP100" i="46"/>
  <c r="Y100" i="46"/>
  <c r="Z100" i="46"/>
  <c r="W100" i="46"/>
  <c r="AU100" i="46"/>
  <c r="Y45" i="46"/>
  <c r="AP45" i="46"/>
  <c r="AU45" i="46"/>
  <c r="W45" i="46"/>
  <c r="Z45" i="46"/>
  <c r="AP204" i="46"/>
  <c r="Y204" i="46"/>
  <c r="Z204" i="46"/>
  <c r="W204" i="46"/>
  <c r="AU204" i="46"/>
  <c r="Y125" i="46"/>
  <c r="AP125" i="46"/>
  <c r="W125" i="46"/>
  <c r="Z125" i="46"/>
  <c r="AU125" i="46"/>
  <c r="AU200" i="37"/>
  <c r="BB200" i="37" s="1"/>
  <c r="Y106" i="37"/>
  <c r="Z172" i="38"/>
  <c r="AU89" i="42"/>
  <c r="AV89" i="42" s="1"/>
  <c r="AP80" i="42"/>
  <c r="AQ80" i="42" s="1"/>
  <c r="W154" i="42"/>
  <c r="Z178" i="42"/>
  <c r="W65" i="43"/>
  <c r="Z160" i="43"/>
  <c r="Y149" i="43"/>
  <c r="AE90" i="45"/>
  <c r="V90" i="45" s="1"/>
  <c r="AP90" i="45" s="1"/>
  <c r="Y26" i="46"/>
  <c r="AP26" i="46"/>
  <c r="W26" i="46"/>
  <c r="AU26" i="46"/>
  <c r="Z26" i="46"/>
  <c r="AP185" i="46"/>
  <c r="Y185" i="46"/>
  <c r="Z185" i="46"/>
  <c r="AU185" i="46"/>
  <c r="W185" i="46"/>
  <c r="AP143" i="46"/>
  <c r="Y143" i="46"/>
  <c r="AU143" i="46"/>
  <c r="W143" i="46"/>
  <c r="Z143" i="46"/>
  <c r="AP78" i="46"/>
  <c r="Y78" i="46"/>
  <c r="Z78" i="46"/>
  <c r="W78" i="46"/>
  <c r="AU78" i="46"/>
  <c r="AP33" i="46"/>
  <c r="Y33" i="46"/>
  <c r="AU33" i="46"/>
  <c r="W33" i="46"/>
  <c r="Z33" i="46"/>
  <c r="Y196" i="46"/>
  <c r="AP196" i="46"/>
  <c r="W196" i="46"/>
  <c r="AU196" i="46"/>
  <c r="Z196" i="46"/>
  <c r="Y111" i="46"/>
  <c r="AP111" i="46"/>
  <c r="AU111" i="46"/>
  <c r="W111" i="46"/>
  <c r="Z111" i="46"/>
  <c r="Y203" i="46"/>
  <c r="AP203" i="46"/>
  <c r="AU203" i="46"/>
  <c r="Z203" i="46"/>
  <c r="W203" i="46"/>
  <c r="AP145" i="46"/>
  <c r="Y145" i="46"/>
  <c r="W145" i="46"/>
  <c r="Z145" i="46"/>
  <c r="AU145" i="46"/>
  <c r="AP80" i="46"/>
  <c r="Y80" i="46"/>
  <c r="Z80" i="46"/>
  <c r="AU80" i="46"/>
  <c r="W80" i="46"/>
  <c r="AP31" i="46"/>
  <c r="Y31" i="46"/>
  <c r="Z31" i="46"/>
  <c r="AU31" i="46"/>
  <c r="W31" i="46"/>
  <c r="AP193" i="46"/>
  <c r="Y193" i="46"/>
  <c r="Z193" i="46"/>
  <c r="AU193" i="46"/>
  <c r="W193" i="46"/>
  <c r="Y105" i="46"/>
  <c r="AP105" i="46"/>
  <c r="AU105" i="46"/>
  <c r="W105" i="46"/>
  <c r="Z105" i="46"/>
  <c r="Y32" i="46"/>
  <c r="AP32" i="46"/>
  <c r="AU32" i="46"/>
  <c r="W32" i="46"/>
  <c r="Z32" i="46"/>
  <c r="Y172" i="46"/>
  <c r="AP172" i="46"/>
  <c r="AU172" i="46"/>
  <c r="Z172" i="46"/>
  <c r="W172" i="46"/>
  <c r="AP122" i="46"/>
  <c r="Y122" i="46"/>
  <c r="W122" i="46"/>
  <c r="Z122" i="46"/>
  <c r="AU122" i="46"/>
  <c r="AP63" i="46"/>
  <c r="Y63" i="46"/>
  <c r="W63" i="46"/>
  <c r="AU63" i="46"/>
  <c r="Z63" i="46"/>
  <c r="Y50" i="46"/>
  <c r="AP50" i="46"/>
  <c r="W50" i="46"/>
  <c r="Z50" i="46"/>
  <c r="AU50" i="46"/>
  <c r="AP144" i="46"/>
  <c r="Y144" i="46"/>
  <c r="AU144" i="46"/>
  <c r="Z144" i="46"/>
  <c r="W144" i="46"/>
  <c r="Y79" i="46"/>
  <c r="AP79" i="46"/>
  <c r="W79" i="46"/>
  <c r="Z79" i="46"/>
  <c r="AU79" i="46"/>
  <c r="Y176" i="46"/>
  <c r="AP176" i="46"/>
  <c r="AU176" i="46"/>
  <c r="Z176" i="46"/>
  <c r="W176" i="46"/>
  <c r="AP124" i="46"/>
  <c r="Y124" i="46"/>
  <c r="AU124" i="46"/>
  <c r="Z124" i="46"/>
  <c r="W124" i="46"/>
  <c r="AP69" i="46"/>
  <c r="Y69" i="46"/>
  <c r="Z69" i="46"/>
  <c r="AU69" i="46"/>
  <c r="W69" i="46"/>
  <c r="Y46" i="46"/>
  <c r="AP46" i="46"/>
  <c r="W46" i="46"/>
  <c r="AU46" i="46"/>
  <c r="Z46" i="46"/>
  <c r="AP138" i="46"/>
  <c r="Y138" i="46"/>
  <c r="Z138" i="46"/>
  <c r="W138" i="46"/>
  <c r="AU138" i="46"/>
  <c r="Y12" i="46"/>
  <c r="AP12" i="46"/>
  <c r="Z12" i="46"/>
  <c r="W12" i="46"/>
  <c r="AU12" i="46"/>
  <c r="AP215" i="46"/>
  <c r="Y215" i="46"/>
  <c r="Z215" i="46"/>
  <c r="AU215" i="46"/>
  <c r="W215" i="46"/>
  <c r="Y152" i="46"/>
  <c r="AP152" i="46"/>
  <c r="W152" i="46"/>
  <c r="Z152" i="46"/>
  <c r="AU152" i="46"/>
  <c r="AP102" i="46"/>
  <c r="Y102" i="46"/>
  <c r="Z102" i="46"/>
  <c r="AU102" i="46"/>
  <c r="W102" i="46"/>
  <c r="Y43" i="46"/>
  <c r="AP43" i="46"/>
  <c r="Z43" i="46"/>
  <c r="W43" i="46"/>
  <c r="AU43" i="46"/>
  <c r="Y24" i="46"/>
  <c r="AP24" i="46"/>
  <c r="AU24" i="46"/>
  <c r="W24" i="46"/>
  <c r="Z24" i="46"/>
  <c r="AP151" i="46"/>
  <c r="Y151" i="46"/>
  <c r="Z151" i="46"/>
  <c r="AU151" i="46"/>
  <c r="W151" i="46"/>
  <c r="Y48" i="46"/>
  <c r="AP48" i="46"/>
  <c r="AU48" i="46"/>
  <c r="W48" i="46"/>
  <c r="Z48" i="46"/>
  <c r="Y154" i="46"/>
  <c r="AP154" i="46"/>
  <c r="W154" i="46"/>
  <c r="Z154" i="46"/>
  <c r="AU154" i="46"/>
  <c r="AP104" i="46"/>
  <c r="Y104" i="46"/>
  <c r="AU104" i="46"/>
  <c r="Z104" i="46"/>
  <c r="W104" i="46"/>
  <c r="AP49" i="46"/>
  <c r="Y49" i="46"/>
  <c r="AU49" i="46"/>
  <c r="Z49" i="46"/>
  <c r="W49" i="46"/>
  <c r="AP212" i="46"/>
  <c r="Y212" i="46"/>
  <c r="Z212" i="46"/>
  <c r="AU212" i="46"/>
  <c r="W212" i="46"/>
  <c r="Y129" i="46"/>
  <c r="AP129" i="46"/>
  <c r="Z129" i="46"/>
  <c r="AU129" i="46"/>
  <c r="W129" i="46"/>
  <c r="Y34" i="46"/>
  <c r="AP34" i="46"/>
  <c r="W34" i="46"/>
  <c r="Z34" i="46"/>
  <c r="AU34" i="46"/>
  <c r="AP189" i="46"/>
  <c r="Y189" i="46"/>
  <c r="AU189" i="46"/>
  <c r="Z189" i="46"/>
  <c r="W189" i="46"/>
  <c r="AP147" i="46"/>
  <c r="Y147" i="46"/>
  <c r="Z147" i="46"/>
  <c r="AU147" i="46"/>
  <c r="W147" i="46"/>
  <c r="AP82" i="46"/>
  <c r="Y82" i="46"/>
  <c r="Z82" i="46"/>
  <c r="AU82" i="46"/>
  <c r="W82" i="46"/>
  <c r="AP37" i="46"/>
  <c r="Y37" i="46"/>
  <c r="AU37" i="46"/>
  <c r="Z37" i="46"/>
  <c r="W37" i="46"/>
  <c r="Y200" i="46"/>
  <c r="AP200" i="46"/>
  <c r="AU200" i="46"/>
  <c r="Z200" i="46"/>
  <c r="W200" i="46"/>
  <c r="Y115" i="46"/>
  <c r="AP115" i="46"/>
  <c r="AU115" i="46"/>
  <c r="W115" i="46"/>
  <c r="Z115" i="46"/>
  <c r="AP209" i="46"/>
  <c r="Y209" i="46"/>
  <c r="W209" i="46"/>
  <c r="AU209" i="46"/>
  <c r="Z209" i="46"/>
  <c r="AP149" i="46"/>
  <c r="Y149" i="46"/>
  <c r="AU149" i="46"/>
  <c r="Z149" i="46"/>
  <c r="W149" i="46"/>
  <c r="AP84" i="46"/>
  <c r="Y84" i="46"/>
  <c r="W84" i="46"/>
  <c r="AU84" i="46"/>
  <c r="Z84" i="46"/>
  <c r="AP35" i="46"/>
  <c r="Y35" i="46"/>
  <c r="Z35" i="46"/>
  <c r="W35" i="46"/>
  <c r="AU35" i="46"/>
  <c r="AP197" i="46"/>
  <c r="Y197" i="46"/>
  <c r="W197" i="46"/>
  <c r="Z197" i="46"/>
  <c r="AU197" i="46"/>
  <c r="Y109" i="46"/>
  <c r="AP109" i="46"/>
  <c r="AU109" i="46"/>
  <c r="W109" i="46"/>
  <c r="Z109" i="46"/>
  <c r="AU54" i="37"/>
  <c r="Y132" i="37"/>
  <c r="Z61" i="37"/>
  <c r="Z86" i="37"/>
  <c r="Y58" i="37"/>
  <c r="W172" i="38"/>
  <c r="W70" i="38"/>
  <c r="W100" i="38"/>
  <c r="W150" i="38"/>
  <c r="AU197" i="38"/>
  <c r="AV197" i="38" s="1"/>
  <c r="Z142" i="38"/>
  <c r="W42" i="42"/>
  <c r="AP89" i="42"/>
  <c r="AR89" i="42" s="1"/>
  <c r="AU54" i="42"/>
  <c r="BB54" i="42" s="1"/>
  <c r="AP154" i="42"/>
  <c r="AQ154" i="42" s="1"/>
  <c r="W17" i="43"/>
  <c r="Y16" i="46"/>
  <c r="AP16" i="46"/>
  <c r="AU16" i="46"/>
  <c r="W16" i="46"/>
  <c r="Z16" i="46"/>
  <c r="AP195" i="46"/>
  <c r="Y195" i="46"/>
  <c r="AU195" i="46"/>
  <c r="W195" i="46"/>
  <c r="Z195" i="46"/>
  <c r="AP126" i="46"/>
  <c r="Y126" i="46"/>
  <c r="AU126" i="46"/>
  <c r="W126" i="46"/>
  <c r="Z126" i="46"/>
  <c r="AP67" i="46"/>
  <c r="Y67" i="46"/>
  <c r="Z67" i="46"/>
  <c r="W67" i="46"/>
  <c r="AU67" i="46"/>
  <c r="AP30" i="46"/>
  <c r="Y30" i="46"/>
  <c r="Z30" i="46"/>
  <c r="AU30" i="46"/>
  <c r="W30" i="46"/>
  <c r="AP148" i="46"/>
  <c r="Y148" i="46"/>
  <c r="AU148" i="46"/>
  <c r="Z148" i="46"/>
  <c r="W148" i="46"/>
  <c r="Y95" i="46"/>
  <c r="AP95" i="46"/>
  <c r="Z95" i="46"/>
  <c r="AU95" i="46"/>
  <c r="W95" i="46"/>
  <c r="Y175" i="46"/>
  <c r="AP175" i="46"/>
  <c r="AU175" i="46"/>
  <c r="W175" i="46"/>
  <c r="Z175" i="46"/>
  <c r="AP128" i="46"/>
  <c r="Y128" i="46"/>
  <c r="Z128" i="46"/>
  <c r="W128" i="46"/>
  <c r="AU128" i="46"/>
  <c r="AP73" i="46"/>
  <c r="Y73" i="46"/>
  <c r="Z73" i="46"/>
  <c r="AU73" i="46"/>
  <c r="W73" i="46"/>
  <c r="AP38" i="46"/>
  <c r="Y38" i="46"/>
  <c r="W38" i="46"/>
  <c r="Z38" i="46"/>
  <c r="AU38" i="46"/>
  <c r="AP142" i="46"/>
  <c r="Y142" i="46"/>
  <c r="Z142" i="46"/>
  <c r="W142" i="46"/>
  <c r="AU142" i="46"/>
  <c r="AP201" i="46"/>
  <c r="Y201" i="46"/>
  <c r="W201" i="46"/>
  <c r="AU201" i="46"/>
  <c r="Z201" i="46"/>
  <c r="Y76" i="46"/>
  <c r="AP76" i="46"/>
  <c r="W76" i="46"/>
  <c r="Z76" i="46"/>
  <c r="AU76" i="46"/>
  <c r="Y156" i="46"/>
  <c r="AP156" i="46"/>
  <c r="W156" i="46"/>
  <c r="AU156" i="46"/>
  <c r="Z156" i="46"/>
  <c r="AP106" i="46"/>
  <c r="Y106" i="46"/>
  <c r="AU106" i="46"/>
  <c r="W106" i="46"/>
  <c r="Z106" i="46"/>
  <c r="Y47" i="46"/>
  <c r="AP47" i="46"/>
  <c r="AU47" i="46"/>
  <c r="Z47" i="46"/>
  <c r="W47" i="46"/>
  <c r="AP18" i="46"/>
  <c r="Y18" i="46"/>
  <c r="AU18" i="46"/>
  <c r="W18" i="46"/>
  <c r="Z18" i="46"/>
  <c r="AP163" i="46"/>
  <c r="Y163" i="46"/>
  <c r="AU163" i="46"/>
  <c r="W163" i="46"/>
  <c r="Z163" i="46"/>
  <c r="Y85" i="46"/>
  <c r="AP85" i="46"/>
  <c r="W85" i="46"/>
  <c r="Z85" i="46"/>
  <c r="AU85" i="46"/>
  <c r="Y158" i="46"/>
  <c r="AP158" i="46"/>
  <c r="W158" i="46"/>
  <c r="AU158" i="46"/>
  <c r="Z158" i="46"/>
  <c r="AP108" i="46"/>
  <c r="Y108" i="46"/>
  <c r="AU108" i="46"/>
  <c r="Z108" i="46"/>
  <c r="W108" i="46"/>
  <c r="AP53" i="46"/>
  <c r="Y53" i="46"/>
  <c r="Z53" i="46"/>
  <c r="AU53" i="46"/>
  <c r="W53" i="46"/>
  <c r="Y40" i="46"/>
  <c r="AP40" i="46"/>
  <c r="W40" i="46"/>
  <c r="Z40" i="46"/>
  <c r="AU40" i="46"/>
  <c r="Y133" i="46"/>
  <c r="AP133" i="46"/>
  <c r="Z133" i="46"/>
  <c r="AU133" i="46"/>
  <c r="W133" i="46"/>
  <c r="AV28" i="46"/>
  <c r="AY28" i="46"/>
  <c r="BB28" i="46"/>
  <c r="AQ28" i="46"/>
  <c r="AR28" i="46"/>
  <c r="Y42" i="46"/>
  <c r="AP42" i="46"/>
  <c r="W42" i="46"/>
  <c r="AU42" i="46"/>
  <c r="Z42" i="46"/>
  <c r="AP199" i="46"/>
  <c r="Y199" i="46"/>
  <c r="AU199" i="46"/>
  <c r="W199" i="46"/>
  <c r="Z199" i="46"/>
  <c r="AP159" i="46"/>
  <c r="Y159" i="46"/>
  <c r="AU159" i="46"/>
  <c r="Z159" i="46"/>
  <c r="W159" i="46"/>
  <c r="AP86" i="46"/>
  <c r="Y86" i="46"/>
  <c r="W86" i="46"/>
  <c r="Z86" i="46"/>
  <c r="AU86" i="46"/>
  <c r="AP41" i="46"/>
  <c r="Y41" i="46"/>
  <c r="AU41" i="46"/>
  <c r="Z41" i="46"/>
  <c r="W41" i="46"/>
  <c r="AP206" i="46"/>
  <c r="Y206" i="46"/>
  <c r="AU206" i="46"/>
  <c r="W206" i="46"/>
  <c r="Z206" i="46"/>
  <c r="Y119" i="46"/>
  <c r="AP119" i="46"/>
  <c r="Z119" i="46"/>
  <c r="AU119" i="46"/>
  <c r="W119" i="46"/>
  <c r="AP213" i="46"/>
  <c r="Y213" i="46"/>
  <c r="AU213" i="46"/>
  <c r="Z213" i="46"/>
  <c r="W213" i="46"/>
  <c r="Y153" i="46"/>
  <c r="AP153" i="46"/>
  <c r="AU153" i="46"/>
  <c r="Z153" i="46"/>
  <c r="W153" i="46"/>
  <c r="AP88" i="46"/>
  <c r="Y88" i="46"/>
  <c r="Z88" i="46"/>
  <c r="AU88" i="46"/>
  <c r="W88" i="46"/>
  <c r="AP39" i="46"/>
  <c r="Y39" i="46"/>
  <c r="W39" i="46"/>
  <c r="Z39" i="46"/>
  <c r="AU39" i="46"/>
  <c r="AP202" i="46"/>
  <c r="Y202" i="46"/>
  <c r="W202" i="46"/>
  <c r="Z202" i="46"/>
  <c r="AU202" i="46"/>
  <c r="Y113" i="46"/>
  <c r="AP113" i="46"/>
  <c r="W113" i="46"/>
  <c r="Z113" i="46"/>
  <c r="AU113" i="46"/>
  <c r="AV36" i="46"/>
  <c r="AY36" i="46"/>
  <c r="BB36" i="46"/>
  <c r="AP13" i="46"/>
  <c r="Y13" i="46"/>
  <c r="Z13" i="46"/>
  <c r="W13" i="46"/>
  <c r="AU13" i="46"/>
  <c r="Y173" i="46"/>
  <c r="AP173" i="46"/>
  <c r="AU173" i="46"/>
  <c r="Z173" i="46"/>
  <c r="W173" i="46"/>
  <c r="AP130" i="46"/>
  <c r="Y130" i="46"/>
  <c r="W130" i="46"/>
  <c r="Z130" i="46"/>
  <c r="AU130" i="46"/>
  <c r="AP71" i="46"/>
  <c r="Y71" i="46"/>
  <c r="AU71" i="46"/>
  <c r="Z71" i="46"/>
  <c r="W71" i="46"/>
  <c r="Y93" i="46"/>
  <c r="AP93" i="46"/>
  <c r="W93" i="46"/>
  <c r="Z93" i="46"/>
  <c r="AU93" i="46"/>
  <c r="Y186" i="46"/>
  <c r="AP186" i="46"/>
  <c r="W186" i="46"/>
  <c r="Z186" i="46"/>
  <c r="AU186" i="46"/>
  <c r="Y99" i="46"/>
  <c r="AP99" i="46"/>
  <c r="AU99" i="46"/>
  <c r="W99" i="46"/>
  <c r="Z99" i="46"/>
  <c r="Y179" i="46"/>
  <c r="AP179" i="46"/>
  <c r="Z179" i="46"/>
  <c r="W179" i="46"/>
  <c r="AU179" i="46"/>
  <c r="AP132" i="46"/>
  <c r="Y132" i="46"/>
  <c r="Z132" i="46"/>
  <c r="W132" i="46"/>
  <c r="AU132" i="46"/>
  <c r="AP77" i="46"/>
  <c r="Y77" i="46"/>
  <c r="W77" i="46"/>
  <c r="AU77" i="46"/>
  <c r="Z77" i="46"/>
  <c r="AP14" i="46"/>
  <c r="Y14" i="46"/>
  <c r="Z14" i="46"/>
  <c r="W14" i="46"/>
  <c r="AU14" i="46"/>
  <c r="AP146" i="46"/>
  <c r="Y146" i="46"/>
  <c r="AU146" i="46"/>
  <c r="Z146" i="46"/>
  <c r="W146" i="46"/>
  <c r="Y87" i="46"/>
  <c r="AP87" i="46"/>
  <c r="AU87" i="46"/>
  <c r="W87" i="46"/>
  <c r="Z87" i="46"/>
  <c r="AE213" i="45"/>
  <c r="V213" i="45" s="1"/>
  <c r="AU213" i="45" s="1"/>
  <c r="AE198" i="45"/>
  <c r="V198" i="45" s="1"/>
  <c r="AP198" i="45" s="1"/>
  <c r="AE175" i="45"/>
  <c r="V175" i="45" s="1"/>
  <c r="Z175" i="45" s="1"/>
  <c r="AE160" i="45"/>
  <c r="V160" i="45" s="1"/>
  <c r="Y160" i="45" s="1"/>
  <c r="AE143" i="45"/>
  <c r="V143" i="45" s="1"/>
  <c r="Y143" i="45" s="1"/>
  <c r="AE184" i="45"/>
  <c r="V184" i="45" s="1"/>
  <c r="Z184" i="45" s="1"/>
  <c r="AE128" i="45"/>
  <c r="V128" i="45" s="1"/>
  <c r="Y128" i="45" s="1"/>
  <c r="AE89" i="45"/>
  <c r="V89" i="45" s="1"/>
  <c r="Y89" i="45" s="1"/>
  <c r="AE73" i="45"/>
  <c r="V73" i="45" s="1"/>
  <c r="AP73" i="45" s="1"/>
  <c r="AE57" i="45"/>
  <c r="V57" i="45" s="1"/>
  <c r="AP57" i="45" s="1"/>
  <c r="AE41" i="45"/>
  <c r="V41" i="45" s="1"/>
  <c r="Y41" i="45" s="1"/>
  <c r="AE25" i="45"/>
  <c r="V25" i="45" s="1"/>
  <c r="AP25" i="45" s="1"/>
  <c r="AE66" i="45"/>
  <c r="V66" i="45" s="1"/>
  <c r="W66" i="45" s="1"/>
  <c r="AE50" i="45"/>
  <c r="V50" i="45" s="1"/>
  <c r="AP50" i="45" s="1"/>
  <c r="AE34" i="45"/>
  <c r="V34" i="45" s="1"/>
  <c r="AU34" i="45" s="1"/>
  <c r="AE74" i="45"/>
  <c r="V74" i="45" s="1"/>
  <c r="Y74" i="45" s="1"/>
  <c r="AE200" i="45"/>
  <c r="V200" i="45" s="1"/>
  <c r="AU200" i="45" s="1"/>
  <c r="AE188" i="45"/>
  <c r="V188" i="45" s="1"/>
  <c r="AU188" i="45" s="1"/>
  <c r="AE159" i="45"/>
  <c r="V159" i="45" s="1"/>
  <c r="W159" i="45" s="1"/>
  <c r="AE122" i="45"/>
  <c r="V122" i="45" s="1"/>
  <c r="AU122" i="45" s="1"/>
  <c r="AE106" i="45"/>
  <c r="V106" i="45" s="1"/>
  <c r="W106" i="45" s="1"/>
  <c r="AE142" i="45"/>
  <c r="V142" i="45" s="1"/>
  <c r="Z142" i="45" s="1"/>
  <c r="AE94" i="45"/>
  <c r="V94" i="45" s="1"/>
  <c r="Y94" i="45" s="1"/>
  <c r="AE80" i="45"/>
  <c r="V80" i="45" s="1"/>
  <c r="Y80" i="45" s="1"/>
  <c r="AE203" i="45"/>
  <c r="V203" i="45" s="1"/>
  <c r="Y203" i="45" s="1"/>
  <c r="AE194" i="45"/>
  <c r="V194" i="45" s="1"/>
  <c r="Y194" i="45" s="1"/>
  <c r="AE182" i="45"/>
  <c r="V182" i="45" s="1"/>
  <c r="AP182" i="45" s="1"/>
  <c r="AE162" i="45"/>
  <c r="V162" i="45" s="1"/>
  <c r="Y162" i="45" s="1"/>
  <c r="AE145" i="45"/>
  <c r="V145" i="45" s="1"/>
  <c r="AP145" i="45" s="1"/>
  <c r="AE129" i="45"/>
  <c r="V129" i="45" s="1"/>
  <c r="AP129" i="45" s="1"/>
  <c r="AE132" i="45"/>
  <c r="V132" i="45" s="1"/>
  <c r="AP132" i="45" s="1"/>
  <c r="AE87" i="45"/>
  <c r="V87" i="45" s="1"/>
  <c r="Y87" i="45" s="1"/>
  <c r="AE71" i="45"/>
  <c r="V71" i="45" s="1"/>
  <c r="Z71" i="45" s="1"/>
  <c r="AE55" i="45"/>
  <c r="V55" i="45" s="1"/>
  <c r="W55" i="45" s="1"/>
  <c r="AE39" i="45"/>
  <c r="V39" i="45" s="1"/>
  <c r="Y39" i="45" s="1"/>
  <c r="AE23" i="45"/>
  <c r="V23" i="45" s="1"/>
  <c r="AP23" i="45" s="1"/>
  <c r="AE11" i="45"/>
  <c r="V11" i="45" s="1"/>
  <c r="W11" i="45" s="1"/>
  <c r="AE60" i="45"/>
  <c r="V60" i="45" s="1"/>
  <c r="Y60" i="45" s="1"/>
  <c r="AE44" i="45"/>
  <c r="V44" i="45" s="1"/>
  <c r="W44" i="45" s="1"/>
  <c r="AE28" i="45"/>
  <c r="V28" i="45" s="1"/>
  <c r="Y28" i="45" s="1"/>
  <c r="AE78" i="45"/>
  <c r="V78" i="45" s="1"/>
  <c r="Y78" i="45" s="1"/>
  <c r="AE206" i="45"/>
  <c r="V206" i="45" s="1"/>
  <c r="W206" i="45" s="1"/>
  <c r="AE209" i="45"/>
  <c r="V209" i="45" s="1"/>
  <c r="AU209" i="45" s="1"/>
  <c r="AE165" i="45"/>
  <c r="V165" i="45" s="1"/>
  <c r="Z165" i="45" s="1"/>
  <c r="AE124" i="45"/>
  <c r="V124" i="45" s="1"/>
  <c r="Z124" i="45" s="1"/>
  <c r="AE108" i="45"/>
  <c r="V108" i="45" s="1"/>
  <c r="Z108" i="45" s="1"/>
  <c r="AE146" i="45"/>
  <c r="V146" i="45" s="1"/>
  <c r="AP146" i="45" s="1"/>
  <c r="AE199" i="45"/>
  <c r="V199" i="45" s="1"/>
  <c r="Y199" i="45" s="1"/>
  <c r="AE190" i="45"/>
  <c r="V190" i="45" s="1"/>
  <c r="Y190" i="45" s="1"/>
  <c r="AE174" i="45"/>
  <c r="V174" i="45" s="1"/>
  <c r="W174" i="45" s="1"/>
  <c r="AE155" i="45"/>
  <c r="V155" i="45" s="1"/>
  <c r="Z155" i="45" s="1"/>
  <c r="AE139" i="45"/>
  <c r="V139" i="45" s="1"/>
  <c r="Y139" i="45" s="1"/>
  <c r="AE152" i="45"/>
  <c r="V152" i="45" s="1"/>
  <c r="AP152" i="45" s="1"/>
  <c r="AE105" i="45"/>
  <c r="V105" i="45" s="1"/>
  <c r="Y105" i="45" s="1"/>
  <c r="AE85" i="45"/>
  <c r="V85" i="45" s="1"/>
  <c r="AP85" i="45" s="1"/>
  <c r="AE69" i="45"/>
  <c r="V69" i="45" s="1"/>
  <c r="AP69" i="45" s="1"/>
  <c r="AE53" i="45"/>
  <c r="V53" i="45" s="1"/>
  <c r="Z53" i="45" s="1"/>
  <c r="AE37" i="45"/>
  <c r="V37" i="45" s="1"/>
  <c r="Y37" i="45" s="1"/>
  <c r="AE127" i="45"/>
  <c r="V127" i="45" s="1"/>
  <c r="AP127" i="45" s="1"/>
  <c r="AE62" i="45"/>
  <c r="V62" i="45" s="1"/>
  <c r="Y62" i="45" s="1"/>
  <c r="AE46" i="45"/>
  <c r="V46" i="45" s="1"/>
  <c r="AU46" i="45" s="1"/>
  <c r="AE30" i="45"/>
  <c r="V30" i="45" s="1"/>
  <c r="AU30" i="45" s="1"/>
  <c r="AE19" i="45"/>
  <c r="V19" i="45" s="1"/>
  <c r="AP19" i="45" s="1"/>
  <c r="AE205" i="45"/>
  <c r="V205" i="45" s="1"/>
  <c r="AU205" i="45" s="1"/>
  <c r="AE171" i="45"/>
  <c r="V171" i="45" s="1"/>
  <c r="W171" i="45" s="1"/>
  <c r="AE180" i="45"/>
  <c r="V180" i="45" s="1"/>
  <c r="Z180" i="45" s="1"/>
  <c r="AE118" i="45"/>
  <c r="V118" i="45" s="1"/>
  <c r="AP118" i="45" s="1"/>
  <c r="AE102" i="45"/>
  <c r="V102" i="45" s="1"/>
  <c r="Z102" i="45" s="1"/>
  <c r="AE134" i="45"/>
  <c r="V134" i="45" s="1"/>
  <c r="W134" i="45" s="1"/>
  <c r="AE72" i="45"/>
  <c r="V72" i="45" s="1"/>
  <c r="Z72" i="45" s="1"/>
  <c r="AE16" i="45"/>
  <c r="V16" i="45" s="1"/>
  <c r="Y16" i="45" s="1"/>
  <c r="AE12" i="45"/>
  <c r="V12" i="45" s="1"/>
  <c r="Z12" i="45" s="1"/>
  <c r="AE197" i="45"/>
  <c r="V197" i="45" s="1"/>
  <c r="Z197" i="45" s="1"/>
  <c r="AE185" i="45"/>
  <c r="V185" i="45" s="1"/>
  <c r="Z185" i="45" s="1"/>
  <c r="AE173" i="45"/>
  <c r="V173" i="45" s="1"/>
  <c r="AU173" i="45" s="1"/>
  <c r="AE157" i="45"/>
  <c r="V157" i="45" s="1"/>
  <c r="W157" i="45" s="1"/>
  <c r="AE141" i="45"/>
  <c r="V141" i="45" s="1"/>
  <c r="Z141" i="45" s="1"/>
  <c r="AE156" i="45"/>
  <c r="V156" i="45" s="1"/>
  <c r="AU156" i="45" s="1"/>
  <c r="AE99" i="45"/>
  <c r="V99" i="45" s="1"/>
  <c r="Y99" i="45" s="1"/>
  <c r="AE83" i="45"/>
  <c r="V83" i="45" s="1"/>
  <c r="AU83" i="45" s="1"/>
  <c r="AE67" i="45"/>
  <c r="V67" i="45" s="1"/>
  <c r="Z67" i="45" s="1"/>
  <c r="AE51" i="45"/>
  <c r="V51" i="45" s="1"/>
  <c r="Z51" i="45" s="1"/>
  <c r="AE35" i="45"/>
  <c r="V35" i="45" s="1"/>
  <c r="W35" i="45" s="1"/>
  <c r="AE14" i="45"/>
  <c r="V14" i="45" s="1"/>
  <c r="AU14" i="45" s="1"/>
  <c r="AE101" i="45"/>
  <c r="V101" i="45" s="1"/>
  <c r="AU101" i="45" s="1"/>
  <c r="AE56" i="45"/>
  <c r="V56" i="45" s="1"/>
  <c r="AU56" i="45" s="1"/>
  <c r="AE40" i="45"/>
  <c r="V40" i="45" s="1"/>
  <c r="AP40" i="45" s="1"/>
  <c r="AE24" i="45"/>
  <c r="V24" i="45" s="1"/>
  <c r="W24" i="45" s="1"/>
  <c r="AE22" i="45"/>
  <c r="V22" i="45" s="1"/>
  <c r="Z22" i="45" s="1"/>
  <c r="AE202" i="45"/>
  <c r="V202" i="45" s="1"/>
  <c r="AP202" i="45" s="1"/>
  <c r="AE192" i="45"/>
  <c r="V192" i="45" s="1"/>
  <c r="Z192" i="45" s="1"/>
  <c r="AE161" i="45"/>
  <c r="V161" i="45" s="1"/>
  <c r="AP161" i="45" s="1"/>
  <c r="AE120" i="45"/>
  <c r="V120" i="45" s="1"/>
  <c r="AP120" i="45" s="1"/>
  <c r="AE104" i="45"/>
  <c r="V104" i="45" s="1"/>
  <c r="W104" i="45" s="1"/>
  <c r="AE138" i="45"/>
  <c r="V138" i="45" s="1"/>
  <c r="AP138" i="45" s="1"/>
  <c r="AE195" i="45"/>
  <c r="V195" i="45" s="1"/>
  <c r="AU195" i="45" s="1"/>
  <c r="AE183" i="45"/>
  <c r="V183" i="45" s="1"/>
  <c r="AU183" i="45" s="1"/>
  <c r="AE168" i="45"/>
  <c r="V168" i="45" s="1"/>
  <c r="AP168" i="45" s="1"/>
  <c r="AE151" i="45"/>
  <c r="V151" i="45" s="1"/>
  <c r="AP151" i="45" s="1"/>
  <c r="AE135" i="45"/>
  <c r="V135" i="45" s="1"/>
  <c r="AU135" i="45" s="1"/>
  <c r="AE144" i="45"/>
  <c r="V144" i="45" s="1"/>
  <c r="AU144" i="45" s="1"/>
  <c r="AE97" i="45"/>
  <c r="V97" i="45" s="1"/>
  <c r="Z97" i="45" s="1"/>
  <c r="AE81" i="45"/>
  <c r="V81" i="45" s="1"/>
  <c r="Z81" i="45" s="1"/>
  <c r="AE65" i="45"/>
  <c r="V65" i="45" s="1"/>
  <c r="W65" i="45" s="1"/>
  <c r="AE49" i="45"/>
  <c r="V49" i="45" s="1"/>
  <c r="AU49" i="45" s="1"/>
  <c r="AE33" i="45"/>
  <c r="V33" i="45" s="1"/>
  <c r="Z33" i="45" s="1"/>
  <c r="AE20" i="45"/>
  <c r="V20" i="45" s="1"/>
  <c r="AP20" i="45" s="1"/>
  <c r="AE58" i="45"/>
  <c r="V58" i="45" s="1"/>
  <c r="Z58" i="45" s="1"/>
  <c r="AE42" i="45"/>
  <c r="V42" i="45" s="1"/>
  <c r="W42" i="45" s="1"/>
  <c r="AE26" i="45"/>
  <c r="V26" i="45" s="1"/>
  <c r="Y26" i="45" s="1"/>
  <c r="AE215" i="45"/>
  <c r="V215" i="45" s="1"/>
  <c r="Z215" i="45" s="1"/>
  <c r="AE196" i="45"/>
  <c r="V196" i="45" s="1"/>
  <c r="Z196" i="45" s="1"/>
  <c r="AE167" i="45"/>
  <c r="V167" i="45" s="1"/>
  <c r="Y167" i="45" s="1"/>
  <c r="AE178" i="45"/>
  <c r="V178" i="45" s="1"/>
  <c r="AU178" i="45" s="1"/>
  <c r="AE114" i="45"/>
  <c r="V114" i="45" s="1"/>
  <c r="AP114" i="45" s="1"/>
  <c r="AE158" i="45"/>
  <c r="V158" i="45" s="1"/>
  <c r="W158" i="45" s="1"/>
  <c r="AE103" i="45"/>
  <c r="V103" i="45" s="1"/>
  <c r="Y103" i="45" s="1"/>
  <c r="AE123" i="45"/>
  <c r="V123" i="45" s="1"/>
  <c r="W123" i="45" s="1"/>
  <c r="AE121" i="45"/>
  <c r="V121" i="45" s="1"/>
  <c r="Y121" i="45" s="1"/>
  <c r="AE214" i="45"/>
  <c r="V214" i="45" s="1"/>
  <c r="Z214" i="45" s="1"/>
  <c r="AE193" i="45"/>
  <c r="V193" i="45" s="1"/>
  <c r="AP193" i="45" s="1"/>
  <c r="AE181" i="45"/>
  <c r="V181" i="45" s="1"/>
  <c r="Z181" i="45" s="1"/>
  <c r="AE170" i="45"/>
  <c r="V170" i="45" s="1"/>
  <c r="AU170" i="45" s="1"/>
  <c r="AE153" i="45"/>
  <c r="V153" i="45" s="1"/>
  <c r="W153" i="45" s="1"/>
  <c r="AE137" i="45"/>
  <c r="V137" i="45" s="1"/>
  <c r="AP137" i="45" s="1"/>
  <c r="AE148" i="45"/>
  <c r="V148" i="45" s="1"/>
  <c r="W148" i="45" s="1"/>
  <c r="AE95" i="45"/>
  <c r="V95" i="45" s="1"/>
  <c r="Z95" i="45" s="1"/>
  <c r="AE79" i="45"/>
  <c r="V79" i="45" s="1"/>
  <c r="Z79" i="45" s="1"/>
  <c r="AE63" i="45"/>
  <c r="V63" i="45" s="1"/>
  <c r="Y63" i="45" s="1"/>
  <c r="AE47" i="45"/>
  <c r="V47" i="45" s="1"/>
  <c r="W47" i="45" s="1"/>
  <c r="AE31" i="45"/>
  <c r="V31" i="45" s="1"/>
  <c r="Y31" i="45" s="1"/>
  <c r="AE117" i="45"/>
  <c r="V117" i="45" s="1"/>
  <c r="W117" i="45" s="1"/>
  <c r="AE68" i="45"/>
  <c r="V68" i="45" s="1"/>
  <c r="AP68" i="45" s="1"/>
  <c r="AE52" i="45"/>
  <c r="V52" i="45" s="1"/>
  <c r="W52" i="45" s="1"/>
  <c r="AE36" i="45"/>
  <c r="V36" i="45" s="1"/>
  <c r="Y36" i="45" s="1"/>
  <c r="AE15" i="45"/>
  <c r="V15" i="45" s="1"/>
  <c r="AU15" i="45" s="1"/>
  <c r="AE211" i="45"/>
  <c r="V211" i="45" s="1"/>
  <c r="Y211" i="45" s="1"/>
  <c r="AE187" i="45"/>
  <c r="V187" i="45" s="1"/>
  <c r="AP187" i="45" s="1"/>
  <c r="AE172" i="45"/>
  <c r="V172" i="45" s="1"/>
  <c r="AP172" i="45" s="1"/>
  <c r="AE116" i="45"/>
  <c r="V116" i="45" s="1"/>
  <c r="AP116" i="45" s="1"/>
  <c r="AE100" i="45"/>
  <c r="V100" i="45" s="1"/>
  <c r="Y100" i="45" s="1"/>
  <c r="AE130" i="45"/>
  <c r="V130" i="45" s="1"/>
  <c r="AP130" i="45" s="1"/>
  <c r="AE17" i="45"/>
  <c r="V17" i="45" s="1"/>
  <c r="Z17" i="45" s="1"/>
  <c r="AP208" i="45"/>
  <c r="Z208" i="45"/>
  <c r="W208" i="45"/>
  <c r="AP191" i="45"/>
  <c r="Y191" i="45"/>
  <c r="Z191" i="45"/>
  <c r="W191" i="45"/>
  <c r="AU191" i="45"/>
  <c r="AP179" i="45"/>
  <c r="Y179" i="45"/>
  <c r="W179" i="45"/>
  <c r="Z179" i="45"/>
  <c r="AU179" i="45"/>
  <c r="AP147" i="45"/>
  <c r="Y147" i="45"/>
  <c r="AU147" i="45"/>
  <c r="AP131" i="45"/>
  <c r="Y131" i="45"/>
  <c r="AU131" i="45"/>
  <c r="Z131" i="45"/>
  <c r="W131" i="45"/>
  <c r="AP136" i="45"/>
  <c r="Y136" i="45"/>
  <c r="Z136" i="45"/>
  <c r="AU136" i="45"/>
  <c r="W136" i="45"/>
  <c r="Y77" i="45"/>
  <c r="Z77" i="45"/>
  <c r="Y61" i="45"/>
  <c r="AP61" i="45"/>
  <c r="Z61" i="45"/>
  <c r="AU61" i="45"/>
  <c r="W61" i="45"/>
  <c r="Y45" i="45"/>
  <c r="AP45" i="45"/>
  <c r="W45" i="45"/>
  <c r="Z45" i="45"/>
  <c r="AU45" i="45"/>
  <c r="Z111" i="45"/>
  <c r="AU111" i="45"/>
  <c r="AP54" i="45"/>
  <c r="Y54" i="45"/>
  <c r="Z54" i="45"/>
  <c r="AU54" i="45"/>
  <c r="W54" i="45"/>
  <c r="AP38" i="45"/>
  <c r="Y38" i="45"/>
  <c r="AU38" i="45"/>
  <c r="W38" i="45"/>
  <c r="Z38" i="45"/>
  <c r="AE13" i="45"/>
  <c r="V13" i="45" s="1"/>
  <c r="AE88" i="45"/>
  <c r="V88" i="45" s="1"/>
  <c r="AU37" i="32"/>
  <c r="AV37" i="32" s="1"/>
  <c r="AP89" i="32"/>
  <c r="AQ89" i="32" s="1"/>
  <c r="AU62" i="32"/>
  <c r="AV62" i="32" s="1"/>
  <c r="AP185" i="32"/>
  <c r="AQ185" i="32" s="1"/>
  <c r="Y13" i="33"/>
  <c r="Z13" i="33" s="1"/>
  <c r="Y63" i="33"/>
  <c r="Z63" i="33" s="1"/>
  <c r="AU182" i="33"/>
  <c r="AP38" i="33"/>
  <c r="AQ38" i="33" s="1"/>
  <c r="AP133" i="33"/>
  <c r="AR133" i="33" s="1"/>
  <c r="W210" i="33"/>
  <c r="Y57" i="33"/>
  <c r="Z57" i="33" s="1"/>
  <c r="AP180" i="33"/>
  <c r="AR180" i="33" s="1"/>
  <c r="W70" i="33"/>
  <c r="AP84" i="33"/>
  <c r="AP45" i="33"/>
  <c r="AR45" i="33" s="1"/>
  <c r="W212" i="33"/>
  <c r="AP212" i="33"/>
  <c r="AQ212" i="33" s="1"/>
  <c r="Y121" i="33"/>
  <c r="Z121" i="33" s="1"/>
  <c r="AU128" i="33"/>
  <c r="AP128" i="33"/>
  <c r="AQ128" i="33" s="1"/>
  <c r="AU122" i="33"/>
  <c r="AV122" i="33" s="1"/>
  <c r="Y123" i="33"/>
  <c r="Z123" i="33" s="1"/>
  <c r="W161" i="33"/>
  <c r="W105" i="37"/>
  <c r="AU74" i="37"/>
  <c r="AV74" i="37" s="1"/>
  <c r="AP35" i="37"/>
  <c r="AR35" i="37" s="1"/>
  <c r="Z43" i="38"/>
  <c r="Z153" i="38"/>
  <c r="AU47" i="38"/>
  <c r="AV47" i="38" s="1"/>
  <c r="AP174" i="38"/>
  <c r="AR174" i="38" s="1"/>
  <c r="W207" i="38"/>
  <c r="Z200" i="38"/>
  <c r="Z87" i="38"/>
  <c r="W165" i="38"/>
  <c r="AU145" i="38"/>
  <c r="Z81" i="39"/>
  <c r="AU32" i="39"/>
  <c r="AV32" i="39" s="1"/>
  <c r="Y77" i="42"/>
  <c r="Y161" i="42"/>
  <c r="Y212" i="42"/>
  <c r="AU38" i="42"/>
  <c r="BB38" i="42" s="1"/>
  <c r="AU65" i="42"/>
  <c r="BB65" i="42" s="1"/>
  <c r="Z126" i="42"/>
  <c r="Z208" i="42"/>
  <c r="AU35" i="42"/>
  <c r="BB35" i="42" s="1"/>
  <c r="Z193" i="42"/>
  <c r="Z18" i="42"/>
  <c r="AU21" i="42"/>
  <c r="AY21" i="42" s="1"/>
  <c r="Z135" i="42"/>
  <c r="W148" i="42"/>
  <c r="AU141" i="42"/>
  <c r="AP141" i="42"/>
  <c r="AQ141" i="42" s="1"/>
  <c r="Z60" i="42"/>
  <c r="AP60" i="42"/>
  <c r="AQ60" i="42" s="1"/>
  <c r="W115" i="42"/>
  <c r="AP115" i="42"/>
  <c r="AQ115" i="42" s="1"/>
  <c r="Z189" i="42"/>
  <c r="AP189" i="42"/>
  <c r="AQ189" i="42" s="1"/>
  <c r="Z41" i="42"/>
  <c r="W152" i="42"/>
  <c r="AP152" i="42"/>
  <c r="AQ152" i="42" s="1"/>
  <c r="Y155" i="42"/>
  <c r="Z56" i="42"/>
  <c r="W72" i="42"/>
  <c r="W185" i="42"/>
  <c r="Y68" i="42"/>
  <c r="AU119" i="42"/>
  <c r="AU112" i="43"/>
  <c r="AV112" i="43" s="1"/>
  <c r="W158" i="43"/>
  <c r="Z197" i="43"/>
  <c r="AP197" i="43"/>
  <c r="AU27" i="43"/>
  <c r="AV27" i="43" s="1"/>
  <c r="Z38" i="43"/>
  <c r="AP38" i="43"/>
  <c r="AQ38" i="43" s="1"/>
  <c r="Z12" i="43"/>
  <c r="AU181" i="43"/>
  <c r="AV181" i="43" s="1"/>
  <c r="W133" i="43"/>
  <c r="AP133" i="43"/>
  <c r="AQ133" i="43" s="1"/>
  <c r="AT216" i="43"/>
  <c r="T5" i="43" s="1"/>
  <c r="Z204" i="45"/>
  <c r="AU204" i="45"/>
  <c r="AP186" i="45"/>
  <c r="Y186" i="45"/>
  <c r="W186" i="45"/>
  <c r="AU186" i="45"/>
  <c r="Z186" i="45"/>
  <c r="Y163" i="45"/>
  <c r="AP163" i="45"/>
  <c r="W163" i="45"/>
  <c r="Z163" i="45"/>
  <c r="AU163" i="45"/>
  <c r="AP126" i="45"/>
  <c r="AU110" i="45"/>
  <c r="Z110" i="45"/>
  <c r="AP150" i="45"/>
  <c r="Y150" i="45"/>
  <c r="Z150" i="45"/>
  <c r="AU150" i="45"/>
  <c r="W150" i="45"/>
  <c r="Y96" i="45"/>
  <c r="AP210" i="45"/>
  <c r="W140" i="45"/>
  <c r="AP75" i="45"/>
  <c r="AP18" i="45"/>
  <c r="AU48" i="45"/>
  <c r="AP207" i="45"/>
  <c r="Y207" i="45"/>
  <c r="AU207" i="45"/>
  <c r="W207" i="45"/>
  <c r="Z207" i="45"/>
  <c r="AP201" i="45"/>
  <c r="Y201" i="45"/>
  <c r="W201" i="45"/>
  <c r="Z201" i="45"/>
  <c r="AU201" i="45"/>
  <c r="Y169" i="45"/>
  <c r="AP169" i="45"/>
  <c r="AU169" i="45"/>
  <c r="W169" i="45"/>
  <c r="Z169" i="45"/>
  <c r="AP176" i="45"/>
  <c r="Y176" i="45"/>
  <c r="W176" i="45"/>
  <c r="Z176" i="45"/>
  <c r="AU176" i="45"/>
  <c r="AP112" i="45"/>
  <c r="Y112" i="45"/>
  <c r="Z112" i="45"/>
  <c r="W112" i="45"/>
  <c r="AU112" i="45"/>
  <c r="AP154" i="45"/>
  <c r="Y154" i="45"/>
  <c r="AU154" i="45"/>
  <c r="W154" i="45"/>
  <c r="Z154" i="45"/>
  <c r="AP115" i="45"/>
  <c r="Y115" i="45"/>
  <c r="AU115" i="45"/>
  <c r="W115" i="45"/>
  <c r="Z115" i="45"/>
  <c r="AE119" i="45"/>
  <c r="V119" i="45" s="1"/>
  <c r="AE76" i="45"/>
  <c r="V76" i="45" s="1"/>
  <c r="AE212" i="45"/>
  <c r="V212" i="45" s="1"/>
  <c r="Y62" i="32"/>
  <c r="W93" i="32"/>
  <c r="AU175" i="32"/>
  <c r="BB175" i="32" s="1"/>
  <c r="Y165" i="32"/>
  <c r="AP17" i="32"/>
  <c r="AR17" i="32" s="1"/>
  <c r="AU172" i="33"/>
  <c r="BB172" i="33" s="1"/>
  <c r="W128" i="33"/>
  <c r="Y122" i="33"/>
  <c r="Z122" i="33" s="1"/>
  <c r="W123" i="33"/>
  <c r="AP123" i="33"/>
  <c r="AR123" i="33" s="1"/>
  <c r="W80" i="37"/>
  <c r="Z71" i="37"/>
  <c r="Z37" i="37"/>
  <c r="Z186" i="37"/>
  <c r="Z148" i="37"/>
  <c r="AU101" i="37"/>
  <c r="AV101" i="37" s="1"/>
  <c r="Y43" i="38"/>
  <c r="W75" i="38"/>
  <c r="Z168" i="38"/>
  <c r="Y213" i="38"/>
  <c r="AP153" i="38"/>
  <c r="AR153" i="38" s="1"/>
  <c r="Z23" i="38"/>
  <c r="AU132" i="38"/>
  <c r="AV132" i="38" s="1"/>
  <c r="Y87" i="38"/>
  <c r="Y145" i="38"/>
  <c r="W158" i="39"/>
  <c r="Z32" i="39"/>
  <c r="W77" i="42"/>
  <c r="AP77" i="42"/>
  <c r="AQ77" i="42" s="1"/>
  <c r="W161" i="42"/>
  <c r="AP161" i="42"/>
  <c r="AR161" i="42" s="1"/>
  <c r="AU212" i="42"/>
  <c r="BB212" i="42" s="1"/>
  <c r="AP212" i="42"/>
  <c r="AR212" i="42" s="1"/>
  <c r="Y38" i="42"/>
  <c r="Y65" i="42"/>
  <c r="AP126" i="42"/>
  <c r="AQ126" i="42" s="1"/>
  <c r="Y208" i="42"/>
  <c r="Y35" i="42"/>
  <c r="Y193" i="42"/>
  <c r="AP18" i="42"/>
  <c r="AQ18" i="42" s="1"/>
  <c r="AP21" i="42"/>
  <c r="AR21" i="42" s="1"/>
  <c r="Y135" i="42"/>
  <c r="AU148" i="42"/>
  <c r="AY148" i="42" s="1"/>
  <c r="W141" i="42"/>
  <c r="W60" i="42"/>
  <c r="Z115" i="42"/>
  <c r="W189" i="42"/>
  <c r="W41" i="42"/>
  <c r="AU152" i="42"/>
  <c r="BB152" i="42" s="1"/>
  <c r="AU155" i="42"/>
  <c r="BB155" i="42" s="1"/>
  <c r="AP155" i="42"/>
  <c r="AQ155" i="42" s="1"/>
  <c r="Y56" i="42"/>
  <c r="Z105" i="42"/>
  <c r="AP72" i="42"/>
  <c r="AQ72" i="42" s="1"/>
  <c r="AU185" i="42"/>
  <c r="BB185" i="42" s="1"/>
  <c r="AU14" i="42"/>
  <c r="AV14" i="42" s="1"/>
  <c r="AU68" i="42"/>
  <c r="AV68" i="42" s="1"/>
  <c r="AP68" i="42"/>
  <c r="AQ68" i="42" s="1"/>
  <c r="Z119" i="42"/>
  <c r="AP112" i="43"/>
  <c r="AQ112" i="43" s="1"/>
  <c r="Y158" i="43"/>
  <c r="W197" i="43"/>
  <c r="AP27" i="43"/>
  <c r="AQ27" i="43" s="1"/>
  <c r="AU38" i="43"/>
  <c r="BB38" i="43" s="1"/>
  <c r="AU12" i="43"/>
  <c r="BB12" i="43" s="1"/>
  <c r="W181" i="43"/>
  <c r="Z133" i="43"/>
  <c r="AE86" i="45"/>
  <c r="V86" i="45" s="1"/>
  <c r="AE109" i="45"/>
  <c r="V109" i="45" s="1"/>
  <c r="AE98" i="45"/>
  <c r="V98" i="45" s="1"/>
  <c r="AP32" i="32"/>
  <c r="AQ32" i="32" s="1"/>
  <c r="W171" i="32"/>
  <c r="W161" i="32"/>
  <c r="AP171" i="32"/>
  <c r="AQ171" i="32" s="1"/>
  <c r="AU138" i="32"/>
  <c r="BB138" i="32" s="1"/>
  <c r="AU169" i="32"/>
  <c r="AU66" i="32"/>
  <c r="AV66" i="32" s="1"/>
  <c r="AU162" i="32"/>
  <c r="AV162" i="32" s="1"/>
  <c r="AU128" i="32"/>
  <c r="AY128" i="32" s="1"/>
  <c r="Y17" i="32"/>
  <c r="W182" i="33"/>
  <c r="W57" i="33"/>
  <c r="AP138" i="33"/>
  <c r="AQ138" i="33" s="1"/>
  <c r="W183" i="33"/>
  <c r="AP23" i="33"/>
  <c r="AQ23" i="33" s="1"/>
  <c r="Y211" i="33"/>
  <c r="Z211" i="33" s="1"/>
  <c r="Z190" i="37"/>
  <c r="Z145" i="37"/>
  <c r="Y215" i="37"/>
  <c r="AP71" i="37"/>
  <c r="AQ71" i="37" s="1"/>
  <c r="AU38" i="37"/>
  <c r="AV38" i="37" s="1"/>
  <c r="Z127" i="37"/>
  <c r="Y75" i="38"/>
  <c r="W159" i="38"/>
  <c r="W203" i="38"/>
  <c r="Y23" i="38"/>
  <c r="Z202" i="38"/>
  <c r="AU205" i="38"/>
  <c r="AY205" i="38" s="1"/>
  <c r="Y170" i="38"/>
  <c r="Z197" i="39"/>
  <c r="AP158" i="39"/>
  <c r="AR158" i="39" s="1"/>
  <c r="Z212" i="39"/>
  <c r="Z38" i="42"/>
  <c r="W65" i="42"/>
  <c r="W126" i="42"/>
  <c r="AU208" i="42"/>
  <c r="AY208" i="42" s="1"/>
  <c r="Z35" i="42"/>
  <c r="AU193" i="42"/>
  <c r="BB193" i="42" s="1"/>
  <c r="W18" i="42"/>
  <c r="W21" i="42"/>
  <c r="W135" i="42"/>
  <c r="AU56" i="42"/>
  <c r="BB56" i="42" s="1"/>
  <c r="AU72" i="42"/>
  <c r="AV72" i="42" s="1"/>
  <c r="Y185" i="42"/>
  <c r="Z112" i="43"/>
  <c r="Z158" i="43"/>
  <c r="Z27" i="43"/>
  <c r="AE70" i="45"/>
  <c r="V70" i="45" s="1"/>
  <c r="AE84" i="45"/>
  <c r="V84" i="45" s="1"/>
  <c r="AE82" i="45"/>
  <c r="V82" i="45" s="1"/>
  <c r="AP195" i="32"/>
  <c r="AQ195" i="32" s="1"/>
  <c r="W68" i="32"/>
  <c r="AP160" i="32"/>
  <c r="AP208" i="32"/>
  <c r="AR208" i="32" s="1"/>
  <c r="Y108" i="32"/>
  <c r="W18" i="33"/>
  <c r="AP18" i="33"/>
  <c r="AU160" i="33"/>
  <c r="AV160" i="33" s="1"/>
  <c r="Y160" i="33"/>
  <c r="Z160" i="33" s="1"/>
  <c r="W132" i="33"/>
  <c r="AP69" i="33"/>
  <c r="AQ69" i="33" s="1"/>
  <c r="W101" i="33"/>
  <c r="AU186" i="33"/>
  <c r="BB186" i="33" s="1"/>
  <c r="AP153" i="33"/>
  <c r="AR153" i="33" s="1"/>
  <c r="AU124" i="33"/>
  <c r="AV124" i="33" s="1"/>
  <c r="AP197" i="33"/>
  <c r="Y130" i="33"/>
  <c r="Z130" i="33" s="1"/>
  <c r="AP145" i="33"/>
  <c r="AQ145" i="33" s="1"/>
  <c r="W205" i="34"/>
  <c r="Z143" i="37"/>
  <c r="Z15" i="37"/>
  <c r="W27" i="37"/>
  <c r="AP137" i="37"/>
  <c r="AQ137" i="37" s="1"/>
  <c r="Y54" i="37"/>
  <c r="Y200" i="37"/>
  <c r="Y169" i="37"/>
  <c r="Z132" i="37"/>
  <c r="AP132" i="37"/>
  <c r="AQ132" i="37" s="1"/>
  <c r="AU106" i="37"/>
  <c r="BB106" i="37" s="1"/>
  <c r="AP106" i="37"/>
  <c r="AQ106" i="37" s="1"/>
  <c r="Z213" i="37"/>
  <c r="Y61" i="37"/>
  <c r="AP23" i="37"/>
  <c r="AR23" i="37" s="1"/>
  <c r="AP93" i="37"/>
  <c r="AR93" i="37" s="1"/>
  <c r="W82" i="37"/>
  <c r="Y82" i="37"/>
  <c r="AU30" i="37"/>
  <c r="BB30" i="37" s="1"/>
  <c r="AU42" i="38"/>
  <c r="BB42" i="38" s="1"/>
  <c r="AU106" i="38"/>
  <c r="AV106" i="38" s="1"/>
  <c r="AP106" i="38"/>
  <c r="AQ106" i="38" s="1"/>
  <c r="Y135" i="38"/>
  <c r="Y179" i="38"/>
  <c r="Z109" i="38"/>
  <c r="Y109" i="38"/>
  <c r="AU186" i="38"/>
  <c r="AV186" i="38" s="1"/>
  <c r="AU214" i="38"/>
  <c r="BB214" i="38" s="1"/>
  <c r="AU211" i="38"/>
  <c r="AV211" i="38" s="1"/>
  <c r="W38" i="38"/>
  <c r="Y46" i="38"/>
  <c r="Z76" i="38"/>
  <c r="AP76" i="38"/>
  <c r="AQ76" i="38" s="1"/>
  <c r="Z151" i="38"/>
  <c r="Z183" i="38"/>
  <c r="W110" i="38"/>
  <c r="AP143" i="38"/>
  <c r="AQ143" i="38" s="1"/>
  <c r="W141" i="38"/>
  <c r="Y141" i="38"/>
  <c r="Z84" i="38"/>
  <c r="W118" i="38"/>
  <c r="W191" i="38"/>
  <c r="W121" i="38"/>
  <c r="AU182" i="38"/>
  <c r="AY182" i="38" s="1"/>
  <c r="Z210" i="38"/>
  <c r="Z204" i="38"/>
  <c r="Y204" i="38"/>
  <c r="Z52" i="39"/>
  <c r="Z55" i="39"/>
  <c r="AU168" i="39"/>
  <c r="BB168" i="39" s="1"/>
  <c r="AP22" i="39"/>
  <c r="AR22" i="39" s="1"/>
  <c r="Y66" i="39"/>
  <c r="W92" i="39"/>
  <c r="Y144" i="39"/>
  <c r="Y109" i="39"/>
  <c r="W61" i="39"/>
  <c r="AP182" i="39"/>
  <c r="AQ182" i="39" s="1"/>
  <c r="AU103" i="39"/>
  <c r="BB103" i="39" s="1"/>
  <c r="AU37" i="39"/>
  <c r="AV37" i="39" s="1"/>
  <c r="AU130" i="39"/>
  <c r="AV130" i="39" s="1"/>
  <c r="W44" i="42"/>
  <c r="AP44" i="42"/>
  <c r="AQ44" i="42" s="1"/>
  <c r="AU107" i="42"/>
  <c r="BB107" i="42" s="1"/>
  <c r="AP107" i="42"/>
  <c r="AQ107" i="42" s="1"/>
  <c r="Z190" i="42"/>
  <c r="AP190" i="42"/>
  <c r="AQ190" i="42" s="1"/>
  <c r="Y33" i="42"/>
  <c r="Y160" i="42"/>
  <c r="Y147" i="42"/>
  <c r="AU42" i="42"/>
  <c r="AY42" i="42" s="1"/>
  <c r="AP120" i="42"/>
  <c r="AR120" i="42" s="1"/>
  <c r="Z13" i="42"/>
  <c r="W15" i="42"/>
  <c r="AP15" i="42"/>
  <c r="AQ15" i="42" s="1"/>
  <c r="AU53" i="42"/>
  <c r="AY53" i="42" s="1"/>
  <c r="AP53" i="42"/>
  <c r="AR53" i="42" s="1"/>
  <c r="Z114" i="42"/>
  <c r="Y114" i="42"/>
  <c r="AU196" i="42"/>
  <c r="AV196" i="42" s="1"/>
  <c r="AP196" i="42"/>
  <c r="AQ196" i="42" s="1"/>
  <c r="W121" i="42"/>
  <c r="AP121" i="42"/>
  <c r="AR121" i="42" s="1"/>
  <c r="Y210" i="42"/>
  <c r="Z89" i="42"/>
  <c r="W173" i="42"/>
  <c r="AP173" i="42"/>
  <c r="AQ173" i="42" s="1"/>
  <c r="Y85" i="42"/>
  <c r="Y169" i="42"/>
  <c r="Z54" i="42"/>
  <c r="W80" i="42"/>
  <c r="AU154" i="42"/>
  <c r="AV154" i="42" s="1"/>
  <c r="AU207" i="42"/>
  <c r="AY207" i="42" s="1"/>
  <c r="Y178" i="42"/>
  <c r="AP107" i="43"/>
  <c r="AQ107" i="43" s="1"/>
  <c r="Z108" i="43"/>
  <c r="W55" i="43"/>
  <c r="W76" i="43"/>
  <c r="AP76" i="43"/>
  <c r="AQ76" i="43" s="1"/>
  <c r="AU195" i="43"/>
  <c r="AV195" i="43" s="1"/>
  <c r="AP195" i="43"/>
  <c r="AQ195" i="43" s="1"/>
  <c r="W34" i="43"/>
  <c r="AP34" i="43"/>
  <c r="AQ34" i="43" s="1"/>
  <c r="Y125" i="43"/>
  <c r="W71" i="43"/>
  <c r="AP71" i="43"/>
  <c r="AQ71" i="43" s="1"/>
  <c r="AU36" i="43"/>
  <c r="AV36" i="43" s="1"/>
  <c r="Y135" i="43"/>
  <c r="Z17" i="43"/>
  <c r="Y160" i="43"/>
  <c r="Z212" i="43"/>
  <c r="W149" i="43"/>
  <c r="AP149" i="43"/>
  <c r="AQ149" i="43" s="1"/>
  <c r="Z105" i="32"/>
  <c r="Z195" i="32"/>
  <c r="Y196" i="32"/>
  <c r="W83" i="32"/>
  <c r="AU68" i="32"/>
  <c r="BB68" i="32" s="1"/>
  <c r="Z208" i="32"/>
  <c r="Z33" i="32"/>
  <c r="W157" i="32"/>
  <c r="W160" i="33"/>
  <c r="W74" i="33"/>
  <c r="Y106" i="33"/>
  <c r="Z106" i="33" s="1"/>
  <c r="W69" i="33"/>
  <c r="AU77" i="33"/>
  <c r="BB77" i="33" s="1"/>
  <c r="AU101" i="33"/>
  <c r="BB101" i="33" s="1"/>
  <c r="W186" i="33"/>
  <c r="AU91" i="33"/>
  <c r="AV91" i="33" s="1"/>
  <c r="AU55" i="33"/>
  <c r="AY55" i="33" s="1"/>
  <c r="AP126" i="33"/>
  <c r="AR126" i="33" s="1"/>
  <c r="AU205" i="34"/>
  <c r="BB205" i="34" s="1"/>
  <c r="AU137" i="37"/>
  <c r="AY137" i="37" s="1"/>
  <c r="Y137" i="37"/>
  <c r="W54" i="37"/>
  <c r="AP54" i="37"/>
  <c r="AQ54" i="37" s="1"/>
  <c r="Z200" i="37"/>
  <c r="AP200" i="37"/>
  <c r="AQ200" i="37" s="1"/>
  <c r="AU169" i="37"/>
  <c r="BB169" i="37" s="1"/>
  <c r="AP169" i="37"/>
  <c r="AR169" i="37" s="1"/>
  <c r="W132" i="37"/>
  <c r="Z106" i="37"/>
  <c r="W213" i="37"/>
  <c r="AU61" i="37"/>
  <c r="AY61" i="37" s="1"/>
  <c r="AP61" i="37"/>
  <c r="AQ61" i="37" s="1"/>
  <c r="W23" i="37"/>
  <c r="Y93" i="37"/>
  <c r="Z82" i="37"/>
  <c r="Y30" i="37"/>
  <c r="Y46" i="37"/>
  <c r="Z42" i="38"/>
  <c r="Z106" i="38"/>
  <c r="Z135" i="38"/>
  <c r="AP135" i="38"/>
  <c r="AR135" i="38" s="1"/>
  <c r="Z179" i="38"/>
  <c r="AP179" i="38"/>
  <c r="AQ179" i="38" s="1"/>
  <c r="AU109" i="38"/>
  <c r="BB109" i="38" s="1"/>
  <c r="Z186" i="38"/>
  <c r="Y214" i="38"/>
  <c r="Y211" i="38"/>
  <c r="AU38" i="38"/>
  <c r="AY38" i="38" s="1"/>
  <c r="Z46" i="38"/>
  <c r="AP46" i="38"/>
  <c r="AR46" i="38" s="1"/>
  <c r="W76" i="38"/>
  <c r="AU151" i="38"/>
  <c r="AV151" i="38" s="1"/>
  <c r="AU183" i="38"/>
  <c r="BB183" i="38" s="1"/>
  <c r="Y110" i="38"/>
  <c r="Z143" i="38"/>
  <c r="Y143" i="38"/>
  <c r="AU141" i="38"/>
  <c r="AY141" i="38" s="1"/>
  <c r="Y84" i="38"/>
  <c r="AU118" i="38"/>
  <c r="AY118" i="38" s="1"/>
  <c r="Z191" i="38"/>
  <c r="AU121" i="38"/>
  <c r="AV121" i="38" s="1"/>
  <c r="Z182" i="38"/>
  <c r="Y210" i="38"/>
  <c r="AU204" i="38"/>
  <c r="AV204" i="38" s="1"/>
  <c r="AU52" i="39"/>
  <c r="BB52" i="39" s="1"/>
  <c r="Y55" i="39"/>
  <c r="Y168" i="39"/>
  <c r="Z22" i="39"/>
  <c r="Y22" i="39"/>
  <c r="W66" i="39"/>
  <c r="AP66" i="39"/>
  <c r="AQ66" i="39" s="1"/>
  <c r="AP92" i="39"/>
  <c r="AQ92" i="39" s="1"/>
  <c r="Z144" i="39"/>
  <c r="AP144" i="39"/>
  <c r="AQ144" i="39" s="1"/>
  <c r="Z61" i="39"/>
  <c r="AU182" i="39"/>
  <c r="AY182" i="39" s="1"/>
  <c r="Y182" i="39"/>
  <c r="Y103" i="39"/>
  <c r="Z37" i="39"/>
  <c r="W130" i="39"/>
  <c r="Z44" i="42"/>
  <c r="W107" i="42"/>
  <c r="AU190" i="42"/>
  <c r="AV190" i="42" s="1"/>
  <c r="AU33" i="42"/>
  <c r="BB33" i="42" s="1"/>
  <c r="AP33" i="42"/>
  <c r="AQ33" i="42" s="1"/>
  <c r="Z160" i="42"/>
  <c r="AP160" i="42"/>
  <c r="AQ160" i="42" s="1"/>
  <c r="W147" i="42"/>
  <c r="AP147" i="42"/>
  <c r="AQ147" i="42" s="1"/>
  <c r="Y42" i="42"/>
  <c r="AU120" i="42"/>
  <c r="AV120" i="42" s="1"/>
  <c r="Y120" i="42"/>
  <c r="W13" i="42"/>
  <c r="BA216" i="36"/>
  <c r="T4" i="36" s="1"/>
  <c r="AU15" i="42"/>
  <c r="AV15" i="42" s="1"/>
  <c r="W53" i="42"/>
  <c r="W114" i="42"/>
  <c r="Z196" i="42"/>
  <c r="AU121" i="42"/>
  <c r="AV121" i="42" s="1"/>
  <c r="AU210" i="42"/>
  <c r="AY210" i="42" s="1"/>
  <c r="AP210" i="42"/>
  <c r="AR210" i="42" s="1"/>
  <c r="W89" i="42"/>
  <c r="Z173" i="42"/>
  <c r="AU85" i="42"/>
  <c r="BB85" i="42" s="1"/>
  <c r="AP85" i="42"/>
  <c r="AQ85" i="42" s="1"/>
  <c r="AU169" i="42"/>
  <c r="BB169" i="42" s="1"/>
  <c r="AP169" i="42"/>
  <c r="AR169" i="42" s="1"/>
  <c r="W54" i="42"/>
  <c r="AU80" i="42"/>
  <c r="AV80" i="42" s="1"/>
  <c r="Z154" i="42"/>
  <c r="W109" i="42"/>
  <c r="Y207" i="42"/>
  <c r="W178" i="42"/>
  <c r="AP178" i="42"/>
  <c r="AQ178" i="42" s="1"/>
  <c r="W107" i="43"/>
  <c r="Y107" i="43"/>
  <c r="AP108" i="43"/>
  <c r="AR108" i="43" s="1"/>
  <c r="AU55" i="43"/>
  <c r="AV55" i="43" s="1"/>
  <c r="Z76" i="43"/>
  <c r="Z195" i="43"/>
  <c r="AU34" i="43"/>
  <c r="AY34" i="43" s="1"/>
  <c r="AU125" i="43"/>
  <c r="AY125" i="43" s="1"/>
  <c r="AP125" i="43"/>
  <c r="AQ125" i="43" s="1"/>
  <c r="AU71" i="43"/>
  <c r="BB71" i="43" s="1"/>
  <c r="Y36" i="43"/>
  <c r="W135" i="43"/>
  <c r="AP135" i="43"/>
  <c r="AQ135" i="43" s="1"/>
  <c r="AU17" i="43"/>
  <c r="AY17" i="43" s="1"/>
  <c r="W160" i="43"/>
  <c r="AP160" i="43"/>
  <c r="AQ160" i="43" s="1"/>
  <c r="W212" i="43"/>
  <c r="Z149" i="43"/>
  <c r="AM216" i="43"/>
  <c r="AW216" i="43"/>
  <c r="T3" i="43" s="1"/>
  <c r="AU83" i="32"/>
  <c r="AY83" i="32" s="1"/>
  <c r="AP77" i="32"/>
  <c r="AR77" i="32" s="1"/>
  <c r="W208" i="32"/>
  <c r="AU108" i="32"/>
  <c r="AV108" i="32" s="1"/>
  <c r="AU168" i="32"/>
  <c r="AY168" i="32" s="1"/>
  <c r="AU105" i="32"/>
  <c r="AV105" i="32" s="1"/>
  <c r="W195" i="32"/>
  <c r="W46" i="32"/>
  <c r="Z77" i="32"/>
  <c r="Y77" i="32"/>
  <c r="Z160" i="32"/>
  <c r="Y160" i="32"/>
  <c r="Z108" i="32"/>
  <c r="W168" i="32"/>
  <c r="AP79" i="32"/>
  <c r="AR79" i="32" s="1"/>
  <c r="Z45" i="32"/>
  <c r="W40" i="32"/>
  <c r="W118" i="32"/>
  <c r="AU179" i="32"/>
  <c r="AY179" i="32" s="1"/>
  <c r="W25" i="33"/>
  <c r="W201" i="33"/>
  <c r="AU59" i="33"/>
  <c r="BB59" i="33" s="1"/>
  <c r="Y55" i="33"/>
  <c r="Z55" i="33" s="1"/>
  <c r="Z115" i="37"/>
  <c r="AU65" i="37"/>
  <c r="AY65" i="37" s="1"/>
  <c r="AU177" i="37"/>
  <c r="AY177" i="37" s="1"/>
  <c r="W30" i="37"/>
  <c r="W214" i="38"/>
  <c r="Z211" i="38"/>
  <c r="AU110" i="38"/>
  <c r="AV110" i="38" s="1"/>
  <c r="W84" i="38"/>
  <c r="AU210" i="38"/>
  <c r="AY210" i="38" s="1"/>
  <c r="W55" i="39"/>
  <c r="Z168" i="39"/>
  <c r="AU92" i="39"/>
  <c r="BB92" i="39" s="1"/>
  <c r="AU109" i="39"/>
  <c r="BB109" i="39" s="1"/>
  <c r="Z103" i="39"/>
  <c r="AU87" i="39"/>
  <c r="AV87" i="39" s="1"/>
  <c r="Z42" i="42"/>
  <c r="Z109" i="42"/>
  <c r="W207" i="42"/>
  <c r="AU108" i="43"/>
  <c r="AY108" i="43" s="1"/>
  <c r="W36" i="43"/>
  <c r="BA216" i="43"/>
  <c r="T4" i="43" s="1"/>
  <c r="W214" i="43"/>
  <c r="AP214" i="43"/>
  <c r="AQ214" i="43" s="1"/>
  <c r="AU214" i="43"/>
  <c r="AY214" i="43" s="1"/>
  <c r="Z214" i="43"/>
  <c r="Y214" i="43"/>
  <c r="AT216" i="33"/>
  <c r="T5" i="33" s="1"/>
  <c r="W56" i="39"/>
  <c r="AE28" i="40"/>
  <c r="V28" i="40" s="1"/>
  <c r="AP28" i="40" s="1"/>
  <c r="AE36" i="41"/>
  <c r="V36" i="41" s="1"/>
  <c r="AP36" i="41" s="1"/>
  <c r="AQ36" i="41" s="1"/>
  <c r="AE15" i="41"/>
  <c r="V15" i="41" s="1"/>
  <c r="Y15" i="41" s="1"/>
  <c r="AQ87" i="43"/>
  <c r="AR87" i="43"/>
  <c r="AQ164" i="43"/>
  <c r="AR164" i="43"/>
  <c r="AQ67" i="43"/>
  <c r="AR67" i="43"/>
  <c r="AQ90" i="43"/>
  <c r="AR90" i="43"/>
  <c r="AY115" i="43"/>
  <c r="BB115" i="43"/>
  <c r="AV115" i="43"/>
  <c r="AV175" i="43"/>
  <c r="BB175" i="43"/>
  <c r="AY175" i="43"/>
  <c r="AY195" i="43"/>
  <c r="AV14" i="43"/>
  <c r="AY14" i="43"/>
  <c r="BB14" i="43"/>
  <c r="AV57" i="43"/>
  <c r="AY57" i="43"/>
  <c r="BB57" i="43"/>
  <c r="AQ57" i="43"/>
  <c r="AR57" i="43"/>
  <c r="AY170" i="43"/>
  <c r="BB170" i="43"/>
  <c r="AV170" i="43"/>
  <c r="AQ208" i="43"/>
  <c r="AR208" i="43"/>
  <c r="BB66" i="43"/>
  <c r="AV66" i="43"/>
  <c r="AY66" i="43"/>
  <c r="BB137" i="43"/>
  <c r="AV137" i="43"/>
  <c r="AY137" i="43"/>
  <c r="AQ153" i="43"/>
  <c r="AR153" i="43"/>
  <c r="AQ173" i="43"/>
  <c r="AR173" i="43"/>
  <c r="AQ105" i="43"/>
  <c r="AR105" i="43"/>
  <c r="AV142" i="43"/>
  <c r="AY142" i="43"/>
  <c r="BB142" i="43"/>
  <c r="BB61" i="43"/>
  <c r="AQ86" i="43"/>
  <c r="AR86" i="43"/>
  <c r="AQ18" i="43"/>
  <c r="AR18" i="43"/>
  <c r="BB147" i="43"/>
  <c r="AV147" i="43"/>
  <c r="AY147" i="43"/>
  <c r="AQ43" i="43"/>
  <c r="AR43" i="43"/>
  <c r="AQ174" i="43"/>
  <c r="AR174" i="43"/>
  <c r="BB54" i="43"/>
  <c r="AV54" i="43"/>
  <c r="AY54" i="43"/>
  <c r="AV187" i="43"/>
  <c r="AQ12" i="43"/>
  <c r="AR12" i="43"/>
  <c r="AQ37" i="43"/>
  <c r="BB36" i="43"/>
  <c r="AR68" i="43"/>
  <c r="AV98" i="43"/>
  <c r="AY98" i="43"/>
  <c r="BB98" i="43"/>
  <c r="AQ192" i="43"/>
  <c r="AQ47" i="43"/>
  <c r="AR47" i="43"/>
  <c r="AY89" i="43"/>
  <c r="BB89" i="43"/>
  <c r="AV89" i="43"/>
  <c r="AQ109" i="43"/>
  <c r="AR109" i="43"/>
  <c r="AQ114" i="43"/>
  <c r="AR114" i="43"/>
  <c r="AV140" i="43"/>
  <c r="AY140" i="43"/>
  <c r="BB140" i="43"/>
  <c r="BB162" i="43"/>
  <c r="AY162" i="43"/>
  <c r="AV162" i="43"/>
  <c r="BB58" i="43"/>
  <c r="AV58" i="43"/>
  <c r="AY58" i="43"/>
  <c r="AQ130" i="43"/>
  <c r="AV152" i="43"/>
  <c r="AY152" i="43"/>
  <c r="BB152" i="43"/>
  <c r="AQ145" i="43"/>
  <c r="AR145" i="43"/>
  <c r="AV213" i="43"/>
  <c r="AY213" i="43"/>
  <c r="BB213" i="43"/>
  <c r="AQ213" i="43"/>
  <c r="AR213" i="43"/>
  <c r="BB104" i="43"/>
  <c r="AV104" i="43"/>
  <c r="AY104" i="43"/>
  <c r="AQ120" i="43"/>
  <c r="AR120" i="43"/>
  <c r="AY40" i="43"/>
  <c r="AQ40" i="43"/>
  <c r="AR40" i="43"/>
  <c r="AY111" i="43"/>
  <c r="BB111" i="43"/>
  <c r="AV111" i="43"/>
  <c r="AQ111" i="43"/>
  <c r="AQ212" i="43"/>
  <c r="AQ23" i="43"/>
  <c r="AR23" i="43"/>
  <c r="BB77" i="43"/>
  <c r="AY77" i="43"/>
  <c r="AV77" i="43"/>
  <c r="AQ93" i="43"/>
  <c r="AR93" i="43"/>
  <c r="AQ102" i="43"/>
  <c r="AR102" i="43"/>
  <c r="AV211" i="43"/>
  <c r="AY211" i="43"/>
  <c r="BB211" i="43"/>
  <c r="AQ75" i="43"/>
  <c r="BB46" i="43"/>
  <c r="AY46" i="43"/>
  <c r="AV46" i="43"/>
  <c r="AQ84" i="43"/>
  <c r="AR84" i="43"/>
  <c r="AQ92" i="43"/>
  <c r="AR92" i="43"/>
  <c r="AV169" i="43"/>
  <c r="AY169" i="43"/>
  <c r="BB169" i="43"/>
  <c r="AQ201" i="43"/>
  <c r="Y126" i="32"/>
  <c r="W98" i="32"/>
  <c r="W205" i="37"/>
  <c r="Z55" i="38"/>
  <c r="Y100" i="38"/>
  <c r="AU150" i="38"/>
  <c r="BB150" i="38" s="1"/>
  <c r="AU212" i="38"/>
  <c r="AY212" i="38" s="1"/>
  <c r="Y154" i="38"/>
  <c r="AU209" i="38"/>
  <c r="AV209" i="38" s="1"/>
  <c r="AU142" i="38"/>
  <c r="BB142" i="38" s="1"/>
  <c r="AU122" i="39"/>
  <c r="AV122" i="39" s="1"/>
  <c r="AP116" i="39"/>
  <c r="AQ116" i="39" s="1"/>
  <c r="AU56" i="39"/>
  <c r="BB56" i="39" s="1"/>
  <c r="AE24" i="40"/>
  <c r="V24" i="40" s="1"/>
  <c r="W24" i="40" s="1"/>
  <c r="AU109" i="42"/>
  <c r="AY109" i="42" s="1"/>
  <c r="Z67" i="42"/>
  <c r="AP19" i="43"/>
  <c r="Y19" i="43"/>
  <c r="AU19" i="43"/>
  <c r="W19" i="43"/>
  <c r="Z19" i="43"/>
  <c r="AV124" i="43"/>
  <c r="AY124" i="43"/>
  <c r="BB124" i="43"/>
  <c r="AQ28" i="43"/>
  <c r="AR28" i="43"/>
  <c r="AV90" i="43"/>
  <c r="AY90" i="43"/>
  <c r="BB90" i="43"/>
  <c r="AV144" i="43"/>
  <c r="AY144" i="43"/>
  <c r="BB144" i="43"/>
  <c r="AQ200" i="43"/>
  <c r="AR200" i="43"/>
  <c r="AV39" i="43"/>
  <c r="AY39" i="43"/>
  <c r="BB39" i="43"/>
  <c r="AQ81" i="43"/>
  <c r="AR81" i="43"/>
  <c r="AV122" i="43"/>
  <c r="AY122" i="43"/>
  <c r="BB122" i="43"/>
  <c r="AQ184" i="43"/>
  <c r="AR184" i="43"/>
  <c r="AY21" i="43"/>
  <c r="AQ21" i="43"/>
  <c r="AR21" i="43"/>
  <c r="AV96" i="43"/>
  <c r="AY96" i="43"/>
  <c r="BB96" i="43"/>
  <c r="BB153" i="43"/>
  <c r="AV153" i="43"/>
  <c r="AY153" i="43"/>
  <c r="AQ91" i="43"/>
  <c r="AR91" i="43"/>
  <c r="BB112" i="43"/>
  <c r="AQ168" i="43"/>
  <c r="AR168" i="43"/>
  <c r="BB48" i="43"/>
  <c r="AY48" i="43"/>
  <c r="AV48" i="43"/>
  <c r="AY64" i="43"/>
  <c r="AV18" i="43"/>
  <c r="AY18" i="43"/>
  <c r="BB18" i="43"/>
  <c r="AQ94" i="43"/>
  <c r="AR94" i="43"/>
  <c r="AV119" i="43"/>
  <c r="AV177" i="43"/>
  <c r="BB177" i="43"/>
  <c r="AY177" i="43"/>
  <c r="AQ203" i="43"/>
  <c r="AV85" i="43"/>
  <c r="AQ126" i="43"/>
  <c r="AR126" i="43"/>
  <c r="AQ197" i="43"/>
  <c r="AR197" i="43"/>
  <c r="AQ33" i="43"/>
  <c r="AR33" i="43"/>
  <c r="BB27" i="43"/>
  <c r="AY70" i="43"/>
  <c r="AV82" i="43"/>
  <c r="AR113" i="43"/>
  <c r="AQ157" i="43"/>
  <c r="AR157" i="43"/>
  <c r="AY206" i="43"/>
  <c r="BB206" i="43"/>
  <c r="AV206" i="43"/>
  <c r="AV80" i="43"/>
  <c r="AY80" i="43"/>
  <c r="BB80" i="43"/>
  <c r="AY15" i="43"/>
  <c r="AQ101" i="43"/>
  <c r="AR101" i="43"/>
  <c r="AQ98" i="43"/>
  <c r="AR98" i="43"/>
  <c r="AY123" i="43"/>
  <c r="BB123" i="43"/>
  <c r="AV123" i="43"/>
  <c r="BB181" i="43"/>
  <c r="AY109" i="43"/>
  <c r="BB109" i="43"/>
  <c r="AV109" i="43"/>
  <c r="AQ204" i="43"/>
  <c r="AR204" i="43"/>
  <c r="BB74" i="43"/>
  <c r="AV74" i="43"/>
  <c r="AY74" i="43"/>
  <c r="AQ117" i="43"/>
  <c r="AR117" i="43"/>
  <c r="BB129" i="43"/>
  <c r="AV129" i="43"/>
  <c r="AY129" i="43"/>
  <c r="BB145" i="43"/>
  <c r="AV145" i="43"/>
  <c r="AY145" i="43"/>
  <c r="BB210" i="43"/>
  <c r="AV210" i="43"/>
  <c r="AY210" i="43"/>
  <c r="AQ210" i="43"/>
  <c r="AR210" i="43"/>
  <c r="AY180" i="43"/>
  <c r="BB180" i="43"/>
  <c r="AV180" i="43"/>
  <c r="AQ22" i="43"/>
  <c r="AR22" i="43"/>
  <c r="AQ35" i="43"/>
  <c r="AR35" i="43"/>
  <c r="AV132" i="43"/>
  <c r="AY132" i="43"/>
  <c r="BB132" i="43"/>
  <c r="AQ127" i="43"/>
  <c r="AR127" i="43"/>
  <c r="AY196" i="43"/>
  <c r="AY93" i="43"/>
  <c r="BB93" i="43"/>
  <c r="AV93" i="43"/>
  <c r="AQ118" i="43"/>
  <c r="AR118" i="43"/>
  <c r="AY166" i="43"/>
  <c r="BB166" i="43"/>
  <c r="AV166" i="43"/>
  <c r="BB30" i="43"/>
  <c r="AY30" i="43"/>
  <c r="AV30" i="43"/>
  <c r="AQ30" i="43"/>
  <c r="AR30" i="43"/>
  <c r="AQ169" i="43"/>
  <c r="AR169" i="43"/>
  <c r="AV179" i="43"/>
  <c r="BB179" i="43"/>
  <c r="AY179" i="43"/>
  <c r="AV201" i="43"/>
  <c r="BB201" i="43"/>
  <c r="AY201" i="43"/>
  <c r="AE140" i="41"/>
  <c r="V140" i="41" s="1"/>
  <c r="AP140" i="41" s="1"/>
  <c r="AE124" i="41"/>
  <c r="V124" i="41" s="1"/>
  <c r="W124" i="41" s="1"/>
  <c r="AE104" i="41"/>
  <c r="V104" i="41" s="1"/>
  <c r="AP104" i="41" s="1"/>
  <c r="AE88" i="41"/>
  <c r="V88" i="41" s="1"/>
  <c r="W88" i="41" s="1"/>
  <c r="AE87" i="41"/>
  <c r="V87" i="41" s="1"/>
  <c r="W87" i="41" s="1"/>
  <c r="AE64" i="41"/>
  <c r="V64" i="41" s="1"/>
  <c r="Z64" i="41" s="1"/>
  <c r="AE48" i="41"/>
  <c r="V48" i="41" s="1"/>
  <c r="Y48" i="41" s="1"/>
  <c r="AE21" i="40"/>
  <c r="V21" i="40" s="1"/>
  <c r="Z21" i="40" s="1"/>
  <c r="AE215" i="41"/>
  <c r="V215" i="41" s="1"/>
  <c r="AP215" i="41" s="1"/>
  <c r="AE202" i="41"/>
  <c r="V202" i="41" s="1"/>
  <c r="AP202" i="41" s="1"/>
  <c r="AE177" i="41"/>
  <c r="V177" i="41" s="1"/>
  <c r="Y177" i="41" s="1"/>
  <c r="AE170" i="41"/>
  <c r="V170" i="41" s="1"/>
  <c r="AU170" i="41" s="1"/>
  <c r="AE148" i="41"/>
  <c r="V148" i="41" s="1"/>
  <c r="W148" i="41" s="1"/>
  <c r="AE137" i="41"/>
  <c r="V137" i="41" s="1"/>
  <c r="AP137" i="41" s="1"/>
  <c r="AE121" i="41"/>
  <c r="V121" i="41" s="1"/>
  <c r="Y121" i="41" s="1"/>
  <c r="AE101" i="41"/>
  <c r="V101" i="41" s="1"/>
  <c r="W101" i="41" s="1"/>
  <c r="AP109" i="42"/>
  <c r="AQ109" i="42" s="1"/>
  <c r="Z185" i="42"/>
  <c r="AU67" i="42"/>
  <c r="BB67" i="42" s="1"/>
  <c r="Y49" i="43"/>
  <c r="AP49" i="43"/>
  <c r="W49" i="43"/>
  <c r="Z49" i="43"/>
  <c r="AU49" i="43"/>
  <c r="AQ11" i="43"/>
  <c r="AR11" i="43"/>
  <c r="AV67" i="43"/>
  <c r="AY67" i="43"/>
  <c r="BB67" i="43"/>
  <c r="AQ44" i="43"/>
  <c r="AR44" i="43"/>
  <c r="AQ115" i="43"/>
  <c r="AR115" i="43"/>
  <c r="AV159" i="43"/>
  <c r="AY159" i="43"/>
  <c r="BB159" i="43"/>
  <c r="AY182" i="43"/>
  <c r="BB182" i="43"/>
  <c r="AV182" i="43"/>
  <c r="AQ182" i="43"/>
  <c r="AR182" i="43"/>
  <c r="AQ175" i="43"/>
  <c r="AR175" i="43"/>
  <c r="AQ14" i="43"/>
  <c r="AR14" i="43"/>
  <c r="AQ39" i="43"/>
  <c r="AR39" i="43"/>
  <c r="BB81" i="43"/>
  <c r="AY81" i="43"/>
  <c r="AV81" i="43"/>
  <c r="AQ97" i="43"/>
  <c r="AR97" i="43"/>
  <c r="AQ106" i="43"/>
  <c r="AR106" i="43"/>
  <c r="BB208" i="43"/>
  <c r="AV208" i="43"/>
  <c r="AY208" i="43"/>
  <c r="AQ29" i="43"/>
  <c r="AR29" i="43"/>
  <c r="AQ78" i="43"/>
  <c r="AR78" i="43"/>
  <c r="AQ20" i="43"/>
  <c r="AR20" i="43"/>
  <c r="AQ193" i="43"/>
  <c r="AR193" i="43"/>
  <c r="AV173" i="43"/>
  <c r="AY173" i="43"/>
  <c r="BB173" i="43"/>
  <c r="AQ198" i="43"/>
  <c r="Y31" i="43"/>
  <c r="AP31" i="43"/>
  <c r="AU31" i="43"/>
  <c r="W31" i="43"/>
  <c r="Z31" i="43"/>
  <c r="AR112" i="43"/>
  <c r="AY189" i="43"/>
  <c r="BB189" i="43"/>
  <c r="AV189" i="43"/>
  <c r="AQ189" i="43"/>
  <c r="AR189" i="43"/>
  <c r="AY32" i="43"/>
  <c r="AQ32" i="43"/>
  <c r="AR32" i="43"/>
  <c r="AQ147" i="43"/>
  <c r="AR147" i="43"/>
  <c r="AV88" i="43"/>
  <c r="AY88" i="43"/>
  <c r="BB88" i="43"/>
  <c r="AV126" i="43"/>
  <c r="AY126" i="43"/>
  <c r="BB126" i="43"/>
  <c r="AY174" i="43"/>
  <c r="BB174" i="43"/>
  <c r="AV174" i="43"/>
  <c r="AQ54" i="43"/>
  <c r="AR54" i="43"/>
  <c r="AV136" i="43"/>
  <c r="AY136" i="43"/>
  <c r="BB136" i="43"/>
  <c r="AQ136" i="43"/>
  <c r="AR136" i="43"/>
  <c r="AY178" i="43"/>
  <c r="BB178" i="43"/>
  <c r="AV178" i="43"/>
  <c r="AY209" i="43"/>
  <c r="Y25" i="43"/>
  <c r="AP25" i="43"/>
  <c r="AU25" i="43"/>
  <c r="W25" i="43"/>
  <c r="Z25" i="43"/>
  <c r="AQ41" i="43"/>
  <c r="AR41" i="43"/>
  <c r="AV12" i="43"/>
  <c r="AV79" i="43"/>
  <c r="AR100" i="43"/>
  <c r="BB172" i="43"/>
  <c r="AQ80" i="43"/>
  <c r="AR80" i="43"/>
  <c r="AQ36" i="43"/>
  <c r="AR36" i="43"/>
  <c r="BB68" i="43"/>
  <c r="AV68" i="43"/>
  <c r="AY68" i="43"/>
  <c r="AQ167" i="43"/>
  <c r="AR167" i="43"/>
  <c r="AV114" i="43"/>
  <c r="AY114" i="43"/>
  <c r="BB114" i="43"/>
  <c r="AQ140" i="43"/>
  <c r="AR140" i="43"/>
  <c r="AQ69" i="43"/>
  <c r="BB42" i="43"/>
  <c r="AY42" i="43"/>
  <c r="AV42" i="43"/>
  <c r="AQ152" i="43"/>
  <c r="AQ207" i="43"/>
  <c r="AR207" i="43"/>
  <c r="AQ190" i="43"/>
  <c r="BB22" i="43"/>
  <c r="AV56" i="43"/>
  <c r="BB72" i="43"/>
  <c r="AV72" i="43"/>
  <c r="AY72" i="43"/>
  <c r="AV127" i="43"/>
  <c r="BB185" i="43"/>
  <c r="AV185" i="43"/>
  <c r="AY185" i="43"/>
  <c r="AY102" i="43"/>
  <c r="BB102" i="43"/>
  <c r="AV102" i="43"/>
  <c r="AY202" i="43"/>
  <c r="AQ211" i="43"/>
  <c r="AR211" i="43"/>
  <c r="AV75" i="43"/>
  <c r="AY75" i="43"/>
  <c r="BB75" i="43"/>
  <c r="AQ46" i="43"/>
  <c r="AR46" i="43"/>
  <c r="AQ179" i="43"/>
  <c r="AR179" i="43"/>
  <c r="AV194" i="43"/>
  <c r="BB194" i="43"/>
  <c r="AY194" i="43"/>
  <c r="Z192" i="32"/>
  <c r="AP173" i="32"/>
  <c r="AQ173" i="32" s="1"/>
  <c r="AM216" i="37"/>
  <c r="AT216" i="36"/>
  <c r="T5" i="36" s="1"/>
  <c r="AV134" i="43"/>
  <c r="AY134" i="43"/>
  <c r="BB134" i="43"/>
  <c r="AQ134" i="43"/>
  <c r="AR134" i="43"/>
  <c r="AY191" i="43"/>
  <c r="AQ144" i="43"/>
  <c r="AR144" i="43"/>
  <c r="AQ159" i="43"/>
  <c r="AR159" i="43"/>
  <c r="BB143" i="43"/>
  <c r="AV143" i="43"/>
  <c r="AY143" i="43"/>
  <c r="BB200" i="43"/>
  <c r="AV200" i="43"/>
  <c r="AY106" i="43"/>
  <c r="BB106" i="43"/>
  <c r="AV106" i="43"/>
  <c r="AR122" i="43"/>
  <c r="AV184" i="43"/>
  <c r="AY184" i="43"/>
  <c r="BB184" i="43"/>
  <c r="AV29" i="43"/>
  <c r="AY29" i="43"/>
  <c r="BB29" i="43"/>
  <c r="AV20" i="43"/>
  <c r="BB20" i="43"/>
  <c r="AY20" i="43"/>
  <c r="AY193" i="43"/>
  <c r="BB193" i="43"/>
  <c r="AV193" i="43"/>
  <c r="AQ137" i="43"/>
  <c r="AV183" i="43"/>
  <c r="AV198" i="43"/>
  <c r="AY198" i="43"/>
  <c r="BB198" i="43"/>
  <c r="AQ205" i="43"/>
  <c r="AR205" i="43"/>
  <c r="Y53" i="43"/>
  <c r="AP53" i="43"/>
  <c r="AU53" i="43"/>
  <c r="W53" i="43"/>
  <c r="Z53" i="43"/>
  <c r="AY94" i="43"/>
  <c r="AR161" i="43"/>
  <c r="AQ177" i="43"/>
  <c r="AR177" i="43"/>
  <c r="AV203" i="43"/>
  <c r="BB203" i="43"/>
  <c r="AY203" i="43"/>
  <c r="AQ88" i="43"/>
  <c r="AQ158" i="43"/>
  <c r="AR158" i="43"/>
  <c r="AY197" i="43"/>
  <c r="BB197" i="43"/>
  <c r="AV197" i="43"/>
  <c r="AV33" i="43"/>
  <c r="AY33" i="43"/>
  <c r="BB33" i="43"/>
  <c r="AQ82" i="43"/>
  <c r="AR82" i="43"/>
  <c r="AY176" i="43"/>
  <c r="BB176" i="43"/>
  <c r="AV176" i="43"/>
  <c r="AQ187" i="43"/>
  <c r="AQ116" i="43"/>
  <c r="AR116" i="43"/>
  <c r="AQ181" i="43"/>
  <c r="AR181" i="43"/>
  <c r="AQ89" i="43"/>
  <c r="AR89" i="43"/>
  <c r="AY204" i="43"/>
  <c r="BB204" i="43"/>
  <c r="AV204" i="43"/>
  <c r="BB59" i="43"/>
  <c r="AQ59" i="43"/>
  <c r="AR59" i="43"/>
  <c r="AQ74" i="43"/>
  <c r="AR74" i="43"/>
  <c r="AY117" i="43"/>
  <c r="BB117" i="43"/>
  <c r="AV117" i="43"/>
  <c r="AQ129" i="43"/>
  <c r="AR129" i="43"/>
  <c r="AV65" i="43"/>
  <c r="AY65" i="43"/>
  <c r="BB65" i="43"/>
  <c r="AR104" i="43"/>
  <c r="BB160" i="43"/>
  <c r="AY160" i="43"/>
  <c r="AV160" i="43"/>
  <c r="AQ180" i="43"/>
  <c r="AR180" i="43"/>
  <c r="AQ24" i="43"/>
  <c r="AR24" i="43"/>
  <c r="BB139" i="43"/>
  <c r="AV139" i="43"/>
  <c r="AY139" i="43"/>
  <c r="AQ139" i="43"/>
  <c r="AR139" i="43"/>
  <c r="AQ63" i="43"/>
  <c r="AR63" i="43"/>
  <c r="AQ62" i="43"/>
  <c r="AR62" i="43"/>
  <c r="AV121" i="43"/>
  <c r="AQ146" i="43"/>
  <c r="AR146" i="43"/>
  <c r="BB149" i="43"/>
  <c r="AV149" i="43"/>
  <c r="AY149" i="43"/>
  <c r="AQ194" i="43"/>
  <c r="AR194" i="43"/>
  <c r="Y78" i="42"/>
  <c r="Y123" i="42"/>
  <c r="Y197" i="42"/>
  <c r="AU49" i="42"/>
  <c r="BB49" i="42" s="1"/>
  <c r="AU110" i="42"/>
  <c r="AY110" i="42" s="1"/>
  <c r="AU183" i="42"/>
  <c r="AV183" i="42" s="1"/>
  <c r="AU92" i="42"/>
  <c r="AP92" i="42"/>
  <c r="AQ92" i="42" s="1"/>
  <c r="Y46" i="42"/>
  <c r="Y69" i="42"/>
  <c r="Y138" i="42"/>
  <c r="AP201" i="42"/>
  <c r="AQ201" i="42" s="1"/>
  <c r="AP20" i="42"/>
  <c r="AQ20" i="42" s="1"/>
  <c r="W36" i="42"/>
  <c r="AU28" i="42"/>
  <c r="W99" i="42"/>
  <c r="W180" i="42"/>
  <c r="AU25" i="42"/>
  <c r="BB25" i="42" s="1"/>
  <c r="AP25" i="42"/>
  <c r="Z162" i="42"/>
  <c r="AP162" i="42"/>
  <c r="AR162" i="42" s="1"/>
  <c r="AU139" i="42"/>
  <c r="AV139" i="42" s="1"/>
  <c r="AP139" i="42"/>
  <c r="Z163" i="42"/>
  <c r="Y105" i="42"/>
  <c r="W67" i="42"/>
  <c r="AU172" i="42"/>
  <c r="Z103" i="42"/>
  <c r="W184" i="42"/>
  <c r="AP184" i="42"/>
  <c r="AQ184" i="42" s="1"/>
  <c r="Z78" i="42"/>
  <c r="AP78" i="42"/>
  <c r="AQ78" i="42" s="1"/>
  <c r="AU123" i="42"/>
  <c r="AY123" i="42" s="1"/>
  <c r="AP123" i="42"/>
  <c r="AR123" i="42" s="1"/>
  <c r="AU197" i="42"/>
  <c r="AP197" i="42"/>
  <c r="AQ197" i="42" s="1"/>
  <c r="Y49" i="42"/>
  <c r="AP110" i="42"/>
  <c r="AQ110" i="42" s="1"/>
  <c r="Y183" i="42"/>
  <c r="W92" i="42"/>
  <c r="Z46" i="42"/>
  <c r="AP46" i="42"/>
  <c r="AQ46" i="42" s="1"/>
  <c r="AU69" i="42"/>
  <c r="AP69" i="42"/>
  <c r="AQ69" i="42" s="1"/>
  <c r="W138" i="42"/>
  <c r="AP138" i="42"/>
  <c r="AQ138" i="42" s="1"/>
  <c r="W201" i="42"/>
  <c r="Y201" i="42"/>
  <c r="W20" i="42"/>
  <c r="Y20" i="42"/>
  <c r="Y36" i="42"/>
  <c r="Y28" i="42"/>
  <c r="Y99" i="42"/>
  <c r="Y180" i="42"/>
  <c r="Z25" i="42"/>
  <c r="W162" i="42"/>
  <c r="W139" i="42"/>
  <c r="AU163" i="42"/>
  <c r="AV163" i="42" s="1"/>
  <c r="AU105" i="42"/>
  <c r="BB105" i="42" s="1"/>
  <c r="AP105" i="42"/>
  <c r="AQ105" i="42" s="1"/>
  <c r="Y172" i="42"/>
  <c r="Y103" i="42"/>
  <c r="AU184" i="42"/>
  <c r="AV184" i="42" s="1"/>
  <c r="W49" i="42"/>
  <c r="Z110" i="42"/>
  <c r="Z183" i="42"/>
  <c r="AU36" i="42"/>
  <c r="BB36" i="42" s="1"/>
  <c r="W28" i="42"/>
  <c r="AU99" i="42"/>
  <c r="AY99" i="42" s="1"/>
  <c r="AU180" i="42"/>
  <c r="AY180" i="42" s="1"/>
  <c r="Z172" i="42"/>
  <c r="W103" i="42"/>
  <c r="AP215" i="36"/>
  <c r="AQ215" i="36" s="1"/>
  <c r="Y215" i="36"/>
  <c r="Z215" i="36" s="1"/>
  <c r="W12" i="36"/>
  <c r="Y205" i="42"/>
  <c r="AP205" i="42"/>
  <c r="Z205" i="42"/>
  <c r="W205" i="42"/>
  <c r="AU205" i="42"/>
  <c r="Y19" i="42"/>
  <c r="AP19" i="42"/>
  <c r="Z19" i="42"/>
  <c r="AU19" i="42"/>
  <c r="W19" i="42"/>
  <c r="AP83" i="42"/>
  <c r="Y83" i="42"/>
  <c r="AU83" i="42"/>
  <c r="W83" i="42"/>
  <c r="Z83" i="42"/>
  <c r="AP43" i="42"/>
  <c r="Y43" i="42"/>
  <c r="AU43" i="42"/>
  <c r="Z43" i="42"/>
  <c r="W43" i="42"/>
  <c r="AP149" i="42"/>
  <c r="Y149" i="42"/>
  <c r="Z149" i="42"/>
  <c r="AU149" i="42"/>
  <c r="W149" i="42"/>
  <c r="BB81" i="42"/>
  <c r="AV81" i="42"/>
  <c r="AY81" i="42"/>
  <c r="AY202" i="42"/>
  <c r="BB202" i="42"/>
  <c r="AV202" i="42"/>
  <c r="AV102" i="42"/>
  <c r="AY102" i="42"/>
  <c r="BB102" i="42"/>
  <c r="AP134" i="42"/>
  <c r="Y134" i="42"/>
  <c r="W134" i="42"/>
  <c r="Z134" i="42"/>
  <c r="AU134" i="42"/>
  <c r="AP101" i="42"/>
  <c r="Y101" i="42"/>
  <c r="W101" i="42"/>
  <c r="Z101" i="42"/>
  <c r="AU101" i="42"/>
  <c r="AP156" i="42"/>
  <c r="Y156" i="42"/>
  <c r="W156" i="42"/>
  <c r="Z156" i="42"/>
  <c r="AU156" i="42"/>
  <c r="AV60" i="42"/>
  <c r="AY60" i="42"/>
  <c r="BB60" i="42"/>
  <c r="AY115" i="42"/>
  <c r="BB115" i="42"/>
  <c r="AV115" i="42"/>
  <c r="BB189" i="42"/>
  <c r="AV189" i="42"/>
  <c r="AY189" i="42"/>
  <c r="BB41" i="42"/>
  <c r="AV41" i="42"/>
  <c r="AY41" i="42"/>
  <c r="AR41" i="42"/>
  <c r="BB150" i="42"/>
  <c r="AY68" i="42"/>
  <c r="BB61" i="42"/>
  <c r="W32" i="32"/>
  <c r="Y190" i="32"/>
  <c r="Y100" i="32"/>
  <c r="Y203" i="32"/>
  <c r="AP207" i="32"/>
  <c r="AQ207" i="32" s="1"/>
  <c r="AP33" i="32"/>
  <c r="AR33" i="32" s="1"/>
  <c r="AR70" i="32"/>
  <c r="Y116" i="33"/>
  <c r="Z116" i="33" s="1"/>
  <c r="AP198" i="33"/>
  <c r="AQ198" i="33" s="1"/>
  <c r="AU106" i="33"/>
  <c r="AV106" i="33" s="1"/>
  <c r="AP58" i="33"/>
  <c r="AR58" i="33" s="1"/>
  <c r="Y175" i="33"/>
  <c r="Z175" i="33" s="1"/>
  <c r="W89" i="33"/>
  <c r="AP130" i="33"/>
  <c r="AQ130" i="33" s="1"/>
  <c r="AP77" i="34"/>
  <c r="AQ77" i="34" s="1"/>
  <c r="W70" i="32"/>
  <c r="AP73" i="37"/>
  <c r="AR73" i="37" s="1"/>
  <c r="AU35" i="37"/>
  <c r="BB35" i="37" s="1"/>
  <c r="AU166" i="37"/>
  <c r="BB166" i="37" s="1"/>
  <c r="Z193" i="37"/>
  <c r="AU36" i="37"/>
  <c r="BB36" i="37" s="1"/>
  <c r="W43" i="38"/>
  <c r="W23" i="38"/>
  <c r="W79" i="38"/>
  <c r="AP202" i="38"/>
  <c r="AQ202" i="38" s="1"/>
  <c r="AP205" i="38"/>
  <c r="AQ205" i="38" s="1"/>
  <c r="AU36" i="39"/>
  <c r="AV36" i="39" s="1"/>
  <c r="W197" i="39"/>
  <c r="Y31" i="39"/>
  <c r="Z158" i="39"/>
  <c r="AU100" i="39"/>
  <c r="AV100" i="39" s="1"/>
  <c r="Y100" i="39"/>
  <c r="Z131" i="39"/>
  <c r="AU157" i="39"/>
  <c r="AY157" i="39" s="1"/>
  <c r="AU212" i="39"/>
  <c r="BB212" i="39" s="1"/>
  <c r="AE204" i="40"/>
  <c r="V204" i="40" s="1"/>
  <c r="AU204" i="40" s="1"/>
  <c r="AE190" i="40"/>
  <c r="V190" i="40" s="1"/>
  <c r="AP190" i="40" s="1"/>
  <c r="AE185" i="40"/>
  <c r="V185" i="40" s="1"/>
  <c r="AP185" i="40" s="1"/>
  <c r="AE174" i="40"/>
  <c r="V174" i="40" s="1"/>
  <c r="Y174" i="40" s="1"/>
  <c r="AE163" i="40"/>
  <c r="V163" i="40" s="1"/>
  <c r="AU163" i="40" s="1"/>
  <c r="AE168" i="40"/>
  <c r="V168" i="40" s="1"/>
  <c r="Y168" i="40" s="1"/>
  <c r="AE152" i="40"/>
  <c r="V152" i="40" s="1"/>
  <c r="Y152" i="40" s="1"/>
  <c r="AE136" i="40"/>
  <c r="V136" i="40" s="1"/>
  <c r="Z136" i="40" s="1"/>
  <c r="AE123" i="40"/>
  <c r="V123" i="40" s="1"/>
  <c r="Z123" i="40" s="1"/>
  <c r="AE120" i="40"/>
  <c r="V120" i="40" s="1"/>
  <c r="AU120" i="40" s="1"/>
  <c r="AE104" i="40"/>
  <c r="V104" i="40" s="1"/>
  <c r="AP104" i="40" s="1"/>
  <c r="AE100" i="40"/>
  <c r="V100" i="40" s="1"/>
  <c r="AU100" i="40" s="1"/>
  <c r="AE57" i="40"/>
  <c r="V57" i="40" s="1"/>
  <c r="W57" i="40" s="1"/>
  <c r="AE41" i="40"/>
  <c r="V41" i="40" s="1"/>
  <c r="Z41" i="40" s="1"/>
  <c r="AE13" i="40"/>
  <c r="V13" i="40" s="1"/>
  <c r="AP13" i="40" s="1"/>
  <c r="AE210" i="40"/>
  <c r="V210" i="40" s="1"/>
  <c r="AP210" i="40" s="1"/>
  <c r="AE173" i="40"/>
  <c r="V173" i="40" s="1"/>
  <c r="Z173" i="40" s="1"/>
  <c r="AE151" i="40"/>
  <c r="V151" i="40" s="1"/>
  <c r="AP151" i="40" s="1"/>
  <c r="AE93" i="40"/>
  <c r="V93" i="40" s="1"/>
  <c r="AP93" i="40" s="1"/>
  <c r="AE94" i="40"/>
  <c r="V94" i="40" s="1"/>
  <c r="Y94" i="40" s="1"/>
  <c r="AE78" i="40"/>
  <c r="V78" i="40" s="1"/>
  <c r="Z78" i="40" s="1"/>
  <c r="AE64" i="40"/>
  <c r="V64" i="40" s="1"/>
  <c r="Y64" i="40" s="1"/>
  <c r="AE48" i="40"/>
  <c r="V48" i="40" s="1"/>
  <c r="Y48" i="40" s="1"/>
  <c r="AE85" i="40"/>
  <c r="V85" i="40" s="1"/>
  <c r="Z85" i="40" s="1"/>
  <c r="AE31" i="40"/>
  <c r="V31" i="40" s="1"/>
  <c r="W31" i="40" s="1"/>
  <c r="AE206" i="40"/>
  <c r="V206" i="40" s="1"/>
  <c r="AP206" i="40" s="1"/>
  <c r="AE188" i="40"/>
  <c r="V188" i="40" s="1"/>
  <c r="Y188" i="40" s="1"/>
  <c r="AE175" i="40"/>
  <c r="V175" i="40" s="1"/>
  <c r="AP175" i="40" s="1"/>
  <c r="AE178" i="40"/>
  <c r="V178" i="40" s="1"/>
  <c r="W178" i="40" s="1"/>
  <c r="AE157" i="40"/>
  <c r="V157" i="40" s="1"/>
  <c r="AP157" i="40" s="1"/>
  <c r="AE162" i="40"/>
  <c r="V162" i="40" s="1"/>
  <c r="AP162" i="40" s="1"/>
  <c r="AE146" i="40"/>
  <c r="V146" i="40" s="1"/>
  <c r="AU146" i="40" s="1"/>
  <c r="AE130" i="40"/>
  <c r="V130" i="40" s="1"/>
  <c r="W130" i="40" s="1"/>
  <c r="AE198" i="41"/>
  <c r="V198" i="41" s="1"/>
  <c r="Z198" i="41" s="1"/>
  <c r="AE189" i="41"/>
  <c r="V189" i="41" s="1"/>
  <c r="AP189" i="41" s="1"/>
  <c r="AE157" i="41"/>
  <c r="V157" i="41" s="1"/>
  <c r="W157" i="41" s="1"/>
  <c r="AE146" i="41"/>
  <c r="V146" i="41" s="1"/>
  <c r="Z146" i="41" s="1"/>
  <c r="AE130" i="41"/>
  <c r="V130" i="41" s="1"/>
  <c r="Z130" i="41" s="1"/>
  <c r="AE114" i="41"/>
  <c r="V114" i="41" s="1"/>
  <c r="AP114" i="41" s="1"/>
  <c r="AE102" i="41"/>
  <c r="V102" i="41" s="1"/>
  <c r="AU102" i="41" s="1"/>
  <c r="AE86" i="41"/>
  <c r="V86" i="41" s="1"/>
  <c r="Z86" i="41" s="1"/>
  <c r="AE74" i="41"/>
  <c r="V74" i="41" s="1"/>
  <c r="AU74" i="41" s="1"/>
  <c r="AE58" i="41"/>
  <c r="V58" i="41" s="1"/>
  <c r="AP58" i="41" s="1"/>
  <c r="AE208" i="41"/>
  <c r="V208" i="41" s="1"/>
  <c r="Y208" i="41" s="1"/>
  <c r="AE183" i="41"/>
  <c r="V183" i="41" s="1"/>
  <c r="AU183" i="41" s="1"/>
  <c r="AE168" i="41"/>
  <c r="V168" i="41" s="1"/>
  <c r="AP168" i="41" s="1"/>
  <c r="AE150" i="41"/>
  <c r="V150" i="41" s="1"/>
  <c r="AP150" i="41" s="1"/>
  <c r="AE162" i="41"/>
  <c r="V162" i="41" s="1"/>
  <c r="Y162" i="41" s="1"/>
  <c r="AE131" i="41"/>
  <c r="V131" i="41" s="1"/>
  <c r="Y131" i="41" s="1"/>
  <c r="AE107" i="41"/>
  <c r="V107" i="41" s="1"/>
  <c r="Y107" i="41" s="1"/>
  <c r="AE91" i="41"/>
  <c r="V91" i="41" s="1"/>
  <c r="AP91" i="41" s="1"/>
  <c r="AE73" i="41"/>
  <c r="V73" i="41" s="1"/>
  <c r="AU73" i="41" s="1"/>
  <c r="AE57" i="41"/>
  <c r="V57" i="41" s="1"/>
  <c r="AP57" i="41" s="1"/>
  <c r="AE39" i="41"/>
  <c r="V39" i="41" s="1"/>
  <c r="AP39" i="41" s="1"/>
  <c r="AE23" i="41"/>
  <c r="V23" i="41" s="1"/>
  <c r="AP23" i="41" s="1"/>
  <c r="AE199" i="41"/>
  <c r="V199" i="41" s="1"/>
  <c r="AU199" i="41" s="1"/>
  <c r="AE184" i="41"/>
  <c r="V184" i="41" s="1"/>
  <c r="Z184" i="41" s="1"/>
  <c r="AE178" i="41"/>
  <c r="V178" i="41" s="1"/>
  <c r="Y178" i="41" s="1"/>
  <c r="AE151" i="41"/>
  <c r="V151" i="41" s="1"/>
  <c r="Z151" i="41" s="1"/>
  <c r="AE136" i="41"/>
  <c r="V136" i="41" s="1"/>
  <c r="AU136" i="41" s="1"/>
  <c r="AE120" i="41"/>
  <c r="V120" i="41" s="1"/>
  <c r="Z120" i="41" s="1"/>
  <c r="AE100" i="41"/>
  <c r="V100" i="41" s="1"/>
  <c r="Y100" i="41" s="1"/>
  <c r="AE84" i="41"/>
  <c r="V84" i="41" s="1"/>
  <c r="AU84" i="41" s="1"/>
  <c r="AE76" i="41"/>
  <c r="V76" i="41" s="1"/>
  <c r="Z76" i="41" s="1"/>
  <c r="AE60" i="41"/>
  <c r="V60" i="41" s="1"/>
  <c r="Z60" i="41" s="1"/>
  <c r="AZ216" i="41"/>
  <c r="AE211" i="41"/>
  <c r="V211" i="41" s="1"/>
  <c r="Z211" i="41" s="1"/>
  <c r="AE197" i="41"/>
  <c r="V197" i="41" s="1"/>
  <c r="AP197" i="41" s="1"/>
  <c r="AE176" i="41"/>
  <c r="V176" i="41" s="1"/>
  <c r="Y176" i="41" s="1"/>
  <c r="AE166" i="41"/>
  <c r="V166" i="41" s="1"/>
  <c r="AP166" i="41" s="1"/>
  <c r="AE174" i="41"/>
  <c r="V174" i="41" s="1"/>
  <c r="AP174" i="41" s="1"/>
  <c r="AE133" i="41"/>
  <c r="V133" i="41" s="1"/>
  <c r="AP133" i="41" s="1"/>
  <c r="AE117" i="41"/>
  <c r="V117" i="41" s="1"/>
  <c r="Z117" i="41" s="1"/>
  <c r="AE97" i="41"/>
  <c r="V97" i="41" s="1"/>
  <c r="Y97" i="41" s="1"/>
  <c r="AE83" i="41"/>
  <c r="V83" i="41" s="1"/>
  <c r="Y83" i="41" s="1"/>
  <c r="AE63" i="41"/>
  <c r="V63" i="41" s="1"/>
  <c r="AP63" i="41" s="1"/>
  <c r="AE47" i="41"/>
  <c r="V47" i="41" s="1"/>
  <c r="Y47" i="41" s="1"/>
  <c r="AE29" i="41"/>
  <c r="V29" i="41" s="1"/>
  <c r="Y29" i="41" s="1"/>
  <c r="AE11" i="41"/>
  <c r="V11" i="41" s="1"/>
  <c r="AE30" i="41"/>
  <c r="V30" i="41" s="1"/>
  <c r="Y30" i="41" s="1"/>
  <c r="AP90" i="42"/>
  <c r="Y90" i="42"/>
  <c r="AU90" i="42"/>
  <c r="W90" i="42"/>
  <c r="Z90" i="42"/>
  <c r="AP98" i="42"/>
  <c r="Y98" i="42"/>
  <c r="W98" i="42"/>
  <c r="Z98" i="42"/>
  <c r="AU98" i="42"/>
  <c r="AP132" i="42"/>
  <c r="Y132" i="42"/>
  <c r="AU132" i="42"/>
  <c r="W132" i="42"/>
  <c r="Z132" i="42"/>
  <c r="AP39" i="42"/>
  <c r="Y39" i="42"/>
  <c r="W39" i="42"/>
  <c r="Z39" i="42"/>
  <c r="AU39" i="42"/>
  <c r="AP194" i="42"/>
  <c r="Y194" i="42"/>
  <c r="Z194" i="42"/>
  <c r="W194" i="42"/>
  <c r="AU194" i="42"/>
  <c r="AP145" i="42"/>
  <c r="Y145" i="42"/>
  <c r="AU145" i="42"/>
  <c r="Z145" i="42"/>
  <c r="W145" i="42"/>
  <c r="AV44" i="42"/>
  <c r="AY44" i="42"/>
  <c r="BB44" i="42"/>
  <c r="AY212" i="42"/>
  <c r="AY70" i="42"/>
  <c r="AQ49" i="42"/>
  <c r="AR49" i="42"/>
  <c r="AV160" i="42"/>
  <c r="AY160" i="42"/>
  <c r="BB160" i="42"/>
  <c r="AV131" i="42"/>
  <c r="AQ42" i="42"/>
  <c r="AR42" i="42"/>
  <c r="AQ179" i="42"/>
  <c r="AR179" i="42"/>
  <c r="AQ193" i="42"/>
  <c r="AR193" i="42"/>
  <c r="AP174" i="42"/>
  <c r="Y174" i="42"/>
  <c r="AU174" i="42"/>
  <c r="Z174" i="42"/>
  <c r="W174" i="42"/>
  <c r="AP168" i="42"/>
  <c r="Y168" i="42"/>
  <c r="AU168" i="42"/>
  <c r="W168" i="42"/>
  <c r="Z168" i="42"/>
  <c r="AP26" i="42"/>
  <c r="Y26" i="42"/>
  <c r="Z26" i="42"/>
  <c r="AU26" i="42"/>
  <c r="W26" i="42"/>
  <c r="AP59" i="42"/>
  <c r="Y59" i="42"/>
  <c r="Z59" i="42"/>
  <c r="W59" i="42"/>
  <c r="AU59" i="42"/>
  <c r="Y112" i="42"/>
  <c r="AP112" i="42"/>
  <c r="AU112" i="42"/>
  <c r="W112" i="42"/>
  <c r="Z112" i="42"/>
  <c r="AP188" i="42"/>
  <c r="Y188" i="42"/>
  <c r="W188" i="42"/>
  <c r="AU188" i="42"/>
  <c r="Z188" i="42"/>
  <c r="AP214" i="42"/>
  <c r="Y214" i="42"/>
  <c r="AU214" i="42"/>
  <c r="Z214" i="42"/>
  <c r="W214" i="42"/>
  <c r="AV97" i="42"/>
  <c r="AQ111" i="42"/>
  <c r="AR111" i="42"/>
  <c r="AV192" i="42"/>
  <c r="AY192" i="42"/>
  <c r="BB192" i="42"/>
  <c r="AQ192" i="42"/>
  <c r="AR192" i="42"/>
  <c r="AV114" i="42"/>
  <c r="AY114" i="42"/>
  <c r="BB114" i="42"/>
  <c r="AV138" i="42"/>
  <c r="AY138" i="42"/>
  <c r="BB138" i="42"/>
  <c r="AQ135" i="42"/>
  <c r="AR135" i="42"/>
  <c r="AV36" i="42"/>
  <c r="AY36" i="42"/>
  <c r="AQ36" i="42"/>
  <c r="AR36" i="42"/>
  <c r="BB173" i="42"/>
  <c r="AV173" i="42"/>
  <c r="AY173" i="42"/>
  <c r="AV209" i="42"/>
  <c r="BB209" i="42"/>
  <c r="AY209" i="42"/>
  <c r="AQ62" i="42"/>
  <c r="AR62" i="42"/>
  <c r="AP175" i="42"/>
  <c r="Y175" i="42"/>
  <c r="W175" i="42"/>
  <c r="AU175" i="42"/>
  <c r="Z175" i="42"/>
  <c r="AP198" i="42"/>
  <c r="Y198" i="42"/>
  <c r="Z198" i="42"/>
  <c r="W198" i="42"/>
  <c r="AU198" i="42"/>
  <c r="AP177" i="42"/>
  <c r="Y177" i="42"/>
  <c r="AU177" i="42"/>
  <c r="Z177" i="42"/>
  <c r="W177" i="42"/>
  <c r="AP47" i="42"/>
  <c r="Y47" i="42"/>
  <c r="AU47" i="42"/>
  <c r="Z47" i="42"/>
  <c r="W47" i="42"/>
  <c r="AP166" i="42"/>
  <c r="Y166" i="42"/>
  <c r="Z166" i="42"/>
  <c r="AU166" i="42"/>
  <c r="W166" i="42"/>
  <c r="AP153" i="42"/>
  <c r="Y153" i="42"/>
  <c r="Z153" i="42"/>
  <c r="AU153" i="42"/>
  <c r="W153" i="42"/>
  <c r="AQ28" i="42"/>
  <c r="AR28" i="42"/>
  <c r="AV94" i="42"/>
  <c r="AY94" i="42"/>
  <c r="BB94" i="42"/>
  <c r="AQ99" i="42"/>
  <c r="AR99" i="42"/>
  <c r="BB157" i="42"/>
  <c r="AV157" i="42"/>
  <c r="AY157" i="42"/>
  <c r="AQ180" i="42"/>
  <c r="AR180" i="42"/>
  <c r="AQ17" i="42"/>
  <c r="AR17" i="42"/>
  <c r="AQ57" i="42"/>
  <c r="AR57" i="42"/>
  <c r="AV162" i="42"/>
  <c r="AY162" i="42"/>
  <c r="BB162" i="42"/>
  <c r="AV152" i="42"/>
  <c r="AY118" i="42"/>
  <c r="AQ56" i="42"/>
  <c r="AR56" i="42"/>
  <c r="AQ64" i="42"/>
  <c r="AQ172" i="42"/>
  <c r="AR172" i="42"/>
  <c r="AQ103" i="42"/>
  <c r="AR103" i="42"/>
  <c r="AP74" i="42"/>
  <c r="Y74" i="42"/>
  <c r="Z74" i="42"/>
  <c r="AU74" i="42"/>
  <c r="W74" i="42"/>
  <c r="AP23" i="42"/>
  <c r="Y23" i="42"/>
  <c r="W23" i="42"/>
  <c r="Z23" i="42"/>
  <c r="AU23" i="42"/>
  <c r="BB197" i="42"/>
  <c r="AV197" i="42"/>
  <c r="AY197" i="42"/>
  <c r="AQ125" i="42"/>
  <c r="AR125" i="42"/>
  <c r="BB159" i="42"/>
  <c r="AV159" i="42"/>
  <c r="AY159" i="42"/>
  <c r="BB88" i="42"/>
  <c r="AP91" i="42"/>
  <c r="Y91" i="42"/>
  <c r="Z91" i="42"/>
  <c r="AU91" i="42"/>
  <c r="W91" i="42"/>
  <c r="AP144" i="42"/>
  <c r="Y144" i="42"/>
  <c r="W144" i="42"/>
  <c r="AU144" i="42"/>
  <c r="Z144" i="42"/>
  <c r="AP117" i="42"/>
  <c r="Y117" i="42"/>
  <c r="AU117" i="42"/>
  <c r="W117" i="42"/>
  <c r="Z117" i="42"/>
  <c r="AP31" i="42"/>
  <c r="Y31" i="42"/>
  <c r="Z31" i="42"/>
  <c r="W31" i="42"/>
  <c r="AU31" i="42"/>
  <c r="AP137" i="42"/>
  <c r="Y137" i="42"/>
  <c r="Z137" i="42"/>
  <c r="W137" i="42"/>
  <c r="AU137" i="42"/>
  <c r="AY80" i="42"/>
  <c r="Y37" i="32"/>
  <c r="Z161" i="32"/>
  <c r="Z190" i="32"/>
  <c r="W62" i="32"/>
  <c r="Y198" i="32"/>
  <c r="AV70" i="32"/>
  <c r="Y92" i="32"/>
  <c r="Y106" i="32"/>
  <c r="Z111" i="32"/>
  <c r="Y128" i="32"/>
  <c r="W185" i="32"/>
  <c r="Y185" i="32"/>
  <c r="AU95" i="32"/>
  <c r="BB95" i="32" s="1"/>
  <c r="AR215" i="32"/>
  <c r="Y79" i="33"/>
  <c r="Z79" i="33" s="1"/>
  <c r="Y113" i="33"/>
  <c r="Z113" i="33" s="1"/>
  <c r="W41" i="33"/>
  <c r="AP106" i="33"/>
  <c r="AQ106" i="33" s="1"/>
  <c r="W115" i="33"/>
  <c r="AU197" i="32"/>
  <c r="AV197" i="32" s="1"/>
  <c r="AP129" i="33"/>
  <c r="BB185" i="33"/>
  <c r="W126" i="33"/>
  <c r="W86" i="33"/>
  <c r="Z111" i="34"/>
  <c r="AL216" i="33"/>
  <c r="W190" i="37"/>
  <c r="Z152" i="37"/>
  <c r="AU105" i="37"/>
  <c r="AV105" i="37" s="1"/>
  <c r="Z80" i="37"/>
  <c r="W145" i="37"/>
  <c r="Z42" i="37"/>
  <c r="AP215" i="37"/>
  <c r="AR215" i="37" s="1"/>
  <c r="W71" i="37"/>
  <c r="W186" i="37"/>
  <c r="AU148" i="37"/>
  <c r="AV148" i="37" s="1"/>
  <c r="Y74" i="37"/>
  <c r="AP140" i="37"/>
  <c r="AQ140" i="37" s="1"/>
  <c r="Z53" i="37"/>
  <c r="Z159" i="38"/>
  <c r="Y168" i="38"/>
  <c r="Z132" i="38"/>
  <c r="Y79" i="38"/>
  <c r="Y129" i="38"/>
  <c r="W55" i="38"/>
  <c r="W87" i="38"/>
  <c r="AP170" i="38"/>
  <c r="AR170" i="38" s="1"/>
  <c r="Y212" i="38"/>
  <c r="Z145" i="38"/>
  <c r="BB47" i="32"/>
  <c r="Z37" i="32"/>
  <c r="AP37" i="32"/>
  <c r="AQ37" i="32" s="1"/>
  <c r="Z32" i="32"/>
  <c r="W48" i="32"/>
  <c r="Y161" i="32"/>
  <c r="W190" i="32"/>
  <c r="Z187" i="32"/>
  <c r="Z62" i="32"/>
  <c r="AP98" i="32"/>
  <c r="AQ98" i="32" s="1"/>
  <c r="AP138" i="32"/>
  <c r="AR138" i="32" s="1"/>
  <c r="AU198" i="32"/>
  <c r="AY198" i="32" s="1"/>
  <c r="AP198" i="32"/>
  <c r="AR198" i="32" s="1"/>
  <c r="AY70" i="32"/>
  <c r="W41" i="32"/>
  <c r="AU36" i="32"/>
  <c r="AY36" i="32" s="1"/>
  <c r="Y93" i="32"/>
  <c r="W127" i="32"/>
  <c r="W169" i="32"/>
  <c r="Y169" i="32"/>
  <c r="Y202" i="32"/>
  <c r="Z162" i="32"/>
  <c r="W29" i="32"/>
  <c r="AP29" i="32"/>
  <c r="AQ29" i="32" s="1"/>
  <c r="Z24" i="32"/>
  <c r="Y24" i="32"/>
  <c r="W110" i="32"/>
  <c r="Y110" i="32"/>
  <c r="Z182" i="32"/>
  <c r="Y182" i="32"/>
  <c r="Z94" i="32"/>
  <c r="AU111" i="32"/>
  <c r="BB111" i="32" s="1"/>
  <c r="Z143" i="32"/>
  <c r="AU207" i="32"/>
  <c r="AV207" i="32" s="1"/>
  <c r="AP54" i="32"/>
  <c r="AQ54" i="32" s="1"/>
  <c r="W128" i="32"/>
  <c r="AP128" i="32"/>
  <c r="AR128" i="32" s="1"/>
  <c r="AU185" i="32"/>
  <c r="AY185" i="32" s="1"/>
  <c r="AU211" i="32"/>
  <c r="BB211" i="32" s="1"/>
  <c r="Z165" i="32"/>
  <c r="W59" i="32"/>
  <c r="Z88" i="32"/>
  <c r="AP79" i="33"/>
  <c r="AQ79" i="33" s="1"/>
  <c r="W116" i="33"/>
  <c r="AP116" i="33"/>
  <c r="AR116" i="33" s="1"/>
  <c r="AU113" i="33"/>
  <c r="AV113" i="33" s="1"/>
  <c r="AP113" i="33"/>
  <c r="AR113" i="33" s="1"/>
  <c r="W198" i="33"/>
  <c r="Y198" i="33"/>
  <c r="Z198" i="33" s="1"/>
  <c r="AP210" i="33"/>
  <c r="AQ210" i="33" s="1"/>
  <c r="AU41" i="33"/>
  <c r="AV41" i="33" s="1"/>
  <c r="AU57" i="33"/>
  <c r="AY57" i="33" s="1"/>
  <c r="W90" i="33"/>
  <c r="W138" i="33"/>
  <c r="AU180" i="33"/>
  <c r="AV180" i="33" s="1"/>
  <c r="AP157" i="33"/>
  <c r="AR157" i="33" s="1"/>
  <c r="AU58" i="33"/>
  <c r="AY58" i="33" s="1"/>
  <c r="AP65" i="33"/>
  <c r="AQ65" i="33" s="1"/>
  <c r="AU153" i="33"/>
  <c r="BB153" i="33" s="1"/>
  <c r="W164" i="33"/>
  <c r="Y91" i="33"/>
  <c r="Z91" i="33" s="1"/>
  <c r="AP124" i="33"/>
  <c r="AR124" i="33" s="1"/>
  <c r="AU201" i="33"/>
  <c r="W114" i="33"/>
  <c r="Y59" i="33"/>
  <c r="Z59" i="33" s="1"/>
  <c r="W129" i="33"/>
  <c r="Y129" i="33"/>
  <c r="Z129" i="33" s="1"/>
  <c r="AU37" i="33"/>
  <c r="AV37" i="33" s="1"/>
  <c r="AU175" i="33"/>
  <c r="AV175" i="33" s="1"/>
  <c r="AP175" i="33"/>
  <c r="AQ175" i="33" s="1"/>
  <c r="AY185" i="33"/>
  <c r="AU89" i="33"/>
  <c r="AV89" i="33" s="1"/>
  <c r="AU126" i="33"/>
  <c r="BB126" i="33" s="1"/>
  <c r="W105" i="33"/>
  <c r="W197" i="33"/>
  <c r="W190" i="33"/>
  <c r="Y67" i="33"/>
  <c r="Z67" i="33" s="1"/>
  <c r="AU84" i="32"/>
  <c r="AY84" i="32" s="1"/>
  <c r="AU98" i="33"/>
  <c r="W130" i="33"/>
  <c r="AU199" i="33"/>
  <c r="BB199" i="33" s="1"/>
  <c r="AP199" i="33"/>
  <c r="AR199" i="33" s="1"/>
  <c r="W209" i="34"/>
  <c r="W77" i="34"/>
  <c r="W185" i="34"/>
  <c r="AP166" i="33"/>
  <c r="AQ166" i="33" s="1"/>
  <c r="Y87" i="34"/>
  <c r="AU111" i="34"/>
  <c r="AV111" i="34" s="1"/>
  <c r="AU200" i="33"/>
  <c r="AE211" i="36"/>
  <c r="V211" i="36" s="1"/>
  <c r="AP211" i="36" s="1"/>
  <c r="AE204" i="36"/>
  <c r="V204" i="36" s="1"/>
  <c r="AU204" i="36" s="1"/>
  <c r="AE174" i="36"/>
  <c r="V174" i="36" s="1"/>
  <c r="Y174" i="36" s="1"/>
  <c r="Z174" i="36" s="1"/>
  <c r="AE152" i="36"/>
  <c r="V152" i="36" s="1"/>
  <c r="AP152" i="36" s="1"/>
  <c r="AE120" i="36"/>
  <c r="V120" i="36" s="1"/>
  <c r="AU120" i="36" s="1"/>
  <c r="AE88" i="36"/>
  <c r="V88" i="36" s="1"/>
  <c r="AE72" i="36"/>
  <c r="V72" i="36" s="1"/>
  <c r="Y72" i="36" s="1"/>
  <c r="Z72" i="36" s="1"/>
  <c r="AE56" i="36"/>
  <c r="V56" i="36" s="1"/>
  <c r="AP56" i="36" s="1"/>
  <c r="AE18" i="36"/>
  <c r="V18" i="36" s="1"/>
  <c r="AU18" i="36" s="1"/>
  <c r="AE32" i="36"/>
  <c r="V32" i="36" s="1"/>
  <c r="AU32" i="36" s="1"/>
  <c r="AE133" i="36"/>
  <c r="V133" i="36" s="1"/>
  <c r="Y133" i="36" s="1"/>
  <c r="Z133" i="36" s="1"/>
  <c r="AE100" i="36"/>
  <c r="V100" i="36" s="1"/>
  <c r="AP100" i="36" s="1"/>
  <c r="AE22" i="36"/>
  <c r="V22" i="36" s="1"/>
  <c r="Y22" i="36" s="1"/>
  <c r="Z22" i="36" s="1"/>
  <c r="AE186" i="36"/>
  <c r="V186" i="36" s="1"/>
  <c r="AE170" i="36"/>
  <c r="V170" i="36" s="1"/>
  <c r="AP170" i="36" s="1"/>
  <c r="AE150" i="36"/>
  <c r="V150" i="36" s="1"/>
  <c r="AP150" i="36" s="1"/>
  <c r="AE83" i="36"/>
  <c r="V83" i="36" s="1"/>
  <c r="AP83" i="36" s="1"/>
  <c r="AE67" i="36"/>
  <c r="V67" i="36" s="1"/>
  <c r="AE193" i="36"/>
  <c r="V193" i="36" s="1"/>
  <c r="AU193" i="36" s="1"/>
  <c r="AE173" i="36"/>
  <c r="V173" i="36" s="1"/>
  <c r="Y173" i="36" s="1"/>
  <c r="Z173" i="36" s="1"/>
  <c r="AE178" i="36"/>
  <c r="V178" i="36" s="1"/>
  <c r="AP178" i="36" s="1"/>
  <c r="AE145" i="36"/>
  <c r="V145" i="36" s="1"/>
  <c r="W145" i="36" s="1"/>
  <c r="AE168" i="36"/>
  <c r="V168" i="36" s="1"/>
  <c r="AE122" i="36"/>
  <c r="V122" i="36" s="1"/>
  <c r="AP122" i="36" s="1"/>
  <c r="AE90" i="36"/>
  <c r="V90" i="36" s="1"/>
  <c r="W90" i="36" s="1"/>
  <c r="AE111" i="36"/>
  <c r="V111" i="36" s="1"/>
  <c r="AP111" i="36" s="1"/>
  <c r="AE125" i="36"/>
  <c r="V125" i="36" s="1"/>
  <c r="AU125" i="36" s="1"/>
  <c r="AE13" i="36"/>
  <c r="V13" i="36" s="1"/>
  <c r="AP13" i="36" s="1"/>
  <c r="AE81" i="36"/>
  <c r="V81" i="36" s="1"/>
  <c r="AP81" i="36" s="1"/>
  <c r="AE65" i="36"/>
  <c r="V65" i="36" s="1"/>
  <c r="AE142" i="36"/>
  <c r="V142" i="36" s="1"/>
  <c r="W142" i="36" s="1"/>
  <c r="AE124" i="36"/>
  <c r="V124" i="36" s="1"/>
  <c r="AP124" i="36" s="1"/>
  <c r="AE42" i="36"/>
  <c r="V42" i="36" s="1"/>
  <c r="AP42" i="36" s="1"/>
  <c r="AE200" i="36"/>
  <c r="V200" i="36" s="1"/>
  <c r="AP200" i="36" s="1"/>
  <c r="AE63" i="36"/>
  <c r="V63" i="36" s="1"/>
  <c r="AE214" i="36"/>
  <c r="V214" i="36" s="1"/>
  <c r="AP214" i="36" s="1"/>
  <c r="AE196" i="36"/>
  <c r="V196" i="36" s="1"/>
  <c r="AE172" i="36"/>
  <c r="V172" i="36" s="1"/>
  <c r="AU172" i="36" s="1"/>
  <c r="AE166" i="36"/>
  <c r="V166" i="36" s="1"/>
  <c r="W166" i="36" s="1"/>
  <c r="AE140" i="36"/>
  <c r="V140" i="36" s="1"/>
  <c r="Y140" i="36" s="1"/>
  <c r="Z140" i="36" s="1"/>
  <c r="AE105" i="36"/>
  <c r="V105" i="36" s="1"/>
  <c r="AU105" i="36" s="1"/>
  <c r="AE86" i="36"/>
  <c r="V86" i="36" s="1"/>
  <c r="AE70" i="36"/>
  <c r="V70" i="36" s="1"/>
  <c r="Y70" i="36" s="1"/>
  <c r="Z70" i="36" s="1"/>
  <c r="AE54" i="36"/>
  <c r="V54" i="36" s="1"/>
  <c r="W54" i="36" s="1"/>
  <c r="AE146" i="36"/>
  <c r="V146" i="36" s="1"/>
  <c r="W146" i="36" s="1"/>
  <c r="AE30" i="36"/>
  <c r="V30" i="36" s="1"/>
  <c r="AU30" i="36" s="1"/>
  <c r="AE110" i="36"/>
  <c r="V110" i="36" s="1"/>
  <c r="Y110" i="36" s="1"/>
  <c r="Z110" i="36" s="1"/>
  <c r="AE195" i="36"/>
  <c r="V195" i="36" s="1"/>
  <c r="Y195" i="36" s="1"/>
  <c r="Z195" i="36" s="1"/>
  <c r="AE147" i="36"/>
  <c r="V147" i="36" s="1"/>
  <c r="AP147" i="36" s="1"/>
  <c r="AE59" i="36"/>
  <c r="V59" i="36" s="1"/>
  <c r="W59" i="36" s="1"/>
  <c r="Y190" i="37"/>
  <c r="W175" i="37"/>
  <c r="Y152" i="37"/>
  <c r="AU136" i="37"/>
  <c r="AY136" i="37" s="1"/>
  <c r="AP105" i="37"/>
  <c r="AQ105" i="37" s="1"/>
  <c r="AU89" i="37"/>
  <c r="AV89" i="37" s="1"/>
  <c r="AP80" i="37"/>
  <c r="AR80" i="37" s="1"/>
  <c r="AP145" i="37"/>
  <c r="AQ145" i="37" s="1"/>
  <c r="AU113" i="37"/>
  <c r="AV113" i="37" s="1"/>
  <c r="Y42" i="37"/>
  <c r="AU43" i="37"/>
  <c r="BB43" i="37" s="1"/>
  <c r="Z215" i="37"/>
  <c r="AU71" i="37"/>
  <c r="AY71" i="37" s="1"/>
  <c r="Y37" i="37"/>
  <c r="Y186" i="37"/>
  <c r="AP101" i="37"/>
  <c r="AQ101" i="37" s="1"/>
  <c r="W74" i="37"/>
  <c r="AP74" i="37"/>
  <c r="AR74" i="37" s="1"/>
  <c r="AU151" i="37"/>
  <c r="BB151" i="37" s="1"/>
  <c r="AP151" i="37"/>
  <c r="AQ151" i="37" s="1"/>
  <c r="W38" i="37"/>
  <c r="AP38" i="37"/>
  <c r="AQ38" i="37" s="1"/>
  <c r="Y127" i="37"/>
  <c r="Z102" i="37"/>
  <c r="W21" i="37"/>
  <c r="Y21" i="37"/>
  <c r="Y209" i="37"/>
  <c r="AU73" i="37"/>
  <c r="AY73" i="37" s="1"/>
  <c r="Z57" i="37"/>
  <c r="AP57" i="37"/>
  <c r="AR57" i="37" s="1"/>
  <c r="W35" i="37"/>
  <c r="AU14" i="37"/>
  <c r="AY14" i="37" s="1"/>
  <c r="AP177" i="37"/>
  <c r="AR177" i="37" s="1"/>
  <c r="Z166" i="37"/>
  <c r="W155" i="37"/>
  <c r="W140" i="37"/>
  <c r="Z93" i="37"/>
  <c r="Y206" i="37"/>
  <c r="W193" i="37"/>
  <c r="Y53" i="37"/>
  <c r="Y36" i="37"/>
  <c r="AU43" i="38"/>
  <c r="AV43" i="38" s="1"/>
  <c r="AU75" i="38"/>
  <c r="AV75" i="38" s="1"/>
  <c r="AU159" i="38"/>
  <c r="AY159" i="38" s="1"/>
  <c r="AP203" i="38"/>
  <c r="AR203" i="38" s="1"/>
  <c r="AU168" i="38"/>
  <c r="BB168" i="38" s="1"/>
  <c r="AP168" i="38"/>
  <c r="AR168" i="38" s="1"/>
  <c r="Z213" i="38"/>
  <c r="W153" i="38"/>
  <c r="AU23" i="38"/>
  <c r="AY23" i="38" s="1"/>
  <c r="AU101" i="38"/>
  <c r="AV101" i="38" s="1"/>
  <c r="Y132" i="38"/>
  <c r="Z47" i="38"/>
  <c r="Y47" i="38"/>
  <c r="AU79" i="38"/>
  <c r="AV79" i="38" s="1"/>
  <c r="Z174" i="38"/>
  <c r="Y207" i="38"/>
  <c r="AU129" i="38"/>
  <c r="BB129" i="38" s="1"/>
  <c r="AP129" i="38"/>
  <c r="AQ129" i="38" s="1"/>
  <c r="W202" i="38"/>
  <c r="Y202" i="38"/>
  <c r="Z205" i="38"/>
  <c r="Y205" i="38"/>
  <c r="AU200" i="38"/>
  <c r="AY200" i="38" s="1"/>
  <c r="Y200" i="38"/>
  <c r="AP55" i="38"/>
  <c r="AQ55" i="38" s="1"/>
  <c r="AU87" i="38"/>
  <c r="BB87" i="38" s="1"/>
  <c r="W170" i="38"/>
  <c r="W212" i="38"/>
  <c r="AP212" i="38"/>
  <c r="AQ212" i="38" s="1"/>
  <c r="AP165" i="38"/>
  <c r="AQ165" i="38" s="1"/>
  <c r="W145" i="38"/>
  <c r="Y36" i="39"/>
  <c r="T3" i="39"/>
  <c r="AZ216" i="39"/>
  <c r="Z209" i="39"/>
  <c r="Y34" i="39"/>
  <c r="AU197" i="39"/>
  <c r="BB197" i="39" s="1"/>
  <c r="W155" i="39"/>
  <c r="AU31" i="39"/>
  <c r="AY31" i="39" s="1"/>
  <c r="AP31" i="39"/>
  <c r="AR31" i="39" s="1"/>
  <c r="AU158" i="39"/>
  <c r="AV158" i="39" s="1"/>
  <c r="Z100" i="39"/>
  <c r="Y131" i="39"/>
  <c r="AP193" i="39"/>
  <c r="AQ193" i="39" s="1"/>
  <c r="Z157" i="39"/>
  <c r="AU110" i="39"/>
  <c r="AY110" i="39" s="1"/>
  <c r="Y110" i="39"/>
  <c r="W179" i="39"/>
  <c r="Y35" i="39"/>
  <c r="W172" i="39"/>
  <c r="AP172" i="39"/>
  <c r="AR172" i="39" s="1"/>
  <c r="W122" i="39"/>
  <c r="AU50" i="39"/>
  <c r="AV50" i="39" s="1"/>
  <c r="Y212" i="39"/>
  <c r="Y56" i="39"/>
  <c r="AE200" i="40"/>
  <c r="V200" i="40" s="1"/>
  <c r="AU200" i="40" s="1"/>
  <c r="AE186" i="40"/>
  <c r="V186" i="40" s="1"/>
  <c r="Z186" i="40" s="1"/>
  <c r="AE181" i="40"/>
  <c r="V181" i="40" s="1"/>
  <c r="AU181" i="40" s="1"/>
  <c r="AE184" i="40"/>
  <c r="V184" i="40" s="1"/>
  <c r="AP184" i="40" s="1"/>
  <c r="AE159" i="40"/>
  <c r="V159" i="40" s="1"/>
  <c r="AU159" i="40" s="1"/>
  <c r="AE164" i="40"/>
  <c r="V164" i="40" s="1"/>
  <c r="AU164" i="40" s="1"/>
  <c r="AE148" i="40"/>
  <c r="V148" i="40" s="1"/>
  <c r="AU148" i="40" s="1"/>
  <c r="AE132" i="40"/>
  <c r="V132" i="40" s="1"/>
  <c r="AP132" i="40" s="1"/>
  <c r="AE119" i="40"/>
  <c r="V119" i="40" s="1"/>
  <c r="AU119" i="40" s="1"/>
  <c r="AE116" i="40"/>
  <c r="V116" i="40" s="1"/>
  <c r="Z116" i="40" s="1"/>
  <c r="AE101" i="40"/>
  <c r="V101" i="40" s="1"/>
  <c r="AP101" i="40" s="1"/>
  <c r="AE69" i="40"/>
  <c r="V69" i="40" s="1"/>
  <c r="AP69" i="40" s="1"/>
  <c r="AE53" i="40"/>
  <c r="V53" i="40" s="1"/>
  <c r="W53" i="40" s="1"/>
  <c r="AE37" i="40"/>
  <c r="V37" i="40" s="1"/>
  <c r="Z37" i="40" s="1"/>
  <c r="AE203" i="40"/>
  <c r="V203" i="40" s="1"/>
  <c r="AP203" i="40" s="1"/>
  <c r="AE147" i="40"/>
  <c r="V147" i="40" s="1"/>
  <c r="Y147" i="40" s="1"/>
  <c r="AE111" i="40"/>
  <c r="V111" i="40" s="1"/>
  <c r="AU111" i="40" s="1"/>
  <c r="AE89" i="40"/>
  <c r="V89" i="40" s="1"/>
  <c r="AU89" i="40" s="1"/>
  <c r="AE90" i="40"/>
  <c r="V90" i="40" s="1"/>
  <c r="W90" i="40" s="1"/>
  <c r="AE74" i="40"/>
  <c r="V74" i="40" s="1"/>
  <c r="Z74" i="40" s="1"/>
  <c r="AE60" i="40"/>
  <c r="V60" i="40" s="1"/>
  <c r="AU60" i="40" s="1"/>
  <c r="AE44" i="40"/>
  <c r="V44" i="40" s="1"/>
  <c r="W44" i="40" s="1"/>
  <c r="AE77" i="40"/>
  <c r="V77" i="40" s="1"/>
  <c r="AU77" i="40" s="1"/>
  <c r="AE202" i="40"/>
  <c r="V202" i="40" s="1"/>
  <c r="Y202" i="40" s="1"/>
  <c r="AE189" i="40"/>
  <c r="V189" i="40" s="1"/>
  <c r="W189" i="40" s="1"/>
  <c r="AE182" i="40"/>
  <c r="V182" i="40" s="1"/>
  <c r="AU182" i="40" s="1"/>
  <c r="AE169" i="40"/>
  <c r="V169" i="40" s="1"/>
  <c r="AU169" i="40" s="1"/>
  <c r="AE153" i="40"/>
  <c r="V153" i="40" s="1"/>
  <c r="AP153" i="40" s="1"/>
  <c r="AE158" i="40"/>
  <c r="V158" i="40" s="1"/>
  <c r="AU158" i="40" s="1"/>
  <c r="AE205" i="41"/>
  <c r="V205" i="41" s="1"/>
  <c r="Y205" i="41" s="1"/>
  <c r="AE194" i="41"/>
  <c r="V194" i="41" s="1"/>
  <c r="Y194" i="41" s="1"/>
  <c r="AE172" i="41"/>
  <c r="V172" i="41" s="1"/>
  <c r="Z172" i="41" s="1"/>
  <c r="AE153" i="41"/>
  <c r="V153" i="41" s="1"/>
  <c r="AP153" i="41" s="1"/>
  <c r="AE142" i="41"/>
  <c r="V142" i="41" s="1"/>
  <c r="Y142" i="41" s="1"/>
  <c r="AE126" i="41"/>
  <c r="V126" i="41" s="1"/>
  <c r="Y126" i="41" s="1"/>
  <c r="AE116" i="41"/>
  <c r="V116" i="41" s="1"/>
  <c r="AU116" i="41" s="1"/>
  <c r="AE98" i="41"/>
  <c r="V98" i="41" s="1"/>
  <c r="AP98" i="41" s="1"/>
  <c r="AE82" i="41"/>
  <c r="V82" i="41" s="1"/>
  <c r="Y82" i="41" s="1"/>
  <c r="AE70" i="41"/>
  <c r="V70" i="41" s="1"/>
  <c r="Y70" i="41" s="1"/>
  <c r="AE54" i="41"/>
  <c r="V54" i="41" s="1"/>
  <c r="AU54" i="41" s="1"/>
  <c r="AE210" i="41"/>
  <c r="V210" i="41" s="1"/>
  <c r="Y210" i="41" s="1"/>
  <c r="AE179" i="41"/>
  <c r="V179" i="41" s="1"/>
  <c r="Y179" i="41" s="1"/>
  <c r="AE164" i="41"/>
  <c r="V164" i="41" s="1"/>
  <c r="AP164" i="41" s="1"/>
  <c r="AE182" i="41"/>
  <c r="V182" i="41" s="1"/>
  <c r="W182" i="41" s="1"/>
  <c r="AE143" i="41"/>
  <c r="V143" i="41" s="1"/>
  <c r="Y143" i="41" s="1"/>
  <c r="AE127" i="41"/>
  <c r="V127" i="41" s="1"/>
  <c r="Z127" i="41" s="1"/>
  <c r="AE103" i="41"/>
  <c r="V103" i="41" s="1"/>
  <c r="AU103" i="41" s="1"/>
  <c r="AE115" i="41"/>
  <c r="V115" i="41" s="1"/>
  <c r="Y115" i="41" s="1"/>
  <c r="AE69" i="41"/>
  <c r="V69" i="41" s="1"/>
  <c r="Y69" i="41" s="1"/>
  <c r="AE53" i="41"/>
  <c r="V53" i="41" s="1"/>
  <c r="AU53" i="41" s="1"/>
  <c r="AE35" i="41"/>
  <c r="V35" i="41" s="1"/>
  <c r="AP35" i="41" s="1"/>
  <c r="AE14" i="41"/>
  <c r="V14" i="41" s="1"/>
  <c r="Y14" i="41" s="1"/>
  <c r="AE196" i="41"/>
  <c r="V196" i="41" s="1"/>
  <c r="Z196" i="41" s="1"/>
  <c r="AE193" i="41"/>
  <c r="V193" i="41" s="1"/>
  <c r="AU193" i="41" s="1"/>
  <c r="AE173" i="41"/>
  <c r="V173" i="41" s="1"/>
  <c r="Y173" i="41" s="1"/>
  <c r="AE147" i="41"/>
  <c r="V147" i="41" s="1"/>
  <c r="AU147" i="41" s="1"/>
  <c r="AE132" i="41"/>
  <c r="V132" i="41" s="1"/>
  <c r="Z132" i="41" s="1"/>
  <c r="AE112" i="41"/>
  <c r="V112" i="41" s="1"/>
  <c r="Y112" i="41" s="1"/>
  <c r="AE96" i="41"/>
  <c r="V96" i="41" s="1"/>
  <c r="Y96" i="41" s="1"/>
  <c r="AE80" i="41"/>
  <c r="V80" i="41" s="1"/>
  <c r="AU80" i="41" s="1"/>
  <c r="AE72" i="41"/>
  <c r="V72" i="41" s="1"/>
  <c r="Z72" i="41" s="1"/>
  <c r="AE56" i="41"/>
  <c r="V56" i="41" s="1"/>
  <c r="AP56" i="41" s="1"/>
  <c r="AO216" i="41"/>
  <c r="AE207" i="41"/>
  <c r="V207" i="41" s="1"/>
  <c r="Z207" i="41" s="1"/>
  <c r="AE191" i="41"/>
  <c r="V191" i="41" s="1"/>
  <c r="AP191" i="41" s="1"/>
  <c r="AE167" i="41"/>
  <c r="V167" i="41" s="1"/>
  <c r="Z167" i="41" s="1"/>
  <c r="AE165" i="41"/>
  <c r="V165" i="41" s="1"/>
  <c r="W165" i="41" s="1"/>
  <c r="AE145" i="41"/>
  <c r="V145" i="41" s="1"/>
  <c r="AU145" i="41" s="1"/>
  <c r="AE129" i="41"/>
  <c r="V129" i="41" s="1"/>
  <c r="AP129" i="41" s="1"/>
  <c r="AE109" i="41"/>
  <c r="V109" i="41" s="1"/>
  <c r="Z109" i="41" s="1"/>
  <c r="AE93" i="41"/>
  <c r="V93" i="41" s="1"/>
  <c r="Z93" i="41" s="1"/>
  <c r="AE75" i="41"/>
  <c r="V75" i="41" s="1"/>
  <c r="W75" i="41" s="1"/>
  <c r="AE59" i="41"/>
  <c r="V59" i="41" s="1"/>
  <c r="AP59" i="41" s="1"/>
  <c r="AE41" i="41"/>
  <c r="V41" i="41" s="1"/>
  <c r="Z41" i="41" s="1"/>
  <c r="AE25" i="41"/>
  <c r="V25" i="41" s="1"/>
  <c r="AU25" i="41" s="1"/>
  <c r="AE16" i="41"/>
  <c r="V16" i="41" s="1"/>
  <c r="Y16" i="41" s="1"/>
  <c r="AE12" i="41"/>
  <c r="V12" i="41" s="1"/>
  <c r="W12" i="41" s="1"/>
  <c r="AE28" i="41"/>
  <c r="V28" i="41" s="1"/>
  <c r="AE18" i="41"/>
  <c r="V18" i="41" s="1"/>
  <c r="AP128" i="42"/>
  <c r="Y128" i="42"/>
  <c r="Z128" i="42"/>
  <c r="W128" i="42"/>
  <c r="AU128" i="42"/>
  <c r="AP171" i="42"/>
  <c r="Y171" i="42"/>
  <c r="Z171" i="42"/>
  <c r="W171" i="42"/>
  <c r="AU171" i="42"/>
  <c r="AP140" i="42"/>
  <c r="Y140" i="42"/>
  <c r="AU140" i="42"/>
  <c r="W140" i="42"/>
  <c r="Z140" i="42"/>
  <c r="AP55" i="42"/>
  <c r="Y55" i="42"/>
  <c r="Z55" i="42"/>
  <c r="AU55" i="42"/>
  <c r="W55" i="42"/>
  <c r="Y108" i="42"/>
  <c r="AP108" i="42"/>
  <c r="AU108" i="42"/>
  <c r="W108" i="42"/>
  <c r="Z108" i="42"/>
  <c r="AP187" i="42"/>
  <c r="Y187" i="42"/>
  <c r="Z187" i="42"/>
  <c r="AU187" i="42"/>
  <c r="W187" i="42"/>
  <c r="AQ16" i="42"/>
  <c r="AV78" i="42"/>
  <c r="AY78" i="42"/>
  <c r="BB78" i="42"/>
  <c r="AQ93" i="42"/>
  <c r="AR93" i="42"/>
  <c r="AQ181" i="42"/>
  <c r="AQ38" i="42"/>
  <c r="AR38" i="42"/>
  <c r="AQ65" i="42"/>
  <c r="AR65" i="42"/>
  <c r="AV208" i="42"/>
  <c r="AQ208" i="42"/>
  <c r="AR208" i="42"/>
  <c r="AQ35" i="42"/>
  <c r="AR35" i="42"/>
  <c r="AV158" i="42"/>
  <c r="BB158" i="42"/>
  <c r="AY158" i="42"/>
  <c r="AP95" i="42"/>
  <c r="Y95" i="42"/>
  <c r="Z95" i="42"/>
  <c r="W95" i="42"/>
  <c r="AU95" i="42"/>
  <c r="AP79" i="42"/>
  <c r="Y79" i="42"/>
  <c r="Z79" i="42"/>
  <c r="W79" i="42"/>
  <c r="AU79" i="42"/>
  <c r="AP186" i="42"/>
  <c r="Y186" i="42"/>
  <c r="Z186" i="42"/>
  <c r="AU186" i="42"/>
  <c r="W186" i="42"/>
  <c r="AP58" i="42"/>
  <c r="Y58" i="42"/>
  <c r="Z58" i="42"/>
  <c r="W58" i="42"/>
  <c r="AU58" i="42"/>
  <c r="AP76" i="42"/>
  <c r="Y76" i="42"/>
  <c r="AU76" i="42"/>
  <c r="W76" i="42"/>
  <c r="Z76" i="42"/>
  <c r="AP130" i="42"/>
  <c r="Y130" i="42"/>
  <c r="W130" i="42"/>
  <c r="Z130" i="42"/>
  <c r="AU130" i="42"/>
  <c r="AP191" i="42"/>
  <c r="Y191" i="42"/>
  <c r="W191" i="42"/>
  <c r="Z191" i="42"/>
  <c r="AU191" i="42"/>
  <c r="AV142" i="42"/>
  <c r="AY142" i="42"/>
  <c r="BB142" i="42"/>
  <c r="AV46" i="42"/>
  <c r="AY46" i="42"/>
  <c r="BB46" i="42"/>
  <c r="AY18" i="42"/>
  <c r="AV151" i="42"/>
  <c r="BB201" i="42"/>
  <c r="AQ89" i="42"/>
  <c r="AQ102" i="42"/>
  <c r="AR102" i="42"/>
  <c r="BB127" i="42"/>
  <c r="AV127" i="42"/>
  <c r="AY127" i="42"/>
  <c r="AP164" i="42"/>
  <c r="Y164" i="42"/>
  <c r="Z164" i="42"/>
  <c r="W164" i="42"/>
  <c r="AU164" i="42"/>
  <c r="AP75" i="42"/>
  <c r="Y75" i="42"/>
  <c r="W75" i="42"/>
  <c r="Z75" i="42"/>
  <c r="AU75" i="42"/>
  <c r="AP200" i="42"/>
  <c r="Y200" i="42"/>
  <c r="Z200" i="42"/>
  <c r="W200" i="42"/>
  <c r="AU200" i="42"/>
  <c r="AP34" i="42"/>
  <c r="Y34" i="42"/>
  <c r="Z34" i="42"/>
  <c r="W34" i="42"/>
  <c r="AU34" i="42"/>
  <c r="AP63" i="42"/>
  <c r="Y63" i="42"/>
  <c r="W63" i="42"/>
  <c r="Z63" i="42"/>
  <c r="AU63" i="42"/>
  <c r="Y116" i="42"/>
  <c r="AP116" i="42"/>
  <c r="AU116" i="42"/>
  <c r="W116" i="42"/>
  <c r="Z116" i="42"/>
  <c r="AP213" i="42"/>
  <c r="Y213" i="42"/>
  <c r="W213" i="42"/>
  <c r="AU213" i="42"/>
  <c r="Z213" i="42"/>
  <c r="AQ163" i="42"/>
  <c r="AY103" i="42"/>
  <c r="BB103" i="42"/>
  <c r="AV103" i="42"/>
  <c r="AV30" i="42"/>
  <c r="AY30" i="42"/>
  <c r="BB30" i="42"/>
  <c r="AQ30" i="42"/>
  <c r="AR30" i="42"/>
  <c r="AV40" i="42"/>
  <c r="AY40" i="42"/>
  <c r="BB40" i="42"/>
  <c r="AP182" i="42"/>
  <c r="Y182" i="42"/>
  <c r="W182" i="42"/>
  <c r="Z182" i="42"/>
  <c r="AU182" i="42"/>
  <c r="AP129" i="42"/>
  <c r="Y129" i="42"/>
  <c r="Z129" i="42"/>
  <c r="W129" i="42"/>
  <c r="AU129" i="42"/>
  <c r="AR33" i="42"/>
  <c r="AY125" i="42"/>
  <c r="BB125" i="42"/>
  <c r="AV125" i="42"/>
  <c r="AQ159" i="42"/>
  <c r="AR159" i="42"/>
  <c r="AP170" i="42"/>
  <c r="Y170" i="42"/>
  <c r="AU170" i="42"/>
  <c r="W170" i="42"/>
  <c r="Z170" i="42"/>
  <c r="AP113" i="42"/>
  <c r="Y113" i="42"/>
  <c r="W113" i="42"/>
  <c r="Z113" i="42"/>
  <c r="AU113" i="42"/>
  <c r="BB69" i="42"/>
  <c r="AV69" i="42"/>
  <c r="AY69" i="42"/>
  <c r="Y32" i="32"/>
  <c r="W138" i="32"/>
  <c r="Z114" i="32"/>
  <c r="Z93" i="32"/>
  <c r="AP169" i="32"/>
  <c r="AP121" i="32"/>
  <c r="AR121" i="32" s="1"/>
  <c r="W162" i="32"/>
  <c r="Y212" i="32"/>
  <c r="AP111" i="32"/>
  <c r="W207" i="32"/>
  <c r="AU54" i="32"/>
  <c r="AY54" i="32" s="1"/>
  <c r="AL216" i="32"/>
  <c r="W159" i="33"/>
  <c r="W91" i="33"/>
  <c r="Y124" i="33"/>
  <c r="Z124" i="33" s="1"/>
  <c r="AP115" i="33"/>
  <c r="AQ115" i="33" s="1"/>
  <c r="AP59" i="33"/>
  <c r="W55" i="33"/>
  <c r="Y199" i="33"/>
  <c r="Z199" i="33" s="1"/>
  <c r="AU77" i="34"/>
  <c r="AV77" i="34" s="1"/>
  <c r="Z197" i="32"/>
  <c r="AU215" i="37"/>
  <c r="AY215" i="37" s="1"/>
  <c r="AU37" i="37"/>
  <c r="AV37" i="37" s="1"/>
  <c r="Z101" i="37"/>
  <c r="Y151" i="37"/>
  <c r="Y38" i="37"/>
  <c r="AU127" i="37"/>
  <c r="AY127" i="37" s="1"/>
  <c r="AP21" i="37"/>
  <c r="AQ21" i="37" s="1"/>
  <c r="W73" i="37"/>
  <c r="AP166" i="37"/>
  <c r="AQ166" i="37" s="1"/>
  <c r="AU140" i="37"/>
  <c r="BB140" i="37" s="1"/>
  <c r="W206" i="37"/>
  <c r="Z75" i="38"/>
  <c r="AU203" i="38"/>
  <c r="AY203" i="38" s="1"/>
  <c r="AU213" i="38"/>
  <c r="AV213" i="38" s="1"/>
  <c r="AP213" i="38"/>
  <c r="AR213" i="38" s="1"/>
  <c r="AU153" i="38"/>
  <c r="BB153" i="38" s="1"/>
  <c r="AP47" i="38"/>
  <c r="AR47" i="38" s="1"/>
  <c r="AU174" i="38"/>
  <c r="AY174" i="38" s="1"/>
  <c r="AU207" i="38"/>
  <c r="BB207" i="38" s="1"/>
  <c r="AP200" i="38"/>
  <c r="AR200" i="38" s="1"/>
  <c r="Z170" i="38"/>
  <c r="AU165" i="38"/>
  <c r="AY165" i="38" s="1"/>
  <c r="AU53" i="32"/>
  <c r="AV53" i="32" s="1"/>
  <c r="AU161" i="32"/>
  <c r="BB161" i="32" s="1"/>
  <c r="W89" i="32"/>
  <c r="Z138" i="32"/>
  <c r="W49" i="32"/>
  <c r="AP186" i="32"/>
  <c r="AQ186" i="32" s="1"/>
  <c r="AP41" i="32"/>
  <c r="AQ41" i="32" s="1"/>
  <c r="AU93" i="32"/>
  <c r="AY93" i="32" s="1"/>
  <c r="Z202" i="32"/>
  <c r="Y205" i="32"/>
  <c r="W44" i="32"/>
  <c r="Z54" i="32"/>
  <c r="Z154" i="32"/>
  <c r="W165" i="32"/>
  <c r="Y88" i="32"/>
  <c r="W88" i="32"/>
  <c r="AP59" i="32"/>
  <c r="AR59" i="32" s="1"/>
  <c r="W31" i="33"/>
  <c r="AU80" i="33"/>
  <c r="AY80" i="33" s="1"/>
  <c r="W140" i="33"/>
  <c r="W38" i="33"/>
  <c r="Y171" i="33"/>
  <c r="Z171" i="33" s="1"/>
  <c r="AV191" i="33"/>
  <c r="W35" i="33"/>
  <c r="Y84" i="32"/>
  <c r="W67" i="33"/>
  <c r="AP197" i="32"/>
  <c r="AR197" i="32" s="1"/>
  <c r="AU108" i="34"/>
  <c r="AV108" i="34" s="1"/>
  <c r="Z87" i="34"/>
  <c r="W151" i="34"/>
  <c r="Z157" i="35"/>
  <c r="Y200" i="33"/>
  <c r="Z200" i="33" s="1"/>
  <c r="AE207" i="36"/>
  <c r="V207" i="36" s="1"/>
  <c r="AU207" i="36" s="1"/>
  <c r="AE203" i="36"/>
  <c r="V203" i="36" s="1"/>
  <c r="W203" i="36" s="1"/>
  <c r="AE185" i="36"/>
  <c r="V185" i="36" s="1"/>
  <c r="Y185" i="36" s="1"/>
  <c r="Z185" i="36" s="1"/>
  <c r="AE144" i="36"/>
  <c r="V144" i="36" s="1"/>
  <c r="AP144" i="36" s="1"/>
  <c r="AE112" i="36"/>
  <c r="V112" i="36" s="1"/>
  <c r="AP112" i="36" s="1"/>
  <c r="AE84" i="36"/>
  <c r="V84" i="36" s="1"/>
  <c r="AE68" i="36"/>
  <c r="V68" i="36" s="1"/>
  <c r="Y68" i="36" s="1"/>
  <c r="Z68" i="36" s="1"/>
  <c r="AE52" i="36"/>
  <c r="V52" i="36" s="1"/>
  <c r="AP52" i="36" s="1"/>
  <c r="AE11" i="36"/>
  <c r="V11" i="36" s="1"/>
  <c r="Y11" i="36" s="1"/>
  <c r="Z11" i="36" s="1"/>
  <c r="AE28" i="36"/>
  <c r="V28" i="36" s="1"/>
  <c r="Y28" i="36" s="1"/>
  <c r="Z28" i="36" s="1"/>
  <c r="AE118" i="36"/>
  <c r="V118" i="36" s="1"/>
  <c r="AP118" i="36" s="1"/>
  <c r="AE44" i="36"/>
  <c r="V44" i="36" s="1"/>
  <c r="AP44" i="36" s="1"/>
  <c r="AE21" i="36"/>
  <c r="V21" i="36" s="1"/>
  <c r="W21" i="36" s="1"/>
  <c r="AE179" i="36"/>
  <c r="V179" i="36" s="1"/>
  <c r="AP179" i="36" s="1"/>
  <c r="AE151" i="36"/>
  <c r="V151" i="36" s="1"/>
  <c r="AP151" i="36" s="1"/>
  <c r="AE39" i="36"/>
  <c r="V39" i="36" s="1"/>
  <c r="Y39" i="36" s="1"/>
  <c r="Z39" i="36" s="1"/>
  <c r="AE79" i="36"/>
  <c r="V79" i="36" s="1"/>
  <c r="W79" i="36" s="1"/>
  <c r="AE189" i="36"/>
  <c r="V189" i="36" s="1"/>
  <c r="AP189" i="36" s="1"/>
  <c r="AE161" i="36"/>
  <c r="V161" i="36" s="1"/>
  <c r="AP161" i="36" s="1"/>
  <c r="AE162" i="36"/>
  <c r="V162" i="36" s="1"/>
  <c r="AP162" i="36" s="1"/>
  <c r="AE141" i="36"/>
  <c r="V141" i="36" s="1"/>
  <c r="AP141" i="36" s="1"/>
  <c r="AE167" i="36"/>
  <c r="V167" i="36" s="1"/>
  <c r="AP167" i="36" s="1"/>
  <c r="AE114" i="36"/>
  <c r="V114" i="36" s="1"/>
  <c r="Y114" i="36" s="1"/>
  <c r="Z114" i="36" s="1"/>
  <c r="AE138" i="36"/>
  <c r="V138" i="36" s="1"/>
  <c r="AP138" i="36" s="1"/>
  <c r="AE103" i="36"/>
  <c r="V103" i="36" s="1"/>
  <c r="Y103" i="36" s="1"/>
  <c r="Z103" i="36" s="1"/>
  <c r="AE93" i="36"/>
  <c r="V93" i="36" s="1"/>
  <c r="AE190" i="36"/>
  <c r="V190" i="36" s="1"/>
  <c r="AP190" i="36" s="1"/>
  <c r="AE77" i="36"/>
  <c r="V77" i="36" s="1"/>
  <c r="AP77" i="36" s="1"/>
  <c r="AE61" i="36"/>
  <c r="V61" i="36" s="1"/>
  <c r="Y61" i="36" s="1"/>
  <c r="Z61" i="36" s="1"/>
  <c r="AE48" i="36"/>
  <c r="V48" i="36" s="1"/>
  <c r="W48" i="36" s="1"/>
  <c r="AE19" i="36"/>
  <c r="V19" i="36" s="1"/>
  <c r="Y19" i="36" s="1"/>
  <c r="Z19" i="36" s="1"/>
  <c r="AE37" i="36"/>
  <c r="V37" i="36" s="1"/>
  <c r="W84" i="32"/>
  <c r="AE171" i="36"/>
  <c r="V171" i="36" s="1"/>
  <c r="AU171" i="36" s="1"/>
  <c r="AE94" i="36"/>
  <c r="V94" i="36" s="1"/>
  <c r="AE210" i="36"/>
  <c r="V210" i="36" s="1"/>
  <c r="W210" i="36" s="1"/>
  <c r="AE188" i="36"/>
  <c r="V188" i="36" s="1"/>
  <c r="Y188" i="36" s="1"/>
  <c r="Z188" i="36" s="1"/>
  <c r="AE164" i="36"/>
  <c r="V164" i="36" s="1"/>
  <c r="AU164" i="36" s="1"/>
  <c r="AE156" i="36"/>
  <c r="V156" i="36" s="1"/>
  <c r="AE129" i="36"/>
  <c r="V129" i="36" s="1"/>
  <c r="AE97" i="36"/>
  <c r="V97" i="36" s="1"/>
  <c r="AP97" i="36" s="1"/>
  <c r="AE82" i="36"/>
  <c r="V82" i="36" s="1"/>
  <c r="AP82" i="36" s="1"/>
  <c r="AE66" i="36"/>
  <c r="V66" i="36" s="1"/>
  <c r="Y66" i="36" s="1"/>
  <c r="Z66" i="36" s="1"/>
  <c r="AE50" i="36"/>
  <c r="V50" i="36" s="1"/>
  <c r="AU50" i="36" s="1"/>
  <c r="AE99" i="36"/>
  <c r="V99" i="36" s="1"/>
  <c r="Y99" i="36" s="1"/>
  <c r="Z99" i="36" s="1"/>
  <c r="AE26" i="36"/>
  <c r="V26" i="36" s="1"/>
  <c r="AE35" i="36"/>
  <c r="V35" i="36" s="1"/>
  <c r="W35" i="36" s="1"/>
  <c r="AE191" i="36"/>
  <c r="V191" i="36" s="1"/>
  <c r="Y191" i="36" s="1"/>
  <c r="Z191" i="36" s="1"/>
  <c r="AE139" i="36"/>
  <c r="V139" i="36" s="1"/>
  <c r="AP139" i="36" s="1"/>
  <c r="AE16" i="36"/>
  <c r="V16" i="36" s="1"/>
  <c r="Y16" i="36" s="1"/>
  <c r="Z16" i="36" s="1"/>
  <c r="AU190" i="37"/>
  <c r="AV190" i="37" s="1"/>
  <c r="AU152" i="37"/>
  <c r="AV152" i="37" s="1"/>
  <c r="Z105" i="37"/>
  <c r="AU80" i="37"/>
  <c r="BB80" i="37" s="1"/>
  <c r="AU145" i="37"/>
  <c r="AV145" i="37" s="1"/>
  <c r="AU42" i="37"/>
  <c r="BB42" i="37" s="1"/>
  <c r="W37" i="37"/>
  <c r="AU186" i="37"/>
  <c r="BB186" i="37" s="1"/>
  <c r="W148" i="37"/>
  <c r="W101" i="37"/>
  <c r="AP60" i="37"/>
  <c r="AQ60" i="37" s="1"/>
  <c r="AU79" i="37"/>
  <c r="AY79" i="37" s="1"/>
  <c r="W127" i="37"/>
  <c r="W209" i="37"/>
  <c r="W177" i="37"/>
  <c r="AP155" i="37"/>
  <c r="AR155" i="37" s="1"/>
  <c r="AU206" i="37"/>
  <c r="AV206" i="37" s="1"/>
  <c r="AU53" i="37"/>
  <c r="BB53" i="37" s="1"/>
  <c r="W36" i="37"/>
  <c r="Z203" i="38"/>
  <c r="W132" i="38"/>
  <c r="Z207" i="38"/>
  <c r="AU136" i="38"/>
  <c r="AV136" i="38" s="1"/>
  <c r="AU138" i="38"/>
  <c r="AY138" i="38" s="1"/>
  <c r="AE40" i="36"/>
  <c r="V40" i="36" s="1"/>
  <c r="AU55" i="38"/>
  <c r="AV55" i="38" s="1"/>
  <c r="Z165" i="38"/>
  <c r="AE17" i="36"/>
  <c r="V17" i="36" s="1"/>
  <c r="Z36" i="39"/>
  <c r="AO216" i="39"/>
  <c r="AU34" i="39"/>
  <c r="BB34" i="39" s="1"/>
  <c r="W131" i="39"/>
  <c r="W193" i="39"/>
  <c r="W35" i="39"/>
  <c r="W212" i="39"/>
  <c r="T7" i="39"/>
  <c r="T6" i="39" s="1"/>
  <c r="Z56" i="39"/>
  <c r="AE198" i="40"/>
  <c r="V198" i="40" s="1"/>
  <c r="Y198" i="40" s="1"/>
  <c r="AE193" i="40"/>
  <c r="V193" i="40" s="1"/>
  <c r="Y193" i="40" s="1"/>
  <c r="AE177" i="40"/>
  <c r="V177" i="40" s="1"/>
  <c r="AP177" i="40" s="1"/>
  <c r="AE172" i="40"/>
  <c r="V172" i="40" s="1"/>
  <c r="AP172" i="40" s="1"/>
  <c r="AE155" i="40"/>
  <c r="V155" i="40" s="1"/>
  <c r="AP155" i="40" s="1"/>
  <c r="AE160" i="40"/>
  <c r="V160" i="40" s="1"/>
  <c r="AP160" i="40" s="1"/>
  <c r="AE144" i="40"/>
  <c r="V144" i="40" s="1"/>
  <c r="AP144" i="40" s="1"/>
  <c r="AE141" i="40"/>
  <c r="V141" i="40" s="1"/>
  <c r="AP141" i="40" s="1"/>
  <c r="AE128" i="40"/>
  <c r="V128" i="40" s="1"/>
  <c r="Z128" i="40" s="1"/>
  <c r="AE112" i="40"/>
  <c r="V112" i="40" s="1"/>
  <c r="Z112" i="40" s="1"/>
  <c r="AE103" i="40"/>
  <c r="V103" i="40" s="1"/>
  <c r="Y103" i="40" s="1"/>
  <c r="AE65" i="40"/>
  <c r="V65" i="40" s="1"/>
  <c r="AP65" i="40" s="1"/>
  <c r="AE49" i="40"/>
  <c r="V49" i="40" s="1"/>
  <c r="Z49" i="40" s="1"/>
  <c r="AE79" i="40"/>
  <c r="V79" i="40" s="1"/>
  <c r="Z79" i="40" s="1"/>
  <c r="AE213" i="40"/>
  <c r="V213" i="40" s="1"/>
  <c r="Y213" i="40" s="1"/>
  <c r="AE205" i="40"/>
  <c r="V205" i="40" s="1"/>
  <c r="AP205" i="40" s="1"/>
  <c r="AE137" i="40"/>
  <c r="V137" i="40" s="1"/>
  <c r="Y137" i="40" s="1"/>
  <c r="AE99" i="40"/>
  <c r="V99" i="40" s="1"/>
  <c r="AP99" i="40" s="1"/>
  <c r="AE113" i="40"/>
  <c r="V113" i="40" s="1"/>
  <c r="Y113" i="40" s="1"/>
  <c r="AE86" i="40"/>
  <c r="V86" i="40" s="1"/>
  <c r="AP86" i="40" s="1"/>
  <c r="AE70" i="40"/>
  <c r="V70" i="40" s="1"/>
  <c r="Y70" i="40" s="1"/>
  <c r="AE56" i="40"/>
  <c r="V56" i="40" s="1"/>
  <c r="Y56" i="40" s="1"/>
  <c r="AE40" i="40"/>
  <c r="V40" i="40" s="1"/>
  <c r="AP40" i="40" s="1"/>
  <c r="AE196" i="40"/>
  <c r="V196" i="40" s="1"/>
  <c r="AP196" i="40" s="1"/>
  <c r="AE183" i="40"/>
  <c r="V183" i="40" s="1"/>
  <c r="AP183" i="40" s="1"/>
  <c r="AE195" i="40"/>
  <c r="V195" i="40" s="1"/>
  <c r="Y195" i="40" s="1"/>
  <c r="AE165" i="40"/>
  <c r="V165" i="40" s="1"/>
  <c r="AP165" i="40" s="1"/>
  <c r="AE170" i="40"/>
  <c r="V170" i="40" s="1"/>
  <c r="Y170" i="40" s="1"/>
  <c r="AE154" i="40"/>
  <c r="V154" i="40" s="1"/>
  <c r="AP154" i="40" s="1"/>
  <c r="AE138" i="40"/>
  <c r="V138" i="40" s="1"/>
  <c r="Y138" i="40" s="1"/>
  <c r="AE125" i="40"/>
  <c r="V125" i="40" s="1"/>
  <c r="AP125" i="40" s="1"/>
  <c r="AE118" i="40"/>
  <c r="V118" i="40" s="1"/>
  <c r="Y118" i="40" s="1"/>
  <c r="AE102" i="40"/>
  <c r="V102" i="40" s="1"/>
  <c r="Y102" i="40" s="1"/>
  <c r="AE107" i="40"/>
  <c r="V107" i="40" s="1"/>
  <c r="AU107" i="40" s="1"/>
  <c r="AE55" i="40"/>
  <c r="V55" i="40" s="1"/>
  <c r="W55" i="40" s="1"/>
  <c r="AE201" i="41"/>
  <c r="V201" i="41" s="1"/>
  <c r="W201" i="41" s="1"/>
  <c r="AE190" i="41"/>
  <c r="V190" i="41" s="1"/>
  <c r="Y190" i="41" s="1"/>
  <c r="AE180" i="41"/>
  <c r="V180" i="41" s="1"/>
  <c r="AP180" i="41" s="1"/>
  <c r="AE149" i="41"/>
  <c r="V149" i="41" s="1"/>
  <c r="W149" i="41" s="1"/>
  <c r="AE138" i="41"/>
  <c r="V138" i="41" s="1"/>
  <c r="Z138" i="41" s="1"/>
  <c r="AE122" i="41"/>
  <c r="V122" i="41" s="1"/>
  <c r="Y122" i="41" s="1"/>
  <c r="AE110" i="41"/>
  <c r="V110" i="41" s="1"/>
  <c r="Z110" i="41" s="1"/>
  <c r="AE94" i="41"/>
  <c r="V94" i="41" s="1"/>
  <c r="W94" i="41" s="1"/>
  <c r="AE78" i="41"/>
  <c r="V78" i="41" s="1"/>
  <c r="W78" i="41" s="1"/>
  <c r="AE66" i="41"/>
  <c r="V66" i="41" s="1"/>
  <c r="Y66" i="41" s="1"/>
  <c r="AE50" i="41"/>
  <c r="V50" i="41" s="1"/>
  <c r="AU50" i="41" s="1"/>
  <c r="AE212" i="41"/>
  <c r="V212" i="41" s="1"/>
  <c r="AU212" i="41" s="1"/>
  <c r="AE200" i="41"/>
  <c r="V200" i="41" s="1"/>
  <c r="AP200" i="41" s="1"/>
  <c r="AE187" i="41"/>
  <c r="V187" i="41" s="1"/>
  <c r="AU187" i="41" s="1"/>
  <c r="AE161" i="41"/>
  <c r="V161" i="41" s="1"/>
  <c r="W161" i="41" s="1"/>
  <c r="AE158" i="41"/>
  <c r="V158" i="41" s="1"/>
  <c r="W158" i="41" s="1"/>
  <c r="AE139" i="41"/>
  <c r="V139" i="41" s="1"/>
  <c r="Y139" i="41" s="1"/>
  <c r="AE123" i="41"/>
  <c r="V123" i="41" s="1"/>
  <c r="AP123" i="41" s="1"/>
  <c r="AE99" i="41"/>
  <c r="V99" i="41" s="1"/>
  <c r="AP99" i="41" s="1"/>
  <c r="AE81" i="41"/>
  <c r="V81" i="41" s="1"/>
  <c r="AU81" i="41" s="1"/>
  <c r="AE65" i="41"/>
  <c r="V65" i="41" s="1"/>
  <c r="Y65" i="41" s="1"/>
  <c r="AE49" i="41"/>
  <c r="V49" i="41" s="1"/>
  <c r="W49" i="41" s="1"/>
  <c r="AE31" i="41"/>
  <c r="V31" i="41" s="1"/>
  <c r="AU31" i="41" s="1"/>
  <c r="AE13" i="41"/>
  <c r="V13" i="41" s="1"/>
  <c r="AP13" i="41" s="1"/>
  <c r="AE192" i="41"/>
  <c r="V192" i="41" s="1"/>
  <c r="Y192" i="41" s="1"/>
  <c r="AE185" i="41"/>
  <c r="V185" i="41" s="1"/>
  <c r="Z185" i="41" s="1"/>
  <c r="AE160" i="41"/>
  <c r="V160" i="41" s="1"/>
  <c r="AP160" i="41" s="1"/>
  <c r="AE144" i="41"/>
  <c r="V144" i="41" s="1"/>
  <c r="AP144" i="41" s="1"/>
  <c r="AE128" i="41"/>
  <c r="V128" i="41" s="1"/>
  <c r="Y128" i="41" s="1"/>
  <c r="AE108" i="41"/>
  <c r="V108" i="41" s="1"/>
  <c r="AP108" i="41" s="1"/>
  <c r="AE92" i="41"/>
  <c r="V92" i="41" s="1"/>
  <c r="Y92" i="41" s="1"/>
  <c r="AE113" i="41"/>
  <c r="V113" i="41" s="1"/>
  <c r="AP113" i="41" s="1"/>
  <c r="AE68" i="41"/>
  <c r="V68" i="41" s="1"/>
  <c r="Y68" i="41" s="1"/>
  <c r="AE52" i="41"/>
  <c r="V52" i="41" s="1"/>
  <c r="AU52" i="41" s="1"/>
  <c r="AE214" i="41"/>
  <c r="V214" i="41" s="1"/>
  <c r="AU214" i="41" s="1"/>
  <c r="AE206" i="41"/>
  <c r="V206" i="41" s="1"/>
  <c r="Z206" i="41" s="1"/>
  <c r="AE181" i="41"/>
  <c r="V181" i="41" s="1"/>
  <c r="Z181" i="41" s="1"/>
  <c r="AE175" i="41"/>
  <c r="V175" i="41" s="1"/>
  <c r="AP175" i="41" s="1"/>
  <c r="AE152" i="41"/>
  <c r="V152" i="41" s="1"/>
  <c r="Z152" i="41" s="1"/>
  <c r="AE141" i="41"/>
  <c r="V141" i="41" s="1"/>
  <c r="Z141" i="41" s="1"/>
  <c r="AE125" i="41"/>
  <c r="V125" i="41" s="1"/>
  <c r="AP125" i="41" s="1"/>
  <c r="AE105" i="41"/>
  <c r="V105" i="41" s="1"/>
  <c r="Z105" i="41" s="1"/>
  <c r="AE89" i="41"/>
  <c r="V89" i="41" s="1"/>
  <c r="Z89" i="41" s="1"/>
  <c r="AE71" i="41"/>
  <c r="V71" i="41" s="1"/>
  <c r="W71" i="41" s="1"/>
  <c r="AE55" i="41"/>
  <c r="V55" i="41" s="1"/>
  <c r="Y55" i="41" s="1"/>
  <c r="AE37" i="41"/>
  <c r="V37" i="41" s="1"/>
  <c r="AU37" i="41" s="1"/>
  <c r="AE44" i="41"/>
  <c r="V44" i="41" s="1"/>
  <c r="W44" i="41" s="1"/>
  <c r="AE26" i="41"/>
  <c r="V26" i="41" s="1"/>
  <c r="W26" i="41" s="1"/>
  <c r="AP215" i="42"/>
  <c r="Y215" i="42"/>
  <c r="Z215" i="42"/>
  <c r="AU215" i="42"/>
  <c r="W215" i="42"/>
  <c r="AP195" i="42"/>
  <c r="Y195" i="42"/>
  <c r="AU195" i="42"/>
  <c r="Z195" i="42"/>
  <c r="W195" i="42"/>
  <c r="AP82" i="42"/>
  <c r="Y82" i="42"/>
  <c r="AU82" i="42"/>
  <c r="W82" i="42"/>
  <c r="Z82" i="42"/>
  <c r="AP50" i="42"/>
  <c r="Y50" i="42"/>
  <c r="Z50" i="42"/>
  <c r="W50" i="42"/>
  <c r="AU50" i="42"/>
  <c r="AP71" i="42"/>
  <c r="Y71" i="42"/>
  <c r="Z71" i="42"/>
  <c r="W71" i="42"/>
  <c r="AU71" i="42"/>
  <c r="Y124" i="42"/>
  <c r="AP124" i="42"/>
  <c r="AU124" i="42"/>
  <c r="Z124" i="42"/>
  <c r="W124" i="42"/>
  <c r="Y203" i="42"/>
  <c r="AP203" i="42"/>
  <c r="Z203" i="42"/>
  <c r="AU203" i="42"/>
  <c r="W203" i="42"/>
  <c r="AV16" i="42"/>
  <c r="BB16" i="42"/>
  <c r="AY16" i="42"/>
  <c r="BB77" i="42"/>
  <c r="AY49" i="42"/>
  <c r="AY126" i="42"/>
  <c r="BB126" i="42"/>
  <c r="AV42" i="42"/>
  <c r="AV92" i="42"/>
  <c r="AY92" i="42"/>
  <c r="BB92" i="42"/>
  <c r="AV179" i="42"/>
  <c r="AY179" i="42"/>
  <c r="BB179" i="42"/>
  <c r="AY29" i="42"/>
  <c r="AP48" i="42"/>
  <c r="Y48" i="42"/>
  <c r="AU48" i="42"/>
  <c r="Z48" i="42"/>
  <c r="W48" i="42"/>
  <c r="AP167" i="42"/>
  <c r="Y167" i="42"/>
  <c r="AU167" i="42"/>
  <c r="Z167" i="42"/>
  <c r="W167" i="42"/>
  <c r="Y22" i="42"/>
  <c r="AP22" i="42"/>
  <c r="W22" i="42"/>
  <c r="Z22" i="42"/>
  <c r="AU22" i="42"/>
  <c r="AP27" i="42"/>
  <c r="Y27" i="42"/>
  <c r="Z27" i="42"/>
  <c r="AU27" i="42"/>
  <c r="W27" i="42"/>
  <c r="AP73" i="42"/>
  <c r="Y73" i="42"/>
  <c r="W73" i="42"/>
  <c r="AU73" i="42"/>
  <c r="Z73" i="42"/>
  <c r="AP133" i="42"/>
  <c r="Y133" i="42"/>
  <c r="Z133" i="42"/>
  <c r="AU133" i="42"/>
  <c r="W133" i="42"/>
  <c r="Y100" i="42"/>
  <c r="AP100" i="42"/>
  <c r="AU100" i="42"/>
  <c r="W100" i="42"/>
  <c r="Z100" i="42"/>
  <c r="AV52" i="42"/>
  <c r="AQ81" i="42"/>
  <c r="BB165" i="42"/>
  <c r="AV165" i="42"/>
  <c r="AY165" i="42"/>
  <c r="BB37" i="42"/>
  <c r="AV37" i="42"/>
  <c r="AY37" i="42"/>
  <c r="AV136" i="42"/>
  <c r="AQ121" i="42"/>
  <c r="BB141" i="42"/>
  <c r="AV141" i="42"/>
  <c r="AY141" i="42"/>
  <c r="AR173" i="42"/>
  <c r="AP32" i="42"/>
  <c r="Y32" i="42"/>
  <c r="W32" i="42"/>
  <c r="AU32" i="42"/>
  <c r="Z32" i="42"/>
  <c r="AP87" i="42"/>
  <c r="Y87" i="42"/>
  <c r="W87" i="42"/>
  <c r="Z87" i="42"/>
  <c r="AU87" i="42"/>
  <c r="AP24" i="42"/>
  <c r="Y24" i="42"/>
  <c r="AU24" i="42"/>
  <c r="Z24" i="42"/>
  <c r="W24" i="42"/>
  <c r="AP66" i="42"/>
  <c r="Y66" i="42"/>
  <c r="W66" i="42"/>
  <c r="Z66" i="42"/>
  <c r="AU66" i="42"/>
  <c r="AP84" i="42"/>
  <c r="Y84" i="42"/>
  <c r="W84" i="42"/>
  <c r="AU84" i="42"/>
  <c r="Z84" i="42"/>
  <c r="AP146" i="42"/>
  <c r="Y146" i="42"/>
  <c r="W146" i="42"/>
  <c r="AU146" i="42"/>
  <c r="Z146" i="42"/>
  <c r="AV28" i="42"/>
  <c r="AY28" i="42"/>
  <c r="BB28" i="42"/>
  <c r="AV211" i="42"/>
  <c r="AY211" i="42"/>
  <c r="BB211" i="42"/>
  <c r="AQ211" i="42"/>
  <c r="AY11" i="42"/>
  <c r="BB11" i="42"/>
  <c r="AV11" i="42"/>
  <c r="AQ25" i="42"/>
  <c r="AR25" i="42"/>
  <c r="AQ139" i="42"/>
  <c r="AR139" i="42"/>
  <c r="AY206" i="42"/>
  <c r="BB206" i="42"/>
  <c r="AV206" i="42"/>
  <c r="BB199" i="42"/>
  <c r="AV199" i="42"/>
  <c r="AY199" i="42"/>
  <c r="AQ199" i="42"/>
  <c r="AR199" i="42"/>
  <c r="AQ207" i="42"/>
  <c r="AR207" i="42"/>
  <c r="BB178" i="42"/>
  <c r="AV178" i="42"/>
  <c r="AY178" i="42"/>
  <c r="AQ185" i="42"/>
  <c r="AR185" i="42"/>
  <c r="AQ67" i="42"/>
  <c r="AR67" i="42"/>
  <c r="AQ104" i="42"/>
  <c r="AR104" i="42"/>
  <c r="AV172" i="42"/>
  <c r="AY172" i="42"/>
  <c r="BB172" i="42"/>
  <c r="AY119" i="42"/>
  <c r="BB119" i="42"/>
  <c r="AV119" i="42"/>
  <c r="AQ61" i="42"/>
  <c r="AR61" i="42"/>
  <c r="W17" i="41"/>
  <c r="AP17" i="41"/>
  <c r="AQ17" i="41" s="1"/>
  <c r="AE111" i="41"/>
  <c r="V111" i="41" s="1"/>
  <c r="Y111" i="41" s="1"/>
  <c r="AE67" i="41"/>
  <c r="V67" i="41" s="1"/>
  <c r="Y67" i="41" s="1"/>
  <c r="AE51" i="41"/>
  <c r="V51" i="41" s="1"/>
  <c r="AP51" i="41" s="1"/>
  <c r="AE33" i="41"/>
  <c r="V33" i="41" s="1"/>
  <c r="Z33" i="41" s="1"/>
  <c r="AE19" i="41"/>
  <c r="V19" i="41" s="1"/>
  <c r="AE46" i="41"/>
  <c r="V46" i="41" s="1"/>
  <c r="AE32" i="41"/>
  <c r="V32" i="41" s="1"/>
  <c r="AE22" i="41"/>
  <c r="V22" i="41" s="1"/>
  <c r="AE20" i="41"/>
  <c r="V20" i="41" s="1"/>
  <c r="AE209" i="41"/>
  <c r="V209" i="41" s="1"/>
  <c r="Z30" i="41"/>
  <c r="AE34" i="41"/>
  <c r="V34" i="41" s="1"/>
  <c r="AE42" i="41"/>
  <c r="V42" i="41" s="1"/>
  <c r="AE40" i="41"/>
  <c r="V40" i="41" s="1"/>
  <c r="AE24" i="41"/>
  <c r="V24" i="41" s="1"/>
  <c r="AE38" i="41"/>
  <c r="V38" i="41" s="1"/>
  <c r="AE21" i="41"/>
  <c r="V21" i="41" s="1"/>
  <c r="AP87" i="39"/>
  <c r="AQ87" i="39" s="1"/>
  <c r="AE126" i="40"/>
  <c r="V126" i="40" s="1"/>
  <c r="AU126" i="40" s="1"/>
  <c r="AE110" i="40"/>
  <c r="V110" i="40" s="1"/>
  <c r="AU110" i="40" s="1"/>
  <c r="AE117" i="40"/>
  <c r="V117" i="40" s="1"/>
  <c r="AP117" i="40" s="1"/>
  <c r="AE63" i="40"/>
  <c r="V63" i="40" s="1"/>
  <c r="AU63" i="40" s="1"/>
  <c r="AE47" i="40"/>
  <c r="V47" i="40" s="1"/>
  <c r="AU47" i="40" s="1"/>
  <c r="AE71" i="40"/>
  <c r="V71" i="40" s="1"/>
  <c r="AU71" i="40" s="1"/>
  <c r="AE211" i="40"/>
  <c r="V211" i="40" s="1"/>
  <c r="AU211" i="40" s="1"/>
  <c r="AP157" i="41"/>
  <c r="Y102" i="41"/>
  <c r="AP208" i="41"/>
  <c r="W208" i="41"/>
  <c r="AP162" i="41"/>
  <c r="Z162" i="41"/>
  <c r="AU131" i="41"/>
  <c r="Y73" i="41"/>
  <c r="Y199" i="41"/>
  <c r="Y136" i="41"/>
  <c r="Y76" i="41"/>
  <c r="AU215" i="41"/>
  <c r="AU148" i="41"/>
  <c r="W109" i="39"/>
  <c r="AU93" i="39"/>
  <c r="BB93" i="39" s="1"/>
  <c r="AU72" i="39"/>
  <c r="BB72" i="39" s="1"/>
  <c r="AE142" i="40"/>
  <c r="V142" i="40" s="1"/>
  <c r="W142" i="40" s="1"/>
  <c r="AE129" i="40"/>
  <c r="V129" i="40" s="1"/>
  <c r="AP129" i="40" s="1"/>
  <c r="AE122" i="40"/>
  <c r="V122" i="40" s="1"/>
  <c r="Y122" i="40" s="1"/>
  <c r="AE106" i="40"/>
  <c r="V106" i="40" s="1"/>
  <c r="Z106" i="40" s="1"/>
  <c r="AE105" i="40"/>
  <c r="V105" i="40" s="1"/>
  <c r="AU105" i="40" s="1"/>
  <c r="AE59" i="40"/>
  <c r="V59" i="40" s="1"/>
  <c r="Y59" i="40" s="1"/>
  <c r="AE43" i="40"/>
  <c r="V43" i="40" s="1"/>
  <c r="AU43" i="40" s="1"/>
  <c r="AE12" i="40"/>
  <c r="V12" i="40" s="1"/>
  <c r="Z12" i="40" s="1"/>
  <c r="AE36" i="40"/>
  <c r="V36" i="40" s="1"/>
  <c r="Z36" i="40" s="1"/>
  <c r="AE20" i="40"/>
  <c r="V20" i="40" s="1"/>
  <c r="AP20" i="40" s="1"/>
  <c r="AU194" i="41"/>
  <c r="AU172" i="41"/>
  <c r="Z153" i="41"/>
  <c r="W126" i="41"/>
  <c r="Y116" i="41"/>
  <c r="W164" i="41"/>
  <c r="AU115" i="41"/>
  <c r="AP69" i="41"/>
  <c r="Z69" i="41"/>
  <c r="Y196" i="41"/>
  <c r="AP173" i="41"/>
  <c r="Y132" i="41"/>
  <c r="Z96" i="41"/>
  <c r="Y80" i="41"/>
  <c r="AU197" i="41"/>
  <c r="AU133" i="41"/>
  <c r="Z63" i="41"/>
  <c r="AU47" i="41"/>
  <c r="AE39" i="40"/>
  <c r="V39" i="40" s="1"/>
  <c r="AU39" i="40" s="1"/>
  <c r="AE17" i="40"/>
  <c r="V17" i="40" s="1"/>
  <c r="Y17" i="40" s="1"/>
  <c r="AE32" i="40"/>
  <c r="V32" i="40" s="1"/>
  <c r="AU32" i="40" s="1"/>
  <c r="W110" i="41"/>
  <c r="AU191" i="41"/>
  <c r="Z129" i="41"/>
  <c r="Y163" i="41"/>
  <c r="AP163" i="41"/>
  <c r="Z163" i="41"/>
  <c r="AU163" i="41"/>
  <c r="W163" i="41"/>
  <c r="Z106" i="41"/>
  <c r="AP90" i="41"/>
  <c r="Y90" i="41"/>
  <c r="Z90" i="41"/>
  <c r="AU90" i="41"/>
  <c r="W90" i="41"/>
  <c r="Y169" i="41"/>
  <c r="Z169" i="41"/>
  <c r="Y154" i="41"/>
  <c r="AP154" i="41"/>
  <c r="AU154" i="41"/>
  <c r="W154" i="41"/>
  <c r="Z154" i="41"/>
  <c r="AP119" i="41"/>
  <c r="Z119" i="41"/>
  <c r="Y95" i="41"/>
  <c r="AP95" i="41"/>
  <c r="AU95" i="41"/>
  <c r="W95" i="41"/>
  <c r="Z95" i="41"/>
  <c r="Y43" i="41"/>
  <c r="AU43" i="41"/>
  <c r="Y27" i="41"/>
  <c r="AP27" i="41"/>
  <c r="W27" i="41"/>
  <c r="Z27" i="41"/>
  <c r="AU27" i="41"/>
  <c r="AP203" i="41"/>
  <c r="Y203" i="41"/>
  <c r="Z203" i="41"/>
  <c r="W203" i="41"/>
  <c r="AU203" i="41"/>
  <c r="AP188" i="41"/>
  <c r="Y188" i="41"/>
  <c r="Z188" i="41"/>
  <c r="W188" i="41"/>
  <c r="AU188" i="41"/>
  <c r="Z171" i="41"/>
  <c r="Z140" i="41"/>
  <c r="AU87" i="41"/>
  <c r="AP48" i="41"/>
  <c r="AU181" i="41"/>
  <c r="T3" i="40"/>
  <c r="AP23" i="40"/>
  <c r="Y23" i="40"/>
  <c r="AU23" i="40"/>
  <c r="Z23" i="40"/>
  <c r="W23" i="40"/>
  <c r="W193" i="40"/>
  <c r="AP15" i="40"/>
  <c r="Y15" i="40"/>
  <c r="Z15" i="40"/>
  <c r="AU15" i="40"/>
  <c r="W15" i="40"/>
  <c r="AZ216" i="40"/>
  <c r="Z169" i="40"/>
  <c r="AP122" i="40"/>
  <c r="Z122" i="40"/>
  <c r="AP43" i="40"/>
  <c r="AE207" i="40"/>
  <c r="V207" i="40" s="1"/>
  <c r="AE145" i="40"/>
  <c r="V145" i="40" s="1"/>
  <c r="AE143" i="40"/>
  <c r="V143" i="40" s="1"/>
  <c r="AE87" i="40"/>
  <c r="V87" i="40" s="1"/>
  <c r="AE84" i="40"/>
  <c r="V84" i="40" s="1"/>
  <c r="AE73" i="40"/>
  <c r="V73" i="40" s="1"/>
  <c r="AE54" i="40"/>
  <c r="V54" i="40" s="1"/>
  <c r="AE38" i="40"/>
  <c r="V38" i="40" s="1"/>
  <c r="AE29" i="40"/>
  <c r="V29" i="40" s="1"/>
  <c r="AE34" i="40"/>
  <c r="V34" i="40" s="1"/>
  <c r="AE16" i="40"/>
  <c r="V16" i="40" s="1"/>
  <c r="Y142" i="32"/>
  <c r="AP147" i="32"/>
  <c r="AR147" i="32" s="1"/>
  <c r="AU173" i="32"/>
  <c r="AY173" i="32" s="1"/>
  <c r="Y134" i="33"/>
  <c r="Z134" i="33" s="1"/>
  <c r="Y136" i="33"/>
  <c r="Z136" i="33" s="1"/>
  <c r="AU147" i="33"/>
  <c r="Y52" i="33"/>
  <c r="Z52" i="33" s="1"/>
  <c r="AP195" i="33"/>
  <c r="BA216" i="32"/>
  <c r="T4" i="32" s="1"/>
  <c r="AM216" i="32"/>
  <c r="AW216" i="32"/>
  <c r="T3" i="32" s="1"/>
  <c r="AT216" i="34"/>
  <c r="T5" i="34" s="1"/>
  <c r="BA216" i="33"/>
  <c r="T4" i="33" s="1"/>
  <c r="AW216" i="33"/>
  <c r="T3" i="33" s="1"/>
  <c r="BA216" i="37"/>
  <c r="T4" i="37" s="1"/>
  <c r="Y50" i="39"/>
  <c r="W93" i="39"/>
  <c r="Z87" i="39"/>
  <c r="Z72" i="39"/>
  <c r="Y208" i="40"/>
  <c r="AP194" i="40"/>
  <c r="Z180" i="40"/>
  <c r="AU167" i="40"/>
  <c r="AU171" i="40"/>
  <c r="Y140" i="40"/>
  <c r="W140" i="40"/>
  <c r="Z127" i="40"/>
  <c r="W124" i="40"/>
  <c r="Y115" i="40"/>
  <c r="W61" i="40"/>
  <c r="Z45" i="40"/>
  <c r="W209" i="40"/>
  <c r="AP191" i="40"/>
  <c r="Z191" i="40"/>
  <c r="Y133" i="40"/>
  <c r="W133" i="40"/>
  <c r="AU98" i="40"/>
  <c r="AP82" i="40"/>
  <c r="AU82" i="40"/>
  <c r="Y68" i="40"/>
  <c r="AP75" i="40"/>
  <c r="Z75" i="40"/>
  <c r="AP35" i="40"/>
  <c r="Y35" i="40"/>
  <c r="AU35" i="40"/>
  <c r="Z35" i="40"/>
  <c r="W35" i="40"/>
  <c r="AO216" i="40"/>
  <c r="Y154" i="40"/>
  <c r="Y55" i="40"/>
  <c r="AE199" i="40"/>
  <c r="V199" i="40" s="1"/>
  <c r="AE139" i="40"/>
  <c r="V139" i="40" s="1"/>
  <c r="AE149" i="40"/>
  <c r="V149" i="40" s="1"/>
  <c r="AE96" i="40"/>
  <c r="V96" i="40" s="1"/>
  <c r="AE80" i="40"/>
  <c r="V80" i="40" s="1"/>
  <c r="AE66" i="40"/>
  <c r="V66" i="40" s="1"/>
  <c r="AE50" i="40"/>
  <c r="V50" i="40" s="1"/>
  <c r="AE81" i="40"/>
  <c r="V81" i="40" s="1"/>
  <c r="AE25" i="40"/>
  <c r="V25" i="40" s="1"/>
  <c r="AE30" i="40"/>
  <c r="V30" i="40" s="1"/>
  <c r="AE214" i="40"/>
  <c r="V214" i="40" s="1"/>
  <c r="AP93" i="39"/>
  <c r="AQ93" i="39" s="1"/>
  <c r="AP72" i="39"/>
  <c r="AQ72" i="39" s="1"/>
  <c r="AP174" i="40"/>
  <c r="W174" i="40"/>
  <c r="AP136" i="40"/>
  <c r="Z100" i="40"/>
  <c r="Z210" i="40"/>
  <c r="AP94" i="40"/>
  <c r="Z94" i="40"/>
  <c r="Y85" i="40"/>
  <c r="W28" i="40"/>
  <c r="AP212" i="40"/>
  <c r="Y212" i="40"/>
  <c r="Z212" i="40"/>
  <c r="W212" i="40"/>
  <c r="AU212" i="40"/>
  <c r="Y192" i="40"/>
  <c r="AP192" i="40"/>
  <c r="AU192" i="40"/>
  <c r="W192" i="40"/>
  <c r="Z192" i="40"/>
  <c r="Y179" i="40"/>
  <c r="AP179" i="40"/>
  <c r="W179" i="40"/>
  <c r="AU179" i="40"/>
  <c r="Z179" i="40"/>
  <c r="AP176" i="40"/>
  <c r="Y176" i="40"/>
  <c r="W176" i="40"/>
  <c r="Z176" i="40"/>
  <c r="AU176" i="40"/>
  <c r="Y161" i="40"/>
  <c r="AP161" i="40"/>
  <c r="AU161" i="40"/>
  <c r="W161" i="40"/>
  <c r="Z161" i="40"/>
  <c r="AP166" i="40"/>
  <c r="Y166" i="40"/>
  <c r="W166" i="40"/>
  <c r="Z166" i="40"/>
  <c r="AU166" i="40"/>
  <c r="Y150" i="40"/>
  <c r="AP150" i="40"/>
  <c r="Z150" i="40"/>
  <c r="W150" i="40"/>
  <c r="AU150" i="40"/>
  <c r="Y134" i="40"/>
  <c r="AP134" i="40"/>
  <c r="AU134" i="40"/>
  <c r="W134" i="40"/>
  <c r="Z134" i="40"/>
  <c r="AP121" i="40"/>
  <c r="Y121" i="40"/>
  <c r="AU121" i="40"/>
  <c r="Z121" i="40"/>
  <c r="W121" i="40"/>
  <c r="AP114" i="40"/>
  <c r="Y114" i="40"/>
  <c r="W114" i="40"/>
  <c r="Z114" i="40"/>
  <c r="AU114" i="40"/>
  <c r="Y109" i="40"/>
  <c r="AP109" i="40"/>
  <c r="AU109" i="40"/>
  <c r="W109" i="40"/>
  <c r="Z109" i="40"/>
  <c r="AP67" i="40"/>
  <c r="Y67" i="40"/>
  <c r="W67" i="40"/>
  <c r="Z67" i="40"/>
  <c r="AU67" i="40"/>
  <c r="Y51" i="40"/>
  <c r="AP51" i="40"/>
  <c r="AU51" i="40"/>
  <c r="Z51" i="40"/>
  <c r="W51" i="40"/>
  <c r="AP83" i="40"/>
  <c r="Y83" i="40"/>
  <c r="AU83" i="40"/>
  <c r="Z83" i="40"/>
  <c r="W83" i="40"/>
  <c r="AE215" i="40"/>
  <c r="V215" i="40" s="1"/>
  <c r="AE201" i="40"/>
  <c r="V201" i="40" s="1"/>
  <c r="AE135" i="40"/>
  <c r="V135" i="40" s="1"/>
  <c r="AE95" i="40"/>
  <c r="V95" i="40" s="1"/>
  <c r="AE92" i="40"/>
  <c r="V92" i="40" s="1"/>
  <c r="AE76" i="40"/>
  <c r="V76" i="40" s="1"/>
  <c r="AE62" i="40"/>
  <c r="V62" i="40" s="1"/>
  <c r="AE46" i="40"/>
  <c r="V46" i="40" s="1"/>
  <c r="AE19" i="40"/>
  <c r="V19" i="40" s="1"/>
  <c r="AE18" i="40"/>
  <c r="V18" i="40" s="1"/>
  <c r="AE26" i="40"/>
  <c r="V26" i="40" s="1"/>
  <c r="AE27" i="40"/>
  <c r="V27" i="40" s="1"/>
  <c r="W18" i="32"/>
  <c r="Y117" i="32"/>
  <c r="AE198" i="35"/>
  <c r="V198" i="35" s="1"/>
  <c r="AU198" i="35" s="1"/>
  <c r="AM216" i="34"/>
  <c r="AE25" i="36"/>
  <c r="V25" i="36" s="1"/>
  <c r="AP200" i="40"/>
  <c r="AU184" i="40"/>
  <c r="AP159" i="40"/>
  <c r="Y132" i="40"/>
  <c r="W132" i="40"/>
  <c r="Y119" i="40"/>
  <c r="Y69" i="40"/>
  <c r="AU69" i="40"/>
  <c r="AP53" i="40"/>
  <c r="AP147" i="40"/>
  <c r="AU147" i="40"/>
  <c r="Y74" i="40"/>
  <c r="AP60" i="40"/>
  <c r="Y77" i="40"/>
  <c r="Y24" i="40"/>
  <c r="Y175" i="40"/>
  <c r="Z175" i="40"/>
  <c r="AP146" i="40"/>
  <c r="AP130" i="40"/>
  <c r="Y126" i="40"/>
  <c r="AU117" i="40"/>
  <c r="AP47" i="40"/>
  <c r="Z71" i="40"/>
  <c r="T7" i="40"/>
  <c r="T6" i="40" s="1"/>
  <c r="AE187" i="40"/>
  <c r="V187" i="40" s="1"/>
  <c r="AE131" i="40"/>
  <c r="V131" i="40" s="1"/>
  <c r="AE91" i="40"/>
  <c r="V91" i="40" s="1"/>
  <c r="AE88" i="40"/>
  <c r="V88" i="40" s="1"/>
  <c r="AE72" i="40"/>
  <c r="V72" i="40" s="1"/>
  <c r="AE58" i="40"/>
  <c r="V58" i="40" s="1"/>
  <c r="AE42" i="40"/>
  <c r="V42" i="40" s="1"/>
  <c r="AE33" i="40"/>
  <c r="V33" i="40" s="1"/>
  <c r="AE11" i="40"/>
  <c r="V11" i="40" s="1"/>
  <c r="AE14" i="40"/>
  <c r="V14" i="40" s="1"/>
  <c r="W129" i="39"/>
  <c r="AP129" i="39"/>
  <c r="AR129" i="39" s="1"/>
  <c r="Y82" i="39"/>
  <c r="Z24" i="39"/>
  <c r="Z186" i="39"/>
  <c r="Y186" i="39"/>
  <c r="AU198" i="39"/>
  <c r="AV198" i="39" s="1"/>
  <c r="Y119" i="39"/>
  <c r="W50" i="39"/>
  <c r="Z116" i="39"/>
  <c r="Y116" i="39"/>
  <c r="Y93" i="39"/>
  <c r="W72" i="39"/>
  <c r="Y40" i="39"/>
  <c r="AU129" i="39"/>
  <c r="AY129" i="39" s="1"/>
  <c r="AU82" i="39"/>
  <c r="BB82" i="39" s="1"/>
  <c r="AP82" i="39"/>
  <c r="AQ82" i="39" s="1"/>
  <c r="AP24" i="39"/>
  <c r="AQ24" i="39" s="1"/>
  <c r="W186" i="39"/>
  <c r="W198" i="39"/>
  <c r="Z119" i="39"/>
  <c r="AP119" i="39"/>
  <c r="AR119" i="39" s="1"/>
  <c r="W116" i="39"/>
  <c r="W40" i="39"/>
  <c r="AP40" i="39"/>
  <c r="AQ40" i="39" s="1"/>
  <c r="W24" i="39"/>
  <c r="Z50" i="39"/>
  <c r="Y106" i="39"/>
  <c r="AP106" i="39"/>
  <c r="W106" i="39"/>
  <c r="Z106" i="39"/>
  <c r="AU106" i="39"/>
  <c r="AP154" i="39"/>
  <c r="Y154" i="39"/>
  <c r="W154" i="39"/>
  <c r="Z154" i="39"/>
  <c r="AU154" i="39"/>
  <c r="BB138" i="39"/>
  <c r="AV138" i="39"/>
  <c r="AY138" i="39"/>
  <c r="AY200" i="39"/>
  <c r="AV200" i="39"/>
  <c r="BB200" i="39"/>
  <c r="BB150" i="39"/>
  <c r="AY150" i="39"/>
  <c r="AV150" i="39"/>
  <c r="AV209" i="39"/>
  <c r="BB209" i="39"/>
  <c r="AY209" i="39"/>
  <c r="AQ129" i="39"/>
  <c r="AP53" i="39"/>
  <c r="Y53" i="39"/>
  <c r="W53" i="39"/>
  <c r="Z53" i="39"/>
  <c r="AU53" i="39"/>
  <c r="AP74" i="39"/>
  <c r="Y74" i="39"/>
  <c r="Z74" i="39"/>
  <c r="AU74" i="39"/>
  <c r="W74" i="39"/>
  <c r="AP67" i="39"/>
  <c r="Y67" i="39"/>
  <c r="AU67" i="39"/>
  <c r="W67" i="39"/>
  <c r="Z67" i="39"/>
  <c r="AV71" i="39"/>
  <c r="AY71" i="39"/>
  <c r="BB71" i="39"/>
  <c r="BB66" i="39"/>
  <c r="AV66" i="39"/>
  <c r="AY66" i="39"/>
  <c r="AY11" i="39"/>
  <c r="BB11" i="39"/>
  <c r="AV11" i="39"/>
  <c r="AP164" i="39"/>
  <c r="Y164" i="39"/>
  <c r="W164" i="39"/>
  <c r="Z164" i="39"/>
  <c r="AU164" i="39"/>
  <c r="AP77" i="39"/>
  <c r="Y77" i="39"/>
  <c r="W77" i="39"/>
  <c r="AU77" i="39"/>
  <c r="Z77" i="39"/>
  <c r="AP178" i="39"/>
  <c r="Y178" i="39"/>
  <c r="W178" i="39"/>
  <c r="AU178" i="39"/>
  <c r="Z178" i="39"/>
  <c r="AP91" i="39"/>
  <c r="Y91" i="39"/>
  <c r="W91" i="39"/>
  <c r="Z91" i="39"/>
  <c r="AU91" i="39"/>
  <c r="Y153" i="39"/>
  <c r="AP153" i="39"/>
  <c r="Z153" i="39"/>
  <c r="AU153" i="39"/>
  <c r="W153" i="39"/>
  <c r="AQ175" i="39"/>
  <c r="AR175" i="39"/>
  <c r="AQ65" i="39"/>
  <c r="AR65" i="39"/>
  <c r="AQ32" i="39"/>
  <c r="AR32" i="39"/>
  <c r="BB160" i="39"/>
  <c r="AY160" i="39"/>
  <c r="AV160" i="39"/>
  <c r="AQ160" i="39"/>
  <c r="AR160" i="39"/>
  <c r="AQ212" i="39"/>
  <c r="AR212" i="39"/>
  <c r="AQ167" i="39"/>
  <c r="AR167" i="39"/>
  <c r="AV73" i="39"/>
  <c r="AY73" i="39"/>
  <c r="BB73" i="39"/>
  <c r="AY103" i="39"/>
  <c r="BB80" i="39"/>
  <c r="AV80" i="39"/>
  <c r="AY80" i="39"/>
  <c r="AV16" i="39"/>
  <c r="AY16" i="39"/>
  <c r="BB16" i="39"/>
  <c r="AQ89" i="39"/>
  <c r="AR89" i="39"/>
  <c r="AV126" i="39"/>
  <c r="BB126" i="39"/>
  <c r="AY126" i="39"/>
  <c r="AQ99" i="39"/>
  <c r="AR99" i="39"/>
  <c r="AQ112" i="39"/>
  <c r="AR112" i="39"/>
  <c r="AQ215" i="39"/>
  <c r="AR215" i="39"/>
  <c r="AV39" i="39"/>
  <c r="AY39" i="39"/>
  <c r="BB39" i="39"/>
  <c r="BB27" i="39"/>
  <c r="AY27" i="39"/>
  <c r="AV27" i="39"/>
  <c r="AQ27" i="39"/>
  <c r="AR27" i="39"/>
  <c r="AQ169" i="39"/>
  <c r="AR169" i="39"/>
  <c r="AY192" i="39"/>
  <c r="AV192" i="39"/>
  <c r="BB192" i="39"/>
  <c r="Z53" i="32"/>
  <c r="AP48" i="32"/>
  <c r="AQ48" i="32" s="1"/>
  <c r="AU126" i="32"/>
  <c r="AY126" i="32" s="1"/>
  <c r="AP126" i="32"/>
  <c r="AQ126" i="32" s="1"/>
  <c r="W187" i="32"/>
  <c r="Z89" i="32"/>
  <c r="AU171" i="32"/>
  <c r="AY171" i="32" s="1"/>
  <c r="Z98" i="32"/>
  <c r="Y192" i="32"/>
  <c r="AP28" i="32"/>
  <c r="AR28" i="32" s="1"/>
  <c r="W186" i="32"/>
  <c r="Y186" i="32"/>
  <c r="Z66" i="32"/>
  <c r="Y175" i="32"/>
  <c r="W205" i="32"/>
  <c r="AP205" i="32"/>
  <c r="AQ205" i="32" s="1"/>
  <c r="AU121" i="32"/>
  <c r="BB121" i="32" s="1"/>
  <c r="Z166" i="32"/>
  <c r="AU45" i="32"/>
  <c r="BB45" i="32" s="1"/>
  <c r="AU40" i="32"/>
  <c r="BB40" i="32" s="1"/>
  <c r="Z118" i="32"/>
  <c r="Z179" i="32"/>
  <c r="Y94" i="32"/>
  <c r="Y143" i="32"/>
  <c r="W33" i="32"/>
  <c r="W101" i="32"/>
  <c r="AU35" i="32"/>
  <c r="AV35" i="32" s="1"/>
  <c r="AU17" i="32"/>
  <c r="AU38" i="33"/>
  <c r="BB38" i="33" s="1"/>
  <c r="AP25" i="33"/>
  <c r="AR25" i="33" s="1"/>
  <c r="Y74" i="33"/>
  <c r="Z74" i="33" s="1"/>
  <c r="Y132" i="33"/>
  <c r="Z132" i="33" s="1"/>
  <c r="Y207" i="33"/>
  <c r="Z207" i="33" s="1"/>
  <c r="AU43" i="33"/>
  <c r="BB43" i="33" s="1"/>
  <c r="Y43" i="33"/>
  <c r="Z43" i="33" s="1"/>
  <c r="AU84" i="33"/>
  <c r="BB84" i="33" s="1"/>
  <c r="W157" i="33"/>
  <c r="Y142" i="33"/>
  <c r="Z142" i="33" s="1"/>
  <c r="Y187" i="33"/>
  <c r="Z187" i="33" s="1"/>
  <c r="Y92" i="33"/>
  <c r="Z92" i="33" s="1"/>
  <c r="Y173" i="32"/>
  <c r="AU162" i="33"/>
  <c r="AP150" i="33"/>
  <c r="W150" i="33"/>
  <c r="AU12" i="36"/>
  <c r="BB12" i="36" s="1"/>
  <c r="BA216" i="34"/>
  <c r="T4" i="34" s="1"/>
  <c r="Z189" i="37"/>
  <c r="Y189" i="37"/>
  <c r="AU171" i="37"/>
  <c r="AV171" i="37" s="1"/>
  <c r="Y171" i="37"/>
  <c r="Z120" i="37"/>
  <c r="AP120" i="37"/>
  <c r="AQ120" i="37" s="1"/>
  <c r="Z94" i="37"/>
  <c r="Y94" i="37"/>
  <c r="AU202" i="37"/>
  <c r="AY202" i="37" s="1"/>
  <c r="AP202" i="37"/>
  <c r="AQ202" i="37" s="1"/>
  <c r="W49" i="37"/>
  <c r="AP49" i="37"/>
  <c r="AQ49" i="37" s="1"/>
  <c r="W28" i="37"/>
  <c r="AP28" i="37"/>
  <c r="AQ28" i="37" s="1"/>
  <c r="Y117" i="37"/>
  <c r="W22" i="37"/>
  <c r="Y22" i="37"/>
  <c r="Z185" i="37"/>
  <c r="Y185" i="37"/>
  <c r="Z173" i="37"/>
  <c r="Y173" i="37"/>
  <c r="W116" i="37"/>
  <c r="W90" i="37"/>
  <c r="AU205" i="37"/>
  <c r="AV205" i="37" s="1"/>
  <c r="Z66" i="37"/>
  <c r="Y11" i="37"/>
  <c r="AU86" i="37"/>
  <c r="AY86" i="37" s="1"/>
  <c r="Y199" i="37"/>
  <c r="W58" i="37"/>
  <c r="AP58" i="37"/>
  <c r="AQ58" i="37" s="1"/>
  <c r="Z155" i="37"/>
  <c r="W46" i="37"/>
  <c r="AP46" i="37"/>
  <c r="AQ46" i="37" s="1"/>
  <c r="Y91" i="38"/>
  <c r="AU158" i="38"/>
  <c r="AY158" i="38" s="1"/>
  <c r="Z163" i="38"/>
  <c r="Z196" i="38"/>
  <c r="W190" i="38"/>
  <c r="AU63" i="38"/>
  <c r="AY63" i="38" s="1"/>
  <c r="AU95" i="38"/>
  <c r="AY95" i="38" s="1"/>
  <c r="W162" i="38"/>
  <c r="Z70" i="38"/>
  <c r="Z100" i="38"/>
  <c r="Z150" i="38"/>
  <c r="W197" i="38"/>
  <c r="Z154" i="38"/>
  <c r="Z209" i="38"/>
  <c r="W142" i="38"/>
  <c r="AW216" i="37"/>
  <c r="T3" i="37" s="1"/>
  <c r="AL216" i="37"/>
  <c r="AT216" i="37"/>
  <c r="T5" i="37" s="1"/>
  <c r="AP13" i="39"/>
  <c r="Y13" i="39"/>
  <c r="Z13" i="39"/>
  <c r="W13" i="39"/>
  <c r="AU13" i="39"/>
  <c r="AP174" i="39"/>
  <c r="Y174" i="39"/>
  <c r="Z174" i="39"/>
  <c r="W174" i="39"/>
  <c r="AU174" i="39"/>
  <c r="AP121" i="39"/>
  <c r="Y121" i="39"/>
  <c r="AU121" i="39"/>
  <c r="Z121" i="39"/>
  <c r="W121" i="39"/>
  <c r="Y90" i="39"/>
  <c r="AP90" i="39"/>
  <c r="W90" i="39"/>
  <c r="Z90" i="39"/>
  <c r="AU90" i="39"/>
  <c r="AP149" i="39"/>
  <c r="Y149" i="39"/>
  <c r="Z149" i="39"/>
  <c r="AU149" i="39"/>
  <c r="W149" i="39"/>
  <c r="AP83" i="39"/>
  <c r="Y83" i="39"/>
  <c r="AU83" i="39"/>
  <c r="W83" i="39"/>
  <c r="Z83" i="39"/>
  <c r="AP173" i="39"/>
  <c r="Y173" i="39"/>
  <c r="W173" i="39"/>
  <c r="AU173" i="39"/>
  <c r="Z173" i="39"/>
  <c r="AQ52" i="39"/>
  <c r="AR52" i="39"/>
  <c r="BB55" i="39"/>
  <c r="AQ200" i="39"/>
  <c r="AR200" i="39"/>
  <c r="AQ168" i="39"/>
  <c r="AR168" i="39"/>
  <c r="AV31" i="39"/>
  <c r="AQ31" i="39"/>
  <c r="AP152" i="39"/>
  <c r="Y152" i="39"/>
  <c r="W152" i="39"/>
  <c r="Z152" i="39"/>
  <c r="AU152" i="39"/>
  <c r="AP58" i="39"/>
  <c r="Y58" i="39"/>
  <c r="AU58" i="39"/>
  <c r="W58" i="39"/>
  <c r="Z58" i="39"/>
  <c r="AP204" i="39"/>
  <c r="Y204" i="39"/>
  <c r="W204" i="39"/>
  <c r="Z204" i="39"/>
  <c r="AU204" i="39"/>
  <c r="Y159" i="39"/>
  <c r="AP159" i="39"/>
  <c r="AU159" i="39"/>
  <c r="W159" i="39"/>
  <c r="Z159" i="39"/>
  <c r="AP23" i="39"/>
  <c r="Y23" i="39"/>
  <c r="Z23" i="39"/>
  <c r="W23" i="39"/>
  <c r="AU23" i="39"/>
  <c r="AP137" i="39"/>
  <c r="Y137" i="39"/>
  <c r="Z137" i="39"/>
  <c r="W137" i="39"/>
  <c r="AU137" i="39"/>
  <c r="AP95" i="39"/>
  <c r="Y95" i="39"/>
  <c r="AU95" i="39"/>
  <c r="W95" i="39"/>
  <c r="Z95" i="39"/>
  <c r="AV33" i="39"/>
  <c r="AY33" i="39"/>
  <c r="BB33" i="39"/>
  <c r="AQ202" i="39"/>
  <c r="AR202" i="39"/>
  <c r="AY191" i="39"/>
  <c r="AV191" i="39"/>
  <c r="BB191" i="39"/>
  <c r="AQ110" i="39"/>
  <c r="AR110" i="39"/>
  <c r="AQ124" i="39"/>
  <c r="AR124" i="39"/>
  <c r="AQ172" i="39"/>
  <c r="AV161" i="39"/>
  <c r="AY161" i="39"/>
  <c r="BB161" i="39"/>
  <c r="AV151" i="39"/>
  <c r="AY151" i="39"/>
  <c r="BB151" i="39"/>
  <c r="AY101" i="39"/>
  <c r="BB101" i="39"/>
  <c r="AV101" i="39"/>
  <c r="Y145" i="39"/>
  <c r="AP145" i="39"/>
  <c r="AU145" i="39"/>
  <c r="W145" i="39"/>
  <c r="Z145" i="39"/>
  <c r="AP148" i="39"/>
  <c r="Y148" i="39"/>
  <c r="Z148" i="39"/>
  <c r="W148" i="39"/>
  <c r="AU148" i="39"/>
  <c r="AP97" i="39"/>
  <c r="Y97" i="39"/>
  <c r="W97" i="39"/>
  <c r="Z97" i="39"/>
  <c r="AU97" i="39"/>
  <c r="AP183" i="39"/>
  <c r="Y183" i="39"/>
  <c r="Z183" i="39"/>
  <c r="AU183" i="39"/>
  <c r="W183" i="39"/>
  <c r="Y19" i="39"/>
  <c r="AP19" i="39"/>
  <c r="Z19" i="39"/>
  <c r="AU19" i="39"/>
  <c r="W19" i="39"/>
  <c r="AP162" i="39"/>
  <c r="Y162" i="39"/>
  <c r="W162" i="39"/>
  <c r="Z162" i="39"/>
  <c r="AU162" i="39"/>
  <c r="AP76" i="39"/>
  <c r="Y76" i="39"/>
  <c r="W76" i="39"/>
  <c r="Z76" i="39"/>
  <c r="AU76" i="39"/>
  <c r="AP18" i="39"/>
  <c r="Y18" i="39"/>
  <c r="Z18" i="39"/>
  <c r="AU18" i="39"/>
  <c r="W18" i="39"/>
  <c r="AV139" i="39"/>
  <c r="BB177" i="39"/>
  <c r="AY177" i="39"/>
  <c r="AV177" i="39"/>
  <c r="AE53" i="36"/>
  <c r="V53" i="36" s="1"/>
  <c r="AQ199" i="39"/>
  <c r="AR199" i="39"/>
  <c r="BB48" i="39"/>
  <c r="AV48" i="39"/>
  <c r="AY48" i="39"/>
  <c r="AQ49" i="39"/>
  <c r="AR49" i="39"/>
  <c r="AQ16" i="39"/>
  <c r="AR16" i="39"/>
  <c r="AQ207" i="39"/>
  <c r="AR207" i="39"/>
  <c r="AQ126" i="39"/>
  <c r="AR126" i="39"/>
  <c r="AV41" i="39"/>
  <c r="AY41" i="39"/>
  <c r="BB41" i="39"/>
  <c r="AV112" i="39"/>
  <c r="AY112" i="39"/>
  <c r="BB112" i="39"/>
  <c r="AV118" i="39"/>
  <c r="AY118" i="39"/>
  <c r="BB118" i="39"/>
  <c r="AV215" i="39"/>
  <c r="AY215" i="39"/>
  <c r="BB215" i="39"/>
  <c r="AQ38" i="39"/>
  <c r="AR38" i="39"/>
  <c r="AV104" i="39"/>
  <c r="AY104" i="39"/>
  <c r="BB104" i="39"/>
  <c r="AV184" i="39"/>
  <c r="AY184" i="39"/>
  <c r="BB184" i="39"/>
  <c r="AQ201" i="39"/>
  <c r="AR201" i="39"/>
  <c r="BB62" i="39"/>
  <c r="AV62" i="39"/>
  <c r="AY62" i="39"/>
  <c r="AQ63" i="39"/>
  <c r="AR63" i="39"/>
  <c r="AV120" i="39"/>
  <c r="AY120" i="39"/>
  <c r="BB120" i="39"/>
  <c r="AP43" i="39"/>
  <c r="Y43" i="39"/>
  <c r="W43" i="39"/>
  <c r="Z43" i="39"/>
  <c r="AU43" i="39"/>
  <c r="AP46" i="39"/>
  <c r="Y46" i="39"/>
  <c r="Z46" i="39"/>
  <c r="W46" i="39"/>
  <c r="AU46" i="39"/>
  <c r="AP45" i="39"/>
  <c r="Y45" i="39"/>
  <c r="Z45" i="39"/>
  <c r="AU45" i="39"/>
  <c r="W45" i="39"/>
  <c r="AV17" i="39"/>
  <c r="BB17" i="39"/>
  <c r="AY17" i="39"/>
  <c r="AQ187" i="39"/>
  <c r="AR187" i="39"/>
  <c r="AQ138" i="39"/>
  <c r="AR138" i="39"/>
  <c r="AQ150" i="39"/>
  <c r="AR150" i="39"/>
  <c r="AQ81" i="39"/>
  <c r="AR81" i="39"/>
  <c r="AV155" i="39"/>
  <c r="AY155" i="39"/>
  <c r="BB155" i="39"/>
  <c r="BB100" i="39"/>
  <c r="AP205" i="39"/>
  <c r="Y205" i="39"/>
  <c r="AU205" i="39"/>
  <c r="W205" i="39"/>
  <c r="Z205" i="39"/>
  <c r="AP140" i="39"/>
  <c r="Y140" i="39"/>
  <c r="AU140" i="39"/>
  <c r="Z140" i="39"/>
  <c r="W140" i="39"/>
  <c r="AP111" i="39"/>
  <c r="Y111" i="39"/>
  <c r="AU111" i="39"/>
  <c r="W111" i="39"/>
  <c r="Z111" i="39"/>
  <c r="BB15" i="39"/>
  <c r="AY15" i="39"/>
  <c r="AV15" i="39"/>
  <c r="AV147" i="39"/>
  <c r="AY147" i="39"/>
  <c r="BB147" i="39"/>
  <c r="AQ157" i="39"/>
  <c r="AR157" i="39"/>
  <c r="AQ179" i="39"/>
  <c r="AR179" i="39"/>
  <c r="AV119" i="39"/>
  <c r="Y26" i="39"/>
  <c r="AP26" i="39"/>
  <c r="AU26" i="39"/>
  <c r="W26" i="39"/>
  <c r="Z26" i="39"/>
  <c r="AY107" i="39"/>
  <c r="BB107" i="39"/>
  <c r="AV107" i="39"/>
  <c r="BB215" i="32"/>
  <c r="Y53" i="32"/>
  <c r="AU48" i="32"/>
  <c r="AY48" i="32" s="1"/>
  <c r="Y48" i="32"/>
  <c r="W126" i="32"/>
  <c r="AP187" i="32"/>
  <c r="AQ187" i="32" s="1"/>
  <c r="AU89" i="32"/>
  <c r="BB89" i="32" s="1"/>
  <c r="Z171" i="32"/>
  <c r="AU98" i="32"/>
  <c r="AY98" i="32" s="1"/>
  <c r="AU192" i="32"/>
  <c r="BB192" i="32" s="1"/>
  <c r="AP192" i="32"/>
  <c r="AQ192" i="32" s="1"/>
  <c r="Z28" i="32"/>
  <c r="Y28" i="32"/>
  <c r="AU186" i="32"/>
  <c r="AV186" i="32" s="1"/>
  <c r="W86" i="32"/>
  <c r="W139" i="32"/>
  <c r="AP66" i="32"/>
  <c r="AQ66" i="32" s="1"/>
  <c r="Z175" i="32"/>
  <c r="AP175" i="32"/>
  <c r="AQ175" i="32" s="1"/>
  <c r="Z205" i="32"/>
  <c r="W121" i="32"/>
  <c r="AU166" i="32"/>
  <c r="BB166" i="32" s="1"/>
  <c r="Y45" i="32"/>
  <c r="AP40" i="32"/>
  <c r="AQ40" i="32" s="1"/>
  <c r="AP118" i="32"/>
  <c r="AQ118" i="32" s="1"/>
  <c r="AP179" i="32"/>
  <c r="AR179" i="32" s="1"/>
  <c r="AU94" i="32"/>
  <c r="AV94" i="32" s="1"/>
  <c r="AP94" i="32"/>
  <c r="AR94" i="32" s="1"/>
  <c r="W143" i="32"/>
  <c r="AP143" i="32"/>
  <c r="AQ143" i="32" s="1"/>
  <c r="AU33" i="32"/>
  <c r="AY33" i="32" s="1"/>
  <c r="Y101" i="32"/>
  <c r="AU133" i="33"/>
  <c r="AY133" i="33" s="1"/>
  <c r="AU210" i="33"/>
  <c r="AV210" i="33" s="1"/>
  <c r="AU25" i="33"/>
  <c r="AV25" i="33" s="1"/>
  <c r="Y25" i="33"/>
  <c r="Z25" i="33" s="1"/>
  <c r="AU74" i="33"/>
  <c r="BB74" i="33" s="1"/>
  <c r="AP74" i="33"/>
  <c r="AQ74" i="33" s="1"/>
  <c r="AU132" i="33"/>
  <c r="BB132" i="33" s="1"/>
  <c r="AP132" i="33"/>
  <c r="AQ132" i="33" s="1"/>
  <c r="W207" i="33"/>
  <c r="AP207" i="33"/>
  <c r="AR207" i="33" s="1"/>
  <c r="W43" i="33"/>
  <c r="AU35" i="33"/>
  <c r="AY35" i="33" s="1"/>
  <c r="AU157" i="33"/>
  <c r="AY157" i="33" s="1"/>
  <c r="AU92" i="33"/>
  <c r="AY92" i="33" s="1"/>
  <c r="AP92" i="33"/>
  <c r="AQ92" i="33" s="1"/>
  <c r="W158" i="33"/>
  <c r="AP174" i="33"/>
  <c r="AQ174" i="33" s="1"/>
  <c r="AU150" i="33"/>
  <c r="Y150" i="33"/>
  <c r="Z150" i="33" s="1"/>
  <c r="W189" i="37"/>
  <c r="Z171" i="37"/>
  <c r="W120" i="37"/>
  <c r="AU94" i="37"/>
  <c r="AY94" i="37" s="1"/>
  <c r="Z202" i="37"/>
  <c r="Z49" i="37"/>
  <c r="Z28" i="37"/>
  <c r="W117" i="37"/>
  <c r="AP117" i="37"/>
  <c r="AR117" i="37" s="1"/>
  <c r="Z22" i="37"/>
  <c r="W185" i="37"/>
  <c r="W173" i="37"/>
  <c r="AU116" i="37"/>
  <c r="AV116" i="37" s="1"/>
  <c r="AP90" i="37"/>
  <c r="AQ90" i="37" s="1"/>
  <c r="Y205" i="37"/>
  <c r="Y66" i="37"/>
  <c r="Z11" i="37"/>
  <c r="AP11" i="37"/>
  <c r="AR11" i="37" s="1"/>
  <c r="AP86" i="37"/>
  <c r="AQ86" i="37" s="1"/>
  <c r="Z199" i="37"/>
  <c r="AP199" i="37"/>
  <c r="AQ199" i="37" s="1"/>
  <c r="Z58" i="37"/>
  <c r="AU155" i="37"/>
  <c r="AY155" i="37" s="1"/>
  <c r="Z46" i="37"/>
  <c r="Y158" i="38"/>
  <c r="W189" i="38"/>
  <c r="AP206" i="39"/>
  <c r="Y206" i="39"/>
  <c r="Z206" i="39"/>
  <c r="AU206" i="39"/>
  <c r="W206" i="39"/>
  <c r="AP79" i="39"/>
  <c r="Y79" i="39"/>
  <c r="Z79" i="39"/>
  <c r="AU79" i="39"/>
  <c r="W79" i="39"/>
  <c r="AP156" i="39"/>
  <c r="Y156" i="39"/>
  <c r="W156" i="39"/>
  <c r="AU156" i="39"/>
  <c r="Z156" i="39"/>
  <c r="AP105" i="39"/>
  <c r="Y105" i="39"/>
  <c r="W105" i="39"/>
  <c r="Z105" i="39"/>
  <c r="AU105" i="39"/>
  <c r="Y28" i="39"/>
  <c r="AP28" i="39"/>
  <c r="W28" i="39"/>
  <c r="Z28" i="39"/>
  <c r="AU28" i="39"/>
  <c r="Y128" i="39"/>
  <c r="AP128" i="39"/>
  <c r="Z128" i="39"/>
  <c r="W128" i="39"/>
  <c r="AU128" i="39"/>
  <c r="AP190" i="39"/>
  <c r="Y190" i="39"/>
  <c r="W190" i="39"/>
  <c r="Z190" i="39"/>
  <c r="AU190" i="39"/>
  <c r="AP115" i="39"/>
  <c r="Y115" i="39"/>
  <c r="AU115" i="39"/>
  <c r="W115" i="39"/>
  <c r="Z115" i="39"/>
  <c r="AQ36" i="39"/>
  <c r="AR36" i="39"/>
  <c r="AQ17" i="39"/>
  <c r="AR17" i="39"/>
  <c r="AY187" i="39"/>
  <c r="AV187" i="39"/>
  <c r="BB187" i="39"/>
  <c r="AQ34" i="39"/>
  <c r="AR34" i="39"/>
  <c r="AQ197" i="39"/>
  <c r="AR197" i="39"/>
  <c r="AQ185" i="39"/>
  <c r="AR185" i="39"/>
  <c r="Y102" i="39"/>
  <c r="AP102" i="39"/>
  <c r="AU102" i="39"/>
  <c r="W102" i="39"/>
  <c r="Z102" i="39"/>
  <c r="AP42" i="39"/>
  <c r="Y42" i="39"/>
  <c r="W42" i="39"/>
  <c r="Z42" i="39"/>
  <c r="AU42" i="39"/>
  <c r="Y189" i="39"/>
  <c r="AP189" i="39"/>
  <c r="Z189" i="39"/>
  <c r="AU189" i="39"/>
  <c r="W189" i="39"/>
  <c r="Y86" i="39"/>
  <c r="AP86" i="39"/>
  <c r="Z86" i="39"/>
  <c r="AU86" i="39"/>
  <c r="W86" i="39"/>
  <c r="AP211" i="39"/>
  <c r="Y211" i="39"/>
  <c r="Z211" i="39"/>
  <c r="AU211" i="39"/>
  <c r="W211" i="39"/>
  <c r="Y108" i="39"/>
  <c r="AP108" i="39"/>
  <c r="AU108" i="39"/>
  <c r="W108" i="39"/>
  <c r="Z108" i="39"/>
  <c r="AP25" i="39"/>
  <c r="Y25" i="39"/>
  <c r="W25" i="39"/>
  <c r="AU25" i="39"/>
  <c r="Z25" i="39"/>
  <c r="BB202" i="39"/>
  <c r="AY202" i="39"/>
  <c r="AV202" i="39"/>
  <c r="AQ15" i="39"/>
  <c r="AR15" i="39"/>
  <c r="AQ165" i="39"/>
  <c r="AR165" i="39"/>
  <c r="AQ131" i="39"/>
  <c r="AR131" i="39"/>
  <c r="AQ147" i="39"/>
  <c r="AR147" i="39"/>
  <c r="AY195" i="39"/>
  <c r="BB195" i="39"/>
  <c r="AV195" i="39"/>
  <c r="AQ161" i="39"/>
  <c r="AR161" i="39"/>
  <c r="AQ151" i="39"/>
  <c r="AR151" i="39"/>
  <c r="BB208" i="39"/>
  <c r="AV208" i="39"/>
  <c r="AY208" i="39"/>
  <c r="AY180" i="39"/>
  <c r="BB180" i="39"/>
  <c r="AV180" i="39"/>
  <c r="AQ142" i="39"/>
  <c r="AR142" i="39"/>
  <c r="AP47" i="39"/>
  <c r="Y47" i="39"/>
  <c r="W47" i="39"/>
  <c r="Z47" i="39"/>
  <c r="AU47" i="39"/>
  <c r="AP213" i="39"/>
  <c r="Y213" i="39"/>
  <c r="Z213" i="39"/>
  <c r="W213" i="39"/>
  <c r="AU213" i="39"/>
  <c r="Y114" i="39"/>
  <c r="AP114" i="39"/>
  <c r="AU114" i="39"/>
  <c r="W114" i="39"/>
  <c r="Z114" i="39"/>
  <c r="AP70" i="39"/>
  <c r="Y70" i="39"/>
  <c r="AU70" i="39"/>
  <c r="Z70" i="39"/>
  <c r="W70" i="39"/>
  <c r="Y171" i="39"/>
  <c r="AP171" i="39"/>
  <c r="AU171" i="39"/>
  <c r="W171" i="39"/>
  <c r="Z171" i="39"/>
  <c r="AP51" i="39"/>
  <c r="Y51" i="39"/>
  <c r="Z51" i="39"/>
  <c r="AU51" i="39"/>
  <c r="W51" i="39"/>
  <c r="AP146" i="39"/>
  <c r="Y146" i="39"/>
  <c r="W146" i="39"/>
  <c r="Z146" i="39"/>
  <c r="AU146" i="39"/>
  <c r="AP60" i="39"/>
  <c r="Y60" i="39"/>
  <c r="AU60" i="39"/>
  <c r="Z60" i="39"/>
  <c r="W60" i="39"/>
  <c r="AP75" i="39"/>
  <c r="Y75" i="39"/>
  <c r="AU75" i="39"/>
  <c r="W75" i="39"/>
  <c r="Z75" i="39"/>
  <c r="AV69" i="39"/>
  <c r="AY69" i="39"/>
  <c r="BB69" i="39"/>
  <c r="AQ177" i="39"/>
  <c r="AR177" i="39"/>
  <c r="AV65" i="39"/>
  <c r="AY65" i="39"/>
  <c r="BB65" i="39"/>
  <c r="AQ109" i="39"/>
  <c r="AR109" i="39"/>
  <c r="AY212" i="39"/>
  <c r="AQ103" i="39"/>
  <c r="AR103" i="39"/>
  <c r="AY199" i="39"/>
  <c r="BB199" i="39"/>
  <c r="AV199" i="39"/>
  <c r="AQ130" i="39"/>
  <c r="AR130" i="39"/>
  <c r="BB89" i="39"/>
  <c r="AY89" i="39"/>
  <c r="AV89" i="39"/>
  <c r="AV207" i="39"/>
  <c r="BB207" i="39"/>
  <c r="AY207" i="39"/>
  <c r="AY99" i="39"/>
  <c r="BB99" i="39"/>
  <c r="AV99" i="39"/>
  <c r="AQ118" i="39"/>
  <c r="AR118" i="39"/>
  <c r="AQ39" i="39"/>
  <c r="AR39" i="39"/>
  <c r="BB85" i="39"/>
  <c r="AY85" i="39"/>
  <c r="AV85" i="39"/>
  <c r="AQ85" i="39"/>
  <c r="AR85" i="39"/>
  <c r="AQ104" i="39"/>
  <c r="AR104" i="39"/>
  <c r="AQ143" i="39"/>
  <c r="AR143" i="39"/>
  <c r="AQ56" i="39"/>
  <c r="AR56" i="39"/>
  <c r="AV201" i="39"/>
  <c r="AY201" i="39"/>
  <c r="BB201" i="39"/>
  <c r="AQ107" i="39"/>
  <c r="AR107" i="39"/>
  <c r="AP194" i="39"/>
  <c r="Y194" i="39"/>
  <c r="Z194" i="39"/>
  <c r="AU194" i="39"/>
  <c r="W194" i="39"/>
  <c r="Y163" i="39"/>
  <c r="AP163" i="39"/>
  <c r="Z163" i="39"/>
  <c r="AU163" i="39"/>
  <c r="W163" i="39"/>
  <c r="BB68" i="39"/>
  <c r="AV68" i="39"/>
  <c r="AY68" i="39"/>
  <c r="BB36" i="39"/>
  <c r="AQ55" i="39"/>
  <c r="AR55" i="39"/>
  <c r="BB134" i="39"/>
  <c r="AV134" i="39"/>
  <c r="AY134" i="39"/>
  <c r="Y21" i="39"/>
  <c r="AP21" i="39"/>
  <c r="Z21" i="39"/>
  <c r="AU21" i="39"/>
  <c r="W21" i="39"/>
  <c r="AP20" i="39"/>
  <c r="Y20" i="39"/>
  <c r="AU20" i="39"/>
  <c r="W20" i="39"/>
  <c r="Z20" i="39"/>
  <c r="AP166" i="39"/>
  <c r="Y166" i="39"/>
  <c r="AU166" i="39"/>
  <c r="W166" i="39"/>
  <c r="Z166" i="39"/>
  <c r="AQ191" i="39"/>
  <c r="AR191" i="39"/>
  <c r="AQ186" i="39"/>
  <c r="AV35" i="39"/>
  <c r="AY35" i="39"/>
  <c r="BB35" i="39"/>
  <c r="AQ208" i="39"/>
  <c r="AR208" i="39"/>
  <c r="BB142" i="39"/>
  <c r="AY142" i="39"/>
  <c r="AV142" i="39"/>
  <c r="AP113" i="39"/>
  <c r="Y113" i="39"/>
  <c r="AU113" i="39"/>
  <c r="W113" i="39"/>
  <c r="Z113" i="39"/>
  <c r="W53" i="32"/>
  <c r="AU187" i="32"/>
  <c r="AV187" i="32" s="1"/>
  <c r="W66" i="32"/>
  <c r="AP166" i="32"/>
  <c r="AQ166" i="32" s="1"/>
  <c r="W45" i="32"/>
  <c r="Z40" i="32"/>
  <c r="AU118" i="32"/>
  <c r="AV118" i="32" s="1"/>
  <c r="W179" i="32"/>
  <c r="W17" i="32"/>
  <c r="W214" i="33"/>
  <c r="AU176" i="33"/>
  <c r="AV176" i="33" s="1"/>
  <c r="W29" i="33"/>
  <c r="W78" i="33"/>
  <c r="W209" i="33"/>
  <c r="AP118" i="33"/>
  <c r="AR118" i="33" s="1"/>
  <c r="W145" i="33"/>
  <c r="AU53" i="33"/>
  <c r="AV53" i="33" s="1"/>
  <c r="AP204" i="33"/>
  <c r="AR204" i="33" s="1"/>
  <c r="Z90" i="37"/>
  <c r="Z205" i="37"/>
  <c r="AU66" i="37"/>
  <c r="AY66" i="37" s="1"/>
  <c r="W86" i="37"/>
  <c r="W59" i="38"/>
  <c r="Y72" i="38"/>
  <c r="AP71" i="38"/>
  <c r="AQ71" i="38" s="1"/>
  <c r="Y108" i="38"/>
  <c r="Y175" i="38"/>
  <c r="AP105" i="38"/>
  <c r="AQ105" i="38" s="1"/>
  <c r="AP180" i="38"/>
  <c r="AQ180" i="38" s="1"/>
  <c r="AP189" i="38"/>
  <c r="AQ189" i="38" s="1"/>
  <c r="Z184" i="38"/>
  <c r="AP125" i="39"/>
  <c r="Y125" i="39"/>
  <c r="AU125" i="39"/>
  <c r="W125" i="39"/>
  <c r="Z125" i="39"/>
  <c r="AP78" i="39"/>
  <c r="Y78" i="39"/>
  <c r="AU78" i="39"/>
  <c r="Z78" i="39"/>
  <c r="W78" i="39"/>
  <c r="Y188" i="39"/>
  <c r="AP188" i="39"/>
  <c r="W188" i="39"/>
  <c r="Z188" i="39"/>
  <c r="AU188" i="39"/>
  <c r="AP141" i="39"/>
  <c r="Y141" i="39"/>
  <c r="Z141" i="39"/>
  <c r="W141" i="39"/>
  <c r="AU141" i="39"/>
  <c r="AP170" i="39"/>
  <c r="Y170" i="39"/>
  <c r="Z170" i="39"/>
  <c r="AU170" i="39"/>
  <c r="W170" i="39"/>
  <c r="AP84" i="39"/>
  <c r="Y84" i="39"/>
  <c r="W84" i="39"/>
  <c r="Z84" i="39"/>
  <c r="AU84" i="39"/>
  <c r="AV52" i="39"/>
  <c r="AV88" i="39"/>
  <c r="AQ88" i="39"/>
  <c r="AQ134" i="39"/>
  <c r="AR134" i="39"/>
  <c r="AY168" i="39"/>
  <c r="AQ209" i="39"/>
  <c r="AR209" i="39"/>
  <c r="AQ155" i="39"/>
  <c r="AR155" i="39"/>
  <c r="AY24" i="39"/>
  <c r="BB185" i="39"/>
  <c r="AY185" i="39"/>
  <c r="AV185" i="39"/>
  <c r="AP133" i="39"/>
  <c r="Y133" i="39"/>
  <c r="AU133" i="39"/>
  <c r="W133" i="39"/>
  <c r="Z133" i="39"/>
  <c r="AP117" i="39"/>
  <c r="Y117" i="39"/>
  <c r="AU117" i="39"/>
  <c r="W117" i="39"/>
  <c r="Z117" i="39"/>
  <c r="Y30" i="39"/>
  <c r="AP30" i="39"/>
  <c r="AU30" i="39"/>
  <c r="Z30" i="39"/>
  <c r="W30" i="39"/>
  <c r="AP176" i="39"/>
  <c r="Y176" i="39"/>
  <c r="AU176" i="39"/>
  <c r="W176" i="39"/>
  <c r="Z176" i="39"/>
  <c r="AP29" i="39"/>
  <c r="Y29" i="39"/>
  <c r="Z29" i="39"/>
  <c r="W29" i="39"/>
  <c r="AU29" i="39"/>
  <c r="Y203" i="39"/>
  <c r="AP203" i="39"/>
  <c r="AU203" i="39"/>
  <c r="W203" i="39"/>
  <c r="Z203" i="39"/>
  <c r="AP135" i="39"/>
  <c r="Y135" i="39"/>
  <c r="W135" i="39"/>
  <c r="Z135" i="39"/>
  <c r="AU135" i="39"/>
  <c r="AP59" i="39"/>
  <c r="Y59" i="39"/>
  <c r="AU59" i="39"/>
  <c r="W59" i="39"/>
  <c r="Z59" i="39"/>
  <c r="AV165" i="39"/>
  <c r="AY165" i="39"/>
  <c r="BB165" i="39"/>
  <c r="AQ195" i="39"/>
  <c r="AR195" i="39"/>
  <c r="AY193" i="39"/>
  <c r="AV57" i="39"/>
  <c r="AY57" i="39"/>
  <c r="BB57" i="39"/>
  <c r="AQ57" i="39"/>
  <c r="AR57" i="39"/>
  <c r="AV186" i="39"/>
  <c r="AY186" i="39"/>
  <c r="BB186" i="39"/>
  <c r="BB179" i="39"/>
  <c r="AY179" i="39"/>
  <c r="AV179" i="39"/>
  <c r="AV124" i="39"/>
  <c r="BB124" i="39"/>
  <c r="AY124" i="39"/>
  <c r="AQ35" i="39"/>
  <c r="AR35" i="39"/>
  <c r="BB172" i="39"/>
  <c r="AV172" i="39"/>
  <c r="AY172" i="39"/>
  <c r="AQ11" i="39"/>
  <c r="AR11" i="39"/>
  <c r="AQ101" i="39"/>
  <c r="AR101" i="39"/>
  <c r="Y196" i="39"/>
  <c r="AP196" i="39"/>
  <c r="W196" i="39"/>
  <c r="Z196" i="39"/>
  <c r="AU196" i="39"/>
  <c r="Y98" i="39"/>
  <c r="AP98" i="39"/>
  <c r="AU98" i="39"/>
  <c r="W98" i="39"/>
  <c r="Z98" i="39"/>
  <c r="AP54" i="39"/>
  <c r="Y54" i="39"/>
  <c r="AU54" i="39"/>
  <c r="Z54" i="39"/>
  <c r="W54" i="39"/>
  <c r="AP136" i="39"/>
  <c r="Y136" i="39"/>
  <c r="Z136" i="39"/>
  <c r="W136" i="39"/>
  <c r="AU136" i="39"/>
  <c r="AP14" i="39"/>
  <c r="Y14" i="39"/>
  <c r="Z14" i="39"/>
  <c r="AU14" i="39"/>
  <c r="W14" i="39"/>
  <c r="AP123" i="39"/>
  <c r="Y123" i="39"/>
  <c r="W123" i="39"/>
  <c r="Z123" i="39"/>
  <c r="AU123" i="39"/>
  <c r="AP44" i="39"/>
  <c r="Y44" i="39"/>
  <c r="W44" i="39"/>
  <c r="Z44" i="39"/>
  <c r="AU44" i="39"/>
  <c r="AP210" i="39"/>
  <c r="Y210" i="39"/>
  <c r="AU210" i="39"/>
  <c r="Z210" i="39"/>
  <c r="W210" i="39"/>
  <c r="AV175" i="39"/>
  <c r="AY175" i="39"/>
  <c r="BB175" i="39"/>
  <c r="AQ122" i="39"/>
  <c r="AR122" i="39"/>
  <c r="BB144" i="39"/>
  <c r="AY144" i="39"/>
  <c r="AV144" i="39"/>
  <c r="AQ50" i="39"/>
  <c r="AR50" i="39"/>
  <c r="AV167" i="39"/>
  <c r="AY167" i="39"/>
  <c r="BB167" i="39"/>
  <c r="AQ73" i="39"/>
  <c r="AR73" i="39"/>
  <c r="AR182" i="39"/>
  <c r="AV116" i="39"/>
  <c r="AY116" i="39"/>
  <c r="BB116" i="39"/>
  <c r="AQ37" i="39"/>
  <c r="AR37" i="39"/>
  <c r="AQ48" i="39"/>
  <c r="AR48" i="39"/>
  <c r="AQ41" i="39"/>
  <c r="AR41" i="39"/>
  <c r="BB38" i="39"/>
  <c r="AV38" i="39"/>
  <c r="AY38" i="39"/>
  <c r="AV169" i="39"/>
  <c r="AY169" i="39"/>
  <c r="BB169" i="39"/>
  <c r="AQ184" i="39"/>
  <c r="AR184" i="39"/>
  <c r="AV143" i="39"/>
  <c r="AY143" i="39"/>
  <c r="BB143" i="39"/>
  <c r="AQ192" i="39"/>
  <c r="AR192" i="39"/>
  <c r="AQ62" i="39"/>
  <c r="AR62" i="39"/>
  <c r="AQ120" i="39"/>
  <c r="AR120" i="39"/>
  <c r="AU59" i="38"/>
  <c r="AY59" i="38" s="1"/>
  <c r="W91" i="38"/>
  <c r="Z158" i="38"/>
  <c r="AU163" i="38"/>
  <c r="AY163" i="38" s="1"/>
  <c r="W196" i="38"/>
  <c r="AU190" i="38"/>
  <c r="AY190" i="38" s="1"/>
  <c r="AU72" i="38"/>
  <c r="AV72" i="38" s="1"/>
  <c r="AP72" i="38"/>
  <c r="AQ72" i="38" s="1"/>
  <c r="AP101" i="38"/>
  <c r="AR101" i="38" s="1"/>
  <c r="Z63" i="38"/>
  <c r="Z95" i="38"/>
  <c r="Z162" i="38"/>
  <c r="AP136" i="38"/>
  <c r="AR136" i="38" s="1"/>
  <c r="AP138" i="38"/>
  <c r="AQ138" i="38" s="1"/>
  <c r="Z71" i="38"/>
  <c r="Y71" i="38"/>
  <c r="Z108" i="38"/>
  <c r="AP108" i="38"/>
  <c r="AR108" i="38" s="1"/>
  <c r="AU175" i="38"/>
  <c r="AV175" i="38" s="1"/>
  <c r="AP175" i="38"/>
  <c r="AQ175" i="38" s="1"/>
  <c r="Z105" i="38"/>
  <c r="Y105" i="38"/>
  <c r="AU180" i="38"/>
  <c r="BB180" i="38" s="1"/>
  <c r="Y180" i="38"/>
  <c r="AU189" i="38"/>
  <c r="BB189" i="38" s="1"/>
  <c r="W184" i="38"/>
  <c r="Z59" i="38"/>
  <c r="AU91" i="38"/>
  <c r="AV91" i="38" s="1"/>
  <c r="W158" i="38"/>
  <c r="Y163" i="38"/>
  <c r="Y196" i="38"/>
  <c r="Y190" i="38"/>
  <c r="Z72" i="38"/>
  <c r="Z101" i="38"/>
  <c r="Y101" i="38"/>
  <c r="AP63" i="38"/>
  <c r="AR63" i="38" s="1"/>
  <c r="AP95" i="38"/>
  <c r="AQ95" i="38" s="1"/>
  <c r="AP162" i="38"/>
  <c r="AR162" i="38" s="1"/>
  <c r="W136" i="38"/>
  <c r="Y136" i="38"/>
  <c r="W138" i="38"/>
  <c r="Y138" i="38"/>
  <c r="W71" i="38"/>
  <c r="AU108" i="38"/>
  <c r="AY108" i="38" s="1"/>
  <c r="W175" i="38"/>
  <c r="AU105" i="38"/>
  <c r="AY105" i="38" s="1"/>
  <c r="Z180" i="38"/>
  <c r="Z189" i="38"/>
  <c r="AU184" i="38"/>
  <c r="AY184" i="38" s="1"/>
  <c r="W163" i="38"/>
  <c r="AU196" i="38"/>
  <c r="AV196" i="38" s="1"/>
  <c r="Z190" i="38"/>
  <c r="W63" i="38"/>
  <c r="W95" i="38"/>
  <c r="AU162" i="38"/>
  <c r="BB162" i="38" s="1"/>
  <c r="W210" i="37"/>
  <c r="AP174" i="37"/>
  <c r="AQ174" i="37" s="1"/>
  <c r="Z139" i="37"/>
  <c r="AP79" i="37"/>
  <c r="AQ79" i="37" s="1"/>
  <c r="Z39" i="37"/>
  <c r="AP210" i="37"/>
  <c r="AQ210" i="37" s="1"/>
  <c r="W55" i="37"/>
  <c r="AP139" i="37"/>
  <c r="AR139" i="37" s="1"/>
  <c r="Z85" i="37"/>
  <c r="AP39" i="37"/>
  <c r="AQ39" i="37" s="1"/>
  <c r="AU12" i="37"/>
  <c r="AV12" i="37" s="1"/>
  <c r="AO216" i="37"/>
  <c r="AP55" i="37"/>
  <c r="AR55" i="37" s="1"/>
  <c r="AU32" i="37"/>
  <c r="BB32" i="37" s="1"/>
  <c r="Y85" i="37"/>
  <c r="AU60" i="37"/>
  <c r="AV60" i="37" s="1"/>
  <c r="Y50" i="37"/>
  <c r="AP149" i="37"/>
  <c r="AQ149" i="37" s="1"/>
  <c r="AZ216" i="37"/>
  <c r="AY158" i="33"/>
  <c r="AV158" i="33"/>
  <c r="BB158" i="33"/>
  <c r="Y27" i="38"/>
  <c r="AP27" i="38"/>
  <c r="AU27" i="38"/>
  <c r="W27" i="38"/>
  <c r="Z27" i="38"/>
  <c r="Y107" i="38"/>
  <c r="AP107" i="38"/>
  <c r="AU107" i="38"/>
  <c r="Z107" i="38"/>
  <c r="W107" i="38"/>
  <c r="AP68" i="38"/>
  <c r="Y68" i="38"/>
  <c r="AU68" i="38"/>
  <c r="W68" i="38"/>
  <c r="Z68" i="38"/>
  <c r="Y45" i="38"/>
  <c r="AP45" i="38"/>
  <c r="Z45" i="38"/>
  <c r="AU45" i="38"/>
  <c r="W45" i="38"/>
  <c r="AP30" i="38"/>
  <c r="Y30" i="38"/>
  <c r="W30" i="38"/>
  <c r="Z30" i="38"/>
  <c r="AU30" i="38"/>
  <c r="BB106" i="38"/>
  <c r="AQ122" i="38"/>
  <c r="AR122" i="38"/>
  <c r="BB159" i="38"/>
  <c r="AR125" i="38"/>
  <c r="AQ199" i="38"/>
  <c r="AR199" i="38"/>
  <c r="AQ149" i="38"/>
  <c r="AR149" i="38"/>
  <c r="Y81" i="38"/>
  <c r="AP81" i="38"/>
  <c r="W81" i="38"/>
  <c r="Z81" i="38"/>
  <c r="AU81" i="38"/>
  <c r="AP133" i="38"/>
  <c r="Y133" i="38"/>
  <c r="AU133" i="38"/>
  <c r="W133" i="38"/>
  <c r="Z133" i="38"/>
  <c r="AP155" i="38"/>
  <c r="Y155" i="38"/>
  <c r="AU155" i="38"/>
  <c r="Z155" i="38"/>
  <c r="W155" i="38"/>
  <c r="AP82" i="38"/>
  <c r="Y82" i="38"/>
  <c r="AU82" i="38"/>
  <c r="W82" i="38"/>
  <c r="Z82" i="38"/>
  <c r="AQ92" i="38"/>
  <c r="AR92" i="38"/>
  <c r="AV126" i="38"/>
  <c r="AY126" i="38"/>
  <c r="BB126" i="38"/>
  <c r="AQ198" i="38"/>
  <c r="AQ195" i="38"/>
  <c r="AR195" i="38"/>
  <c r="AV134" i="38"/>
  <c r="BB134" i="38"/>
  <c r="AY134" i="38"/>
  <c r="AP78" i="38"/>
  <c r="Y78" i="38"/>
  <c r="Z78" i="38"/>
  <c r="AU78" i="38"/>
  <c r="W78" i="38"/>
  <c r="AP148" i="38"/>
  <c r="Y148" i="38"/>
  <c r="AU148" i="38"/>
  <c r="W148" i="38"/>
  <c r="Z148" i="38"/>
  <c r="Y119" i="38"/>
  <c r="AP119" i="38"/>
  <c r="W119" i="38"/>
  <c r="AU119" i="38"/>
  <c r="Z119" i="38"/>
  <c r="AP28" i="38"/>
  <c r="Y28" i="38"/>
  <c r="AU28" i="38"/>
  <c r="W28" i="38"/>
  <c r="Z28" i="38"/>
  <c r="Y73" i="38"/>
  <c r="AP73" i="38"/>
  <c r="AU73" i="38"/>
  <c r="W73" i="38"/>
  <c r="Z73" i="38"/>
  <c r="AP102" i="38"/>
  <c r="Y102" i="38"/>
  <c r="AU102" i="38"/>
  <c r="W102" i="38"/>
  <c r="Z102" i="38"/>
  <c r="AP167" i="38"/>
  <c r="Y167" i="38"/>
  <c r="Z167" i="38"/>
  <c r="W167" i="38"/>
  <c r="AU167" i="38"/>
  <c r="Y57" i="38"/>
  <c r="AP57" i="38"/>
  <c r="Z57" i="38"/>
  <c r="AU57" i="38"/>
  <c r="W57" i="38"/>
  <c r="AQ66" i="38"/>
  <c r="AR66" i="38"/>
  <c r="AQ51" i="38"/>
  <c r="AR51" i="38"/>
  <c r="AV67" i="38"/>
  <c r="AY67" i="38"/>
  <c r="BB67" i="38"/>
  <c r="AQ96" i="38"/>
  <c r="AR96" i="38"/>
  <c r="AQ83" i="38"/>
  <c r="AR83" i="38"/>
  <c r="AV99" i="38"/>
  <c r="AY99" i="38"/>
  <c r="BB99" i="38"/>
  <c r="AQ178" i="38"/>
  <c r="AR178" i="38"/>
  <c r="BB187" i="38"/>
  <c r="AY187" i="38"/>
  <c r="AV187" i="38"/>
  <c r="AY117" i="38"/>
  <c r="AV117" i="38"/>
  <c r="BB117" i="38"/>
  <c r="AQ140" i="38"/>
  <c r="AR140" i="38"/>
  <c r="AY206" i="38"/>
  <c r="BB206" i="38"/>
  <c r="AV206" i="38"/>
  <c r="AR206" i="38"/>
  <c r="BB141" i="38"/>
  <c r="AQ172" i="38"/>
  <c r="AR172" i="38"/>
  <c r="AP40" i="38"/>
  <c r="Y40" i="38"/>
  <c r="W40" i="38"/>
  <c r="Z40" i="38"/>
  <c r="AU40" i="38"/>
  <c r="AP32" i="38"/>
  <c r="Y32" i="38"/>
  <c r="Z32" i="38"/>
  <c r="AU32" i="38"/>
  <c r="W32" i="38"/>
  <c r="AP127" i="38"/>
  <c r="Y127" i="38"/>
  <c r="W127" i="38"/>
  <c r="Z127" i="38"/>
  <c r="AU127" i="38"/>
  <c r="Y69" i="38"/>
  <c r="AP69" i="38"/>
  <c r="AU69" i="38"/>
  <c r="W69" i="38"/>
  <c r="Z69" i="38"/>
  <c r="AP16" i="38"/>
  <c r="Y16" i="38"/>
  <c r="Z16" i="38"/>
  <c r="AU16" i="38"/>
  <c r="W16" i="38"/>
  <c r="Y169" i="38"/>
  <c r="AP169" i="38"/>
  <c r="AU169" i="38"/>
  <c r="W169" i="38"/>
  <c r="Z169" i="38"/>
  <c r="AV150" i="38"/>
  <c r="AQ170" i="38"/>
  <c r="AY121" i="38"/>
  <c r="AY142" i="38"/>
  <c r="AR184" i="38"/>
  <c r="BB164" i="32"/>
  <c r="W166" i="32"/>
  <c r="Z101" i="32"/>
  <c r="Y204" i="33"/>
  <c r="Z204" i="33" s="1"/>
  <c r="AE134" i="35"/>
  <c r="V134" i="35" s="1"/>
  <c r="W134" i="35" s="1"/>
  <c r="AE26" i="35"/>
  <c r="V26" i="35" s="1"/>
  <c r="AP26" i="35" s="1"/>
  <c r="AE154" i="35"/>
  <c r="V154" i="35" s="1"/>
  <c r="Y154" i="35" s="1"/>
  <c r="AE85" i="35"/>
  <c r="V85" i="35" s="1"/>
  <c r="Z85" i="35" s="1"/>
  <c r="AE171" i="35"/>
  <c r="V171" i="35" s="1"/>
  <c r="AP171" i="35" s="1"/>
  <c r="AE169" i="35"/>
  <c r="V169" i="35" s="1"/>
  <c r="Y169" i="35" s="1"/>
  <c r="AE32" i="35"/>
  <c r="V32" i="35" s="1"/>
  <c r="AU32" i="35" s="1"/>
  <c r="AP152" i="38"/>
  <c r="Y152" i="38"/>
  <c r="Z152" i="38"/>
  <c r="W152" i="38"/>
  <c r="AU152" i="38"/>
  <c r="Y128" i="38"/>
  <c r="AP128" i="38"/>
  <c r="Z128" i="38"/>
  <c r="AU128" i="38"/>
  <c r="W128" i="38"/>
  <c r="Y164" i="38"/>
  <c r="AP164" i="38"/>
  <c r="AU164" i="38"/>
  <c r="Z164" i="38"/>
  <c r="W164" i="38"/>
  <c r="AP74" i="38"/>
  <c r="Y74" i="38"/>
  <c r="W74" i="38"/>
  <c r="Z74" i="38"/>
  <c r="AU74" i="38"/>
  <c r="AP64" i="38"/>
  <c r="Y64" i="38"/>
  <c r="AU64" i="38"/>
  <c r="W64" i="38"/>
  <c r="Z64" i="38"/>
  <c r="AY58" i="38"/>
  <c r="BB58" i="38"/>
  <c r="AV58" i="38"/>
  <c r="AQ58" i="38"/>
  <c r="AR58" i="38"/>
  <c r="AQ43" i="38"/>
  <c r="AR43" i="38"/>
  <c r="AQ88" i="38"/>
  <c r="AR88" i="38"/>
  <c r="AQ75" i="38"/>
  <c r="AR75" i="38"/>
  <c r="AQ159" i="38"/>
  <c r="AR159" i="38"/>
  <c r="BB179" i="38"/>
  <c r="AY179" i="38"/>
  <c r="AV179" i="38"/>
  <c r="AY194" i="38"/>
  <c r="BB194" i="38"/>
  <c r="AV194" i="38"/>
  <c r="AQ194" i="38"/>
  <c r="AR194" i="38"/>
  <c r="AQ203" i="38"/>
  <c r="AY125" i="38"/>
  <c r="BB125" i="38"/>
  <c r="AV125" i="38"/>
  <c r="AV149" i="38"/>
  <c r="AY149" i="38"/>
  <c r="BB149" i="38"/>
  <c r="AP20" i="38"/>
  <c r="Y20" i="38"/>
  <c r="AU20" i="38"/>
  <c r="Z20" i="38"/>
  <c r="W20" i="38"/>
  <c r="AP215" i="38"/>
  <c r="Y215" i="38"/>
  <c r="AU215" i="38"/>
  <c r="W215" i="38"/>
  <c r="Z215" i="38"/>
  <c r="AP13" i="38"/>
  <c r="Y13" i="38"/>
  <c r="AU13" i="38"/>
  <c r="W13" i="38"/>
  <c r="Z13" i="38"/>
  <c r="AP137" i="38"/>
  <c r="Y137" i="38"/>
  <c r="Z137" i="38"/>
  <c r="AU137" i="38"/>
  <c r="W137" i="38"/>
  <c r="AQ23" i="38"/>
  <c r="AR23" i="38"/>
  <c r="AY46" i="38"/>
  <c r="AY62" i="38"/>
  <c r="BB62" i="38"/>
  <c r="AV62" i="38"/>
  <c r="AY76" i="38"/>
  <c r="BB76" i="38"/>
  <c r="AV76" i="38"/>
  <c r="AQ174" i="38"/>
  <c r="AV183" i="38"/>
  <c r="AQ207" i="38"/>
  <c r="AR207" i="38"/>
  <c r="AY113" i="38"/>
  <c r="AV113" i="38"/>
  <c r="BB113" i="38"/>
  <c r="AY202" i="38"/>
  <c r="AV202" i="38"/>
  <c r="BB202" i="38"/>
  <c r="AQ134" i="38"/>
  <c r="AR134" i="38"/>
  <c r="AY157" i="38"/>
  <c r="AV157" i="38"/>
  <c r="BB157" i="38"/>
  <c r="AQ201" i="38"/>
  <c r="AR201" i="38"/>
  <c r="Y25" i="38"/>
  <c r="AP25" i="38"/>
  <c r="Z25" i="38"/>
  <c r="AU25" i="38"/>
  <c r="W25" i="38"/>
  <c r="Y89" i="38"/>
  <c r="AP89" i="38"/>
  <c r="Z89" i="38"/>
  <c r="AU89" i="38"/>
  <c r="W89" i="38"/>
  <c r="Y173" i="38"/>
  <c r="AP173" i="38"/>
  <c r="W173" i="38"/>
  <c r="AU173" i="38"/>
  <c r="Z173" i="38"/>
  <c r="Y61" i="38"/>
  <c r="AP61" i="38"/>
  <c r="AU61" i="38"/>
  <c r="W61" i="38"/>
  <c r="Z61" i="38"/>
  <c r="AP19" i="38"/>
  <c r="Y19" i="38"/>
  <c r="Z19" i="38"/>
  <c r="AU19" i="38"/>
  <c r="W19" i="38"/>
  <c r="AP147" i="38"/>
  <c r="Y147" i="38"/>
  <c r="AU147" i="38"/>
  <c r="W147" i="38"/>
  <c r="Z147" i="38"/>
  <c r="AP139" i="38"/>
  <c r="Y139" i="38"/>
  <c r="AU139" i="38"/>
  <c r="W139" i="38"/>
  <c r="Z139" i="38"/>
  <c r="Y49" i="38"/>
  <c r="AP49" i="38"/>
  <c r="AU49" i="38"/>
  <c r="W49" i="38"/>
  <c r="Z49" i="38"/>
  <c r="AY50" i="38"/>
  <c r="BB50" i="38"/>
  <c r="AV50" i="38"/>
  <c r="AY66" i="38"/>
  <c r="BB66" i="38"/>
  <c r="AV66" i="38"/>
  <c r="AQ67" i="38"/>
  <c r="AR67" i="38"/>
  <c r="AY80" i="38"/>
  <c r="BB80" i="38"/>
  <c r="AV80" i="38"/>
  <c r="AQ99" i="38"/>
  <c r="AR99" i="38"/>
  <c r="AY114" i="38"/>
  <c r="BB114" i="38"/>
  <c r="AV114" i="38"/>
  <c r="AQ171" i="38"/>
  <c r="AR171" i="38"/>
  <c r="AV208" i="38"/>
  <c r="BB146" i="38"/>
  <c r="AV146" i="38"/>
  <c r="AY146" i="38"/>
  <c r="AY192" i="38"/>
  <c r="AV192" i="38"/>
  <c r="BB192" i="38"/>
  <c r="AV200" i="38"/>
  <c r="Y33" i="38"/>
  <c r="AP33" i="38"/>
  <c r="W33" i="38"/>
  <c r="Z33" i="38"/>
  <c r="AU33" i="38"/>
  <c r="Y31" i="38"/>
  <c r="AP31" i="38"/>
  <c r="Z31" i="38"/>
  <c r="AU31" i="38"/>
  <c r="W31" i="38"/>
  <c r="AP177" i="38"/>
  <c r="Y177" i="38"/>
  <c r="W177" i="38"/>
  <c r="AU177" i="38"/>
  <c r="Z177" i="38"/>
  <c r="Y116" i="38"/>
  <c r="AP116" i="38"/>
  <c r="AU116" i="38"/>
  <c r="W116" i="38"/>
  <c r="Z116" i="38"/>
  <c r="AP56" i="38"/>
  <c r="Y56" i="38"/>
  <c r="W56" i="38"/>
  <c r="Z56" i="38"/>
  <c r="AU56" i="38"/>
  <c r="Y17" i="38"/>
  <c r="AP17" i="38"/>
  <c r="AU17" i="38"/>
  <c r="W17" i="38"/>
  <c r="Z17" i="38"/>
  <c r="AQ118" i="38"/>
  <c r="AR118" i="38"/>
  <c r="BB209" i="38"/>
  <c r="AQ210" i="38"/>
  <c r="AR210" i="38"/>
  <c r="AV97" i="38"/>
  <c r="AY97" i="38"/>
  <c r="BB97" i="38"/>
  <c r="Y39" i="38"/>
  <c r="AP39" i="38"/>
  <c r="AU39" i="38"/>
  <c r="W39" i="38"/>
  <c r="Z39" i="38"/>
  <c r="Y35" i="38"/>
  <c r="AP35" i="38"/>
  <c r="Z35" i="38"/>
  <c r="AU35" i="38"/>
  <c r="W35" i="38"/>
  <c r="Y188" i="38"/>
  <c r="AP188" i="38"/>
  <c r="Z188" i="38"/>
  <c r="AU188" i="38"/>
  <c r="W188" i="38"/>
  <c r="Y124" i="38"/>
  <c r="AP124" i="38"/>
  <c r="Z124" i="38"/>
  <c r="AU124" i="38"/>
  <c r="W124" i="38"/>
  <c r="Y93" i="38"/>
  <c r="AP93" i="38"/>
  <c r="W93" i="38"/>
  <c r="Z93" i="38"/>
  <c r="AU93" i="38"/>
  <c r="AQ59" i="38"/>
  <c r="AR59" i="38"/>
  <c r="AY88" i="38"/>
  <c r="BB88" i="38"/>
  <c r="AV88" i="38"/>
  <c r="AQ91" i="38"/>
  <c r="AR91" i="38"/>
  <c r="AV122" i="38"/>
  <c r="AY122" i="38"/>
  <c r="BB122" i="38"/>
  <c r="AQ158" i="38"/>
  <c r="AR158" i="38"/>
  <c r="AQ109" i="38"/>
  <c r="AQ163" i="38"/>
  <c r="AR163" i="38"/>
  <c r="AQ186" i="38"/>
  <c r="AR186" i="38"/>
  <c r="AV199" i="38"/>
  <c r="AQ196" i="38"/>
  <c r="AR196" i="38"/>
  <c r="AQ190" i="38"/>
  <c r="AR190" i="38"/>
  <c r="AP185" i="38"/>
  <c r="Y185" i="38"/>
  <c r="AU185" i="38"/>
  <c r="Z185" i="38"/>
  <c r="W185" i="38"/>
  <c r="Y103" i="38"/>
  <c r="AP103" i="38"/>
  <c r="Z103" i="38"/>
  <c r="W103" i="38"/>
  <c r="AU103" i="38"/>
  <c r="AP44" i="38"/>
  <c r="Y44" i="38"/>
  <c r="Z44" i="38"/>
  <c r="AU44" i="38"/>
  <c r="W44" i="38"/>
  <c r="Y15" i="38"/>
  <c r="AP15" i="38"/>
  <c r="Z15" i="38"/>
  <c r="AU15" i="38"/>
  <c r="W15" i="38"/>
  <c r="AQ132" i="38"/>
  <c r="AR132" i="38"/>
  <c r="AQ151" i="38"/>
  <c r="AR151" i="38"/>
  <c r="BB174" i="38"/>
  <c r="AQ110" i="38"/>
  <c r="AR110" i="38"/>
  <c r="AQ157" i="38"/>
  <c r="AR157" i="38"/>
  <c r="Y160" i="38"/>
  <c r="AP160" i="38"/>
  <c r="AU160" i="38"/>
  <c r="W160" i="38"/>
  <c r="Z160" i="38"/>
  <c r="AP86" i="38"/>
  <c r="Y86" i="38"/>
  <c r="W86" i="38"/>
  <c r="AU86" i="38"/>
  <c r="Z86" i="38"/>
  <c r="AP22" i="38"/>
  <c r="Y22" i="38"/>
  <c r="W22" i="38"/>
  <c r="Z22" i="38"/>
  <c r="AU22" i="38"/>
  <c r="AP24" i="38"/>
  <c r="Y24" i="38"/>
  <c r="W24" i="38"/>
  <c r="Z24" i="38"/>
  <c r="AU24" i="38"/>
  <c r="AP98" i="38"/>
  <c r="Y98" i="38"/>
  <c r="AU98" i="38"/>
  <c r="W98" i="38"/>
  <c r="Z98" i="38"/>
  <c r="AP48" i="38"/>
  <c r="Y48" i="38"/>
  <c r="AU48" i="38"/>
  <c r="W48" i="38"/>
  <c r="Z48" i="38"/>
  <c r="AP11" i="38"/>
  <c r="Y11" i="38"/>
  <c r="AU11" i="38"/>
  <c r="Z11" i="38"/>
  <c r="W11" i="38"/>
  <c r="AP21" i="38"/>
  <c r="Y21" i="38"/>
  <c r="Z21" i="38"/>
  <c r="AU21" i="38"/>
  <c r="W21" i="38"/>
  <c r="AV51" i="38"/>
  <c r="AY51" i="38"/>
  <c r="BB51" i="38"/>
  <c r="AY96" i="38"/>
  <c r="BB96" i="38"/>
  <c r="AV96" i="38"/>
  <c r="AV83" i="38"/>
  <c r="AY83" i="38"/>
  <c r="BB83" i="38"/>
  <c r="AQ114" i="38"/>
  <c r="AR114" i="38"/>
  <c r="AV130" i="38"/>
  <c r="AY130" i="38"/>
  <c r="BB130" i="38"/>
  <c r="AY193" i="38"/>
  <c r="BB193" i="38"/>
  <c r="AV193" i="38"/>
  <c r="BB131" i="38"/>
  <c r="AV131" i="38"/>
  <c r="AY131" i="38"/>
  <c r="AQ131" i="38"/>
  <c r="AR131" i="38"/>
  <c r="AR117" i="38"/>
  <c r="BB166" i="38"/>
  <c r="AV166" i="38"/>
  <c r="AY166" i="38"/>
  <c r="AQ166" i="38"/>
  <c r="AR166" i="38"/>
  <c r="AY172" i="38"/>
  <c r="BB172" i="38"/>
  <c r="AV172" i="38"/>
  <c r="AP94" i="38"/>
  <c r="Y94" i="38"/>
  <c r="Z94" i="38"/>
  <c r="AU94" i="38"/>
  <c r="W94" i="38"/>
  <c r="AP26" i="38"/>
  <c r="Y26" i="38"/>
  <c r="AU26" i="38"/>
  <c r="W26" i="38"/>
  <c r="Z26" i="38"/>
  <c r="Y37" i="38"/>
  <c r="AP37" i="38"/>
  <c r="AU37" i="38"/>
  <c r="W37" i="38"/>
  <c r="Z37" i="38"/>
  <c r="AP156" i="38"/>
  <c r="Y156" i="38"/>
  <c r="Z156" i="38"/>
  <c r="W156" i="38"/>
  <c r="AU156" i="38"/>
  <c r="Y85" i="38"/>
  <c r="AP85" i="38"/>
  <c r="AU85" i="38"/>
  <c r="W85" i="38"/>
  <c r="Z85" i="38"/>
  <c r="AP54" i="38"/>
  <c r="Y54" i="38"/>
  <c r="AU54" i="38"/>
  <c r="W54" i="38"/>
  <c r="Z54" i="38"/>
  <c r="AQ84" i="38"/>
  <c r="AR84" i="38"/>
  <c r="AY170" i="38"/>
  <c r="BB170" i="38"/>
  <c r="AV170" i="38"/>
  <c r="BB191" i="38"/>
  <c r="AV191" i="38"/>
  <c r="AY191" i="38"/>
  <c r="AQ191" i="38"/>
  <c r="AR191" i="38"/>
  <c r="AQ197" i="38"/>
  <c r="AR197" i="38"/>
  <c r="BB212" i="38"/>
  <c r="BB165" i="38"/>
  <c r="AQ182" i="38"/>
  <c r="AQ145" i="38"/>
  <c r="AR145" i="38"/>
  <c r="AQ97" i="38"/>
  <c r="AR97" i="38"/>
  <c r="AU101" i="32"/>
  <c r="AY101" i="32" s="1"/>
  <c r="AP158" i="33"/>
  <c r="AQ158" i="33" s="1"/>
  <c r="AE50" i="35"/>
  <c r="V50" i="35" s="1"/>
  <c r="Y50" i="35" s="1"/>
  <c r="AP41" i="38"/>
  <c r="Y41" i="38"/>
  <c r="AU41" i="38"/>
  <c r="Z41" i="38"/>
  <c r="W41" i="38"/>
  <c r="AP34" i="38"/>
  <c r="Y34" i="38"/>
  <c r="Z34" i="38"/>
  <c r="AU34" i="38"/>
  <c r="W34" i="38"/>
  <c r="AP12" i="38"/>
  <c r="Y12" i="38"/>
  <c r="Z12" i="38"/>
  <c r="AU12" i="38"/>
  <c r="W12" i="38"/>
  <c r="AP18" i="38"/>
  <c r="Y18" i="38"/>
  <c r="AU18" i="38"/>
  <c r="Z18" i="38"/>
  <c r="W18" i="38"/>
  <c r="AP123" i="38"/>
  <c r="Y123" i="38"/>
  <c r="AU123" i="38"/>
  <c r="W123" i="38"/>
  <c r="Z123" i="38"/>
  <c r="AQ214" i="38"/>
  <c r="AR214" i="38"/>
  <c r="AQ211" i="38"/>
  <c r="AR211" i="38"/>
  <c r="Y14" i="38"/>
  <c r="AP14" i="38"/>
  <c r="W14" i="38"/>
  <c r="Z14" i="38"/>
  <c r="AU14" i="38"/>
  <c r="AP104" i="38"/>
  <c r="Y104" i="38"/>
  <c r="W104" i="38"/>
  <c r="Z104" i="38"/>
  <c r="AU104" i="38"/>
  <c r="Y111" i="38"/>
  <c r="AP111" i="38"/>
  <c r="AU111" i="38"/>
  <c r="Z111" i="38"/>
  <c r="W111" i="38"/>
  <c r="Y53" i="38"/>
  <c r="AP53" i="38"/>
  <c r="AU53" i="38"/>
  <c r="W53" i="38"/>
  <c r="Z53" i="38"/>
  <c r="BB101" i="38"/>
  <c r="AV95" i="38"/>
  <c r="AQ126" i="38"/>
  <c r="AR126" i="38"/>
  <c r="AQ176" i="38"/>
  <c r="AR176" i="38"/>
  <c r="AV195" i="38"/>
  <c r="AY195" i="38"/>
  <c r="BB195" i="38"/>
  <c r="AQ161" i="38"/>
  <c r="AR161" i="38"/>
  <c r="AY201" i="38"/>
  <c r="BB201" i="38"/>
  <c r="AV201" i="38"/>
  <c r="AP181" i="38"/>
  <c r="Y181" i="38"/>
  <c r="W181" i="38"/>
  <c r="Z181" i="38"/>
  <c r="AU181" i="38"/>
  <c r="Y112" i="38"/>
  <c r="AP112" i="38"/>
  <c r="AU112" i="38"/>
  <c r="W112" i="38"/>
  <c r="Z112" i="38"/>
  <c r="AP52" i="38"/>
  <c r="Y52" i="38"/>
  <c r="AU52" i="38"/>
  <c r="Z52" i="38"/>
  <c r="W52" i="38"/>
  <c r="Y29" i="38"/>
  <c r="AP29" i="38"/>
  <c r="AU29" i="38"/>
  <c r="W29" i="38"/>
  <c r="Z29" i="38"/>
  <c r="AP144" i="38"/>
  <c r="Y144" i="38"/>
  <c r="Z144" i="38"/>
  <c r="W144" i="38"/>
  <c r="AU144" i="38"/>
  <c r="Y77" i="38"/>
  <c r="AP77" i="38"/>
  <c r="Z77" i="38"/>
  <c r="AU77" i="38"/>
  <c r="W77" i="38"/>
  <c r="Y65" i="38"/>
  <c r="AP65" i="38"/>
  <c r="AU65" i="38"/>
  <c r="W65" i="38"/>
  <c r="Z65" i="38"/>
  <c r="AQ50" i="38"/>
  <c r="AR50" i="38"/>
  <c r="AQ80" i="38"/>
  <c r="AR80" i="38"/>
  <c r="AQ130" i="38"/>
  <c r="AR130" i="38"/>
  <c r="AV178" i="38"/>
  <c r="AY178" i="38"/>
  <c r="BB178" i="38"/>
  <c r="AV171" i="38"/>
  <c r="AY171" i="38"/>
  <c r="BB171" i="38"/>
  <c r="AQ187" i="38"/>
  <c r="AR187" i="38"/>
  <c r="AQ193" i="38"/>
  <c r="AR193" i="38"/>
  <c r="AY140" i="38"/>
  <c r="AV140" i="38"/>
  <c r="BB140" i="38"/>
  <c r="AV205" i="38"/>
  <c r="Y120" i="38"/>
  <c r="AP120" i="38"/>
  <c r="AU120" i="38"/>
  <c r="W120" i="38"/>
  <c r="Z120" i="38"/>
  <c r="AP60" i="38"/>
  <c r="Y60" i="38"/>
  <c r="Z60" i="38"/>
  <c r="AU60" i="38"/>
  <c r="W60" i="38"/>
  <c r="AP36" i="38"/>
  <c r="Y36" i="38"/>
  <c r="W36" i="38"/>
  <c r="Z36" i="38"/>
  <c r="AU36" i="38"/>
  <c r="AP90" i="38"/>
  <c r="Y90" i="38"/>
  <c r="W90" i="38"/>
  <c r="AU90" i="38"/>
  <c r="Z90" i="38"/>
  <c r="Y115" i="38"/>
  <c r="AP115" i="38"/>
  <c r="AU115" i="38"/>
  <c r="Z115" i="38"/>
  <c r="W115" i="38"/>
  <c r="AQ70" i="38"/>
  <c r="AR70" i="38"/>
  <c r="AV71" i="38"/>
  <c r="AY71" i="38"/>
  <c r="BB71" i="38"/>
  <c r="AQ100" i="38"/>
  <c r="AR100" i="38"/>
  <c r="AQ87" i="38"/>
  <c r="AR87" i="38"/>
  <c r="AQ150" i="38"/>
  <c r="AR150" i="38"/>
  <c r="AQ154" i="38"/>
  <c r="AR154" i="38"/>
  <c r="AQ209" i="38"/>
  <c r="AR209" i="38"/>
  <c r="AV145" i="38"/>
  <c r="BB145" i="38"/>
  <c r="AY145" i="38"/>
  <c r="Y162" i="37"/>
  <c r="AP143" i="37"/>
  <c r="AR143" i="37" s="1"/>
  <c r="Y115" i="37"/>
  <c r="Y15" i="37"/>
  <c r="Y65" i="37"/>
  <c r="Y27" i="37"/>
  <c r="Z210" i="37"/>
  <c r="Z55" i="37"/>
  <c r="W32" i="37"/>
  <c r="AU174" i="37"/>
  <c r="AV174" i="37" s="1"/>
  <c r="W139" i="37"/>
  <c r="W85" i="37"/>
  <c r="W60" i="37"/>
  <c r="Z79" i="37"/>
  <c r="W39" i="37"/>
  <c r="AU50" i="37"/>
  <c r="AV50" i="37" s="1"/>
  <c r="AP50" i="37"/>
  <c r="AQ50" i="37" s="1"/>
  <c r="Z149" i="37"/>
  <c r="Y149" i="37"/>
  <c r="AP12" i="37"/>
  <c r="W162" i="37"/>
  <c r="AP162" i="37"/>
  <c r="AR162" i="37" s="1"/>
  <c r="W143" i="37"/>
  <c r="Y143" i="37"/>
  <c r="AU115" i="37"/>
  <c r="BB115" i="37" s="1"/>
  <c r="AP115" i="37"/>
  <c r="AR115" i="37" s="1"/>
  <c r="AU15" i="37"/>
  <c r="AY15" i="37" s="1"/>
  <c r="AP15" i="37"/>
  <c r="AQ15" i="37" s="1"/>
  <c r="W65" i="37"/>
  <c r="AP65" i="37"/>
  <c r="AQ65" i="37" s="1"/>
  <c r="Z27" i="37"/>
  <c r="AP27" i="37"/>
  <c r="AQ27" i="37" s="1"/>
  <c r="Z12" i="37"/>
  <c r="AU210" i="37"/>
  <c r="AY210" i="37" s="1"/>
  <c r="AU55" i="37"/>
  <c r="AV55" i="37" s="1"/>
  <c r="Z32" i="37"/>
  <c r="Z174" i="37"/>
  <c r="AU139" i="37"/>
  <c r="BB139" i="37" s="1"/>
  <c r="AU85" i="37"/>
  <c r="AY85" i="37" s="1"/>
  <c r="Z60" i="37"/>
  <c r="W79" i="37"/>
  <c r="AU39" i="37"/>
  <c r="AY39" i="37" s="1"/>
  <c r="W50" i="37"/>
  <c r="W149" i="37"/>
  <c r="Y12" i="37"/>
  <c r="AV213" i="33"/>
  <c r="BB213" i="33"/>
  <c r="AY213" i="33"/>
  <c r="BB75" i="32"/>
  <c r="AU142" i="32"/>
  <c r="AY142" i="32" s="1"/>
  <c r="Z174" i="32"/>
  <c r="AU120" i="32"/>
  <c r="AV120" i="32" s="1"/>
  <c r="AU147" i="32"/>
  <c r="AY147" i="32" s="1"/>
  <c r="AP103" i="32"/>
  <c r="AQ103" i="32" s="1"/>
  <c r="W173" i="32"/>
  <c r="AU42" i="34"/>
  <c r="AV42" i="34" s="1"/>
  <c r="AE141" i="35"/>
  <c r="V141" i="35" s="1"/>
  <c r="W141" i="35" s="1"/>
  <c r="Y179" i="37"/>
  <c r="AP179" i="37"/>
  <c r="AU179" i="37"/>
  <c r="W179" i="37"/>
  <c r="Z179" i="37"/>
  <c r="AP150" i="37"/>
  <c r="Y150" i="37"/>
  <c r="Z150" i="37"/>
  <c r="W150" i="37"/>
  <c r="AU150" i="37"/>
  <c r="Y95" i="37"/>
  <c r="AP95" i="37"/>
  <c r="Z95" i="37"/>
  <c r="AU95" i="37"/>
  <c r="W95" i="37"/>
  <c r="Y18" i="37"/>
  <c r="AP18" i="37"/>
  <c r="AU18" i="37"/>
  <c r="W18" i="37"/>
  <c r="Z18" i="37"/>
  <c r="AP191" i="37"/>
  <c r="Y191" i="37"/>
  <c r="Z191" i="37"/>
  <c r="AU191" i="37"/>
  <c r="W191" i="37"/>
  <c r="AP62" i="37"/>
  <c r="Y62" i="37"/>
  <c r="Z62" i="37"/>
  <c r="W62" i="37"/>
  <c r="AU62" i="37"/>
  <c r="AP207" i="37"/>
  <c r="Y207" i="37"/>
  <c r="Z207" i="37"/>
  <c r="AU207" i="37"/>
  <c r="W207" i="37"/>
  <c r="AP172" i="37"/>
  <c r="Y172" i="37"/>
  <c r="Z172" i="37"/>
  <c r="AU172" i="37"/>
  <c r="W172" i="37"/>
  <c r="Y135" i="37"/>
  <c r="AP135" i="37"/>
  <c r="W135" i="37"/>
  <c r="Z135" i="37"/>
  <c r="AU135" i="37"/>
  <c r="AP111" i="37"/>
  <c r="Y111" i="37"/>
  <c r="Z111" i="37"/>
  <c r="W111" i="37"/>
  <c r="AU111" i="37"/>
  <c r="AP16" i="37"/>
  <c r="Y16" i="37"/>
  <c r="Z16" i="37"/>
  <c r="W16" i="37"/>
  <c r="AU16" i="37"/>
  <c r="AQ205" i="37"/>
  <c r="AR205" i="37"/>
  <c r="AQ66" i="37"/>
  <c r="AR66" i="37"/>
  <c r="AQ11" i="37"/>
  <c r="Y187" i="37"/>
  <c r="AP187" i="37"/>
  <c r="AU187" i="37"/>
  <c r="W187" i="37"/>
  <c r="Z187" i="37"/>
  <c r="AP158" i="37"/>
  <c r="Y158" i="37"/>
  <c r="W158" i="37"/>
  <c r="Z158" i="37"/>
  <c r="AU158" i="37"/>
  <c r="Y103" i="37"/>
  <c r="AP103" i="37"/>
  <c r="Z103" i="37"/>
  <c r="AU103" i="37"/>
  <c r="W103" i="37"/>
  <c r="AP72" i="37"/>
  <c r="Y72" i="37"/>
  <c r="Z72" i="37"/>
  <c r="W72" i="37"/>
  <c r="AU72" i="37"/>
  <c r="AP201" i="37"/>
  <c r="Y201" i="37"/>
  <c r="AU201" i="37"/>
  <c r="W201" i="37"/>
  <c r="Z201" i="37"/>
  <c r="Y52" i="37"/>
  <c r="AP52" i="37"/>
  <c r="AU52" i="37"/>
  <c r="Z52" i="37"/>
  <c r="W52" i="37"/>
  <c r="AP24" i="37"/>
  <c r="Y24" i="37"/>
  <c r="AU24" i="37"/>
  <c r="Z24" i="37"/>
  <c r="W24" i="37"/>
  <c r="AP170" i="37"/>
  <c r="Y170" i="37"/>
  <c r="W170" i="37"/>
  <c r="AU170" i="37"/>
  <c r="Z170" i="37"/>
  <c r="AP133" i="37"/>
  <c r="Y133" i="37"/>
  <c r="AU133" i="37"/>
  <c r="Z133" i="37"/>
  <c r="W133" i="37"/>
  <c r="AQ127" i="37"/>
  <c r="AR127" i="37"/>
  <c r="AQ73" i="37"/>
  <c r="BB58" i="37"/>
  <c r="AV58" i="37"/>
  <c r="AY58" i="37"/>
  <c r="Y183" i="37"/>
  <c r="AP183" i="37"/>
  <c r="Z183" i="37"/>
  <c r="AU183" i="37"/>
  <c r="W183" i="37"/>
  <c r="AP154" i="37"/>
  <c r="Y154" i="37"/>
  <c r="Z154" i="37"/>
  <c r="AU154" i="37"/>
  <c r="W154" i="37"/>
  <c r="Y99" i="37"/>
  <c r="AP99" i="37"/>
  <c r="AU99" i="37"/>
  <c r="W99" i="37"/>
  <c r="Z99" i="37"/>
  <c r="Y78" i="37"/>
  <c r="AP78" i="37"/>
  <c r="W78" i="37"/>
  <c r="AU78" i="37"/>
  <c r="Z78" i="37"/>
  <c r="AP195" i="37"/>
  <c r="Y195" i="37"/>
  <c r="AU195" i="37"/>
  <c r="W195" i="37"/>
  <c r="Z195" i="37"/>
  <c r="AP70" i="37"/>
  <c r="Y70" i="37"/>
  <c r="AU70" i="37"/>
  <c r="Z70" i="37"/>
  <c r="W70" i="37"/>
  <c r="AY178" i="37"/>
  <c r="BB178" i="37"/>
  <c r="AV178" i="37"/>
  <c r="BB124" i="37"/>
  <c r="AQ98" i="37"/>
  <c r="AQ82" i="37"/>
  <c r="AR82" i="37"/>
  <c r="AQ206" i="37"/>
  <c r="AR206" i="37"/>
  <c r="AQ53" i="37"/>
  <c r="AR53" i="37"/>
  <c r="AQ36" i="37"/>
  <c r="AR36" i="37"/>
  <c r="AE173" i="35"/>
  <c r="V173" i="35" s="1"/>
  <c r="AP173" i="35" s="1"/>
  <c r="AE200" i="35"/>
  <c r="V200" i="35" s="1"/>
  <c r="Y200" i="35" s="1"/>
  <c r="AE191" i="35"/>
  <c r="V191" i="35" s="1"/>
  <c r="AU191" i="35" s="1"/>
  <c r="AL216" i="34"/>
  <c r="AE150" i="35"/>
  <c r="V150" i="35" s="1"/>
  <c r="AP150" i="35" s="1"/>
  <c r="AE75" i="35"/>
  <c r="V75" i="35" s="1"/>
  <c r="AU75" i="35" s="1"/>
  <c r="AE27" i="35"/>
  <c r="V27" i="35" s="1"/>
  <c r="W27" i="35" s="1"/>
  <c r="AE185" i="35"/>
  <c r="V185" i="35" s="1"/>
  <c r="AU185" i="35" s="1"/>
  <c r="AW216" i="34"/>
  <c r="T3" i="34" s="1"/>
  <c r="AM216" i="33"/>
  <c r="W215" i="36"/>
  <c r="AP176" i="37"/>
  <c r="Y176" i="37"/>
  <c r="W176" i="37"/>
  <c r="Z176" i="37"/>
  <c r="AU176" i="37"/>
  <c r="AP147" i="37"/>
  <c r="Y147" i="37"/>
  <c r="Z147" i="37"/>
  <c r="AU147" i="37"/>
  <c r="W147" i="37"/>
  <c r="AP119" i="37"/>
  <c r="Y119" i="37"/>
  <c r="AU119" i="37"/>
  <c r="Z119" i="37"/>
  <c r="W119" i="37"/>
  <c r="Y17" i="37"/>
  <c r="AP17" i="37"/>
  <c r="Z17" i="37"/>
  <c r="AU17" i="37"/>
  <c r="W17" i="37"/>
  <c r="AP125" i="37"/>
  <c r="Y125" i="37"/>
  <c r="AU125" i="37"/>
  <c r="Z125" i="37"/>
  <c r="W125" i="37"/>
  <c r="AP40" i="37"/>
  <c r="Y40" i="37"/>
  <c r="AU40" i="37"/>
  <c r="Z40" i="37"/>
  <c r="W40" i="37"/>
  <c r="AV143" i="37"/>
  <c r="AY143" i="37"/>
  <c r="BB143" i="37"/>
  <c r="BB113" i="37"/>
  <c r="AV27" i="37"/>
  <c r="BB27" i="37"/>
  <c r="AY27" i="37"/>
  <c r="AP203" i="37"/>
  <c r="Y203" i="37"/>
  <c r="Z203" i="37"/>
  <c r="AU203" i="37"/>
  <c r="W203" i="37"/>
  <c r="AP161" i="37"/>
  <c r="Y161" i="37"/>
  <c r="AU161" i="37"/>
  <c r="W161" i="37"/>
  <c r="Z161" i="37"/>
  <c r="AP122" i="37"/>
  <c r="Y122" i="37"/>
  <c r="Z122" i="37"/>
  <c r="AU122" i="37"/>
  <c r="W122" i="37"/>
  <c r="Y92" i="37"/>
  <c r="AP92" i="37"/>
  <c r="AU92" i="37"/>
  <c r="Z92" i="37"/>
  <c r="W92" i="37"/>
  <c r="AR71" i="37"/>
  <c r="BB54" i="37"/>
  <c r="AV54" i="37"/>
  <c r="AY54" i="37"/>
  <c r="AQ37" i="37"/>
  <c r="AR37" i="37"/>
  <c r="AQ186" i="37"/>
  <c r="AR186" i="37"/>
  <c r="AQ148" i="37"/>
  <c r="AR148" i="37"/>
  <c r="AV132" i="37"/>
  <c r="AY132" i="37"/>
  <c r="BB132" i="37"/>
  <c r="AQ85" i="37"/>
  <c r="AR85" i="37"/>
  <c r="AP184" i="37"/>
  <c r="Y184" i="37"/>
  <c r="AU184" i="37"/>
  <c r="W184" i="37"/>
  <c r="Z184" i="37"/>
  <c r="AP142" i="37"/>
  <c r="Y142" i="37"/>
  <c r="Z142" i="37"/>
  <c r="AU142" i="37"/>
  <c r="W142" i="37"/>
  <c r="Y87" i="37"/>
  <c r="AP87" i="37"/>
  <c r="AU87" i="37"/>
  <c r="W87" i="37"/>
  <c r="Z87" i="37"/>
  <c r="AP56" i="37"/>
  <c r="Y56" i="37"/>
  <c r="Z56" i="37"/>
  <c r="W56" i="37"/>
  <c r="AU56" i="37"/>
  <c r="AP134" i="37"/>
  <c r="Y134" i="37"/>
  <c r="W134" i="37"/>
  <c r="Z134" i="37"/>
  <c r="AU134" i="37"/>
  <c r="Y48" i="37"/>
  <c r="AP48" i="37"/>
  <c r="W48" i="37"/>
  <c r="Z48" i="37"/>
  <c r="AU48" i="37"/>
  <c r="AP196" i="37"/>
  <c r="Y196" i="37"/>
  <c r="AU196" i="37"/>
  <c r="Z196" i="37"/>
  <c r="W196" i="37"/>
  <c r="AP159" i="37"/>
  <c r="Y159" i="37"/>
  <c r="AU159" i="37"/>
  <c r="Z159" i="37"/>
  <c r="W159" i="37"/>
  <c r="AP128" i="37"/>
  <c r="Y128" i="37"/>
  <c r="Z128" i="37"/>
  <c r="AU128" i="37"/>
  <c r="W128" i="37"/>
  <c r="AQ209" i="37"/>
  <c r="AR209" i="37"/>
  <c r="BB149" i="37"/>
  <c r="AV149" i="37"/>
  <c r="AY149" i="37"/>
  <c r="AV73" i="37"/>
  <c r="AP180" i="37"/>
  <c r="Y180" i="37"/>
  <c r="W180" i="37"/>
  <c r="Z180" i="37"/>
  <c r="AU180" i="37"/>
  <c r="AP138" i="37"/>
  <c r="Y138" i="37"/>
  <c r="AU138" i="37"/>
  <c r="Z138" i="37"/>
  <c r="W138" i="37"/>
  <c r="Y83" i="37"/>
  <c r="AP83" i="37"/>
  <c r="AU83" i="37"/>
  <c r="W83" i="37"/>
  <c r="Z83" i="37"/>
  <c r="Y19" i="37"/>
  <c r="AP19" i="37"/>
  <c r="AU19" i="37"/>
  <c r="Z19" i="37"/>
  <c r="W19" i="37"/>
  <c r="Y141" i="37"/>
  <c r="AP141" i="37"/>
  <c r="AU141" i="37"/>
  <c r="W141" i="37"/>
  <c r="Z141" i="37"/>
  <c r="AP44" i="37"/>
  <c r="Y44" i="37"/>
  <c r="AU44" i="37"/>
  <c r="Z44" i="37"/>
  <c r="W44" i="37"/>
  <c r="AV129" i="37"/>
  <c r="AQ108" i="37"/>
  <c r="AR108" i="37"/>
  <c r="AQ193" i="37"/>
  <c r="AR193" i="37"/>
  <c r="AP214" i="37"/>
  <c r="Y214" i="37"/>
  <c r="AU214" i="37"/>
  <c r="Z214" i="37"/>
  <c r="W214" i="37"/>
  <c r="Y167" i="37"/>
  <c r="AP167" i="37"/>
  <c r="AU167" i="37"/>
  <c r="W167" i="37"/>
  <c r="Z167" i="37"/>
  <c r="AP126" i="37"/>
  <c r="Y126" i="37"/>
  <c r="Z126" i="37"/>
  <c r="W126" i="37"/>
  <c r="AU126" i="37"/>
  <c r="Y96" i="37"/>
  <c r="AP96" i="37"/>
  <c r="AU96" i="37"/>
  <c r="Z96" i="37"/>
  <c r="W96" i="37"/>
  <c r="AP13" i="37"/>
  <c r="Y13" i="37"/>
  <c r="Z13" i="37"/>
  <c r="W13" i="37"/>
  <c r="AU13" i="37"/>
  <c r="AP75" i="37"/>
  <c r="Y75" i="37"/>
  <c r="W75" i="37"/>
  <c r="Z75" i="37"/>
  <c r="AU75" i="37"/>
  <c r="AP41" i="37"/>
  <c r="Y41" i="37"/>
  <c r="AU41" i="37"/>
  <c r="W41" i="37"/>
  <c r="Z41" i="37"/>
  <c r="BB190" i="37"/>
  <c r="AQ190" i="37"/>
  <c r="AR190" i="37"/>
  <c r="AQ152" i="37"/>
  <c r="AR152" i="37"/>
  <c r="AQ89" i="37"/>
  <c r="AR89" i="37"/>
  <c r="AQ42" i="37"/>
  <c r="AR42" i="37"/>
  <c r="AP192" i="37"/>
  <c r="Y192" i="37"/>
  <c r="AU192" i="37"/>
  <c r="Z192" i="37"/>
  <c r="W192" i="37"/>
  <c r="Y165" i="37"/>
  <c r="AP165" i="37"/>
  <c r="AU165" i="37"/>
  <c r="W165" i="37"/>
  <c r="Z165" i="37"/>
  <c r="AP107" i="37"/>
  <c r="Y107" i="37"/>
  <c r="AU107" i="37"/>
  <c r="Z107" i="37"/>
  <c r="W107" i="37"/>
  <c r="AP76" i="37"/>
  <c r="Y76" i="37"/>
  <c r="AU76" i="37"/>
  <c r="Z76" i="37"/>
  <c r="W76" i="37"/>
  <c r="AY22" i="37"/>
  <c r="AV22" i="37"/>
  <c r="BB22" i="37"/>
  <c r="AY205" i="37"/>
  <c r="BB205" i="37"/>
  <c r="BB11" i="37"/>
  <c r="AP168" i="37"/>
  <c r="Y168" i="37"/>
  <c r="AU168" i="37"/>
  <c r="Z168" i="37"/>
  <c r="W168" i="37"/>
  <c r="AP131" i="37"/>
  <c r="Y131" i="37"/>
  <c r="AU131" i="37"/>
  <c r="Z131" i="37"/>
  <c r="W131" i="37"/>
  <c r="AP104" i="37"/>
  <c r="Y104" i="37"/>
  <c r="AU104" i="37"/>
  <c r="W104" i="37"/>
  <c r="Z104" i="37"/>
  <c r="AP34" i="37"/>
  <c r="Y34" i="37"/>
  <c r="AU34" i="37"/>
  <c r="Z34" i="37"/>
  <c r="W34" i="37"/>
  <c r="AP109" i="37"/>
  <c r="Y109" i="37"/>
  <c r="Z109" i="37"/>
  <c r="W109" i="37"/>
  <c r="AU109" i="37"/>
  <c r="AP51" i="37"/>
  <c r="Y51" i="37"/>
  <c r="Z51" i="37"/>
  <c r="W51" i="37"/>
  <c r="AU51" i="37"/>
  <c r="Y181" i="37"/>
  <c r="AP181" i="37"/>
  <c r="Z181" i="37"/>
  <c r="AU181" i="37"/>
  <c r="W181" i="37"/>
  <c r="AP160" i="37"/>
  <c r="Y160" i="37"/>
  <c r="Z160" i="37"/>
  <c r="AU160" i="37"/>
  <c r="W160" i="37"/>
  <c r="AP112" i="37"/>
  <c r="Y112" i="37"/>
  <c r="Z112" i="37"/>
  <c r="AU112" i="37"/>
  <c r="W112" i="37"/>
  <c r="BB127" i="37"/>
  <c r="AV102" i="37"/>
  <c r="AV57" i="37"/>
  <c r="BB57" i="37"/>
  <c r="AY57" i="37"/>
  <c r="AP164" i="37"/>
  <c r="Y164" i="37"/>
  <c r="Z164" i="37"/>
  <c r="AU164" i="37"/>
  <c r="W164" i="37"/>
  <c r="AP130" i="37"/>
  <c r="Y130" i="37"/>
  <c r="AU130" i="37"/>
  <c r="W130" i="37"/>
  <c r="Z130" i="37"/>
  <c r="AP100" i="37"/>
  <c r="Y100" i="37"/>
  <c r="AU100" i="37"/>
  <c r="W100" i="37"/>
  <c r="Z100" i="37"/>
  <c r="AP26" i="37"/>
  <c r="Y26" i="37"/>
  <c r="Z26" i="37"/>
  <c r="W26" i="37"/>
  <c r="AU26" i="37"/>
  <c r="AP77" i="37"/>
  <c r="Y77" i="37"/>
  <c r="Z77" i="37"/>
  <c r="W77" i="37"/>
  <c r="AU77" i="37"/>
  <c r="AP45" i="37"/>
  <c r="Y45" i="37"/>
  <c r="AU45" i="37"/>
  <c r="W45" i="37"/>
  <c r="Z45" i="37"/>
  <c r="AQ178" i="37"/>
  <c r="AR178" i="37"/>
  <c r="AV140" i="37"/>
  <c r="AP197" i="37"/>
  <c r="Y197" i="37"/>
  <c r="AU197" i="37"/>
  <c r="W197" i="37"/>
  <c r="Z197" i="37"/>
  <c r="Y163" i="37"/>
  <c r="AP163" i="37"/>
  <c r="W163" i="37"/>
  <c r="Z163" i="37"/>
  <c r="AU163" i="37"/>
  <c r="AP110" i="37"/>
  <c r="Y110" i="37"/>
  <c r="Z110" i="37"/>
  <c r="AU110" i="37"/>
  <c r="W110" i="37"/>
  <c r="AP81" i="37"/>
  <c r="Y81" i="37"/>
  <c r="W81" i="37"/>
  <c r="AU81" i="37"/>
  <c r="Z81" i="37"/>
  <c r="AP204" i="37"/>
  <c r="Y204" i="37"/>
  <c r="W204" i="37"/>
  <c r="Z204" i="37"/>
  <c r="AU204" i="37"/>
  <c r="AP59" i="37"/>
  <c r="Y59" i="37"/>
  <c r="AU59" i="37"/>
  <c r="Z59" i="37"/>
  <c r="W59" i="37"/>
  <c r="AP25" i="37"/>
  <c r="Y25" i="37"/>
  <c r="Z25" i="37"/>
  <c r="W25" i="37"/>
  <c r="AU25" i="37"/>
  <c r="AV189" i="37"/>
  <c r="AY189" i="37"/>
  <c r="BB189" i="37"/>
  <c r="AQ136" i="37"/>
  <c r="AR136" i="37"/>
  <c r="AV120" i="37"/>
  <c r="BB120" i="37"/>
  <c r="AY120" i="37"/>
  <c r="BB28" i="37"/>
  <c r="AV28" i="37"/>
  <c r="AY28" i="37"/>
  <c r="AP188" i="37"/>
  <c r="Y188" i="37"/>
  <c r="W188" i="37"/>
  <c r="Z188" i="37"/>
  <c r="AU188" i="37"/>
  <c r="AP146" i="37"/>
  <c r="Y146" i="37"/>
  <c r="Z146" i="37"/>
  <c r="W146" i="37"/>
  <c r="AU146" i="37"/>
  <c r="Y91" i="37"/>
  <c r="AP91" i="37"/>
  <c r="AU91" i="37"/>
  <c r="W91" i="37"/>
  <c r="Z91" i="37"/>
  <c r="AP64" i="37"/>
  <c r="Y64" i="37"/>
  <c r="AU64" i="37"/>
  <c r="Z64" i="37"/>
  <c r="W64" i="37"/>
  <c r="AQ22" i="37"/>
  <c r="AV169" i="37"/>
  <c r="AQ213" i="37"/>
  <c r="AR213" i="37"/>
  <c r="BB38" i="37"/>
  <c r="AP198" i="37"/>
  <c r="Y198" i="37"/>
  <c r="Z198" i="37"/>
  <c r="W198" i="37"/>
  <c r="AU198" i="37"/>
  <c r="AP157" i="37"/>
  <c r="Y157" i="37"/>
  <c r="AU157" i="37"/>
  <c r="Z157" i="37"/>
  <c r="W157" i="37"/>
  <c r="AP118" i="37"/>
  <c r="Y118" i="37"/>
  <c r="Z118" i="37"/>
  <c r="AU118" i="37"/>
  <c r="W118" i="37"/>
  <c r="Y88" i="37"/>
  <c r="AP88" i="37"/>
  <c r="W88" i="37"/>
  <c r="AU88" i="37"/>
  <c r="Z88" i="37"/>
  <c r="AP211" i="37"/>
  <c r="Y211" i="37"/>
  <c r="Z211" i="37"/>
  <c r="AU211" i="37"/>
  <c r="W211" i="37"/>
  <c r="AP67" i="37"/>
  <c r="Y67" i="37"/>
  <c r="Z67" i="37"/>
  <c r="W67" i="37"/>
  <c r="AU67" i="37"/>
  <c r="AP33" i="37"/>
  <c r="Y33" i="37"/>
  <c r="Z33" i="37"/>
  <c r="W33" i="37"/>
  <c r="AU33" i="37"/>
  <c r="AP182" i="37"/>
  <c r="Y182" i="37"/>
  <c r="W182" i="37"/>
  <c r="Z182" i="37"/>
  <c r="AU182" i="37"/>
  <c r="AP144" i="37"/>
  <c r="Y144" i="37"/>
  <c r="W144" i="37"/>
  <c r="Z144" i="37"/>
  <c r="AU144" i="37"/>
  <c r="Y97" i="37"/>
  <c r="AP97" i="37"/>
  <c r="Z97" i="37"/>
  <c r="AU97" i="37"/>
  <c r="W97" i="37"/>
  <c r="BB14" i="37"/>
  <c r="AP194" i="37"/>
  <c r="Y194" i="37"/>
  <c r="AU194" i="37"/>
  <c r="Z194" i="37"/>
  <c r="W194" i="37"/>
  <c r="AP153" i="37"/>
  <c r="Y153" i="37"/>
  <c r="AU153" i="37"/>
  <c r="Z153" i="37"/>
  <c r="W153" i="37"/>
  <c r="AP114" i="37"/>
  <c r="Y114" i="37"/>
  <c r="Z114" i="37"/>
  <c r="AU114" i="37"/>
  <c r="W114" i="37"/>
  <c r="Y84" i="37"/>
  <c r="AP84" i="37"/>
  <c r="AU84" i="37"/>
  <c r="Z84" i="37"/>
  <c r="W84" i="37"/>
  <c r="AP208" i="37"/>
  <c r="Y208" i="37"/>
  <c r="Z208" i="37"/>
  <c r="W208" i="37"/>
  <c r="AU208" i="37"/>
  <c r="AP63" i="37"/>
  <c r="Y63" i="37"/>
  <c r="Z63" i="37"/>
  <c r="W63" i="37"/>
  <c r="AU63" i="37"/>
  <c r="AP29" i="37"/>
  <c r="Y29" i="37"/>
  <c r="Z29" i="37"/>
  <c r="W29" i="37"/>
  <c r="AU29" i="37"/>
  <c r="AV108" i="37"/>
  <c r="BB108" i="37"/>
  <c r="AY108" i="37"/>
  <c r="AY82" i="37"/>
  <c r="AV82" i="37"/>
  <c r="BB82" i="37"/>
  <c r="AQ30" i="37"/>
  <c r="AR30" i="37"/>
  <c r="BB46" i="37"/>
  <c r="AV46" i="37"/>
  <c r="AY46" i="37"/>
  <c r="AU215" i="36"/>
  <c r="AY215" i="36" s="1"/>
  <c r="AE55" i="35"/>
  <c r="V55" i="35" s="1"/>
  <c r="Y55" i="35" s="1"/>
  <c r="AE73" i="35"/>
  <c r="V73" i="35" s="1"/>
  <c r="AP73" i="35" s="1"/>
  <c r="Y128" i="36"/>
  <c r="Z128" i="36" s="1"/>
  <c r="AP128" i="36"/>
  <c r="AU128" i="36"/>
  <c r="W128" i="36"/>
  <c r="AU42" i="36"/>
  <c r="AP66" i="36"/>
  <c r="AY164" i="32"/>
  <c r="Y79" i="32"/>
  <c r="W135" i="32"/>
  <c r="AU46" i="32"/>
  <c r="AV46" i="32" s="1"/>
  <c r="AP120" i="32"/>
  <c r="AQ120" i="32" s="1"/>
  <c r="Z196" i="32"/>
  <c r="AP196" i="32"/>
  <c r="AQ196" i="32" s="1"/>
  <c r="Z49" i="32"/>
  <c r="AU117" i="32"/>
  <c r="AY117" i="32" s="1"/>
  <c r="AP117" i="32"/>
  <c r="AQ117" i="32" s="1"/>
  <c r="AU41" i="32"/>
  <c r="AY41" i="32" s="1"/>
  <c r="Z36" i="32"/>
  <c r="AP114" i="32"/>
  <c r="AR114" i="32" s="1"/>
  <c r="Z204" i="32"/>
  <c r="AP204" i="32"/>
  <c r="AQ204" i="32" s="1"/>
  <c r="Z34" i="32"/>
  <c r="Y113" i="32"/>
  <c r="AU184" i="32"/>
  <c r="AV184" i="32" s="1"/>
  <c r="Y184" i="32"/>
  <c r="Z44" i="32"/>
  <c r="Z147" i="32"/>
  <c r="AP144" i="32"/>
  <c r="AQ144" i="32" s="1"/>
  <c r="Y159" i="32"/>
  <c r="W104" i="32"/>
  <c r="AU115" i="32"/>
  <c r="AV115" i="32" s="1"/>
  <c r="Z172" i="32"/>
  <c r="Z122" i="32"/>
  <c r="Y122" i="32"/>
  <c r="AP183" i="32"/>
  <c r="AQ183" i="32" s="1"/>
  <c r="W103" i="32"/>
  <c r="AR149" i="32"/>
  <c r="AP31" i="33"/>
  <c r="AQ31" i="33" s="1"/>
  <c r="Y80" i="33"/>
  <c r="Z80" i="33" s="1"/>
  <c r="Y140" i="33"/>
  <c r="Z140" i="33" s="1"/>
  <c r="W171" i="33"/>
  <c r="AP171" i="33"/>
  <c r="AR171" i="33" s="1"/>
  <c r="Y179" i="33"/>
  <c r="Z179" i="33" s="1"/>
  <c r="AU108" i="33"/>
  <c r="AV108" i="33" s="1"/>
  <c r="AU111" i="33"/>
  <c r="AY111" i="33" s="1"/>
  <c r="Y214" i="33"/>
  <c r="Z214" i="33" s="1"/>
  <c r="BB191" i="33"/>
  <c r="AU14" i="33"/>
  <c r="AY14" i="33" s="1"/>
  <c r="W68" i="33"/>
  <c r="AU208" i="33"/>
  <c r="AV208" i="33" s="1"/>
  <c r="AU142" i="33"/>
  <c r="AV142" i="33" s="1"/>
  <c r="AP142" i="33"/>
  <c r="AQ142" i="33" s="1"/>
  <c r="AP187" i="33"/>
  <c r="AR187" i="33" s="1"/>
  <c r="AU29" i="33"/>
  <c r="BB29" i="33" s="1"/>
  <c r="W148" i="33"/>
  <c r="AU209" i="33"/>
  <c r="AV209" i="33" s="1"/>
  <c r="Y149" i="32"/>
  <c r="W50" i="33"/>
  <c r="W118" i="33"/>
  <c r="Y23" i="33"/>
  <c r="Z23" i="33" s="1"/>
  <c r="W72" i="33"/>
  <c r="AP72" i="33"/>
  <c r="AQ72" i="33" s="1"/>
  <c r="W121" i="33"/>
  <c r="AP121" i="33"/>
  <c r="AQ121" i="33" s="1"/>
  <c r="AP211" i="33"/>
  <c r="AR211" i="33" s="1"/>
  <c r="W149" i="32"/>
  <c r="Y42" i="34"/>
  <c r="Y157" i="35"/>
  <c r="AE135" i="35"/>
  <c r="V135" i="35" s="1"/>
  <c r="AU135" i="35" s="1"/>
  <c r="AE99" i="35"/>
  <c r="V99" i="35" s="1"/>
  <c r="AP99" i="35" s="1"/>
  <c r="AE119" i="35"/>
  <c r="V119" i="35" s="1"/>
  <c r="W119" i="35" s="1"/>
  <c r="AE45" i="35"/>
  <c r="V45" i="35" s="1"/>
  <c r="AE59" i="35"/>
  <c r="V59" i="35" s="1"/>
  <c r="W59" i="35" s="1"/>
  <c r="AE137" i="35"/>
  <c r="V137" i="35" s="1"/>
  <c r="Z137" i="35" s="1"/>
  <c r="AE15" i="35"/>
  <c r="V15" i="35" s="1"/>
  <c r="AE183" i="35"/>
  <c r="V183" i="35" s="1"/>
  <c r="Z183" i="35" s="1"/>
  <c r="AE44" i="35"/>
  <c r="V44" i="35" s="1"/>
  <c r="AP44" i="35" s="1"/>
  <c r="AE82" i="35"/>
  <c r="V82" i="35" s="1"/>
  <c r="Y82" i="35" s="1"/>
  <c r="AE139" i="35"/>
  <c r="V139" i="35" s="1"/>
  <c r="AU139" i="35" s="1"/>
  <c r="AE131" i="35"/>
  <c r="V131" i="35" s="1"/>
  <c r="W131" i="35" s="1"/>
  <c r="AE128" i="35"/>
  <c r="V128" i="35" s="1"/>
  <c r="AE81" i="35"/>
  <c r="V81" i="35" s="1"/>
  <c r="AP81" i="35" s="1"/>
  <c r="AE33" i="35"/>
  <c r="V33" i="35" s="1"/>
  <c r="Y33" i="35" s="1"/>
  <c r="AE203" i="35"/>
  <c r="V203" i="35" s="1"/>
  <c r="AP203" i="35" s="1"/>
  <c r="AE142" i="35"/>
  <c r="V142" i="35" s="1"/>
  <c r="Y142" i="35" s="1"/>
  <c r="AE11" i="35"/>
  <c r="V11" i="35" s="1"/>
  <c r="Y11" i="35" s="1"/>
  <c r="AE20" i="35"/>
  <c r="V20" i="35" s="1"/>
  <c r="AE182" i="35"/>
  <c r="V182" i="35" s="1"/>
  <c r="Z182" i="35" s="1"/>
  <c r="AE112" i="35"/>
  <c r="V112" i="35" s="1"/>
  <c r="AU112" i="35" s="1"/>
  <c r="AE117" i="35"/>
  <c r="V117" i="35" s="1"/>
  <c r="AE140" i="35"/>
  <c r="V140" i="35" s="1"/>
  <c r="W140" i="35" s="1"/>
  <c r="AE159" i="35"/>
  <c r="V159" i="35" s="1"/>
  <c r="AP159" i="35" s="1"/>
  <c r="AE38" i="35"/>
  <c r="V38" i="35" s="1"/>
  <c r="AE77" i="35"/>
  <c r="V77" i="35" s="1"/>
  <c r="Y77" i="35" s="1"/>
  <c r="AE190" i="35"/>
  <c r="V190" i="35" s="1"/>
  <c r="W190" i="35" s="1"/>
  <c r="AE166" i="35"/>
  <c r="V166" i="35" s="1"/>
  <c r="W166" i="35" s="1"/>
  <c r="AE163" i="35"/>
  <c r="V163" i="35" s="1"/>
  <c r="Y163" i="35" s="1"/>
  <c r="AE19" i="35"/>
  <c r="V19" i="35" s="1"/>
  <c r="Y19" i="35" s="1"/>
  <c r="Y211" i="36"/>
  <c r="Z211" i="36" s="1"/>
  <c r="Y18" i="36"/>
  <c r="Z18" i="36" s="1"/>
  <c r="AU83" i="36"/>
  <c r="AP194" i="36"/>
  <c r="AP89" i="36"/>
  <c r="W78" i="36"/>
  <c r="W175" i="36"/>
  <c r="AE104" i="35"/>
  <c r="V104" i="35" s="1"/>
  <c r="W104" i="35" s="1"/>
  <c r="AE89" i="35"/>
  <c r="V89" i="35" s="1"/>
  <c r="Y89" i="35" s="1"/>
  <c r="AP76" i="36"/>
  <c r="Y76" i="36"/>
  <c r="Z76" i="36" s="1"/>
  <c r="AU76" i="36"/>
  <c r="AP27" i="36"/>
  <c r="Y27" i="36"/>
  <c r="Z27" i="36" s="1"/>
  <c r="AU27" i="36"/>
  <c r="W27" i="36"/>
  <c r="AP155" i="36"/>
  <c r="W155" i="36"/>
  <c r="AU63" i="36"/>
  <c r="AU79" i="32"/>
  <c r="BB79" i="32" s="1"/>
  <c r="W142" i="32"/>
  <c r="W174" i="32"/>
  <c r="AV215" i="32"/>
  <c r="AU18" i="32"/>
  <c r="AV18" i="32" s="1"/>
  <c r="Y18" i="32"/>
  <c r="Z79" i="32"/>
  <c r="Z142" i="32"/>
  <c r="AP174" i="32"/>
  <c r="AQ174" i="32" s="1"/>
  <c r="Z135" i="32"/>
  <c r="AP46" i="32"/>
  <c r="AQ46" i="32" s="1"/>
  <c r="W120" i="32"/>
  <c r="Y120" i="32"/>
  <c r="AU196" i="32"/>
  <c r="BB196" i="32" s="1"/>
  <c r="Y49" i="32"/>
  <c r="W117" i="32"/>
  <c r="Z41" i="32"/>
  <c r="AP36" i="32"/>
  <c r="AQ36" i="32" s="1"/>
  <c r="W114" i="32"/>
  <c r="Y114" i="32"/>
  <c r="AU204" i="32"/>
  <c r="AV204" i="32" s="1"/>
  <c r="AP34" i="32"/>
  <c r="AR34" i="32" s="1"/>
  <c r="Z113" i="32"/>
  <c r="AP113" i="32"/>
  <c r="AR113" i="32" s="1"/>
  <c r="Z184" i="32"/>
  <c r="AP44" i="32"/>
  <c r="AR44" i="32" s="1"/>
  <c r="W147" i="32"/>
  <c r="Z144" i="32"/>
  <c r="Y144" i="32"/>
  <c r="W159" i="32"/>
  <c r="AP159" i="32"/>
  <c r="AR159" i="32" s="1"/>
  <c r="AU122" i="32"/>
  <c r="AV122" i="32" s="1"/>
  <c r="W183" i="32"/>
  <c r="Y183" i="32"/>
  <c r="AU15" i="32"/>
  <c r="Y31" i="33"/>
  <c r="Z31" i="33" s="1"/>
  <c r="W80" i="33"/>
  <c r="AP80" i="33"/>
  <c r="AR80" i="33" s="1"/>
  <c r="AU140" i="33"/>
  <c r="AV140" i="33" s="1"/>
  <c r="AP140" i="33"/>
  <c r="AQ140" i="33" s="1"/>
  <c r="W179" i="33"/>
  <c r="Y75" i="33"/>
  <c r="Z75" i="33" s="1"/>
  <c r="Y108" i="33"/>
  <c r="Z108" i="33" s="1"/>
  <c r="Y111" i="33"/>
  <c r="Z111" i="33" s="1"/>
  <c r="AP196" i="33"/>
  <c r="AR196" i="33" s="1"/>
  <c r="AU136" i="32"/>
  <c r="AU214" i="33"/>
  <c r="BB214" i="33" s="1"/>
  <c r="AP214" i="33"/>
  <c r="AQ214" i="33" s="1"/>
  <c r="Y176" i="33"/>
  <c r="Z176" i="33" s="1"/>
  <c r="AP14" i="33"/>
  <c r="AR14" i="33" s="1"/>
  <c r="AP68" i="33"/>
  <c r="AR68" i="33" s="1"/>
  <c r="Y117" i="33"/>
  <c r="Z117" i="33" s="1"/>
  <c r="Y208" i="33"/>
  <c r="Z208" i="33" s="1"/>
  <c r="AU187" i="33"/>
  <c r="BB187" i="33" s="1"/>
  <c r="AP29" i="33"/>
  <c r="AQ29" i="33" s="1"/>
  <c r="Y78" i="33"/>
  <c r="Z78" i="33" s="1"/>
  <c r="Y148" i="33"/>
  <c r="Z148" i="33" s="1"/>
  <c r="Y209" i="33"/>
  <c r="Z209" i="33" s="1"/>
  <c r="Y50" i="33"/>
  <c r="Z50" i="33" s="1"/>
  <c r="AU118" i="33"/>
  <c r="AV118" i="33" s="1"/>
  <c r="W23" i="33"/>
  <c r="AU211" i="33"/>
  <c r="BB211" i="33" s="1"/>
  <c r="AU145" i="33"/>
  <c r="AV145" i="33" s="1"/>
  <c r="AP53" i="33"/>
  <c r="AQ53" i="33" s="1"/>
  <c r="W42" i="34"/>
  <c r="AP42" i="34"/>
  <c r="AQ42" i="34" s="1"/>
  <c r="AU157" i="35"/>
  <c r="AV157" i="35" s="1"/>
  <c r="AP157" i="35"/>
  <c r="AQ157" i="35" s="1"/>
  <c r="AE187" i="35"/>
  <c r="V187" i="35" s="1"/>
  <c r="AP187" i="35" s="1"/>
  <c r="AE206" i="35"/>
  <c r="V206" i="35" s="1"/>
  <c r="AU206" i="35" s="1"/>
  <c r="AE209" i="35"/>
  <c r="V209" i="35" s="1"/>
  <c r="AU209" i="35" s="1"/>
  <c r="AE147" i="35"/>
  <c r="V147" i="35" s="1"/>
  <c r="AU147" i="35" s="1"/>
  <c r="AE100" i="35"/>
  <c r="V100" i="35" s="1"/>
  <c r="AP100" i="35" s="1"/>
  <c r="AE65" i="35"/>
  <c r="V65" i="35" s="1"/>
  <c r="W65" i="35" s="1"/>
  <c r="AE121" i="35"/>
  <c r="V121" i="35" s="1"/>
  <c r="AE41" i="35"/>
  <c r="V41" i="35" s="1"/>
  <c r="Y41" i="35" s="1"/>
  <c r="AE124" i="35"/>
  <c r="V124" i="35" s="1"/>
  <c r="AU124" i="35" s="1"/>
  <c r="AE184" i="35"/>
  <c r="V184" i="35" s="1"/>
  <c r="AP184" i="35" s="1"/>
  <c r="AE43" i="35"/>
  <c r="V43" i="35" s="1"/>
  <c r="Z43" i="35" s="1"/>
  <c r="AE70" i="35"/>
  <c r="V70" i="35" s="1"/>
  <c r="AE37" i="35"/>
  <c r="V37" i="35" s="1"/>
  <c r="AE21" i="35"/>
  <c r="V21" i="35" s="1"/>
  <c r="W21" i="35" s="1"/>
  <c r="AE84" i="35"/>
  <c r="V84" i="35" s="1"/>
  <c r="Z84" i="35" s="1"/>
  <c r="AE40" i="35"/>
  <c r="V40" i="35" s="1"/>
  <c r="AU40" i="35" s="1"/>
  <c r="AE74" i="35"/>
  <c r="V74" i="35" s="1"/>
  <c r="AU74" i="35" s="1"/>
  <c r="AE14" i="35"/>
  <c r="V14" i="35" s="1"/>
  <c r="AE177" i="35"/>
  <c r="V177" i="35" s="1"/>
  <c r="AP177" i="35" s="1"/>
  <c r="AE56" i="35"/>
  <c r="V56" i="35" s="1"/>
  <c r="AP56" i="35" s="1"/>
  <c r="AE48" i="35"/>
  <c r="V48" i="35" s="1"/>
  <c r="Y48" i="35" s="1"/>
  <c r="AE143" i="35"/>
  <c r="V143" i="35" s="1"/>
  <c r="Z143" i="35" s="1"/>
  <c r="AE188" i="35"/>
  <c r="V188" i="35" s="1"/>
  <c r="W188" i="35" s="1"/>
  <c r="AE72" i="35"/>
  <c r="V72" i="35" s="1"/>
  <c r="Y72" i="35" s="1"/>
  <c r="AE205" i="35"/>
  <c r="V205" i="35" s="1"/>
  <c r="AE53" i="35"/>
  <c r="V53" i="35" s="1"/>
  <c r="AE176" i="35"/>
  <c r="V176" i="35" s="1"/>
  <c r="Z176" i="35" s="1"/>
  <c r="AE114" i="35"/>
  <c r="V114" i="35" s="1"/>
  <c r="AE31" i="35"/>
  <c r="V31" i="35" s="1"/>
  <c r="AU31" i="35" s="1"/>
  <c r="AE120" i="35"/>
  <c r="V120" i="35" s="1"/>
  <c r="AP120" i="35" s="1"/>
  <c r="AP45" i="36"/>
  <c r="W57" i="36"/>
  <c r="Y159" i="36"/>
  <c r="Z159" i="36" s="1"/>
  <c r="Y209" i="36"/>
  <c r="Z209" i="36" s="1"/>
  <c r="W181" i="36"/>
  <c r="W74" i="36"/>
  <c r="AU58" i="36"/>
  <c r="W109" i="36"/>
  <c r="AE115" i="35"/>
  <c r="V115" i="35" s="1"/>
  <c r="AU115" i="35" s="1"/>
  <c r="AE18" i="35"/>
  <c r="V18" i="35" s="1"/>
  <c r="AU18" i="35" s="1"/>
  <c r="Y132" i="36"/>
  <c r="Z132" i="36" s="1"/>
  <c r="AP132" i="36"/>
  <c r="W132" i="36"/>
  <c r="AU132" i="36"/>
  <c r="Y96" i="36"/>
  <c r="Z96" i="36" s="1"/>
  <c r="AP96" i="36"/>
  <c r="AU96" i="36"/>
  <c r="W96" i="36"/>
  <c r="AP92" i="36"/>
  <c r="Y92" i="36"/>
  <c r="Z92" i="36" s="1"/>
  <c r="AU92" i="36"/>
  <c r="W92" i="36"/>
  <c r="AP18" i="32"/>
  <c r="AQ18" i="32" s="1"/>
  <c r="AU174" i="32"/>
  <c r="AV174" i="32" s="1"/>
  <c r="Z46" i="32"/>
  <c r="AU49" i="32"/>
  <c r="BB49" i="32" s="1"/>
  <c r="W36" i="32"/>
  <c r="AU34" i="32"/>
  <c r="AV34" i="32" s="1"/>
  <c r="AU44" i="32"/>
  <c r="AY44" i="32" s="1"/>
  <c r="Z149" i="32"/>
  <c r="AR206" i="32"/>
  <c r="AY24" i="33"/>
  <c r="W75" i="33"/>
  <c r="W111" i="33"/>
  <c r="AU196" i="33"/>
  <c r="AV196" i="33" s="1"/>
  <c r="W176" i="33"/>
  <c r="W14" i="33"/>
  <c r="AU68" i="33"/>
  <c r="AY68" i="33" s="1"/>
  <c r="W117" i="33"/>
  <c r="W208" i="33"/>
  <c r="AU78" i="33"/>
  <c r="AV78" i="33" s="1"/>
  <c r="AU148" i="33"/>
  <c r="AV148" i="33" s="1"/>
  <c r="Z136" i="32"/>
  <c r="AU50" i="33"/>
  <c r="AY50" i="33" s="1"/>
  <c r="W53" i="33"/>
  <c r="AE25" i="35"/>
  <c r="V25" i="35" s="1"/>
  <c r="Y25" i="35" s="1"/>
  <c r="AE57" i="35"/>
  <c r="V57" i="35" s="1"/>
  <c r="AU57" i="35" s="1"/>
  <c r="AE52" i="35"/>
  <c r="V52" i="35" s="1"/>
  <c r="Z52" i="35" s="1"/>
  <c r="AE132" i="35"/>
  <c r="V132" i="35" s="1"/>
  <c r="W132" i="35" s="1"/>
  <c r="AE189" i="35"/>
  <c r="V189" i="35" s="1"/>
  <c r="W189" i="35" s="1"/>
  <c r="AE64" i="35"/>
  <c r="V64" i="35" s="1"/>
  <c r="W64" i="35" s="1"/>
  <c r="AE158" i="35"/>
  <c r="V158" i="35" s="1"/>
  <c r="W158" i="35" s="1"/>
  <c r="AE106" i="35"/>
  <c r="V106" i="35" s="1"/>
  <c r="AU106" i="35" s="1"/>
  <c r="AE174" i="35"/>
  <c r="V174" i="35" s="1"/>
  <c r="W174" i="35" s="1"/>
  <c r="AE212" i="35"/>
  <c r="V212" i="35" s="1"/>
  <c r="Y212" i="35" s="1"/>
  <c r="AE123" i="35"/>
  <c r="V123" i="35" s="1"/>
  <c r="Z123" i="35" s="1"/>
  <c r="AE78" i="35"/>
  <c r="V78" i="35" s="1"/>
  <c r="Z78" i="35" s="1"/>
  <c r="AE215" i="35"/>
  <c r="V215" i="35" s="1"/>
  <c r="AP215" i="35" s="1"/>
  <c r="AE80" i="35"/>
  <c r="V80" i="35" s="1"/>
  <c r="Z80" i="35" s="1"/>
  <c r="AE162" i="35"/>
  <c r="V162" i="35" s="1"/>
  <c r="AP162" i="35" s="1"/>
  <c r="AE136" i="35"/>
  <c r="V136" i="35" s="1"/>
  <c r="AP136" i="35" s="1"/>
  <c r="AQ136" i="35" s="1"/>
  <c r="AE214" i="35"/>
  <c r="V214" i="35" s="1"/>
  <c r="AU214" i="35" s="1"/>
  <c r="AE13" i="35"/>
  <c r="V13" i="35" s="1"/>
  <c r="Z13" i="35" s="1"/>
  <c r="AE199" i="35"/>
  <c r="V199" i="35" s="1"/>
  <c r="Y199" i="35" s="1"/>
  <c r="AE202" i="35"/>
  <c r="V202" i="35" s="1"/>
  <c r="Z202" i="35" s="1"/>
  <c r="AE148" i="35"/>
  <c r="V148" i="35" s="1"/>
  <c r="W148" i="35" s="1"/>
  <c r="AE172" i="35"/>
  <c r="V172" i="35" s="1"/>
  <c r="Z172" i="35" s="1"/>
  <c r="AE113" i="35"/>
  <c r="V113" i="35" s="1"/>
  <c r="AP113" i="35" s="1"/>
  <c r="AE211" i="35"/>
  <c r="V211" i="35" s="1"/>
  <c r="Y211" i="35" s="1"/>
  <c r="AE146" i="35"/>
  <c r="V146" i="35" s="1"/>
  <c r="W146" i="35" s="1"/>
  <c r="AE125" i="35"/>
  <c r="V125" i="35" s="1"/>
  <c r="Z125" i="35" s="1"/>
  <c r="AE42" i="35"/>
  <c r="V42" i="35" s="1"/>
  <c r="AU42" i="35" s="1"/>
  <c r="AE93" i="35"/>
  <c r="V93" i="35" s="1"/>
  <c r="W93" i="35" s="1"/>
  <c r="AE28" i="35"/>
  <c r="V28" i="35" s="1"/>
  <c r="W28" i="35" s="1"/>
  <c r="AE195" i="35"/>
  <c r="V195" i="35" s="1"/>
  <c r="W195" i="35" s="1"/>
  <c r="Y212" i="36"/>
  <c r="Z212" i="36" s="1"/>
  <c r="AP104" i="36"/>
  <c r="Y115" i="36"/>
  <c r="Z115" i="36" s="1"/>
  <c r="Y23" i="36"/>
  <c r="Z23" i="36" s="1"/>
  <c r="Y75" i="36"/>
  <c r="Z75" i="36" s="1"/>
  <c r="Y197" i="36"/>
  <c r="Z197" i="36" s="1"/>
  <c r="W197" i="36"/>
  <c r="AP176" i="36"/>
  <c r="Y176" i="36"/>
  <c r="Z176" i="36" s="1"/>
  <c r="W176" i="36"/>
  <c r="W87" i="36"/>
  <c r="Y51" i="36"/>
  <c r="Z51" i="36" s="1"/>
  <c r="AP51" i="36"/>
  <c r="AU51" i="36"/>
  <c r="Y35" i="32"/>
  <c r="Z35" i="32"/>
  <c r="W158" i="36"/>
  <c r="AU189" i="35"/>
  <c r="Y129" i="35"/>
  <c r="Z129" i="35"/>
  <c r="AU129" i="35"/>
  <c r="AP129" i="35"/>
  <c r="W129" i="35"/>
  <c r="Z173" i="35"/>
  <c r="AU26" i="35"/>
  <c r="AU141" i="35"/>
  <c r="Z108" i="35"/>
  <c r="AP108" i="35"/>
  <c r="W108" i="35"/>
  <c r="AU108" i="35"/>
  <c r="Y108" i="35"/>
  <c r="Z58" i="35"/>
  <c r="W58" i="35"/>
  <c r="AP58" i="35"/>
  <c r="AU58" i="35"/>
  <c r="Y58" i="35"/>
  <c r="Y153" i="35"/>
  <c r="Z153" i="35"/>
  <c r="AP153" i="35"/>
  <c r="AU153" i="35"/>
  <c r="W153" i="35"/>
  <c r="W71" i="35"/>
  <c r="Y71" i="35"/>
  <c r="AU71" i="35"/>
  <c r="AP71" i="35"/>
  <c r="Z71" i="35"/>
  <c r="AU126" i="35"/>
  <c r="Y126" i="35"/>
  <c r="Z126" i="35"/>
  <c r="AP126" i="35"/>
  <c r="W126" i="35"/>
  <c r="AU47" i="35"/>
  <c r="AP47" i="35"/>
  <c r="W47" i="35"/>
  <c r="Z47" i="35"/>
  <c r="Y47" i="35"/>
  <c r="AE17" i="35"/>
  <c r="V17" i="35" s="1"/>
  <c r="AE144" i="35"/>
  <c r="V144" i="35" s="1"/>
  <c r="AE109" i="35"/>
  <c r="V109" i="35" s="1"/>
  <c r="AE98" i="35"/>
  <c r="V98" i="35" s="1"/>
  <c r="AE69" i="35"/>
  <c r="V69" i="35" s="1"/>
  <c r="AE83" i="35"/>
  <c r="V83" i="35" s="1"/>
  <c r="AE62" i="35"/>
  <c r="V62" i="35" s="1"/>
  <c r="AE30" i="35"/>
  <c r="V30" i="35" s="1"/>
  <c r="AE210" i="35"/>
  <c r="V210" i="35" s="1"/>
  <c r="AE118" i="35"/>
  <c r="V118" i="35" s="1"/>
  <c r="AE97" i="35"/>
  <c r="V97" i="35" s="1"/>
  <c r="AE102" i="35"/>
  <c r="V102" i="35" s="1"/>
  <c r="AE175" i="35"/>
  <c r="V175" i="35" s="1"/>
  <c r="AE161" i="35"/>
  <c r="V161" i="35" s="1"/>
  <c r="AE29" i="35"/>
  <c r="V29" i="35" s="1"/>
  <c r="AE54" i="35"/>
  <c r="V54" i="35" s="1"/>
  <c r="AE16" i="35"/>
  <c r="V16" i="35" s="1"/>
  <c r="AE160" i="35"/>
  <c r="V160" i="35" s="1"/>
  <c r="AE94" i="35"/>
  <c r="V94" i="35" s="1"/>
  <c r="AE167" i="35"/>
  <c r="V167" i="35" s="1"/>
  <c r="AE95" i="35"/>
  <c r="V95" i="35" s="1"/>
  <c r="AE91" i="35"/>
  <c r="V91" i="35" s="1"/>
  <c r="AE149" i="35"/>
  <c r="V149" i="35" s="1"/>
  <c r="AE165" i="35"/>
  <c r="V165" i="35" s="1"/>
  <c r="AE46" i="35"/>
  <c r="V46" i="35" s="1"/>
  <c r="AE152" i="35"/>
  <c r="V152" i="35" s="1"/>
  <c r="AE12" i="35"/>
  <c r="V12" i="35" s="1"/>
  <c r="AE36" i="35"/>
  <c r="V36" i="35" s="1"/>
  <c r="AE34" i="35"/>
  <c r="V34" i="35" s="1"/>
  <c r="AE63" i="35"/>
  <c r="V63" i="35" s="1"/>
  <c r="AE101" i="35"/>
  <c r="V101" i="35" s="1"/>
  <c r="AE61" i="35"/>
  <c r="V61" i="35" s="1"/>
  <c r="AE86" i="35"/>
  <c r="V86" i="35" s="1"/>
  <c r="AE192" i="35"/>
  <c r="V192" i="35" s="1"/>
  <c r="AE39" i="35"/>
  <c r="V39" i="35" s="1"/>
  <c r="AE103" i="35"/>
  <c r="V103" i="35" s="1"/>
  <c r="AE207" i="35"/>
  <c r="V207" i="35" s="1"/>
  <c r="AE193" i="35"/>
  <c r="V193" i="35" s="1"/>
  <c r="AE196" i="35"/>
  <c r="V196" i="35" s="1"/>
  <c r="AE23" i="35"/>
  <c r="V23" i="35" s="1"/>
  <c r="AE96" i="35"/>
  <c r="V96" i="35" s="1"/>
  <c r="AE24" i="35"/>
  <c r="V24" i="35" s="1"/>
  <c r="AE92" i="35"/>
  <c r="V92" i="35" s="1"/>
  <c r="AE79" i="35"/>
  <c r="V79" i="35" s="1"/>
  <c r="AE90" i="35"/>
  <c r="V90" i="35" s="1"/>
  <c r="AE170" i="35"/>
  <c r="V170" i="35" s="1"/>
  <c r="AE168" i="35"/>
  <c r="V168" i="35" s="1"/>
  <c r="AE151" i="35"/>
  <c r="V151" i="35" s="1"/>
  <c r="AE164" i="35"/>
  <c r="V164" i="35" s="1"/>
  <c r="AE110" i="35"/>
  <c r="V110" i="35" s="1"/>
  <c r="AE186" i="35"/>
  <c r="V186" i="35" s="1"/>
  <c r="AE138" i="35"/>
  <c r="V138" i="35" s="1"/>
  <c r="AE76" i="35"/>
  <c r="V76" i="35" s="1"/>
  <c r="AU33" i="35"/>
  <c r="AE66" i="35"/>
  <c r="V66" i="35" s="1"/>
  <c r="AE155" i="35"/>
  <c r="V155" i="35" s="1"/>
  <c r="AE67" i="35"/>
  <c r="V67" i="35" s="1"/>
  <c r="AE49" i="35"/>
  <c r="V49" i="35" s="1"/>
  <c r="AE179" i="35"/>
  <c r="V179" i="35" s="1"/>
  <c r="AE122" i="35"/>
  <c r="V122" i="35" s="1"/>
  <c r="AE87" i="35"/>
  <c r="V87" i="35" s="1"/>
  <c r="AE111" i="35"/>
  <c r="V111" i="35" s="1"/>
  <c r="AE181" i="35"/>
  <c r="V181" i="35" s="1"/>
  <c r="AE133" i="35"/>
  <c r="V133" i="35" s="1"/>
  <c r="AE213" i="35"/>
  <c r="V213" i="35" s="1"/>
  <c r="AE156" i="35"/>
  <c r="V156" i="35" s="1"/>
  <c r="AE197" i="35"/>
  <c r="V197" i="35" s="1"/>
  <c r="AE51" i="35"/>
  <c r="V51" i="35" s="1"/>
  <c r="AE204" i="35"/>
  <c r="V204" i="35" s="1"/>
  <c r="W72" i="35"/>
  <c r="AE127" i="35"/>
  <c r="V127" i="35" s="1"/>
  <c r="AE68" i="35"/>
  <c r="V68" i="35" s="1"/>
  <c r="AE145" i="35"/>
  <c r="V145" i="35" s="1"/>
  <c r="AE105" i="35"/>
  <c r="V105" i="35" s="1"/>
  <c r="AE107" i="35"/>
  <c r="V107" i="35" s="1"/>
  <c r="AE208" i="35"/>
  <c r="V208" i="35" s="1"/>
  <c r="AE201" i="35"/>
  <c r="V201" i="35" s="1"/>
  <c r="AE60" i="35"/>
  <c r="V60" i="35" s="1"/>
  <c r="AE116" i="35"/>
  <c r="V116" i="35" s="1"/>
  <c r="AE130" i="35"/>
  <c r="V130" i="35" s="1"/>
  <c r="AE88" i="35"/>
  <c r="V88" i="35" s="1"/>
  <c r="AE22" i="35"/>
  <c r="V22" i="35" s="1"/>
  <c r="AE180" i="35"/>
  <c r="V180" i="35" s="1"/>
  <c r="AE178" i="35"/>
  <c r="V178" i="35" s="1"/>
  <c r="AE35" i="35"/>
  <c r="V35" i="35" s="1"/>
  <c r="AE194" i="35"/>
  <c r="V194" i="35" s="1"/>
  <c r="AV136" i="33"/>
  <c r="AY136" i="33"/>
  <c r="BB136" i="33"/>
  <c r="AY139" i="33"/>
  <c r="BB139" i="33"/>
  <c r="AV139" i="33"/>
  <c r="AP139" i="33"/>
  <c r="AQ139" i="33" s="1"/>
  <c r="AO216" i="35"/>
  <c r="AZ11" i="35"/>
  <c r="AZ216" i="35" s="1"/>
  <c r="W127" i="33"/>
  <c r="AU127" i="33"/>
  <c r="AP127" i="33"/>
  <c r="Y127" i="33"/>
  <c r="Z127" i="33" s="1"/>
  <c r="AU166" i="33"/>
  <c r="Y166" i="33"/>
  <c r="Z166" i="33" s="1"/>
  <c r="AU165" i="32"/>
  <c r="AY165" i="32" s="1"/>
  <c r="AP147" i="33"/>
  <c r="AQ147" i="33" s="1"/>
  <c r="AU195" i="33"/>
  <c r="Y195" i="33"/>
  <c r="Z195" i="33" s="1"/>
  <c r="AP161" i="33"/>
  <c r="AU161" i="33"/>
  <c r="Y161" i="33"/>
  <c r="Z161" i="33" s="1"/>
  <c r="Y185" i="33"/>
  <c r="Z185" i="33" s="1"/>
  <c r="AP185" i="33"/>
  <c r="W185" i="33"/>
  <c r="T7" i="35"/>
  <c r="T6" i="35" s="1"/>
  <c r="Y95" i="33"/>
  <c r="Z95" i="33" s="1"/>
  <c r="AP95" i="33"/>
  <c r="AU95" i="33"/>
  <c r="W95" i="33"/>
  <c r="AU60" i="33"/>
  <c r="AP60" i="33"/>
  <c r="W60" i="33"/>
  <c r="T3" i="35"/>
  <c r="AU131" i="33"/>
  <c r="AP131" i="33"/>
  <c r="W131" i="33"/>
  <c r="Y34" i="33"/>
  <c r="Z34" i="33" s="1"/>
  <c r="W34" i="33"/>
  <c r="AU34" i="33"/>
  <c r="AP34" i="33"/>
  <c r="BB103" i="32"/>
  <c r="AV103" i="32"/>
  <c r="AY103" i="32"/>
  <c r="AV87" i="32"/>
  <c r="AY87" i="32"/>
  <c r="BB87" i="32"/>
  <c r="Y109" i="34"/>
  <c r="AP33" i="34"/>
  <c r="Y33" i="34"/>
  <c r="AU33" i="34"/>
  <c r="Z33" i="34"/>
  <c r="W33" i="34"/>
  <c r="AP189" i="34"/>
  <c r="Y189" i="34"/>
  <c r="W189" i="34"/>
  <c r="Z189" i="34"/>
  <c r="AU189" i="34"/>
  <c r="W24" i="33"/>
  <c r="AP131" i="34"/>
  <c r="Y131" i="34"/>
  <c r="Z131" i="34"/>
  <c r="W131" i="34"/>
  <c r="AU131" i="34"/>
  <c r="AY142" i="34"/>
  <c r="AP156" i="34"/>
  <c r="Y156" i="34"/>
  <c r="AU156" i="34"/>
  <c r="Z156" i="34"/>
  <c r="W156" i="34"/>
  <c r="AP163" i="34"/>
  <c r="Y163" i="34"/>
  <c r="W163" i="34"/>
  <c r="Z163" i="34"/>
  <c r="AU163" i="34"/>
  <c r="AP134" i="34"/>
  <c r="W134" i="34"/>
  <c r="AP72" i="34"/>
  <c r="Y72" i="34"/>
  <c r="AU72" i="34"/>
  <c r="W72" i="34"/>
  <c r="Z72" i="34"/>
  <c r="W100" i="33"/>
  <c r="Y100" i="33"/>
  <c r="Z100" i="33" s="1"/>
  <c r="AP100" i="33"/>
  <c r="AU100" i="33"/>
  <c r="AP44" i="33"/>
  <c r="Y44" i="33"/>
  <c r="Z44" i="33" s="1"/>
  <c r="AU44" i="33"/>
  <c r="W44" i="33"/>
  <c r="AP104" i="34"/>
  <c r="Y104" i="34"/>
  <c r="W104" i="34"/>
  <c r="Z104" i="34"/>
  <c r="AU104" i="34"/>
  <c r="BB111" i="34"/>
  <c r="AV200" i="34"/>
  <c r="AQ200" i="34"/>
  <c r="AR200" i="34"/>
  <c r="Z107" i="32"/>
  <c r="AP107" i="32"/>
  <c r="AR107" i="32" s="1"/>
  <c r="Z155" i="32"/>
  <c r="AP155" i="32"/>
  <c r="AQ155" i="32" s="1"/>
  <c r="W50" i="32"/>
  <c r="W124" i="32"/>
  <c r="Z181" i="32"/>
  <c r="BB88" i="32"/>
  <c r="AU100" i="32"/>
  <c r="AV100" i="32" s="1"/>
  <c r="AP100" i="32"/>
  <c r="AQ100" i="32" s="1"/>
  <c r="AU92" i="32"/>
  <c r="AV92" i="32" s="1"/>
  <c r="AP92" i="32"/>
  <c r="AQ92" i="32" s="1"/>
  <c r="W106" i="32"/>
  <c r="AP106" i="32"/>
  <c r="AQ106" i="32" s="1"/>
  <c r="AU203" i="32"/>
  <c r="BB203" i="32" s="1"/>
  <c r="AP203" i="32"/>
  <c r="AQ203" i="32" s="1"/>
  <c r="AU212" i="32"/>
  <c r="AV212" i="32" s="1"/>
  <c r="AP212" i="32"/>
  <c r="AQ212" i="32" s="1"/>
  <c r="Y104" i="32"/>
  <c r="Y115" i="32"/>
  <c r="AP172" i="32"/>
  <c r="AR172" i="32" s="1"/>
  <c r="W206" i="32"/>
  <c r="AY204" i="33"/>
  <c r="Z92" i="34"/>
  <c r="AP121" i="34"/>
  <c r="Y121" i="34"/>
  <c r="AU121" i="34"/>
  <c r="Z121" i="34"/>
  <c r="W121" i="34"/>
  <c r="W136" i="34"/>
  <c r="AU50" i="34"/>
  <c r="AP49" i="34"/>
  <c r="Y49" i="34"/>
  <c r="AU49" i="34"/>
  <c r="Z49" i="34"/>
  <c r="W49" i="34"/>
  <c r="AP139" i="34"/>
  <c r="Y139" i="34"/>
  <c r="W139" i="34"/>
  <c r="Z139" i="34"/>
  <c r="AU139" i="34"/>
  <c r="AP208" i="34"/>
  <c r="AU130" i="34"/>
  <c r="AP204" i="34"/>
  <c r="Y204" i="34"/>
  <c r="AU204" i="34"/>
  <c r="Z204" i="34"/>
  <c r="W204" i="34"/>
  <c r="AU52" i="33"/>
  <c r="W52" i="33"/>
  <c r="W139" i="33"/>
  <c r="Y139" i="33"/>
  <c r="Z139" i="33" s="1"/>
  <c r="W147" i="33"/>
  <c r="Y180" i="34"/>
  <c r="AP180" i="34"/>
  <c r="Z180" i="34"/>
  <c r="AU180" i="34"/>
  <c r="W180" i="34"/>
  <c r="BB45" i="34"/>
  <c r="AV45" i="34"/>
  <c r="AY45" i="34"/>
  <c r="AP30" i="34"/>
  <c r="Y30" i="34"/>
  <c r="AU30" i="34"/>
  <c r="Z30" i="34"/>
  <c r="W30" i="34"/>
  <c r="AU32" i="34"/>
  <c r="AP114" i="34"/>
  <c r="Y114" i="34"/>
  <c r="W114" i="34"/>
  <c r="AU114" i="34"/>
  <c r="Z114" i="34"/>
  <c r="AU69" i="34"/>
  <c r="Y103" i="34"/>
  <c r="AP103" i="34"/>
  <c r="W103" i="34"/>
  <c r="AU103" i="34"/>
  <c r="Z103" i="34"/>
  <c r="AP150" i="34"/>
  <c r="W150" i="34"/>
  <c r="AP39" i="34"/>
  <c r="Y39" i="34"/>
  <c r="W39" i="34"/>
  <c r="AU39" i="34"/>
  <c r="Z39" i="34"/>
  <c r="AP52" i="34"/>
  <c r="Y52" i="34"/>
  <c r="Z52" i="34"/>
  <c r="W52" i="34"/>
  <c r="AU52" i="34"/>
  <c r="AP175" i="34"/>
  <c r="W215" i="34"/>
  <c r="AP187" i="34"/>
  <c r="Y187" i="34"/>
  <c r="Z187" i="34"/>
  <c r="AU187" i="34"/>
  <c r="W187" i="34"/>
  <c r="AP167" i="34"/>
  <c r="Y167" i="34"/>
  <c r="W167" i="34"/>
  <c r="Z167" i="34"/>
  <c r="AU167" i="34"/>
  <c r="Y96" i="34"/>
  <c r="AP96" i="34"/>
  <c r="AU96" i="34"/>
  <c r="W96" i="34"/>
  <c r="Z96" i="34"/>
  <c r="AP81" i="34"/>
  <c r="Y81" i="34"/>
  <c r="W81" i="34"/>
  <c r="Z81" i="34"/>
  <c r="AU81" i="34"/>
  <c r="Y82" i="34"/>
  <c r="AP82" i="34"/>
  <c r="W82" i="34"/>
  <c r="Z82" i="34"/>
  <c r="AU82" i="34"/>
  <c r="Y80" i="34"/>
  <c r="AP80" i="34"/>
  <c r="AU80" i="34"/>
  <c r="W80" i="34"/>
  <c r="Z80" i="34"/>
  <c r="AP144" i="34"/>
  <c r="Y144" i="34"/>
  <c r="Z144" i="34"/>
  <c r="AU144" i="34"/>
  <c r="W144" i="34"/>
  <c r="AP34" i="34"/>
  <c r="Y34" i="34"/>
  <c r="AU34" i="34"/>
  <c r="Z34" i="34"/>
  <c r="W34" i="34"/>
  <c r="AP41" i="34"/>
  <c r="Y41" i="34"/>
  <c r="AU41" i="34"/>
  <c r="Z41" i="34"/>
  <c r="W41" i="34"/>
  <c r="AP99" i="34"/>
  <c r="Y99" i="34"/>
  <c r="Z99" i="34"/>
  <c r="W99" i="34"/>
  <c r="AU99" i="34"/>
  <c r="AP165" i="34"/>
  <c r="Y165" i="34"/>
  <c r="W165" i="34"/>
  <c r="Z165" i="34"/>
  <c r="AU165" i="34"/>
  <c r="AP197" i="34"/>
  <c r="Y197" i="34"/>
  <c r="Z197" i="34"/>
  <c r="AU197" i="34"/>
  <c r="W197" i="34"/>
  <c r="Y88" i="34"/>
  <c r="AP88" i="34"/>
  <c r="AU88" i="34"/>
  <c r="W88" i="34"/>
  <c r="Z88" i="34"/>
  <c r="AP154" i="34"/>
  <c r="Y154" i="34"/>
  <c r="Z154" i="34"/>
  <c r="W154" i="34"/>
  <c r="AU154" i="34"/>
  <c r="AP173" i="33"/>
  <c r="W173" i="33"/>
  <c r="Y173" i="33"/>
  <c r="Z173" i="33" s="1"/>
  <c r="AU173" i="33"/>
  <c r="AP106" i="34"/>
  <c r="AU106" i="34"/>
  <c r="AQ87" i="34"/>
  <c r="AR87" i="34"/>
  <c r="AP202" i="34"/>
  <c r="Y202" i="34"/>
  <c r="AU202" i="34"/>
  <c r="Z202" i="34"/>
  <c r="W202" i="34"/>
  <c r="Y124" i="34"/>
  <c r="AP124" i="34"/>
  <c r="Z124" i="34"/>
  <c r="W124" i="34"/>
  <c r="AU124" i="34"/>
  <c r="AU178" i="34"/>
  <c r="W30" i="33"/>
  <c r="AU30" i="33"/>
  <c r="AP28" i="34"/>
  <c r="Y28" i="34"/>
  <c r="Z28" i="34"/>
  <c r="W28" i="34"/>
  <c r="AU28" i="34"/>
  <c r="Y21" i="34"/>
  <c r="Z21" i="34"/>
  <c r="Y210" i="34"/>
  <c r="AP210" i="34"/>
  <c r="Z210" i="34"/>
  <c r="AU210" i="34"/>
  <c r="W210" i="34"/>
  <c r="AP171" i="34"/>
  <c r="Y171" i="34"/>
  <c r="W171" i="34"/>
  <c r="Z171" i="34"/>
  <c r="AU171" i="34"/>
  <c r="Y172" i="34"/>
  <c r="AU172" i="34"/>
  <c r="Y184" i="34"/>
  <c r="AP184" i="34"/>
  <c r="AU184" i="34"/>
  <c r="W184" i="34"/>
  <c r="Z184" i="34"/>
  <c r="Y83" i="34"/>
  <c r="AU146" i="32"/>
  <c r="BB146" i="32" s="1"/>
  <c r="W180" i="32"/>
  <c r="W52" i="32"/>
  <c r="AY88" i="32"/>
  <c r="W100" i="32"/>
  <c r="W92" i="32"/>
  <c r="AU106" i="32"/>
  <c r="AY106" i="32" s="1"/>
  <c r="Z203" i="32"/>
  <c r="Z212" i="32"/>
  <c r="Z104" i="32"/>
  <c r="AP104" i="32"/>
  <c r="AR104" i="32" s="1"/>
  <c r="Z115" i="32"/>
  <c r="AP115" i="32"/>
  <c r="AQ115" i="32" s="1"/>
  <c r="W172" i="32"/>
  <c r="Y172" i="32"/>
  <c r="AU123" i="32"/>
  <c r="AY123" i="32" s="1"/>
  <c r="Y206" i="32"/>
  <c r="AV24" i="33"/>
  <c r="AV204" i="33"/>
  <c r="AP30" i="33"/>
  <c r="AQ30" i="33" s="1"/>
  <c r="Y24" i="33"/>
  <c r="Z24" i="33" s="1"/>
  <c r="AU47" i="34"/>
  <c r="Y16" i="34"/>
  <c r="Y183" i="34"/>
  <c r="AP183" i="34"/>
  <c r="AU183" i="34"/>
  <c r="W183" i="34"/>
  <c r="Z183" i="34"/>
  <c r="AP152" i="34"/>
  <c r="Y152" i="34"/>
  <c r="W152" i="34"/>
  <c r="AU152" i="34"/>
  <c r="Z152" i="34"/>
  <c r="AP65" i="34"/>
  <c r="W65" i="34"/>
  <c r="AP153" i="34"/>
  <c r="Y153" i="34"/>
  <c r="AU153" i="34"/>
  <c r="W153" i="34"/>
  <c r="Z153" i="34"/>
  <c r="Y146" i="34"/>
  <c r="W174" i="33"/>
  <c r="Y174" i="33"/>
  <c r="Z174" i="33" s="1"/>
  <c r="W204" i="33"/>
  <c r="W162" i="33"/>
  <c r="AP162" i="33"/>
  <c r="Y158" i="33"/>
  <c r="Z158" i="33" s="1"/>
  <c r="AP44" i="34"/>
  <c r="Y44" i="34"/>
  <c r="Z44" i="34"/>
  <c r="W44" i="34"/>
  <c r="AU44" i="34"/>
  <c r="AP43" i="34"/>
  <c r="Y43" i="34"/>
  <c r="AU43" i="34"/>
  <c r="Z43" i="34"/>
  <c r="W43" i="34"/>
  <c r="AP29" i="34"/>
  <c r="Y29" i="34"/>
  <c r="W29" i="34"/>
  <c r="Z29" i="34"/>
  <c r="AU29" i="34"/>
  <c r="AU64" i="34"/>
  <c r="AP159" i="34"/>
  <c r="Y159" i="34"/>
  <c r="W159" i="34"/>
  <c r="Z159" i="34"/>
  <c r="AU159" i="34"/>
  <c r="AP206" i="34"/>
  <c r="Y206" i="34"/>
  <c r="AU206" i="34"/>
  <c r="Z206" i="34"/>
  <c r="W206" i="34"/>
  <c r="Y18" i="34"/>
  <c r="AP18" i="34"/>
  <c r="AU18" i="34"/>
  <c r="W18" i="34"/>
  <c r="Z18" i="34"/>
  <c r="AP79" i="34"/>
  <c r="Y79" i="34"/>
  <c r="Z79" i="34"/>
  <c r="W79" i="34"/>
  <c r="AU79" i="34"/>
  <c r="AP119" i="34"/>
  <c r="Y119" i="34"/>
  <c r="AU119" i="34"/>
  <c r="Z119" i="34"/>
  <c r="W119" i="34"/>
  <c r="AP203" i="34"/>
  <c r="Y203" i="34"/>
  <c r="AU203" i="34"/>
  <c r="W203" i="34"/>
  <c r="Z203" i="34"/>
  <c r="AP128" i="34"/>
  <c r="Y128" i="34"/>
  <c r="AU128" i="34"/>
  <c r="Z128" i="34"/>
  <c r="W128" i="34"/>
  <c r="Y190" i="34"/>
  <c r="AP190" i="34"/>
  <c r="Z190" i="34"/>
  <c r="AU190" i="34"/>
  <c r="W190" i="34"/>
  <c r="AP71" i="34"/>
  <c r="Y71" i="34"/>
  <c r="AU71" i="34"/>
  <c r="Z71" i="34"/>
  <c r="W71" i="34"/>
  <c r="AP135" i="34"/>
  <c r="Y135" i="34"/>
  <c r="Z135" i="34"/>
  <c r="AU135" i="34"/>
  <c r="W135" i="34"/>
  <c r="AP212" i="34"/>
  <c r="AP195" i="34"/>
  <c r="Y195" i="34"/>
  <c r="W195" i="34"/>
  <c r="AU195" i="34"/>
  <c r="Z195" i="34"/>
  <c r="AP31" i="34"/>
  <c r="Y31" i="34"/>
  <c r="Z31" i="34"/>
  <c r="AU31" i="34"/>
  <c r="W31" i="34"/>
  <c r="AP162" i="34"/>
  <c r="AU162" i="34"/>
  <c r="AP141" i="34"/>
  <c r="Y141" i="34"/>
  <c r="AU141" i="34"/>
  <c r="Z141" i="34"/>
  <c r="W141" i="34"/>
  <c r="AU66" i="34"/>
  <c r="AP57" i="34"/>
  <c r="AU57" i="34"/>
  <c r="AP181" i="34"/>
  <c r="Y181" i="34"/>
  <c r="W181" i="34"/>
  <c r="Z181" i="34"/>
  <c r="AU181" i="34"/>
  <c r="Y102" i="34"/>
  <c r="AP102" i="34"/>
  <c r="AU102" i="34"/>
  <c r="Z102" i="34"/>
  <c r="W102" i="34"/>
  <c r="AP17" i="33"/>
  <c r="AU17" i="33"/>
  <c r="W17" i="33"/>
  <c r="Y17" i="33"/>
  <c r="Z17" i="33" s="1"/>
  <c r="Y136" i="32"/>
  <c r="AP136" i="32"/>
  <c r="AP148" i="34"/>
  <c r="Y148" i="34"/>
  <c r="W148" i="34"/>
  <c r="AU148" i="34"/>
  <c r="Z148" i="34"/>
  <c r="AY87" i="34"/>
  <c r="AP38" i="34"/>
  <c r="Y38" i="34"/>
  <c r="W38" i="34"/>
  <c r="Z38" i="34"/>
  <c r="AU38" i="34"/>
  <c r="Y145" i="34"/>
  <c r="W154" i="33"/>
  <c r="AP154" i="33"/>
  <c r="AQ142" i="34"/>
  <c r="AR142" i="34"/>
  <c r="AP60" i="34"/>
  <c r="Y60" i="34"/>
  <c r="Z60" i="34"/>
  <c r="AU60" i="34"/>
  <c r="W60" i="34"/>
  <c r="Y170" i="34"/>
  <c r="AP170" i="34"/>
  <c r="W170" i="34"/>
  <c r="Z170" i="34"/>
  <c r="AU170" i="34"/>
  <c r="AP89" i="34"/>
  <c r="Y89" i="34"/>
  <c r="W89" i="34"/>
  <c r="Z89" i="34"/>
  <c r="AU89" i="34"/>
  <c r="Y101" i="34"/>
  <c r="Z101" i="34"/>
  <c r="AP123" i="34"/>
  <c r="Y123" i="34"/>
  <c r="W123" i="34"/>
  <c r="Z123" i="34"/>
  <c r="AU123" i="34"/>
  <c r="AU20" i="32"/>
  <c r="AV20" i="32" s="1"/>
  <c r="W69" i="32"/>
  <c r="AU64" i="32"/>
  <c r="AY64" i="32" s="1"/>
  <c r="AU156" i="32"/>
  <c r="AV156" i="32" s="1"/>
  <c r="AU209" i="32"/>
  <c r="AY209" i="32" s="1"/>
  <c r="W30" i="32"/>
  <c r="W57" i="32"/>
  <c r="AU130" i="32"/>
  <c r="AV130" i="32" s="1"/>
  <c r="Z191" i="32"/>
  <c r="W107" i="32"/>
  <c r="W155" i="32"/>
  <c r="Z21" i="32"/>
  <c r="W151" i="32"/>
  <c r="Z206" i="32"/>
  <c r="AU206" i="32"/>
  <c r="AP24" i="33"/>
  <c r="AR24" i="33" s="1"/>
  <c r="AU174" i="33"/>
  <c r="Y162" i="33"/>
  <c r="Z162" i="33" s="1"/>
  <c r="AU154" i="33"/>
  <c r="BB154" i="33" s="1"/>
  <c r="AP68" i="34"/>
  <c r="Y68" i="34"/>
  <c r="Z68" i="34"/>
  <c r="W68" i="34"/>
  <c r="AU68" i="34"/>
  <c r="AP100" i="34"/>
  <c r="Y100" i="34"/>
  <c r="Z100" i="34"/>
  <c r="W100" i="34"/>
  <c r="AU100" i="34"/>
  <c r="AP133" i="34"/>
  <c r="Y133" i="34"/>
  <c r="W133" i="34"/>
  <c r="Z133" i="34"/>
  <c r="AU133" i="34"/>
  <c r="Y122" i="34"/>
  <c r="AP122" i="34"/>
  <c r="AU122" i="34"/>
  <c r="Z122" i="34"/>
  <c r="W122" i="34"/>
  <c r="AP12" i="34"/>
  <c r="Y12" i="34"/>
  <c r="AU12" i="34"/>
  <c r="W12" i="34"/>
  <c r="Z12" i="34"/>
  <c r="AP110" i="34"/>
  <c r="Y110" i="34"/>
  <c r="Z110" i="34"/>
  <c r="W110" i="34"/>
  <c r="AU110" i="34"/>
  <c r="Y186" i="34"/>
  <c r="AP186" i="34"/>
  <c r="Z186" i="34"/>
  <c r="W186" i="34"/>
  <c r="AU186" i="34"/>
  <c r="Z11" i="34"/>
  <c r="Y22" i="34"/>
  <c r="AP22" i="34"/>
  <c r="W22" i="34"/>
  <c r="AU22" i="34"/>
  <c r="Z22" i="34"/>
  <c r="AP115" i="34"/>
  <c r="Y115" i="34"/>
  <c r="AU115" i="34"/>
  <c r="Z115" i="34"/>
  <c r="W115" i="34"/>
  <c r="Y196" i="34"/>
  <c r="AP196" i="34"/>
  <c r="AU196" i="34"/>
  <c r="Z196" i="34"/>
  <c r="W196" i="34"/>
  <c r="Y19" i="34"/>
  <c r="AP19" i="34"/>
  <c r="W19" i="34"/>
  <c r="Z19" i="34"/>
  <c r="AU19" i="34"/>
  <c r="AP179" i="34"/>
  <c r="Y179" i="34"/>
  <c r="AU179" i="34"/>
  <c r="W179" i="34"/>
  <c r="Z179" i="34"/>
  <c r="AP136" i="33"/>
  <c r="W136" i="33"/>
  <c r="Y213" i="33"/>
  <c r="Z213" i="33" s="1"/>
  <c r="AP213" i="33"/>
  <c r="W213" i="33"/>
  <c r="AU134" i="33"/>
  <c r="AP134" i="33"/>
  <c r="AP48" i="34"/>
  <c r="Y48" i="34"/>
  <c r="AU48" i="34"/>
  <c r="W48" i="34"/>
  <c r="Z48" i="34"/>
  <c r="AQ45" i="34"/>
  <c r="AR45" i="34"/>
  <c r="BB108" i="34"/>
  <c r="Z201" i="34"/>
  <c r="AP117" i="34"/>
  <c r="Y117" i="34"/>
  <c r="Z117" i="34"/>
  <c r="W117" i="34"/>
  <c r="AU117" i="34"/>
  <c r="AP23" i="34"/>
  <c r="W23" i="34"/>
  <c r="AP140" i="34"/>
  <c r="Y140" i="34"/>
  <c r="AU140" i="34"/>
  <c r="Z140" i="34"/>
  <c r="W140" i="34"/>
  <c r="Y95" i="34"/>
  <c r="AP129" i="34"/>
  <c r="Y129" i="34"/>
  <c r="W129" i="34"/>
  <c r="Z129" i="34"/>
  <c r="AU129" i="34"/>
  <c r="AU182" i="34"/>
  <c r="AP97" i="34"/>
  <c r="Y97" i="34"/>
  <c r="Z97" i="34"/>
  <c r="W97" i="34"/>
  <c r="AU97" i="34"/>
  <c r="AP17" i="34"/>
  <c r="Y17" i="34"/>
  <c r="W17" i="34"/>
  <c r="AU17" i="34"/>
  <c r="Z17" i="34"/>
  <c r="W70" i="34"/>
  <c r="AP132" i="34"/>
  <c r="W132" i="34"/>
  <c r="AP125" i="34"/>
  <c r="Y125" i="34"/>
  <c r="AU125" i="34"/>
  <c r="W125" i="34"/>
  <c r="Z125" i="34"/>
  <c r="AP46" i="34"/>
  <c r="Y46" i="34"/>
  <c r="W46" i="34"/>
  <c r="AU46" i="34"/>
  <c r="Z46" i="34"/>
  <c r="AU158" i="34"/>
  <c r="Y35" i="34"/>
  <c r="AP40" i="34"/>
  <c r="Y40" i="34"/>
  <c r="AU40" i="34"/>
  <c r="W40" i="34"/>
  <c r="Z40" i="34"/>
  <c r="AP118" i="34"/>
  <c r="Y118" i="34"/>
  <c r="W118" i="34"/>
  <c r="Z118" i="34"/>
  <c r="AU118" i="34"/>
  <c r="AP73" i="34"/>
  <c r="W73" i="34"/>
  <c r="AP107" i="34"/>
  <c r="Y107" i="34"/>
  <c r="AU107" i="34"/>
  <c r="Z107" i="34"/>
  <c r="W107" i="34"/>
  <c r="Y207" i="34"/>
  <c r="Y22" i="33"/>
  <c r="Z22" i="33" s="1"/>
  <c r="AU22" i="33"/>
  <c r="AP22" i="33"/>
  <c r="W22" i="33"/>
  <c r="AP54" i="34"/>
  <c r="Y54" i="34"/>
  <c r="W54" i="34"/>
  <c r="Z54" i="34"/>
  <c r="AU54" i="34"/>
  <c r="Y87" i="33"/>
  <c r="Z87" i="33" s="1"/>
  <c r="W87" i="33"/>
  <c r="AP87" i="33"/>
  <c r="AU87" i="33"/>
  <c r="Y15" i="33"/>
  <c r="Z15" i="33" s="1"/>
  <c r="W15" i="33"/>
  <c r="AP15" i="33"/>
  <c r="AU15" i="33"/>
  <c r="Y170" i="33"/>
  <c r="Z170" i="33" s="1"/>
  <c r="W170" i="33"/>
  <c r="AP170" i="33"/>
  <c r="AU170" i="33"/>
  <c r="Y19" i="33"/>
  <c r="Z19" i="33" s="1"/>
  <c r="W19" i="33"/>
  <c r="AP19" i="33"/>
  <c r="AU19" i="33"/>
  <c r="AP16" i="33"/>
  <c r="W16" i="33"/>
  <c r="Y16" i="33"/>
  <c r="Z16" i="33" s="1"/>
  <c r="AU16" i="33"/>
  <c r="AP36" i="33"/>
  <c r="Y36" i="33"/>
  <c r="Z36" i="33" s="1"/>
  <c r="W36" i="33"/>
  <c r="AU36" i="33"/>
  <c r="AP151" i="33"/>
  <c r="AU151" i="33"/>
  <c r="W151" i="33"/>
  <c r="Y151" i="33"/>
  <c r="Z151" i="33" s="1"/>
  <c r="AP20" i="33"/>
  <c r="W20" i="33"/>
  <c r="Y20" i="33"/>
  <c r="Z20" i="33" s="1"/>
  <c r="AU20" i="33"/>
  <c r="W144" i="33"/>
  <c r="AP144" i="33"/>
  <c r="AU144" i="33"/>
  <c r="Y144" i="33"/>
  <c r="Z144" i="33" s="1"/>
  <c r="AP26" i="33"/>
  <c r="Y26" i="33"/>
  <c r="Z26" i="33" s="1"/>
  <c r="W26" i="33"/>
  <c r="AU26" i="33"/>
  <c r="Y28" i="33"/>
  <c r="Z28" i="33" s="1"/>
  <c r="AU28" i="33"/>
  <c r="AP28" i="33"/>
  <c r="W28" i="33"/>
  <c r="Y32" i="33"/>
  <c r="Z32" i="33" s="1"/>
  <c r="AU32" i="33"/>
  <c r="W32" i="33"/>
  <c r="AP32" i="33"/>
  <c r="AQ52" i="33"/>
  <c r="AR52" i="33"/>
  <c r="W21" i="33"/>
  <c r="Y21" i="33"/>
  <c r="Z21" i="33" s="1"/>
  <c r="AP21" i="33"/>
  <c r="AU21" i="33"/>
  <c r="AP97" i="33"/>
  <c r="Y97" i="33"/>
  <c r="Z97" i="33" s="1"/>
  <c r="AU97" i="33"/>
  <c r="W97" i="33"/>
  <c r="AP203" i="33"/>
  <c r="AU203" i="33"/>
  <c r="Y203" i="33"/>
  <c r="Z203" i="33" s="1"/>
  <c r="W203" i="33"/>
  <c r="Y143" i="33"/>
  <c r="Z143" i="33" s="1"/>
  <c r="AU143" i="33"/>
  <c r="AP143" i="33"/>
  <c r="W143" i="33"/>
  <c r="Y104" i="33"/>
  <c r="Z104" i="33" s="1"/>
  <c r="AP104" i="33"/>
  <c r="AU104" i="33"/>
  <c r="W104" i="33"/>
  <c r="W48" i="33"/>
  <c r="AP48" i="33"/>
  <c r="AU48" i="33"/>
  <c r="Y48" i="33"/>
  <c r="Z48" i="33" s="1"/>
  <c r="AU40" i="33"/>
  <c r="AP40" i="33"/>
  <c r="W40" i="33"/>
  <c r="Y40" i="33"/>
  <c r="Z40" i="33" s="1"/>
  <c r="Y12" i="33"/>
  <c r="Z12" i="33" s="1"/>
  <c r="W12" i="33"/>
  <c r="AP12" i="33"/>
  <c r="AU12" i="33"/>
  <c r="Y81" i="33"/>
  <c r="Z81" i="33" s="1"/>
  <c r="AU81" i="33"/>
  <c r="W81" i="33"/>
  <c r="AP81" i="33"/>
  <c r="Y169" i="33"/>
  <c r="Z169" i="33" s="1"/>
  <c r="AU169" i="33"/>
  <c r="AP169" i="33"/>
  <c r="W169" i="33"/>
  <c r="AP135" i="33"/>
  <c r="W135" i="33"/>
  <c r="AU135" i="33"/>
  <c r="Y135" i="33"/>
  <c r="Z135" i="33" s="1"/>
  <c r="AP120" i="33"/>
  <c r="AU120" i="33"/>
  <c r="Y120" i="33"/>
  <c r="Z120" i="33" s="1"/>
  <c r="W120" i="33"/>
  <c r="AV146" i="33"/>
  <c r="AY146" i="33"/>
  <c r="BB146" i="33"/>
  <c r="AV75" i="33"/>
  <c r="AY75" i="33"/>
  <c r="BB75" i="33"/>
  <c r="AQ41" i="33"/>
  <c r="AR41" i="33"/>
  <c r="W140" i="32"/>
  <c r="AU140" i="32"/>
  <c r="Y140" i="32"/>
  <c r="AP140" i="32"/>
  <c r="Z140" i="32"/>
  <c r="AQ178" i="33"/>
  <c r="AR178" i="33"/>
  <c r="AV35" i="33"/>
  <c r="BB65" i="33"/>
  <c r="AR29" i="33"/>
  <c r="Z81" i="32"/>
  <c r="Y81" i="32"/>
  <c r="W81" i="32"/>
  <c r="AU81" i="32"/>
  <c r="AP81" i="32"/>
  <c r="AV114" i="33"/>
  <c r="AQ55" i="33"/>
  <c r="AR55" i="33"/>
  <c r="AV190" i="33"/>
  <c r="BB190" i="33"/>
  <c r="AY190" i="33"/>
  <c r="AV112" i="33"/>
  <c r="AY112" i="33"/>
  <c r="BB112" i="33"/>
  <c r="AV206" i="33"/>
  <c r="AV130" i="33"/>
  <c r="AY130" i="33"/>
  <c r="BB130" i="33"/>
  <c r="AV215" i="33"/>
  <c r="AY215" i="33"/>
  <c r="BB215" i="33"/>
  <c r="AQ122" i="33"/>
  <c r="AR122" i="33"/>
  <c r="BB123" i="33"/>
  <c r="AV123" i="33"/>
  <c r="AY123" i="33"/>
  <c r="AP20" i="32"/>
  <c r="AQ20" i="32" s="1"/>
  <c r="AP64" i="32"/>
  <c r="AQ64" i="32" s="1"/>
  <c r="AU21" i="32"/>
  <c r="BB21" i="32" s="1"/>
  <c r="Z151" i="32"/>
  <c r="AU30" i="32"/>
  <c r="AV30" i="32" s="1"/>
  <c r="W146" i="32"/>
  <c r="AU180" i="32"/>
  <c r="AV180" i="32" s="1"/>
  <c r="AU129" i="32"/>
  <c r="BB129" i="32" s="1"/>
  <c r="AP129" i="32"/>
  <c r="AQ129" i="32" s="1"/>
  <c r="AU57" i="32"/>
  <c r="AV57" i="32" s="1"/>
  <c r="AU52" i="32"/>
  <c r="AV52" i="32" s="1"/>
  <c r="W130" i="32"/>
  <c r="W191" i="32"/>
  <c r="Y86" i="32"/>
  <c r="AP139" i="32"/>
  <c r="AR139" i="32" s="1"/>
  <c r="AU50" i="32"/>
  <c r="AV50" i="32" s="1"/>
  <c r="Z124" i="32"/>
  <c r="W181" i="32"/>
  <c r="Y61" i="32"/>
  <c r="AP56" i="32"/>
  <c r="AQ56" i="32" s="1"/>
  <c r="AP134" i="32"/>
  <c r="AQ134" i="32" s="1"/>
  <c r="Y193" i="32"/>
  <c r="Y72" i="32"/>
  <c r="AP154" i="32"/>
  <c r="AQ154" i="32" s="1"/>
  <c r="Y211" i="32"/>
  <c r="AP75" i="32"/>
  <c r="AQ75" i="32" s="1"/>
  <c r="BB79" i="33"/>
  <c r="AV31" i="33"/>
  <c r="AY31" i="33"/>
  <c r="BB31" i="33"/>
  <c r="AQ63" i="33"/>
  <c r="AR63" i="33"/>
  <c r="AQ167" i="33"/>
  <c r="AR167" i="33"/>
  <c r="BB18" i="33"/>
  <c r="AV18" i="33"/>
  <c r="AY18" i="33"/>
  <c r="AQ57" i="33"/>
  <c r="BB90" i="33"/>
  <c r="AV90" i="33"/>
  <c r="AY90" i="33"/>
  <c r="AY159" i="33"/>
  <c r="BB159" i="33"/>
  <c r="AV159" i="33"/>
  <c r="AQ159" i="33"/>
  <c r="AR159" i="33"/>
  <c r="Y103" i="32"/>
  <c r="Z103" i="32"/>
  <c r="AV43" i="33"/>
  <c r="AR11" i="33"/>
  <c r="AQ35" i="33"/>
  <c r="AR35" i="33"/>
  <c r="AQ117" i="33"/>
  <c r="AR117" i="33"/>
  <c r="AQ208" i="33"/>
  <c r="AR208" i="33"/>
  <c r="AQ58" i="33"/>
  <c r="AQ164" i="33"/>
  <c r="AR164" i="33"/>
  <c r="AQ45" i="33"/>
  <c r="AQ78" i="33"/>
  <c r="AR78" i="33"/>
  <c r="AQ148" i="33"/>
  <c r="AR148" i="33"/>
  <c r="AQ209" i="33"/>
  <c r="AR209" i="33"/>
  <c r="Z63" i="32"/>
  <c r="AP63" i="32"/>
  <c r="Y63" i="32"/>
  <c r="W63" i="32"/>
  <c r="AU63" i="32"/>
  <c r="AP13" i="32"/>
  <c r="W13" i="32"/>
  <c r="AU13" i="32"/>
  <c r="Y13" i="32"/>
  <c r="Z164" i="32"/>
  <c r="Y164" i="32"/>
  <c r="W164" i="32"/>
  <c r="AQ50" i="33"/>
  <c r="AR50" i="33"/>
  <c r="AQ129" i="33"/>
  <c r="AR129" i="33"/>
  <c r="AQ85" i="33"/>
  <c r="AR85" i="33"/>
  <c r="Z95" i="32"/>
  <c r="AP95" i="32"/>
  <c r="W95" i="32"/>
  <c r="AV23" i="33"/>
  <c r="AY23" i="33"/>
  <c r="BB23" i="33"/>
  <c r="BB55" i="33"/>
  <c r="BB72" i="33"/>
  <c r="AV72" i="33"/>
  <c r="AY72" i="33"/>
  <c r="BB121" i="33"/>
  <c r="AV121" i="33"/>
  <c r="AY121" i="33"/>
  <c r="AQ197" i="33"/>
  <c r="AR197" i="33"/>
  <c r="AQ62" i="33"/>
  <c r="AR62" i="33"/>
  <c r="AV152" i="33"/>
  <c r="BB152" i="33"/>
  <c r="AY152" i="33"/>
  <c r="AY71" i="33"/>
  <c r="AQ181" i="33"/>
  <c r="AR181" i="33"/>
  <c r="AQ188" i="33"/>
  <c r="AR188" i="33"/>
  <c r="AY128" i="33"/>
  <c r="BB128" i="33"/>
  <c r="AV128" i="33"/>
  <c r="BB149" i="33"/>
  <c r="AV149" i="33"/>
  <c r="AY149" i="33"/>
  <c r="AV138" i="33"/>
  <c r="AY138" i="33"/>
  <c r="BB138" i="33"/>
  <c r="AQ43" i="33"/>
  <c r="AR43" i="33"/>
  <c r="AQ176" i="33"/>
  <c r="AR176" i="33"/>
  <c r="AR101" i="33"/>
  <c r="AQ42" i="33"/>
  <c r="AR42" i="33"/>
  <c r="AV45" i="33"/>
  <c r="AY45" i="33"/>
  <c r="BB45" i="33"/>
  <c r="AY94" i="33"/>
  <c r="AP12" i="32"/>
  <c r="Z12" i="32"/>
  <c r="AU12" i="32"/>
  <c r="AQ59" i="33"/>
  <c r="AR59" i="33"/>
  <c r="AV194" i="33"/>
  <c r="AY194" i="33"/>
  <c r="BB194" i="33"/>
  <c r="BB39" i="33"/>
  <c r="AQ46" i="33"/>
  <c r="AR46" i="33"/>
  <c r="AQ152" i="33"/>
  <c r="AR152" i="33"/>
  <c r="BB168" i="33"/>
  <c r="AQ206" i="33"/>
  <c r="AR206" i="33"/>
  <c r="AV205" i="33"/>
  <c r="AY205" i="33"/>
  <c r="BB205" i="33"/>
  <c r="W131" i="32"/>
  <c r="Z131" i="32"/>
  <c r="AU131" i="32"/>
  <c r="AP131" i="32"/>
  <c r="Y131" i="32"/>
  <c r="AQ215" i="33"/>
  <c r="AR215" i="33"/>
  <c r="AY75" i="32"/>
  <c r="AP156" i="32"/>
  <c r="AQ156" i="32" s="1"/>
  <c r="Y209" i="32"/>
  <c r="Z156" i="32"/>
  <c r="Y151" i="32"/>
  <c r="AP30" i="32"/>
  <c r="AR30" i="32" s="1"/>
  <c r="AP146" i="32"/>
  <c r="AQ146" i="32" s="1"/>
  <c r="AP180" i="32"/>
  <c r="AR180" i="32" s="1"/>
  <c r="W129" i="32"/>
  <c r="Y57" i="32"/>
  <c r="AP52" i="32"/>
  <c r="AR52" i="32" s="1"/>
  <c r="Y130" i="32"/>
  <c r="AP191" i="32"/>
  <c r="AR191" i="32" s="1"/>
  <c r="Z86" i="32"/>
  <c r="AP86" i="32"/>
  <c r="AQ86" i="32" s="1"/>
  <c r="AU139" i="32"/>
  <c r="AV139" i="32" s="1"/>
  <c r="Y139" i="32"/>
  <c r="AP50" i="32"/>
  <c r="AR50" i="32" s="1"/>
  <c r="Y124" i="32"/>
  <c r="AP181" i="32"/>
  <c r="AQ181" i="32" s="1"/>
  <c r="Z61" i="32"/>
  <c r="AP61" i="32"/>
  <c r="AQ61" i="32" s="1"/>
  <c r="Z56" i="32"/>
  <c r="Y56" i="32"/>
  <c r="W134" i="32"/>
  <c r="Y134" i="32"/>
  <c r="Z193" i="32"/>
  <c r="AP193" i="32"/>
  <c r="AR193" i="32" s="1"/>
  <c r="Z72" i="32"/>
  <c r="AP72" i="32"/>
  <c r="AR72" i="32" s="1"/>
  <c r="W154" i="32"/>
  <c r="Y154" i="32"/>
  <c r="W211" i="32"/>
  <c r="AP211" i="32"/>
  <c r="AR211" i="32" s="1"/>
  <c r="AQ13" i="33"/>
  <c r="BB96" i="33"/>
  <c r="AV96" i="33"/>
  <c r="AY96" i="33"/>
  <c r="AR146" i="33"/>
  <c r="AQ182" i="33"/>
  <c r="AR182" i="33"/>
  <c r="AQ54" i="33"/>
  <c r="AR54" i="33"/>
  <c r="AV171" i="33"/>
  <c r="AY171" i="33"/>
  <c r="BB171" i="33"/>
  <c r="AY179" i="33"/>
  <c r="W87" i="32"/>
  <c r="Y87" i="32"/>
  <c r="Z87" i="32"/>
  <c r="AP87" i="32"/>
  <c r="AQ76" i="33"/>
  <c r="AR76" i="33"/>
  <c r="BB70" i="33"/>
  <c r="AV70" i="33"/>
  <c r="AY70" i="33"/>
  <c r="AQ70" i="33"/>
  <c r="AR70" i="33"/>
  <c r="AV69" i="33"/>
  <c r="AY69" i="33"/>
  <c r="BB69" i="33"/>
  <c r="AY77" i="33"/>
  <c r="AQ84" i="33"/>
  <c r="AR84" i="33"/>
  <c r="BB117" i="33"/>
  <c r="AV117" i="33"/>
  <c r="AY117" i="33"/>
  <c r="AQ94" i="33"/>
  <c r="AR94" i="33"/>
  <c r="BB115" i="33"/>
  <c r="AV115" i="33"/>
  <c r="AY115" i="33"/>
  <c r="AY201" i="33"/>
  <c r="BB201" i="33"/>
  <c r="AV201" i="33"/>
  <c r="Y119" i="32"/>
  <c r="Z119" i="32"/>
  <c r="W119" i="32"/>
  <c r="AP119" i="32"/>
  <c r="AU119" i="32"/>
  <c r="Z157" i="32"/>
  <c r="Y157" i="32"/>
  <c r="AU157" i="32"/>
  <c r="AR92" i="33"/>
  <c r="BB212" i="33"/>
  <c r="AV212" i="33"/>
  <c r="AY212" i="33"/>
  <c r="AV83" i="33"/>
  <c r="AY83" i="33"/>
  <c r="BB83" i="33"/>
  <c r="AV93" i="33"/>
  <c r="AY93" i="33"/>
  <c r="BB93" i="33"/>
  <c r="BB88" i="33"/>
  <c r="AV88" i="33"/>
  <c r="AY88" i="33"/>
  <c r="AY163" i="33"/>
  <c r="BB163" i="33"/>
  <c r="AV163" i="33"/>
  <c r="AY62" i="33"/>
  <c r="AQ112" i="33"/>
  <c r="AR112" i="33"/>
  <c r="BB141" i="33"/>
  <c r="AV141" i="33"/>
  <c r="AY141" i="33"/>
  <c r="AV33" i="33"/>
  <c r="AY33" i="33"/>
  <c r="BB33" i="33"/>
  <c r="AQ67" i="33"/>
  <c r="AR67" i="33"/>
  <c r="AQ66" i="33"/>
  <c r="AR66" i="33"/>
  <c r="AQ103" i="33"/>
  <c r="AR103" i="33"/>
  <c r="AY155" i="33"/>
  <c r="BB155" i="33"/>
  <c r="AV155" i="33"/>
  <c r="AV188" i="33"/>
  <c r="AY188" i="33"/>
  <c r="BB188" i="33"/>
  <c r="AQ177" i="33"/>
  <c r="AR177" i="33"/>
  <c r="BB86" i="33"/>
  <c r="AV86" i="33"/>
  <c r="AY86" i="33"/>
  <c r="AQ47" i="33"/>
  <c r="AR47" i="33"/>
  <c r="BB182" i="33"/>
  <c r="AY182" i="33"/>
  <c r="AV182" i="33"/>
  <c r="AV202" i="33"/>
  <c r="AQ91" i="33"/>
  <c r="AR91" i="33"/>
  <c r="Y123" i="32"/>
  <c r="W123" i="32"/>
  <c r="AQ88" i="33"/>
  <c r="AQ49" i="33"/>
  <c r="AR49" i="33"/>
  <c r="BB82" i="33"/>
  <c r="AQ155" i="33"/>
  <c r="AR155" i="33"/>
  <c r="AP69" i="32"/>
  <c r="AQ69" i="32" s="1"/>
  <c r="Z20" i="32"/>
  <c r="Y20" i="32"/>
  <c r="AU69" i="32"/>
  <c r="AY69" i="32" s="1"/>
  <c r="Y69" i="32"/>
  <c r="W64" i="32"/>
  <c r="Y64" i="32"/>
  <c r="Y156" i="32"/>
  <c r="Z209" i="32"/>
  <c r="AP209" i="32"/>
  <c r="AQ209" i="32" s="1"/>
  <c r="Y21" i="32"/>
  <c r="AY95" i="32"/>
  <c r="W21" i="32"/>
  <c r="AU151" i="32"/>
  <c r="AY151" i="32" s="1"/>
  <c r="Z30" i="32"/>
  <c r="Z146" i="32"/>
  <c r="Z180" i="32"/>
  <c r="Z57" i="32"/>
  <c r="Z52" i="32"/>
  <c r="Z130" i="32"/>
  <c r="AU191" i="32"/>
  <c r="AV191" i="32" s="1"/>
  <c r="Z50" i="32"/>
  <c r="AU124" i="32"/>
  <c r="AV124" i="32" s="1"/>
  <c r="AU181" i="32"/>
  <c r="AV181" i="32" s="1"/>
  <c r="W12" i="32"/>
  <c r="Z123" i="32"/>
  <c r="AY13" i="33"/>
  <c r="BB13" i="33"/>
  <c r="AV13" i="33"/>
  <c r="AV63" i="33"/>
  <c r="AQ18" i="33"/>
  <c r="AR18" i="33"/>
  <c r="AQ75" i="33"/>
  <c r="AR75" i="33"/>
  <c r="AV57" i="33"/>
  <c r="AQ108" i="33"/>
  <c r="AR108" i="33"/>
  <c r="AQ111" i="33"/>
  <c r="AR111" i="33"/>
  <c r="AY180" i="33"/>
  <c r="Y76" i="32"/>
  <c r="AU76" i="32"/>
  <c r="AP76" i="32"/>
  <c r="Z76" i="32"/>
  <c r="W76" i="32"/>
  <c r="BB109" i="33"/>
  <c r="AV109" i="33"/>
  <c r="AY109" i="33"/>
  <c r="AQ109" i="33"/>
  <c r="AR109" i="33"/>
  <c r="BB11" i="33"/>
  <c r="AV11" i="33"/>
  <c r="AY11" i="33"/>
  <c r="AR214" i="33"/>
  <c r="AY107" i="33"/>
  <c r="AQ73" i="33"/>
  <c r="AR73" i="33"/>
  <c r="AV51" i="33"/>
  <c r="AY51" i="33"/>
  <c r="BB51" i="33"/>
  <c r="AV110" i="33"/>
  <c r="AY110" i="33"/>
  <c r="BB110" i="33"/>
  <c r="AR189" i="33"/>
  <c r="AQ186" i="33"/>
  <c r="AR186" i="33"/>
  <c r="AQ187" i="33"/>
  <c r="AQ202" i="33"/>
  <c r="AV61" i="33"/>
  <c r="AQ201" i="33"/>
  <c r="AR201" i="33"/>
  <c r="BB209" i="33"/>
  <c r="AU51" i="32"/>
  <c r="Y51" i="32"/>
  <c r="AP51" i="32"/>
  <c r="W51" i="32"/>
  <c r="Z51" i="32"/>
  <c r="Z15" i="32"/>
  <c r="W15" i="32"/>
  <c r="AP15" i="32"/>
  <c r="AU85" i="32"/>
  <c r="AP85" i="32"/>
  <c r="Z85" i="32"/>
  <c r="Y85" i="32"/>
  <c r="W85" i="32"/>
  <c r="AQ125" i="33"/>
  <c r="AR125" i="33"/>
  <c r="AQ37" i="33"/>
  <c r="AR37" i="33"/>
  <c r="AR175" i="33"/>
  <c r="AQ39" i="33"/>
  <c r="AR39" i="33"/>
  <c r="AV165" i="33"/>
  <c r="AY165" i="33"/>
  <c r="BB165" i="33"/>
  <c r="AQ165" i="33"/>
  <c r="AR165" i="33"/>
  <c r="AQ193" i="33"/>
  <c r="AR193" i="33"/>
  <c r="AQ71" i="33"/>
  <c r="AR71" i="33"/>
  <c r="AQ33" i="33"/>
  <c r="AR33" i="33"/>
  <c r="AV49" i="33"/>
  <c r="AY49" i="33"/>
  <c r="BB49" i="33"/>
  <c r="AV102" i="33"/>
  <c r="BB103" i="33"/>
  <c r="AV103" i="33"/>
  <c r="AY103" i="33"/>
  <c r="AQ119" i="33"/>
  <c r="AR119" i="33"/>
  <c r="AV181" i="33"/>
  <c r="AY181" i="33"/>
  <c r="BB181" i="33"/>
  <c r="AU27" i="32"/>
  <c r="W27" i="32"/>
  <c r="Z27" i="32"/>
  <c r="AP27" i="32"/>
  <c r="Y27" i="32"/>
  <c r="AQ27" i="33"/>
  <c r="AR27" i="33"/>
  <c r="AY98" i="33"/>
  <c r="BB98" i="33"/>
  <c r="AV98" i="33"/>
  <c r="AQ199" i="33"/>
  <c r="AQ192" i="33"/>
  <c r="AR192" i="33"/>
  <c r="AU141" i="32"/>
  <c r="Z141" i="32"/>
  <c r="W141" i="32"/>
  <c r="Y141" i="32"/>
  <c r="AP141" i="32"/>
  <c r="AP200" i="32"/>
  <c r="Z200" i="32"/>
  <c r="AU200" i="32"/>
  <c r="Y200" i="32"/>
  <c r="W200" i="32"/>
  <c r="Y19" i="32"/>
  <c r="Z19" i="32"/>
  <c r="W19" i="32"/>
  <c r="AP19" i="32"/>
  <c r="AU19" i="32"/>
  <c r="Y16" i="32"/>
  <c r="Z16" i="32"/>
  <c r="W16" i="32"/>
  <c r="AP16" i="32"/>
  <c r="AU16" i="32"/>
  <c r="Z14" i="32"/>
  <c r="AP14" i="32"/>
  <c r="W14" i="32"/>
  <c r="Y14" i="32"/>
  <c r="AU14" i="32"/>
  <c r="W43" i="32"/>
  <c r="AP43" i="32"/>
  <c r="Z43" i="32"/>
  <c r="Y43" i="32"/>
  <c r="AU43" i="32"/>
  <c r="AU91" i="32"/>
  <c r="Y91" i="32"/>
  <c r="AP91" i="32"/>
  <c r="Z91" i="32"/>
  <c r="W91" i="32"/>
  <c r="AP55" i="32"/>
  <c r="AU55" i="32"/>
  <c r="W55" i="32"/>
  <c r="Y55" i="32"/>
  <c r="Z55" i="32"/>
  <c r="Z23" i="32"/>
  <c r="Y23" i="32"/>
  <c r="AU23" i="32"/>
  <c r="AP23" i="32"/>
  <c r="W23" i="32"/>
  <c r="AU78" i="32"/>
  <c r="Y78" i="32"/>
  <c r="W78" i="32"/>
  <c r="AP78" i="32"/>
  <c r="Z78" i="32"/>
  <c r="AQ35" i="32"/>
  <c r="AR35" i="32"/>
  <c r="AQ123" i="32"/>
  <c r="AR123" i="32"/>
  <c r="AU167" i="32"/>
  <c r="Z167" i="32"/>
  <c r="AP167" i="32"/>
  <c r="Y167" i="32"/>
  <c r="W167" i="32"/>
  <c r="AU163" i="32"/>
  <c r="AP163" i="32"/>
  <c r="Z163" i="32"/>
  <c r="W163" i="32"/>
  <c r="Y163" i="32"/>
  <c r="Z145" i="32"/>
  <c r="Y145" i="32"/>
  <c r="AU145" i="32"/>
  <c r="W145" i="32"/>
  <c r="AP145" i="32"/>
  <c r="AU102" i="32"/>
  <c r="AP102" i="32"/>
  <c r="W102" i="32"/>
  <c r="Z102" i="32"/>
  <c r="Y102" i="32"/>
  <c r="W213" i="32"/>
  <c r="Y213" i="32"/>
  <c r="AP213" i="32"/>
  <c r="AU213" i="32"/>
  <c r="Z213" i="32"/>
  <c r="BB149" i="32"/>
  <c r="AY149" i="32"/>
  <c r="AV149" i="32"/>
  <c r="AU39" i="32"/>
  <c r="Z39" i="32"/>
  <c r="AP39" i="32"/>
  <c r="Y39" i="32"/>
  <c r="W39" i="32"/>
  <c r="AP22" i="32"/>
  <c r="W22" i="32"/>
  <c r="AU22" i="32"/>
  <c r="Y22" i="32"/>
  <c r="Z22" i="32"/>
  <c r="AP214" i="32"/>
  <c r="W214" i="32"/>
  <c r="AU214" i="32"/>
  <c r="Y214" i="32"/>
  <c r="Z214" i="32"/>
  <c r="AU82" i="32"/>
  <c r="Y82" i="32"/>
  <c r="Z82" i="32"/>
  <c r="AP82" i="32"/>
  <c r="W82" i="32"/>
  <c r="Y137" i="32"/>
  <c r="Z137" i="32"/>
  <c r="W137" i="32"/>
  <c r="AP137" i="32"/>
  <c r="AU137" i="32"/>
  <c r="AP99" i="32"/>
  <c r="AU99" i="32"/>
  <c r="W99" i="32"/>
  <c r="Y99" i="32"/>
  <c r="Z99" i="32"/>
  <c r="W90" i="32"/>
  <c r="Y90" i="32"/>
  <c r="Z90" i="32"/>
  <c r="AP90" i="32"/>
  <c r="AU90" i="32"/>
  <c r="AQ157" i="32"/>
  <c r="AR157" i="32"/>
  <c r="AP153" i="32"/>
  <c r="W153" i="32"/>
  <c r="Y153" i="32"/>
  <c r="AU153" i="32"/>
  <c r="Z153" i="32"/>
  <c r="W73" i="32"/>
  <c r="Z73" i="32"/>
  <c r="AP73" i="32"/>
  <c r="Y73" i="32"/>
  <c r="AU73" i="32"/>
  <c r="W109" i="32"/>
  <c r="AP109" i="32"/>
  <c r="AU109" i="32"/>
  <c r="Z109" i="32"/>
  <c r="Y109" i="32"/>
  <c r="Y67" i="32"/>
  <c r="Z67" i="32"/>
  <c r="W67" i="32"/>
  <c r="AP67" i="32"/>
  <c r="AU67" i="32"/>
  <c r="Y74" i="32"/>
  <c r="W74" i="32"/>
  <c r="Z74" i="32"/>
  <c r="AU74" i="32"/>
  <c r="AP74" i="32"/>
  <c r="Y31" i="32"/>
  <c r="AU31" i="32"/>
  <c r="Z31" i="32"/>
  <c r="W31" i="32"/>
  <c r="AP31" i="32"/>
  <c r="AP199" i="32"/>
  <c r="AU199" i="32"/>
  <c r="Z199" i="32"/>
  <c r="Y199" i="32"/>
  <c r="W199" i="32"/>
  <c r="Y148" i="32"/>
  <c r="W148" i="32"/>
  <c r="Z148" i="32"/>
  <c r="AP148" i="32"/>
  <c r="AU148" i="32"/>
  <c r="AQ17" i="32"/>
  <c r="AR88" i="32"/>
  <c r="AV150" i="32"/>
  <c r="AY150" i="32"/>
  <c r="BB150" i="32"/>
  <c r="AQ184" i="32"/>
  <c r="AR184" i="32"/>
  <c r="BB170" i="32"/>
  <c r="AV170" i="32"/>
  <c r="AY170" i="32"/>
  <c r="AQ176" i="32"/>
  <c r="AR176" i="32"/>
  <c r="AY159" i="32"/>
  <c r="BB159" i="32"/>
  <c r="AV159" i="32"/>
  <c r="AV60" i="32"/>
  <c r="AY60" i="32"/>
  <c r="BB60" i="32"/>
  <c r="AV42" i="32"/>
  <c r="AY42" i="32"/>
  <c r="BB42" i="32"/>
  <c r="AV158" i="32"/>
  <c r="AY158" i="32"/>
  <c r="BB158" i="32"/>
  <c r="AR48" i="32"/>
  <c r="AY161" i="32"/>
  <c r="AQ161" i="32"/>
  <c r="AR161" i="32"/>
  <c r="AQ135" i="32"/>
  <c r="AR135" i="32"/>
  <c r="AV196" i="32"/>
  <c r="AQ26" i="32"/>
  <c r="AR26" i="32"/>
  <c r="AQ194" i="32"/>
  <c r="AR194" i="32"/>
  <c r="AQ57" i="32"/>
  <c r="AR57" i="32"/>
  <c r="AQ77" i="32"/>
  <c r="AQ68" i="32"/>
  <c r="AR68" i="32"/>
  <c r="AV114" i="32"/>
  <c r="AY114" i="32"/>
  <c r="BB114" i="32"/>
  <c r="AQ130" i="32"/>
  <c r="AR130" i="32"/>
  <c r="AQ160" i="32"/>
  <c r="AR160" i="32"/>
  <c r="AY169" i="32"/>
  <c r="BB169" i="32"/>
  <c r="AV169" i="32"/>
  <c r="BB168" i="32"/>
  <c r="BB205" i="32"/>
  <c r="AV205" i="32"/>
  <c r="AY205" i="32"/>
  <c r="AQ11" i="32"/>
  <c r="AR11" i="32"/>
  <c r="AQ170" i="32"/>
  <c r="AR170" i="32"/>
  <c r="AV116" i="32"/>
  <c r="BB116" i="32"/>
  <c r="AY116" i="32"/>
  <c r="AQ45" i="32"/>
  <c r="AR45" i="32"/>
  <c r="AV110" i="32"/>
  <c r="BB110" i="32"/>
  <c r="AY110" i="32"/>
  <c r="AY182" i="32"/>
  <c r="AV182" i="32"/>
  <c r="BB182" i="32"/>
  <c r="BB97" i="32"/>
  <c r="AV97" i="32"/>
  <c r="AY97" i="32"/>
  <c r="AQ111" i="32"/>
  <c r="AR111" i="32"/>
  <c r="BB72" i="32"/>
  <c r="AV72" i="32"/>
  <c r="AY72" i="32"/>
  <c r="AV154" i="32"/>
  <c r="AY154" i="32"/>
  <c r="BB154" i="32"/>
  <c r="AQ71" i="32"/>
  <c r="AR71" i="32"/>
  <c r="AV133" i="32"/>
  <c r="AY133" i="32"/>
  <c r="BB133" i="32"/>
  <c r="AQ133" i="32"/>
  <c r="AR133" i="32"/>
  <c r="AR89" i="32"/>
  <c r="AQ125" i="32"/>
  <c r="AR125" i="32"/>
  <c r="AQ132" i="32"/>
  <c r="AR132" i="32"/>
  <c r="AV96" i="32"/>
  <c r="AY96" i="32"/>
  <c r="BB96" i="32"/>
  <c r="BB208" i="32"/>
  <c r="AV208" i="32"/>
  <c r="AY208" i="32"/>
  <c r="AQ34" i="32"/>
  <c r="BB108" i="32"/>
  <c r="AV61" i="32"/>
  <c r="AQ97" i="32"/>
  <c r="AR97" i="32"/>
  <c r="AY188" i="32"/>
  <c r="AV188" i="32"/>
  <c r="BB188" i="32"/>
  <c r="AY189" i="32"/>
  <c r="AV189" i="32"/>
  <c r="BB189" i="32"/>
  <c r="BB20" i="32"/>
  <c r="AQ53" i="32"/>
  <c r="AR53" i="32"/>
  <c r="AY138" i="32"/>
  <c r="AY192" i="32"/>
  <c r="AQ49" i="32"/>
  <c r="AR49" i="32"/>
  <c r="AQ28" i="32"/>
  <c r="AV125" i="32"/>
  <c r="AY125" i="32"/>
  <c r="BB125" i="32"/>
  <c r="BB194" i="32"/>
  <c r="AV194" i="32"/>
  <c r="AY194" i="32"/>
  <c r="AQ150" i="32"/>
  <c r="AR150" i="32"/>
  <c r="AR178" i="32"/>
  <c r="AV86" i="32"/>
  <c r="AY86" i="32"/>
  <c r="BB86" i="32"/>
  <c r="AQ169" i="32"/>
  <c r="AR169" i="32"/>
  <c r="BB202" i="32"/>
  <c r="AQ124" i="32"/>
  <c r="AR124" i="32"/>
  <c r="AQ58" i="32"/>
  <c r="AR58" i="32"/>
  <c r="AY176" i="32"/>
  <c r="BB176" i="32"/>
  <c r="AV176" i="32"/>
  <c r="BB210" i="32"/>
  <c r="AV210" i="32"/>
  <c r="AY210" i="32"/>
  <c r="AQ210" i="32"/>
  <c r="AR210" i="32"/>
  <c r="AY29" i="32"/>
  <c r="BB29" i="32"/>
  <c r="AV29" i="32"/>
  <c r="AV24" i="32"/>
  <c r="AY24" i="32"/>
  <c r="BB24" i="32"/>
  <c r="AV179" i="32"/>
  <c r="AY177" i="32"/>
  <c r="BB177" i="32"/>
  <c r="AV177" i="32"/>
  <c r="AY207" i="32"/>
  <c r="AV104" i="32"/>
  <c r="AY104" i="32"/>
  <c r="BB104" i="32"/>
  <c r="AV38" i="32"/>
  <c r="AV112" i="32"/>
  <c r="AY172" i="32"/>
  <c r="BB172" i="32"/>
  <c r="AV172" i="32"/>
  <c r="AY211" i="32"/>
  <c r="AQ60" i="32"/>
  <c r="AR60" i="32"/>
  <c r="AY183" i="32"/>
  <c r="AV183" i="32"/>
  <c r="BB183" i="32"/>
  <c r="AQ101" i="32"/>
  <c r="AR101" i="32"/>
  <c r="AQ189" i="32"/>
  <c r="AR189" i="32"/>
  <c r="AQ62" i="32"/>
  <c r="AR62" i="32"/>
  <c r="AV28" i="32"/>
  <c r="AY28" i="32"/>
  <c r="BB28" i="32"/>
  <c r="AY132" i="32"/>
  <c r="AY68" i="32"/>
  <c r="AY160" i="32"/>
  <c r="BB107" i="32"/>
  <c r="AY107" i="32"/>
  <c r="AV107" i="32"/>
  <c r="AV127" i="32"/>
  <c r="AY155" i="32"/>
  <c r="BB155" i="32"/>
  <c r="AV155" i="32"/>
  <c r="AQ202" i="32"/>
  <c r="AR202" i="32"/>
  <c r="AV11" i="32"/>
  <c r="BB11" i="32"/>
  <c r="AY11" i="32"/>
  <c r="BB201" i="32"/>
  <c r="AV201" i="32"/>
  <c r="AY201" i="32"/>
  <c r="AQ79" i="32"/>
  <c r="AV32" i="32"/>
  <c r="AY32" i="32"/>
  <c r="BB32" i="32"/>
  <c r="AQ142" i="32"/>
  <c r="AR142" i="32"/>
  <c r="AY190" i="32"/>
  <c r="AV190" i="32"/>
  <c r="BB190" i="32"/>
  <c r="AQ21" i="32"/>
  <c r="AR21" i="32"/>
  <c r="AQ151" i="32"/>
  <c r="AR151" i="32"/>
  <c r="AV195" i="32"/>
  <c r="AY195" i="32"/>
  <c r="BB195" i="32"/>
  <c r="AV152" i="32"/>
  <c r="AY152" i="32"/>
  <c r="BB152" i="32"/>
  <c r="AQ80" i="32"/>
  <c r="AR80" i="32"/>
  <c r="AQ25" i="32"/>
  <c r="AR25" i="32"/>
  <c r="AR96" i="32"/>
  <c r="AY178" i="32"/>
  <c r="AV178" i="32"/>
  <c r="BB178" i="32"/>
  <c r="AV93" i="32"/>
  <c r="AQ93" i="32"/>
  <c r="AR93" i="32"/>
  <c r="AQ108" i="32"/>
  <c r="AY113" i="32"/>
  <c r="AQ168" i="32"/>
  <c r="AR168" i="32"/>
  <c r="AV65" i="32"/>
  <c r="AQ65" i="32"/>
  <c r="AR65" i="32"/>
  <c r="AQ44" i="32"/>
  <c r="AQ116" i="32"/>
  <c r="AR116" i="32"/>
  <c r="AV40" i="32"/>
  <c r="AQ182" i="32"/>
  <c r="AR182" i="32"/>
  <c r="AV193" i="32"/>
  <c r="BB193" i="32"/>
  <c r="AY193" i="32"/>
  <c r="BB143" i="32"/>
  <c r="AY143" i="32"/>
  <c r="AV143" i="32"/>
  <c r="AQ177" i="32"/>
  <c r="AR177" i="32"/>
  <c r="AV71" i="32"/>
  <c r="BB71" i="32"/>
  <c r="AY71" i="32"/>
  <c r="AQ165" i="32"/>
  <c r="AR165" i="32"/>
  <c r="AQ42" i="32"/>
  <c r="AR42" i="32"/>
  <c r="W24" i="55" l="1"/>
  <c r="Z24" i="55"/>
  <c r="Y24" i="55"/>
  <c r="AU24" i="55"/>
  <c r="AP24" i="55"/>
  <c r="AU113" i="55"/>
  <c r="Z113" i="55"/>
  <c r="AP113" i="55"/>
  <c r="W113" i="55"/>
  <c r="Y113" i="55"/>
  <c r="Z117" i="53"/>
  <c r="Y117" i="53"/>
  <c r="AR85" i="42"/>
  <c r="AP143" i="42"/>
  <c r="AU143" i="42"/>
  <c r="BB45" i="56"/>
  <c r="AV45" i="56"/>
  <c r="AY45" i="56"/>
  <c r="AV202" i="32"/>
  <c r="AQ116" i="33"/>
  <c r="AY47" i="33"/>
  <c r="AR64" i="33"/>
  <c r="Y70" i="34"/>
  <c r="Y177" i="34"/>
  <c r="AU14" i="34"/>
  <c r="Z164" i="34"/>
  <c r="AY205" i="34"/>
  <c r="Y24" i="36"/>
  <c r="Z24" i="36" s="1"/>
  <c r="W192" i="36"/>
  <c r="AP160" i="36"/>
  <c r="AP38" i="36"/>
  <c r="AQ169" i="37"/>
  <c r="AR54" i="37"/>
  <c r="AY49" i="37"/>
  <c r="AV124" i="37"/>
  <c r="AV92" i="38"/>
  <c r="BB186" i="38"/>
  <c r="AV131" i="39"/>
  <c r="AR64" i="39"/>
  <c r="AY55" i="39"/>
  <c r="Z82" i="40"/>
  <c r="W191" i="40"/>
  <c r="AU61" i="40"/>
  <c r="Y127" i="40"/>
  <c r="AP167" i="40"/>
  <c r="W208" i="40"/>
  <c r="AP208" i="40"/>
  <c r="AU171" i="41"/>
  <c r="AP47" i="41"/>
  <c r="Z176" i="41"/>
  <c r="Y184" i="41"/>
  <c r="BB181" i="42"/>
  <c r="AR40" i="42"/>
  <c r="AY88" i="42"/>
  <c r="BB11" i="43"/>
  <c r="AR172" i="43"/>
  <c r="AQ178" i="43"/>
  <c r="AV205" i="43"/>
  <c r="BB40" i="43"/>
  <c r="AP140" i="45"/>
  <c r="Z85" i="47"/>
  <c r="AU136" i="47"/>
  <c r="AP95" i="47"/>
  <c r="AP59" i="47"/>
  <c r="AU161" i="47"/>
  <c r="BB27" i="48"/>
  <c r="AU28" i="49"/>
  <c r="AP28" i="49"/>
  <c r="Z78" i="49"/>
  <c r="AU72" i="50"/>
  <c r="W154" i="50"/>
  <c r="Y188" i="50"/>
  <c r="Y163" i="51"/>
  <c r="W142" i="51"/>
  <c r="Y142" i="51"/>
  <c r="Y166" i="51"/>
  <c r="AU151" i="51"/>
  <c r="Y151" i="51"/>
  <c r="Z121" i="51"/>
  <c r="AP121" i="51"/>
  <c r="W193" i="51"/>
  <c r="W132" i="51"/>
  <c r="W180" i="51"/>
  <c r="Z117" i="52"/>
  <c r="AP162" i="52"/>
  <c r="AU46" i="52"/>
  <c r="AQ76" i="54"/>
  <c r="BB87" i="55"/>
  <c r="BB99" i="55"/>
  <c r="W179" i="56"/>
  <c r="Y16" i="56"/>
  <c r="AV135" i="32"/>
  <c r="AR127" i="32"/>
  <c r="BB63" i="33"/>
  <c r="AV137" i="33"/>
  <c r="AQ80" i="33"/>
  <c r="BB197" i="33"/>
  <c r="AV186" i="33"/>
  <c r="BB111" i="33"/>
  <c r="Z70" i="34"/>
  <c r="AP70" i="34"/>
  <c r="W94" i="34"/>
  <c r="AP161" i="34"/>
  <c r="AU36" i="34"/>
  <c r="BB77" i="34"/>
  <c r="Z166" i="34"/>
  <c r="W148" i="36"/>
  <c r="AP165" i="36"/>
  <c r="AP184" i="36"/>
  <c r="AU188" i="36"/>
  <c r="W205" i="36"/>
  <c r="BB61" i="37"/>
  <c r="AV49" i="37"/>
  <c r="AV90" i="37"/>
  <c r="AR113" i="38"/>
  <c r="BB92" i="38"/>
  <c r="AR79" i="38"/>
  <c r="BB131" i="39"/>
  <c r="AR68" i="39"/>
  <c r="BB139" i="39"/>
  <c r="W82" i="40"/>
  <c r="AU191" i="40"/>
  <c r="Y61" i="40"/>
  <c r="AU127" i="40"/>
  <c r="AP127" i="40"/>
  <c r="Z167" i="40"/>
  <c r="Y167" i="40"/>
  <c r="Z208" i="40"/>
  <c r="W56" i="40"/>
  <c r="Y171" i="41"/>
  <c r="AU92" i="41"/>
  <c r="AP176" i="41"/>
  <c r="Y60" i="41"/>
  <c r="AP86" i="41"/>
  <c r="AR94" i="42"/>
  <c r="BB52" i="42"/>
  <c r="AR96" i="42"/>
  <c r="AY77" i="42"/>
  <c r="AR151" i="42"/>
  <c r="AR162" i="43"/>
  <c r="AV191" i="43"/>
  <c r="AR196" i="43"/>
  <c r="AR188" i="43"/>
  <c r="Z132" i="45"/>
  <c r="Z43" i="45"/>
  <c r="Y177" i="45"/>
  <c r="Y85" i="47"/>
  <c r="Z107" i="47"/>
  <c r="Y136" i="47"/>
  <c r="AU59" i="47"/>
  <c r="Y59" i="47"/>
  <c r="AP161" i="47"/>
  <c r="W28" i="49"/>
  <c r="Y78" i="49"/>
  <c r="Y72" i="50"/>
  <c r="Z79" i="50"/>
  <c r="Z167" i="50"/>
  <c r="Y203" i="50"/>
  <c r="Z44" i="50"/>
  <c r="Z194" i="50"/>
  <c r="Z163" i="51"/>
  <c r="AP163" i="51"/>
  <c r="Z142" i="51"/>
  <c r="W166" i="51"/>
  <c r="AP166" i="51"/>
  <c r="Z151" i="51"/>
  <c r="W121" i="51"/>
  <c r="AU193" i="51"/>
  <c r="Z186" i="52"/>
  <c r="W162" i="52"/>
  <c r="Y162" i="52"/>
  <c r="AU190" i="53"/>
  <c r="AU179" i="56"/>
  <c r="AU16" i="56"/>
  <c r="AP16" i="56"/>
  <c r="AU209" i="56"/>
  <c r="Z126" i="56"/>
  <c r="Z45" i="56"/>
  <c r="AU177" i="55"/>
  <c r="Y177" i="55"/>
  <c r="AQ122" i="32"/>
  <c r="AQ94" i="32"/>
  <c r="AY49" i="32"/>
  <c r="AR93" i="33"/>
  <c r="AY73" i="33"/>
  <c r="AV156" i="33"/>
  <c r="Y153" i="36"/>
  <c r="Z153" i="36" s="1"/>
  <c r="AP163" i="36"/>
  <c r="AU80" i="36"/>
  <c r="AU31" i="36"/>
  <c r="AP207" i="36"/>
  <c r="Y139" i="36"/>
  <c r="Z139" i="36" s="1"/>
  <c r="W89" i="36"/>
  <c r="AP205" i="36"/>
  <c r="Y31" i="40"/>
  <c r="Z61" i="40"/>
  <c r="Y112" i="40"/>
  <c r="W171" i="41"/>
  <c r="AP62" i="41"/>
  <c r="Z99" i="41"/>
  <c r="W117" i="41"/>
  <c r="AP121" i="41"/>
  <c r="AP183" i="41"/>
  <c r="AY54" i="42"/>
  <c r="AQ70" i="43"/>
  <c r="AV171" i="43"/>
  <c r="AQ16" i="43"/>
  <c r="BB209" i="43"/>
  <c r="AY62" i="43"/>
  <c r="AV190" i="43"/>
  <c r="BB37" i="43"/>
  <c r="AU85" i="47"/>
  <c r="Z136" i="47"/>
  <c r="W215" i="47"/>
  <c r="Z161" i="47"/>
  <c r="AV105" i="48"/>
  <c r="AU32" i="49"/>
  <c r="Z72" i="50"/>
  <c r="Z104" i="50"/>
  <c r="W135" i="50"/>
  <c r="AU57" i="50"/>
  <c r="AU63" i="50"/>
  <c r="AP44" i="50"/>
  <c r="W138" i="50"/>
  <c r="AU121" i="50"/>
  <c r="Z204" i="50"/>
  <c r="W47" i="50"/>
  <c r="Z111" i="50"/>
  <c r="AP170" i="50"/>
  <c r="W119" i="52"/>
  <c r="AU186" i="52"/>
  <c r="Z200" i="53"/>
  <c r="AQ129" i="53"/>
  <c r="AR105" i="55"/>
  <c r="AV165" i="55"/>
  <c r="Z98" i="56"/>
  <c r="AQ75" i="56"/>
  <c r="Y209" i="56"/>
  <c r="W120" i="57"/>
  <c r="AQ128" i="32"/>
  <c r="AR126" i="32"/>
  <c r="AY196" i="32"/>
  <c r="AV211" i="33"/>
  <c r="AR128" i="33"/>
  <c r="AY172" i="33"/>
  <c r="AV189" i="33"/>
  <c r="Y58" i="34"/>
  <c r="AU105" i="34"/>
  <c r="Y86" i="34"/>
  <c r="AP47" i="34"/>
  <c r="AP194" i="34"/>
  <c r="Z55" i="34"/>
  <c r="AP84" i="34"/>
  <c r="AV31" i="37"/>
  <c r="AR69" i="37"/>
  <c r="AV65" i="37"/>
  <c r="AY200" i="37"/>
  <c r="AP173" i="40"/>
  <c r="Y123" i="40"/>
  <c r="Z172" i="40"/>
  <c r="W55" i="41"/>
  <c r="Y87" i="41"/>
  <c r="AU140" i="41"/>
  <c r="Y186" i="41"/>
  <c r="Z47" i="41"/>
  <c r="Y117" i="41"/>
  <c r="W176" i="41"/>
  <c r="AP148" i="41"/>
  <c r="Z215" i="41"/>
  <c r="AY196" i="42"/>
  <c r="AR154" i="42"/>
  <c r="AQ45" i="42"/>
  <c r="BB51" i="43"/>
  <c r="AR123" i="43"/>
  <c r="AY113" i="43"/>
  <c r="BB76" i="43"/>
  <c r="AQ65" i="43"/>
  <c r="AY212" i="43"/>
  <c r="AR138" i="43"/>
  <c r="AY37" i="43"/>
  <c r="AY150" i="43"/>
  <c r="Z171" i="47"/>
  <c r="AP142" i="42"/>
  <c r="Y142" i="42"/>
  <c r="Z142" i="42"/>
  <c r="W165" i="42"/>
  <c r="Z165" i="42"/>
  <c r="W192" i="42"/>
  <c r="Z192" i="42"/>
  <c r="AR36" i="32"/>
  <c r="AV44" i="32"/>
  <c r="AY207" i="33"/>
  <c r="AY186" i="33"/>
  <c r="BB189" i="33"/>
  <c r="AR96" i="33"/>
  <c r="AY143" i="34"/>
  <c r="BB174" i="34"/>
  <c r="AP137" i="34"/>
  <c r="AU168" i="34"/>
  <c r="Y13" i="34"/>
  <c r="Z11" i="35"/>
  <c r="AU68" i="36"/>
  <c r="AU35" i="36"/>
  <c r="AQ23" i="37"/>
  <c r="BB121" i="37"/>
  <c r="AY212" i="37"/>
  <c r="AY173" i="37"/>
  <c r="AQ55" i="37"/>
  <c r="AQ20" i="37"/>
  <c r="AV200" i="37"/>
  <c r="AV215" i="37"/>
  <c r="BB70" i="38"/>
  <c r="AY37" i="39"/>
  <c r="Y178" i="40"/>
  <c r="Y78" i="40"/>
  <c r="AP204" i="40"/>
  <c r="W196" i="40"/>
  <c r="AP55" i="41"/>
  <c r="Z87" i="41"/>
  <c r="AP87" i="41"/>
  <c r="Y140" i="41"/>
  <c r="AP109" i="41"/>
  <c r="W47" i="41"/>
  <c r="AU117" i="41"/>
  <c r="AP117" i="41"/>
  <c r="AU176" i="41"/>
  <c r="Z148" i="41"/>
  <c r="Y148" i="41"/>
  <c r="Y215" i="41"/>
  <c r="Y120" i="41"/>
  <c r="AU57" i="41"/>
  <c r="W146" i="41"/>
  <c r="AR80" i="42"/>
  <c r="AY155" i="42"/>
  <c r="AY16" i="43"/>
  <c r="AV148" i="43"/>
  <c r="AY156" i="43"/>
  <c r="AR171" i="43"/>
  <c r="W196" i="45"/>
  <c r="AP11" i="42"/>
  <c r="W11" i="42"/>
  <c r="Z11" i="42"/>
  <c r="Y11" i="42"/>
  <c r="Y88" i="42"/>
  <c r="Z88" i="42"/>
  <c r="AP88" i="42"/>
  <c r="AP202" i="42"/>
  <c r="Y202" i="42"/>
  <c r="W202" i="42"/>
  <c r="AV80" i="33"/>
  <c r="AY178" i="33"/>
  <c r="BB27" i="33"/>
  <c r="Y176" i="34"/>
  <c r="AU211" i="34"/>
  <c r="Y91" i="34"/>
  <c r="Z198" i="34"/>
  <c r="AU75" i="34"/>
  <c r="AQ129" i="37"/>
  <c r="AV106" i="37"/>
  <c r="AQ47" i="38"/>
  <c r="Y57" i="40"/>
  <c r="AP163" i="40"/>
  <c r="W65" i="40"/>
  <c r="W125" i="41"/>
  <c r="W140" i="41"/>
  <c r="Z118" i="41"/>
  <c r="W215" i="41"/>
  <c r="W183" i="41"/>
  <c r="W86" i="41"/>
  <c r="AP146" i="41"/>
  <c r="AY154" i="42"/>
  <c r="BB53" i="42"/>
  <c r="BB121" i="42"/>
  <c r="AY17" i="42"/>
  <c r="AV154" i="43"/>
  <c r="AQ17" i="43"/>
  <c r="AP43" i="47"/>
  <c r="W16" i="47"/>
  <c r="Z161" i="42"/>
  <c r="AU161" i="42"/>
  <c r="V2" i="63"/>
  <c r="M8" i="63"/>
  <c r="AP204" i="42"/>
  <c r="AU204" i="42"/>
  <c r="Z204" i="42"/>
  <c r="W204" i="42"/>
  <c r="Y204" i="42"/>
  <c r="Z106" i="42"/>
  <c r="AP106" i="42"/>
  <c r="AP183" i="42"/>
  <c r="W183" i="42"/>
  <c r="Y86" i="42"/>
  <c r="AP86" i="42"/>
  <c r="Z86" i="42"/>
  <c r="AU86" i="42"/>
  <c r="W86" i="42"/>
  <c r="AY53" i="32"/>
  <c r="BB77" i="32"/>
  <c r="BB207" i="32"/>
  <c r="AR98" i="32"/>
  <c r="AV134" i="32"/>
  <c r="AY162" i="32"/>
  <c r="AV117" i="32"/>
  <c r="BB185" i="32"/>
  <c r="BB113" i="33"/>
  <c r="AV85" i="33"/>
  <c r="AQ143" i="34"/>
  <c r="Y90" i="36"/>
  <c r="Z90" i="36" s="1"/>
  <c r="AU79" i="36"/>
  <c r="AP188" i="36"/>
  <c r="AP61" i="36"/>
  <c r="AU22" i="36"/>
  <c r="W120" i="36"/>
  <c r="AU178" i="36"/>
  <c r="AR90" i="37"/>
  <c r="AY151" i="37"/>
  <c r="BB205" i="38"/>
  <c r="BB75" i="38"/>
  <c r="AV110" i="39"/>
  <c r="AP168" i="40"/>
  <c r="W190" i="40"/>
  <c r="Z195" i="40"/>
  <c r="AU99" i="40"/>
  <c r="Z160" i="40"/>
  <c r="AP193" i="40"/>
  <c r="AU213" i="41"/>
  <c r="AP118" i="41"/>
  <c r="AP25" i="41"/>
  <c r="AP165" i="41"/>
  <c r="AP92" i="41"/>
  <c r="Y99" i="41"/>
  <c r="AU180" i="41"/>
  <c r="AP96" i="41"/>
  <c r="W70" i="41"/>
  <c r="AP126" i="41"/>
  <c r="AP194" i="41"/>
  <c r="BB208" i="42"/>
  <c r="AP16" i="47"/>
  <c r="AP171" i="47"/>
  <c r="AQ159" i="32"/>
  <c r="BB37" i="32"/>
  <c r="AY77" i="32"/>
  <c r="BB134" i="32"/>
  <c r="AR38" i="32"/>
  <c r="AV185" i="32"/>
  <c r="AR160" i="33"/>
  <c r="Y177" i="35"/>
  <c r="AU140" i="35"/>
  <c r="AU11" i="36"/>
  <c r="AU141" i="36"/>
  <c r="AP22" i="36"/>
  <c r="AP120" i="36"/>
  <c r="AP99" i="36"/>
  <c r="W178" i="36"/>
  <c r="BB93" i="37"/>
  <c r="AY72" i="39"/>
  <c r="BB87" i="39"/>
  <c r="Y206" i="40"/>
  <c r="W203" i="40"/>
  <c r="W101" i="40"/>
  <c r="W181" i="40"/>
  <c r="Y120" i="40"/>
  <c r="Y190" i="40"/>
  <c r="Z107" i="40"/>
  <c r="AP195" i="40"/>
  <c r="AU79" i="40"/>
  <c r="Y160" i="40"/>
  <c r="AU88" i="41"/>
  <c r="W62" i="41"/>
  <c r="AP93" i="41"/>
  <c r="AU160" i="41"/>
  <c r="Z161" i="41"/>
  <c r="Z35" i="41"/>
  <c r="AP70" i="41"/>
  <c r="Z170" i="41"/>
  <c r="Z100" i="41"/>
  <c r="W178" i="41"/>
  <c r="Y74" i="41"/>
  <c r="Y130" i="41"/>
  <c r="Y198" i="41"/>
  <c r="BB147" i="42"/>
  <c r="AV95" i="43"/>
  <c r="BB115" i="32"/>
  <c r="AR203" i="32"/>
  <c r="AY25" i="32"/>
  <c r="AR18" i="32"/>
  <c r="AR183" i="32"/>
  <c r="AR171" i="32"/>
  <c r="AQ59" i="32"/>
  <c r="W57" i="35"/>
  <c r="W81" i="36"/>
  <c r="AU139" i="36"/>
  <c r="Y141" i="36"/>
  <c r="Z141" i="36" s="1"/>
  <c r="AP18" i="36"/>
  <c r="AU211" i="36"/>
  <c r="Y178" i="36"/>
  <c r="Z178" i="36" s="1"/>
  <c r="BB117" i="37"/>
  <c r="AQ80" i="37"/>
  <c r="AQ183" i="38"/>
  <c r="BB47" i="38"/>
  <c r="AY204" i="38"/>
  <c r="AY87" i="38"/>
  <c r="AQ168" i="38"/>
  <c r="Z110" i="40"/>
  <c r="AU90" i="40"/>
  <c r="Y101" i="40"/>
  <c r="AP148" i="40"/>
  <c r="AU41" i="40"/>
  <c r="W138" i="40"/>
  <c r="W21" i="40"/>
  <c r="W45" i="41"/>
  <c r="Y62" i="41"/>
  <c r="W118" i="41"/>
  <c r="Z186" i="41"/>
  <c r="Z31" i="41"/>
  <c r="Y50" i="41"/>
  <c r="Z173" i="41"/>
  <c r="Y35" i="41"/>
  <c r="Z103" i="41"/>
  <c r="AU101" i="41"/>
  <c r="AP100" i="41"/>
  <c r="AY155" i="43"/>
  <c r="AY47" i="43"/>
  <c r="AR165" i="43"/>
  <c r="Z63" i="47"/>
  <c r="AR109" i="42"/>
  <c r="W127" i="45"/>
  <c r="Y186" i="47"/>
  <c r="Z49" i="47"/>
  <c r="Y49" i="47"/>
  <c r="Y119" i="47"/>
  <c r="AU24" i="47"/>
  <c r="Z44" i="47"/>
  <c r="AU49" i="50"/>
  <c r="W114" i="50"/>
  <c r="AP196" i="50"/>
  <c r="AP119" i="52"/>
  <c r="W117" i="52"/>
  <c r="W186" i="52"/>
  <c r="Y26" i="52"/>
  <c r="W49" i="47"/>
  <c r="AU119" i="47"/>
  <c r="AP119" i="47"/>
  <c r="Z24" i="47"/>
  <c r="AP44" i="47"/>
  <c r="Y114" i="50"/>
  <c r="AP31" i="50"/>
  <c r="Y117" i="52"/>
  <c r="AU47" i="52"/>
  <c r="W56" i="52"/>
  <c r="AQ108" i="43"/>
  <c r="AU150" i="47"/>
  <c r="Y44" i="47"/>
  <c r="W148" i="50"/>
  <c r="Y95" i="50"/>
  <c r="AU117" i="52"/>
  <c r="W142" i="52"/>
  <c r="BB92" i="32"/>
  <c r="BB93" i="32"/>
  <c r="AY186" i="32"/>
  <c r="AY37" i="32"/>
  <c r="AR190" i="32"/>
  <c r="AV58" i="32"/>
  <c r="AV67" i="33"/>
  <c r="AR194" i="33"/>
  <c r="AY59" i="33"/>
  <c r="AR51" i="33"/>
  <c r="AR183" i="33"/>
  <c r="AV73" i="33"/>
  <c r="AY198" i="33"/>
  <c r="AR158" i="33"/>
  <c r="AY147" i="34"/>
  <c r="AU132" i="34"/>
  <c r="AU116" i="34"/>
  <c r="Z37" i="34"/>
  <c r="Z78" i="34"/>
  <c r="Z112" i="34"/>
  <c r="AU76" i="34"/>
  <c r="Y64" i="34"/>
  <c r="W53" i="34"/>
  <c r="AR174" i="34"/>
  <c r="Z192" i="34"/>
  <c r="AP136" i="34"/>
  <c r="AU191" i="34"/>
  <c r="Z191" i="35"/>
  <c r="AU163" i="36"/>
  <c r="AP24" i="36"/>
  <c r="Y80" i="36"/>
  <c r="Z80" i="36" s="1"/>
  <c r="AU192" i="36"/>
  <c r="Y31" i="36"/>
  <c r="Z31" i="36" s="1"/>
  <c r="Y58" i="36"/>
  <c r="Z58" i="36" s="1"/>
  <c r="AU148" i="36"/>
  <c r="W209" i="36"/>
  <c r="W159" i="36"/>
  <c r="W165" i="36"/>
  <c r="Y45" i="36"/>
  <c r="Z45" i="36" s="1"/>
  <c r="Y160" i="36"/>
  <c r="Z160" i="36" s="1"/>
  <c r="Y184" i="36"/>
  <c r="Z184" i="36" s="1"/>
  <c r="AY12" i="36"/>
  <c r="Y175" i="36"/>
  <c r="Z175" i="36" s="1"/>
  <c r="AU78" i="36"/>
  <c r="Y194" i="36"/>
  <c r="Z194" i="36" s="1"/>
  <c r="AU195" i="36"/>
  <c r="AR173" i="37"/>
  <c r="BB37" i="37"/>
  <c r="AR113" i="37"/>
  <c r="AY42" i="37"/>
  <c r="AY193" i="37"/>
  <c r="AQ93" i="37"/>
  <c r="AY90" i="37"/>
  <c r="T7" i="33"/>
  <c r="T6" i="33" s="1"/>
  <c r="AR124" i="37"/>
  <c r="AV182" i="38"/>
  <c r="AV165" i="38"/>
  <c r="BB213" i="38"/>
  <c r="BB55" i="38"/>
  <c r="BB49" i="39"/>
  <c r="AQ61" i="39"/>
  <c r="Y186" i="40"/>
  <c r="AU68" i="40"/>
  <c r="AP68" i="40"/>
  <c r="AU133" i="40"/>
  <c r="AU45" i="40"/>
  <c r="Y124" i="40"/>
  <c r="Y171" i="40"/>
  <c r="Z194" i="40"/>
  <c r="Y194" i="40"/>
  <c r="W70" i="40"/>
  <c r="Y155" i="40"/>
  <c r="Z198" i="40"/>
  <c r="Y155" i="41"/>
  <c r="Y61" i="41"/>
  <c r="Z135" i="41"/>
  <c r="Z195" i="41"/>
  <c r="Y52" i="41"/>
  <c r="AP187" i="41"/>
  <c r="AU190" i="41"/>
  <c r="AV64" i="42"/>
  <c r="AQ162" i="42"/>
  <c r="AQ54" i="42"/>
  <c r="AY51" i="42"/>
  <c r="AV201" i="42"/>
  <c r="AV135" i="42"/>
  <c r="AQ29" i="42"/>
  <c r="AV118" i="42"/>
  <c r="BB20" i="42"/>
  <c r="BB97" i="42"/>
  <c r="AQ161" i="42"/>
  <c r="AY33" i="42"/>
  <c r="AP12" i="36"/>
  <c r="AQ12" i="36" s="1"/>
  <c r="AQ156" i="43"/>
  <c r="AY192" i="43"/>
  <c r="BB13" i="43"/>
  <c r="BB73" i="43"/>
  <c r="AR163" i="43"/>
  <c r="BB32" i="43"/>
  <c r="BB108" i="43"/>
  <c r="AV26" i="43"/>
  <c r="AV70" i="43"/>
  <c r="BB167" i="43"/>
  <c r="AQ150" i="43"/>
  <c r="AP101" i="45"/>
  <c r="AU145" i="45"/>
  <c r="AP92" i="47"/>
  <c r="AU202" i="47"/>
  <c r="Z162" i="47"/>
  <c r="AP162" i="47"/>
  <c r="AU215" i="47"/>
  <c r="Z95" i="47"/>
  <c r="W206" i="47"/>
  <c r="W160" i="47"/>
  <c r="W117" i="47"/>
  <c r="AP117" i="47"/>
  <c r="Y103" i="47"/>
  <c r="AY164" i="48"/>
  <c r="AV27" i="48"/>
  <c r="AY65" i="48"/>
  <c r="AR159" i="48"/>
  <c r="AP110" i="49"/>
  <c r="W32" i="49"/>
  <c r="W49" i="50"/>
  <c r="Y55" i="50"/>
  <c r="AU79" i="50"/>
  <c r="Y154" i="50"/>
  <c r="AU191" i="50"/>
  <c r="Y191" i="50"/>
  <c r="W104" i="50"/>
  <c r="AU135" i="50"/>
  <c r="Y215" i="50"/>
  <c r="AP39" i="50"/>
  <c r="AU103" i="50"/>
  <c r="AP103" i="50"/>
  <c r="W185" i="50"/>
  <c r="AP185" i="50"/>
  <c r="W28" i="50"/>
  <c r="W122" i="50"/>
  <c r="AU175" i="50"/>
  <c r="Z43" i="50"/>
  <c r="Y107" i="50"/>
  <c r="Z184" i="50"/>
  <c r="Y184" i="50"/>
  <c r="AU32" i="50"/>
  <c r="AU126" i="50"/>
  <c r="AP183" i="50"/>
  <c r="Z121" i="50"/>
  <c r="W204" i="50"/>
  <c r="Z47" i="50"/>
  <c r="W111" i="50"/>
  <c r="Z188" i="50"/>
  <c r="AU130" i="50"/>
  <c r="AU176" i="50"/>
  <c r="W105" i="51"/>
  <c r="AU70" i="51"/>
  <c r="AP77" i="51"/>
  <c r="W164" i="51"/>
  <c r="AP164" i="51"/>
  <c r="W128" i="51"/>
  <c r="Z146" i="51"/>
  <c r="Y12" i="51"/>
  <c r="AU139" i="52"/>
  <c r="Y46" i="52"/>
  <c r="W102" i="52"/>
  <c r="Z167" i="52"/>
  <c r="W22" i="52"/>
  <c r="W186" i="53"/>
  <c r="AQ176" i="53"/>
  <c r="AR39" i="53"/>
  <c r="AQ17" i="53"/>
  <c r="AP190" i="53"/>
  <c r="AU122" i="42"/>
  <c r="AR97" i="54"/>
  <c r="AV87" i="55"/>
  <c r="BB165" i="55"/>
  <c r="AY99" i="55"/>
  <c r="Y98" i="56"/>
  <c r="Z152" i="56"/>
  <c r="AP152" i="56"/>
  <c r="Z209" i="56"/>
  <c r="W126" i="56"/>
  <c r="Z17" i="57"/>
  <c r="Y17" i="57"/>
  <c r="AU120" i="57"/>
  <c r="AR110" i="32"/>
  <c r="BB105" i="32"/>
  <c r="BB127" i="32"/>
  <c r="AR152" i="32"/>
  <c r="AQ147" i="32"/>
  <c r="AR162" i="32"/>
  <c r="BB66" i="32"/>
  <c r="BB67" i="33"/>
  <c r="BB175" i="33"/>
  <c r="AY61" i="33"/>
  <c r="AR107" i="33"/>
  <c r="AY168" i="33"/>
  <c r="BB50" i="33"/>
  <c r="BB198" i="33"/>
  <c r="Z132" i="34"/>
  <c r="AP116" i="34"/>
  <c r="AP112" i="34"/>
  <c r="Y199" i="34"/>
  <c r="AP76" i="34"/>
  <c r="Z64" i="34"/>
  <c r="AP64" i="34"/>
  <c r="AP53" i="34"/>
  <c r="AP191" i="34"/>
  <c r="Z113" i="34"/>
  <c r="Z56" i="34"/>
  <c r="AP27" i="35"/>
  <c r="AU82" i="35"/>
  <c r="W163" i="36"/>
  <c r="W24" i="36"/>
  <c r="AP80" i="36"/>
  <c r="Y192" i="36"/>
  <c r="Z192" i="36" s="1"/>
  <c r="AR215" i="36"/>
  <c r="AP31" i="36"/>
  <c r="AP58" i="36"/>
  <c r="AP148" i="36"/>
  <c r="AU209" i="36"/>
  <c r="AU159" i="36"/>
  <c r="AU165" i="36"/>
  <c r="AU45" i="36"/>
  <c r="AU160" i="36"/>
  <c r="W184" i="36"/>
  <c r="AP175" i="36"/>
  <c r="Y78" i="36"/>
  <c r="Z78" i="36" s="1"/>
  <c r="W194" i="36"/>
  <c r="AY37" i="37"/>
  <c r="AV137" i="37"/>
  <c r="AY69" i="37"/>
  <c r="AV193" i="37"/>
  <c r="BB84" i="38"/>
  <c r="AR121" i="38"/>
  <c r="BB110" i="38"/>
  <c r="AV109" i="38"/>
  <c r="AY49" i="39"/>
  <c r="AQ33" i="39"/>
  <c r="AV182" i="39"/>
  <c r="AR198" i="39"/>
  <c r="AU102" i="40"/>
  <c r="W68" i="40"/>
  <c r="Z133" i="40"/>
  <c r="AP45" i="40"/>
  <c r="AU124" i="40"/>
  <c r="AP124" i="40"/>
  <c r="W171" i="40"/>
  <c r="AP171" i="40"/>
  <c r="AU194" i="40"/>
  <c r="Y128" i="40"/>
  <c r="AR165" i="42"/>
  <c r="AV51" i="42"/>
  <c r="AR136" i="42"/>
  <c r="AV20" i="42"/>
  <c r="BB106" i="42"/>
  <c r="AR127" i="42"/>
  <c r="AQ121" i="43"/>
  <c r="AV202" i="43"/>
  <c r="AR83" i="43"/>
  <c r="AR66" i="43"/>
  <c r="AV92" i="43"/>
  <c r="AY26" i="43"/>
  <c r="AY71" i="43"/>
  <c r="AQ50" i="43"/>
  <c r="AR166" i="43"/>
  <c r="AR26" i="43"/>
  <c r="AY167" i="43"/>
  <c r="Y134" i="45"/>
  <c r="AP11" i="45"/>
  <c r="AP46" i="45"/>
  <c r="Y202" i="47"/>
  <c r="W162" i="47"/>
  <c r="Z215" i="47"/>
  <c r="AU95" i="47"/>
  <c r="Y206" i="47"/>
  <c r="AU209" i="47"/>
  <c r="Z117" i="47"/>
  <c r="Z185" i="34"/>
  <c r="AU18" i="47"/>
  <c r="W103" i="47"/>
  <c r="AP103" i="47"/>
  <c r="AV164" i="48"/>
  <c r="AR73" i="48"/>
  <c r="AR172" i="48"/>
  <c r="AV14" i="48"/>
  <c r="BB65" i="48"/>
  <c r="AY105" i="48"/>
  <c r="AR188" i="48"/>
  <c r="Z110" i="49"/>
  <c r="Y110" i="49"/>
  <c r="Z32" i="49"/>
  <c r="Y49" i="50"/>
  <c r="Z55" i="50"/>
  <c r="AP55" i="50"/>
  <c r="Y79" i="50"/>
  <c r="Z154" i="50"/>
  <c r="AP154" i="50"/>
  <c r="Z191" i="50"/>
  <c r="AU104" i="50"/>
  <c r="AP135" i="50"/>
  <c r="W215" i="50"/>
  <c r="AP215" i="50"/>
  <c r="W39" i="50"/>
  <c r="Y39" i="50"/>
  <c r="Z103" i="50"/>
  <c r="AU185" i="50"/>
  <c r="AU28" i="50"/>
  <c r="AU122" i="50"/>
  <c r="Y175" i="50"/>
  <c r="AP43" i="50"/>
  <c r="AU107" i="50"/>
  <c r="AP107" i="50"/>
  <c r="AU184" i="50"/>
  <c r="Z32" i="50"/>
  <c r="Y126" i="50"/>
  <c r="AU183" i="50"/>
  <c r="Y183" i="50"/>
  <c r="AP121" i="50"/>
  <c r="AU204" i="50"/>
  <c r="AU47" i="50"/>
  <c r="AU111" i="50"/>
  <c r="W188" i="50"/>
  <c r="Y130" i="50"/>
  <c r="Y176" i="50"/>
  <c r="W77" i="51"/>
  <c r="Y77" i="51"/>
  <c r="Z164" i="51"/>
  <c r="Z128" i="51"/>
  <c r="AP146" i="51"/>
  <c r="AU12" i="51"/>
  <c r="AP12" i="51"/>
  <c r="AP53" i="52"/>
  <c r="Z46" i="52"/>
  <c r="AP46" i="52"/>
  <c r="Y50" i="53"/>
  <c r="AY204" i="53"/>
  <c r="AP139" i="53"/>
  <c r="AP186" i="53"/>
  <c r="AU40" i="53"/>
  <c r="AP122" i="42"/>
  <c r="AR51" i="54"/>
  <c r="AR108" i="56"/>
  <c r="W98" i="56"/>
  <c r="AP98" i="56"/>
  <c r="AY66" i="56"/>
  <c r="AU198" i="56"/>
  <c r="W152" i="56"/>
  <c r="W172" i="56"/>
  <c r="W209" i="56"/>
  <c r="Y126" i="56"/>
  <c r="W17" i="57"/>
  <c r="Z120" i="57"/>
  <c r="AV175" i="32"/>
  <c r="AQ198" i="32"/>
  <c r="AR205" i="33"/>
  <c r="BB210" i="33"/>
  <c r="AR130" i="33"/>
  <c r="AY167" i="33"/>
  <c r="BB118" i="33"/>
  <c r="BB119" i="33"/>
  <c r="Z120" i="34"/>
  <c r="W24" i="34"/>
  <c r="AU126" i="34"/>
  <c r="AP26" i="34"/>
  <c r="Y155" i="34"/>
  <c r="Z175" i="34"/>
  <c r="AQ209" i="34"/>
  <c r="W208" i="34"/>
  <c r="AP113" i="34"/>
  <c r="AP56" i="34"/>
  <c r="AU41" i="35"/>
  <c r="AU73" i="35"/>
  <c r="AU54" i="36"/>
  <c r="AQ31" i="37"/>
  <c r="AR61" i="37"/>
  <c r="AV177" i="37"/>
  <c r="AV127" i="37"/>
  <c r="AY152" i="37"/>
  <c r="BB59" i="32"/>
  <c r="AV212" i="38"/>
  <c r="AV174" i="38"/>
  <c r="BB122" i="39"/>
  <c r="Y183" i="40"/>
  <c r="W45" i="40"/>
  <c r="W175" i="41"/>
  <c r="W211" i="41"/>
  <c r="Y151" i="41"/>
  <c r="AQ157" i="42"/>
  <c r="AY185" i="42"/>
  <c r="AR206" i="42"/>
  <c r="AY106" i="42"/>
  <c r="AV210" i="42"/>
  <c r="AY183" i="43"/>
  <c r="AY107" i="43"/>
  <c r="AY165" i="43"/>
  <c r="AV17" i="43"/>
  <c r="AV172" i="43"/>
  <c r="AR95" i="43"/>
  <c r="AV215" i="43"/>
  <c r="AP183" i="45"/>
  <c r="Y71" i="45"/>
  <c r="W92" i="47"/>
  <c r="AP202" i="47"/>
  <c r="AU206" i="47"/>
  <c r="AP209" i="47"/>
  <c r="Z18" i="47"/>
  <c r="Z49" i="50"/>
  <c r="W79" i="50"/>
  <c r="Z135" i="50"/>
  <c r="Z175" i="50"/>
  <c r="W43" i="50"/>
  <c r="Z126" i="50"/>
  <c r="W121" i="50"/>
  <c r="Z130" i="50"/>
  <c r="W176" i="50"/>
  <c r="W146" i="51"/>
  <c r="AU178" i="52"/>
  <c r="Y151" i="52"/>
  <c r="Y180" i="53"/>
  <c r="AV86" i="53"/>
  <c r="W208" i="53"/>
  <c r="W12" i="53"/>
  <c r="Z144" i="53"/>
  <c r="T7" i="49"/>
  <c r="T6" i="49" s="1"/>
  <c r="AP40" i="53"/>
  <c r="AU110" i="56"/>
  <c r="AU126" i="56"/>
  <c r="Y196" i="52"/>
  <c r="Y118" i="52"/>
  <c r="W101" i="36"/>
  <c r="AP134" i="36"/>
  <c r="AP135" i="36"/>
  <c r="W198" i="36"/>
  <c r="AP101" i="36"/>
  <c r="AQ101" i="36" s="1"/>
  <c r="AU208" i="36"/>
  <c r="W108" i="36"/>
  <c r="AU36" i="36"/>
  <c r="AV36" i="36" s="1"/>
  <c r="AP108" i="36"/>
  <c r="AR108" i="36" s="1"/>
  <c r="AP36" i="36"/>
  <c r="AQ36" i="36" s="1"/>
  <c r="AP41" i="36"/>
  <c r="AP117" i="36"/>
  <c r="AR117" i="36" s="1"/>
  <c r="AU121" i="36"/>
  <c r="BB121" i="36" s="1"/>
  <c r="AP171" i="36"/>
  <c r="AQ171" i="36" s="1"/>
  <c r="W208" i="36"/>
  <c r="AP43" i="36"/>
  <c r="AQ43" i="36" s="1"/>
  <c r="Y158" i="36"/>
  <c r="Z158" i="36" s="1"/>
  <c r="W105" i="36"/>
  <c r="AU108" i="36"/>
  <c r="W51" i="36"/>
  <c r="W41" i="36"/>
  <c r="Y41" i="36"/>
  <c r="Z41" i="36" s="1"/>
  <c r="Y87" i="36"/>
  <c r="Z87" i="36" s="1"/>
  <c r="W134" i="36"/>
  <c r="Y198" i="36"/>
  <c r="Z198" i="36" s="1"/>
  <c r="AU197" i="36"/>
  <c r="BB197" i="36" s="1"/>
  <c r="AU123" i="36"/>
  <c r="AU90" i="36"/>
  <c r="BB90" i="36" s="1"/>
  <c r="AP90" i="36"/>
  <c r="AQ90" i="36" s="1"/>
  <c r="AU101" i="36"/>
  <c r="BB101" i="36" s="1"/>
  <c r="AU21" i="36"/>
  <c r="AU112" i="36"/>
  <c r="AV112" i="36" s="1"/>
  <c r="Y81" i="36"/>
  <c r="Z81" i="36" s="1"/>
  <c r="Y155" i="36"/>
  <c r="Z155" i="36" s="1"/>
  <c r="W76" i="36"/>
  <c r="AU103" i="36"/>
  <c r="AV103" i="36" s="1"/>
  <c r="Y83" i="36"/>
  <c r="Z83" i="36" s="1"/>
  <c r="W22" i="36"/>
  <c r="W18" i="36"/>
  <c r="Y120" i="36"/>
  <c r="Z120" i="36" s="1"/>
  <c r="W211" i="36"/>
  <c r="AU97" i="36"/>
  <c r="BB97" i="36" s="1"/>
  <c r="Y42" i="36"/>
  <c r="Z42" i="36" s="1"/>
  <c r="W135" i="36"/>
  <c r="AP208" i="36"/>
  <c r="AQ208" i="36" s="1"/>
  <c r="AU134" i="36"/>
  <c r="AY134" i="36" s="1"/>
  <c r="Y136" i="36"/>
  <c r="Z136" i="36" s="1"/>
  <c r="W36" i="36"/>
  <c r="Y135" i="36"/>
  <c r="Z135" i="36" s="1"/>
  <c r="AU158" i="36"/>
  <c r="AY158" i="36" s="1"/>
  <c r="AU196" i="36"/>
  <c r="AU87" i="36"/>
  <c r="BB87" i="36" s="1"/>
  <c r="AU198" i="36"/>
  <c r="BB198" i="36" s="1"/>
  <c r="Y112" i="36"/>
  <c r="Z112" i="36" s="1"/>
  <c r="AU81" i="36"/>
  <c r="AP103" i="36"/>
  <c r="AQ103" i="36" s="1"/>
  <c r="W83" i="36"/>
  <c r="W42" i="36"/>
  <c r="V8" i="33"/>
  <c r="AP36" i="48"/>
  <c r="Z36" i="48"/>
  <c r="Y36" i="48"/>
  <c r="AU36" i="48"/>
  <c r="W36" i="48"/>
  <c r="AV66" i="56"/>
  <c r="W42" i="48"/>
  <c r="Z42" i="48"/>
  <c r="AP42" i="48"/>
  <c r="AU42" i="48"/>
  <c r="Y42" i="48"/>
  <c r="W108" i="48"/>
  <c r="AP108" i="48"/>
  <c r="AU108" i="48"/>
  <c r="Y108" i="48"/>
  <c r="Z108" i="48"/>
  <c r="BB156" i="32"/>
  <c r="BB175" i="38"/>
  <c r="AR87" i="39"/>
  <c r="AP39" i="40"/>
  <c r="AP102" i="40"/>
  <c r="Z153" i="40"/>
  <c r="AP70" i="40"/>
  <c r="AU49" i="40"/>
  <c r="Y175" i="41"/>
  <c r="W185" i="41"/>
  <c r="W122" i="41"/>
  <c r="AP190" i="41"/>
  <c r="AP115" i="41"/>
  <c r="Y54" i="41"/>
  <c r="AR72" i="39"/>
  <c r="Y63" i="40"/>
  <c r="AP105" i="41"/>
  <c r="W123" i="41"/>
  <c r="W66" i="41"/>
  <c r="AP122" i="41"/>
  <c r="W154" i="40"/>
  <c r="Z183" i="40"/>
  <c r="W202" i="40"/>
  <c r="AU137" i="40"/>
  <c r="W155" i="40"/>
  <c r="AP37" i="41"/>
  <c r="Z108" i="41"/>
  <c r="Y49" i="41"/>
  <c r="AP66" i="41"/>
  <c r="W14" i="41"/>
  <c r="Y182" i="41"/>
  <c r="AV106" i="32"/>
  <c r="AP111" i="41"/>
  <c r="Z57" i="52"/>
  <c r="AR205" i="32"/>
  <c r="AV192" i="32"/>
  <c r="AY29" i="33"/>
  <c r="AR157" i="35"/>
  <c r="W32" i="35"/>
  <c r="Z163" i="35"/>
  <c r="BB186" i="32"/>
  <c r="AR187" i="32"/>
  <c r="AQ25" i="33"/>
  <c r="W40" i="35"/>
  <c r="Z150" i="35"/>
  <c r="AV155" i="37"/>
  <c r="AP17" i="50"/>
  <c r="BB130" i="32"/>
  <c r="AY187" i="32"/>
  <c r="BB147" i="32"/>
  <c r="BB53" i="33"/>
  <c r="Z141" i="35"/>
  <c r="W173" i="35"/>
  <c r="AY184" i="42"/>
  <c r="AP12" i="40"/>
  <c r="AU127" i="52"/>
  <c r="Y106" i="40"/>
  <c r="Z64" i="52"/>
  <c r="AP130" i="36"/>
  <c r="AQ130" i="36" s="1"/>
  <c r="W129" i="36"/>
  <c r="AP107" i="36"/>
  <c r="AR107" i="36" s="1"/>
  <c r="Y15" i="36"/>
  <c r="Z15" i="36" s="1"/>
  <c r="AU149" i="36"/>
  <c r="BB149" i="36" s="1"/>
  <c r="AP14" i="36"/>
  <c r="AQ14" i="36" s="1"/>
  <c r="AU55" i="36"/>
  <c r="AY55" i="36" s="1"/>
  <c r="AP183" i="36"/>
  <c r="AR183" i="36" s="1"/>
  <c r="W69" i="36"/>
  <c r="AU119" i="36"/>
  <c r="BB119" i="36" s="1"/>
  <c r="AU64" i="36"/>
  <c r="BB64" i="36" s="1"/>
  <c r="AU169" i="36"/>
  <c r="BB169" i="36" s="1"/>
  <c r="W202" i="36"/>
  <c r="Y213" i="36"/>
  <c r="Z213" i="36" s="1"/>
  <c r="Y60" i="36"/>
  <c r="Z60" i="36" s="1"/>
  <c r="AP69" i="36"/>
  <c r="AQ69" i="36" s="1"/>
  <c r="AU145" i="36"/>
  <c r="BB145" i="36" s="1"/>
  <c r="AU113" i="36"/>
  <c r="Y52" i="36"/>
  <c r="Z52" i="36" s="1"/>
  <c r="W144" i="36"/>
  <c r="Y143" i="36"/>
  <c r="Z143" i="36" s="1"/>
  <c r="Y71" i="36"/>
  <c r="Z71" i="36" s="1"/>
  <c r="Y201" i="36"/>
  <c r="Z201" i="36" s="1"/>
  <c r="Y20" i="36"/>
  <c r="Z20" i="36" s="1"/>
  <c r="AU107" i="36"/>
  <c r="BB107" i="36" s="1"/>
  <c r="AU106" i="36"/>
  <c r="BB106" i="36" s="1"/>
  <c r="AU44" i="36"/>
  <c r="AV44" i="36" s="1"/>
  <c r="AU183" i="36"/>
  <c r="AY183" i="36" s="1"/>
  <c r="AU130" i="36"/>
  <c r="AY130" i="36" s="1"/>
  <c r="AU15" i="36"/>
  <c r="AV15" i="36" s="1"/>
  <c r="AP149" i="36"/>
  <c r="AQ149" i="36" s="1"/>
  <c r="W143" i="36"/>
  <c r="AU102" i="36"/>
  <c r="AY102" i="36" s="1"/>
  <c r="Y64" i="36"/>
  <c r="Z64" i="36" s="1"/>
  <c r="Y169" i="36"/>
  <c r="Z169" i="36" s="1"/>
  <c r="AP71" i="36"/>
  <c r="AQ71" i="36" s="1"/>
  <c r="AP201" i="36"/>
  <c r="AQ201" i="36" s="1"/>
  <c r="AU20" i="36"/>
  <c r="BB20" i="36" s="1"/>
  <c r="Y202" i="36"/>
  <c r="Z202" i="36" s="1"/>
  <c r="Y14" i="36"/>
  <c r="Z14" i="36" s="1"/>
  <c r="W107" i="36"/>
  <c r="W106" i="36"/>
  <c r="AP157" i="36"/>
  <c r="AR157" i="36" s="1"/>
  <c r="Y144" i="36"/>
  <c r="Z144" i="36" s="1"/>
  <c r="W191" i="36"/>
  <c r="Y29" i="36"/>
  <c r="Z29" i="36" s="1"/>
  <c r="AU62" i="36"/>
  <c r="BB62" i="36" s="1"/>
  <c r="W130" i="36"/>
  <c r="W213" i="36"/>
  <c r="AU162" i="36"/>
  <c r="AV162" i="36" s="1"/>
  <c r="W186" i="36"/>
  <c r="AU88" i="36"/>
  <c r="AY88" i="36" s="1"/>
  <c r="Y65" i="36"/>
  <c r="Z65" i="36" s="1"/>
  <c r="AU60" i="36"/>
  <c r="AY60" i="36" s="1"/>
  <c r="AP60" i="36"/>
  <c r="AQ60" i="36" s="1"/>
  <c r="AP86" i="36"/>
  <c r="AQ86" i="36" s="1"/>
  <c r="AU69" i="36"/>
  <c r="BB69" i="36" s="1"/>
  <c r="Y119" i="36"/>
  <c r="Z119" i="36" s="1"/>
  <c r="Y149" i="36"/>
  <c r="Z149" i="36" s="1"/>
  <c r="AU143" i="36"/>
  <c r="AY143" i="36" s="1"/>
  <c r="AP102" i="36"/>
  <c r="AR102" i="36" s="1"/>
  <c r="W64" i="36"/>
  <c r="AP64" i="36"/>
  <c r="AR64" i="36" s="1"/>
  <c r="AP169" i="36"/>
  <c r="AQ169" i="36" s="1"/>
  <c r="AU210" i="36"/>
  <c r="AY210" i="36" s="1"/>
  <c r="W71" i="36"/>
  <c r="AU201" i="36"/>
  <c r="BB201" i="36" s="1"/>
  <c r="W20" i="36"/>
  <c r="Y113" i="36"/>
  <c r="Z113" i="36" s="1"/>
  <c r="AU202" i="36"/>
  <c r="AP202" i="36"/>
  <c r="AQ202" i="36" s="1"/>
  <c r="AU14" i="36"/>
  <c r="AY14" i="36" s="1"/>
  <c r="Y106" i="36"/>
  <c r="Z106" i="36" s="1"/>
  <c r="AU157" i="36"/>
  <c r="BB157" i="36" s="1"/>
  <c r="Y157" i="36"/>
  <c r="Z157" i="36" s="1"/>
  <c r="W39" i="36"/>
  <c r="W183" i="36"/>
  <c r="W29" i="36"/>
  <c r="AP29" i="36"/>
  <c r="AQ29" i="36" s="1"/>
  <c r="Y62" i="36"/>
  <c r="Z62" i="36" s="1"/>
  <c r="AU213" i="36"/>
  <c r="AV213" i="36" s="1"/>
  <c r="W37" i="36"/>
  <c r="AU77" i="36"/>
  <c r="AV77" i="36" s="1"/>
  <c r="AU138" i="36"/>
  <c r="AY138" i="36" s="1"/>
  <c r="W15" i="36"/>
  <c r="W60" i="36"/>
  <c r="W199" i="36"/>
  <c r="W119" i="36"/>
  <c r="W102" i="36"/>
  <c r="W113" i="36"/>
  <c r="AU52" i="36"/>
  <c r="AY52" i="36" s="1"/>
  <c r="AP50" i="36"/>
  <c r="AQ50" i="36" s="1"/>
  <c r="W62" i="36"/>
  <c r="W67" i="36"/>
  <c r="AP99" i="45"/>
  <c r="AQ99" i="45" s="1"/>
  <c r="AU44" i="45"/>
  <c r="Y110" i="45"/>
  <c r="Y204" i="45"/>
  <c r="Y111" i="45"/>
  <c r="AU77" i="45"/>
  <c r="AP77" i="45"/>
  <c r="W147" i="45"/>
  <c r="AU208" i="45"/>
  <c r="BB208" i="45" s="1"/>
  <c r="AP94" i="45"/>
  <c r="W75" i="45"/>
  <c r="W110" i="45"/>
  <c r="W204" i="45"/>
  <c r="Z172" i="45"/>
  <c r="W111" i="45"/>
  <c r="AU40" i="45"/>
  <c r="AY40" i="45" s="1"/>
  <c r="Z151" i="45"/>
  <c r="W173" i="45"/>
  <c r="W118" i="45"/>
  <c r="AU159" i="45"/>
  <c r="AV159" i="45" s="1"/>
  <c r="Z85" i="45"/>
  <c r="W36" i="45"/>
  <c r="AU138" i="45"/>
  <c r="AU35" i="45"/>
  <c r="BB35" i="45" s="1"/>
  <c r="W16" i="45"/>
  <c r="Z20" i="45"/>
  <c r="W146" i="45"/>
  <c r="AU39" i="45"/>
  <c r="AV39" i="45" s="1"/>
  <c r="W182" i="45"/>
  <c r="W19" i="45"/>
  <c r="AU155" i="45"/>
  <c r="Y170" i="45"/>
  <c r="W192" i="45"/>
  <c r="AU99" i="45"/>
  <c r="AP16" i="45"/>
  <c r="Y81" i="45"/>
  <c r="Y209" i="45"/>
  <c r="W94" i="45"/>
  <c r="Y166" i="45"/>
  <c r="AU27" i="45"/>
  <c r="AY27" i="45" s="1"/>
  <c r="W91" i="45"/>
  <c r="Z32" i="45"/>
  <c r="AU126" i="45"/>
  <c r="W125" i="45"/>
  <c r="AU29" i="45"/>
  <c r="AV29" i="45" s="1"/>
  <c r="Z93" i="45"/>
  <c r="W164" i="45"/>
  <c r="W32" i="45"/>
  <c r="AP27" i="45"/>
  <c r="AQ27" i="45" s="1"/>
  <c r="Y91" i="45"/>
  <c r="AU166" i="45"/>
  <c r="AV166" i="45" s="1"/>
  <c r="AP166" i="45"/>
  <c r="AQ166" i="45" s="1"/>
  <c r="Y92" i="45"/>
  <c r="W126" i="45"/>
  <c r="AU125" i="45"/>
  <c r="AY125" i="45" s="1"/>
  <c r="Z29" i="45"/>
  <c r="AU93" i="45"/>
  <c r="AV93" i="45" s="1"/>
  <c r="AU164" i="45"/>
  <c r="AV164" i="45" s="1"/>
  <c r="AU194" i="45"/>
  <c r="AV194" i="45" s="1"/>
  <c r="W37" i="45"/>
  <c r="Y32" i="45"/>
  <c r="Z27" i="45"/>
  <c r="Y27" i="45"/>
  <c r="AU91" i="45"/>
  <c r="AY91" i="45" s="1"/>
  <c r="AP91" i="45"/>
  <c r="AQ91" i="45" s="1"/>
  <c r="Z166" i="45"/>
  <c r="Z126" i="45"/>
  <c r="Y125" i="45"/>
  <c r="AP29" i="45"/>
  <c r="AR29" i="45" s="1"/>
  <c r="Y93" i="45"/>
  <c r="Y164" i="45"/>
  <c r="Z26" i="45"/>
  <c r="Z168" i="45"/>
  <c r="AU90" i="45"/>
  <c r="BB90" i="45" s="1"/>
  <c r="AU32" i="45"/>
  <c r="AY32" i="45" s="1"/>
  <c r="Z125" i="45"/>
  <c r="W29" i="45"/>
  <c r="W93" i="45"/>
  <c r="Z164" i="45"/>
  <c r="Z137" i="45"/>
  <c r="Y133" i="45"/>
  <c r="W165" i="45"/>
  <c r="AP62" i="45"/>
  <c r="AQ62" i="45" s="1"/>
  <c r="AP189" i="45"/>
  <c r="AR189" i="45" s="1"/>
  <c r="Z157" i="45"/>
  <c r="AP65" i="45"/>
  <c r="AR65" i="45" s="1"/>
  <c r="Z64" i="45"/>
  <c r="Z59" i="45"/>
  <c r="Z25" i="45"/>
  <c r="Z153" i="45"/>
  <c r="AU24" i="45"/>
  <c r="AY24" i="45" s="1"/>
  <c r="Z205" i="45"/>
  <c r="Y69" i="45"/>
  <c r="W189" i="45"/>
  <c r="Z160" i="45"/>
  <c r="W161" i="45"/>
  <c r="Z83" i="45"/>
  <c r="W199" i="45"/>
  <c r="W64" i="45"/>
  <c r="W59" i="45"/>
  <c r="AU133" i="45"/>
  <c r="BB133" i="45" s="1"/>
  <c r="AP133" i="45"/>
  <c r="AQ133" i="45" s="1"/>
  <c r="Z189" i="45"/>
  <c r="Y25" i="45"/>
  <c r="AP160" i="45"/>
  <c r="AQ160" i="45" s="1"/>
  <c r="Z116" i="45"/>
  <c r="AU117" i="45"/>
  <c r="AV117" i="45" s="1"/>
  <c r="Y161" i="45"/>
  <c r="W12" i="45"/>
  <c r="W102" i="45"/>
  <c r="Y58" i="45"/>
  <c r="Y135" i="45"/>
  <c r="Y195" i="45"/>
  <c r="AU28" i="45"/>
  <c r="AY28" i="45" s="1"/>
  <c r="Z23" i="45"/>
  <c r="W87" i="45"/>
  <c r="W162" i="45"/>
  <c r="AU80" i="45"/>
  <c r="AV80" i="45" s="1"/>
  <c r="W139" i="45"/>
  <c r="AP199" i="45"/>
  <c r="AQ199" i="45" s="1"/>
  <c r="Y64" i="45"/>
  <c r="AP59" i="45"/>
  <c r="AQ59" i="45" s="1"/>
  <c r="W133" i="45"/>
  <c r="AU189" i="45"/>
  <c r="BB189" i="45" s="1"/>
  <c r="W74" i="45"/>
  <c r="W89" i="45"/>
  <c r="AU79" i="45"/>
  <c r="AV79" i="45" s="1"/>
  <c r="AU214" i="45"/>
  <c r="AV214" i="45" s="1"/>
  <c r="Z14" i="45"/>
  <c r="AP28" i="45"/>
  <c r="AR28" i="45" s="1"/>
  <c r="Y23" i="45"/>
  <c r="AP87" i="45"/>
  <c r="AR87" i="45" s="1"/>
  <c r="AP162" i="45"/>
  <c r="AQ162" i="45" s="1"/>
  <c r="AP80" i="45"/>
  <c r="AR80" i="45" s="1"/>
  <c r="Y122" i="45"/>
  <c r="Z62" i="45"/>
  <c r="Z69" i="45"/>
  <c r="AP139" i="45"/>
  <c r="AR139" i="45" s="1"/>
  <c r="AU64" i="45"/>
  <c r="AY64" i="45" s="1"/>
  <c r="AU59" i="45"/>
  <c r="BB59" i="45" s="1"/>
  <c r="AP74" i="45"/>
  <c r="AR74" i="45" s="1"/>
  <c r="AP89" i="45"/>
  <c r="AQ89" i="45" s="1"/>
  <c r="Z15" i="45"/>
  <c r="AU158" i="45"/>
  <c r="AV158" i="45" s="1"/>
  <c r="AR110" i="33"/>
  <c r="AY125" i="33"/>
  <c r="AR105" i="33"/>
  <c r="AV167" i="33"/>
  <c r="AY39" i="33"/>
  <c r="AQ126" i="33"/>
  <c r="AR89" i="33"/>
  <c r="AY79" i="33"/>
  <c r="AY27" i="33"/>
  <c r="BB206" i="33"/>
  <c r="AR191" i="33"/>
  <c r="AV56" i="33"/>
  <c r="AR184" i="33"/>
  <c r="BB41" i="33"/>
  <c r="AV125" i="33"/>
  <c r="BB184" i="33"/>
  <c r="AY202" i="33"/>
  <c r="AV192" i="33"/>
  <c r="AR168" i="33"/>
  <c r="AR23" i="33"/>
  <c r="AV101" i="33"/>
  <c r="AR149" i="33"/>
  <c r="AQ190" i="33"/>
  <c r="AR90" i="33"/>
  <c r="BB114" i="33"/>
  <c r="AQ123" i="33"/>
  <c r="BB183" i="33"/>
  <c r="AR179" i="33"/>
  <c r="AR115" i="33"/>
  <c r="AR145" i="33"/>
  <c r="AR166" i="33"/>
  <c r="AR216" i="65"/>
  <c r="M8" i="65"/>
  <c r="AV216" i="65"/>
  <c r="V5" i="65" s="1"/>
  <c r="AQ216" i="65"/>
  <c r="V7" i="65" s="1"/>
  <c r="V6" i="65" s="1"/>
  <c r="BB216" i="65"/>
  <c r="V4" i="65" s="1"/>
  <c r="AY216" i="65"/>
  <c r="V3" i="65" s="1"/>
  <c r="BB12" i="42"/>
  <c r="AY12" i="42"/>
  <c r="AY21" i="37"/>
  <c r="BB21" i="37"/>
  <c r="BB176" i="33"/>
  <c r="Z27" i="35"/>
  <c r="Y190" i="36"/>
  <c r="Z190" i="36" s="1"/>
  <c r="AY122" i="39"/>
  <c r="AU118" i="40"/>
  <c r="Y196" i="40"/>
  <c r="W59" i="40"/>
  <c r="W129" i="40"/>
  <c r="AP182" i="40"/>
  <c r="AP21" i="40"/>
  <c r="Z205" i="40"/>
  <c r="W141" i="41"/>
  <c r="AU206" i="41"/>
  <c r="Y88" i="41"/>
  <c r="AP41" i="41"/>
  <c r="AU192" i="41"/>
  <c r="Y200" i="41"/>
  <c r="Z78" i="41"/>
  <c r="Z83" i="41"/>
  <c r="W174" i="41"/>
  <c r="Z56" i="41"/>
  <c r="Y127" i="41"/>
  <c r="AP101" i="41"/>
  <c r="Y170" i="41"/>
  <c r="AU23" i="41"/>
  <c r="BB190" i="42"/>
  <c r="AV109" i="42"/>
  <c r="BB15" i="42"/>
  <c r="BB207" i="42"/>
  <c r="AV56" i="42"/>
  <c r="AQ169" i="42"/>
  <c r="BB186" i="43"/>
  <c r="BB52" i="43"/>
  <c r="AV28" i="43"/>
  <c r="Z138" i="45"/>
  <c r="Y192" i="45"/>
  <c r="Z40" i="45"/>
  <c r="AP35" i="45"/>
  <c r="AQ35" i="45" s="1"/>
  <c r="Z99" i="45"/>
  <c r="AP173" i="45"/>
  <c r="AQ173" i="45" s="1"/>
  <c r="AU16" i="45"/>
  <c r="BB16" i="45" s="1"/>
  <c r="Z118" i="45"/>
  <c r="W20" i="45"/>
  <c r="AU81" i="45"/>
  <c r="BB81" i="45" s="1"/>
  <c r="AP81" i="45"/>
  <c r="AR81" i="45" s="1"/>
  <c r="AU151" i="45"/>
  <c r="BB151" i="45" s="1"/>
  <c r="AU146" i="45"/>
  <c r="AY146" i="45" s="1"/>
  <c r="Z209" i="45"/>
  <c r="AP209" i="45"/>
  <c r="AQ209" i="45" s="1"/>
  <c r="Y44" i="45"/>
  <c r="Z39" i="45"/>
  <c r="W132" i="45"/>
  <c r="AU182" i="45"/>
  <c r="BB182" i="45" s="1"/>
  <c r="AU94" i="45"/>
  <c r="AV94" i="45" s="1"/>
  <c r="AP159" i="45"/>
  <c r="AR159" i="45" s="1"/>
  <c r="AU19" i="45"/>
  <c r="BB19" i="45" s="1"/>
  <c r="AU127" i="45"/>
  <c r="AY127" i="45" s="1"/>
  <c r="AU85" i="45"/>
  <c r="AV85" i="45" s="1"/>
  <c r="Y155" i="45"/>
  <c r="W128" i="45"/>
  <c r="Y175" i="45"/>
  <c r="AP36" i="45"/>
  <c r="AQ36" i="45" s="1"/>
  <c r="AU95" i="45"/>
  <c r="BB95" i="45" s="1"/>
  <c r="W114" i="45"/>
  <c r="Y31" i="47"/>
  <c r="W186" i="47"/>
  <c r="AP186" i="47"/>
  <c r="Y101" i="47"/>
  <c r="AU60" i="47"/>
  <c r="Y150" i="47"/>
  <c r="AU13" i="47"/>
  <c r="AQ43" i="48"/>
  <c r="W98" i="37"/>
  <c r="W78" i="49"/>
  <c r="Y12" i="42"/>
  <c r="AP84" i="49"/>
  <c r="AP23" i="50"/>
  <c r="W87" i="50"/>
  <c r="Y87" i="50"/>
  <c r="Z157" i="50"/>
  <c r="W12" i="50"/>
  <c r="AU108" i="50"/>
  <c r="Y139" i="50"/>
  <c r="Z50" i="50"/>
  <c r="Z71" i="50"/>
  <c r="Z141" i="50"/>
  <c r="Z197" i="50"/>
  <c r="W59" i="50"/>
  <c r="AU156" i="50"/>
  <c r="AU205" i="50"/>
  <c r="AU114" i="50"/>
  <c r="Z148" i="50"/>
  <c r="AU196" i="50"/>
  <c r="Y196" i="50"/>
  <c r="W31" i="50"/>
  <c r="Y31" i="50"/>
  <c r="Z95" i="50"/>
  <c r="AP95" i="50"/>
  <c r="Z173" i="50"/>
  <c r="AP173" i="50"/>
  <c r="AR173" i="50" s="1"/>
  <c r="AU15" i="50"/>
  <c r="AU36" i="50"/>
  <c r="Z131" i="50"/>
  <c r="Y131" i="50"/>
  <c r="AU184" i="51"/>
  <c r="AP184" i="51"/>
  <c r="W138" i="51"/>
  <c r="Y138" i="51"/>
  <c r="W119" i="42"/>
  <c r="AP123" i="51"/>
  <c r="AP108" i="51"/>
  <c r="Y37" i="51"/>
  <c r="AP148" i="51"/>
  <c r="AU80" i="51"/>
  <c r="AP80" i="51"/>
  <c r="AU73" i="51"/>
  <c r="BB73" i="51" s="1"/>
  <c r="Y73" i="51"/>
  <c r="AP119" i="42"/>
  <c r="AU171" i="52"/>
  <c r="Z155" i="52"/>
  <c r="AU209" i="37"/>
  <c r="W202" i="52"/>
  <c r="AP202" i="52"/>
  <c r="Y163" i="52"/>
  <c r="W89" i="37"/>
  <c r="AP108" i="52"/>
  <c r="W196" i="52"/>
  <c r="AP196" i="52"/>
  <c r="AQ196" i="52" s="1"/>
  <c r="W91" i="52"/>
  <c r="AP143" i="52"/>
  <c r="W118" i="52"/>
  <c r="Z76" i="52"/>
  <c r="AP76" i="52"/>
  <c r="AQ184" i="53"/>
  <c r="AV45" i="53"/>
  <c r="W199" i="53"/>
  <c r="Y111" i="53"/>
  <c r="AP12" i="42"/>
  <c r="AQ12" i="42" s="1"/>
  <c r="AY126" i="54"/>
  <c r="AV195" i="54"/>
  <c r="BB191" i="54"/>
  <c r="AR204" i="55"/>
  <c r="AR15" i="55"/>
  <c r="AV117" i="55"/>
  <c r="AY153" i="55"/>
  <c r="BB105" i="55"/>
  <c r="W122" i="56"/>
  <c r="W41" i="56"/>
  <c r="Z73" i="56"/>
  <c r="AP73" i="56"/>
  <c r="Z132" i="56"/>
  <c r="AP132" i="56"/>
  <c r="AQ132" i="56" s="1"/>
  <c r="Y153" i="56"/>
  <c r="Y210" i="56"/>
  <c r="Z134" i="56"/>
  <c r="AP134" i="56"/>
  <c r="AR134" i="56" s="1"/>
  <c r="AU28" i="56"/>
  <c r="AP28" i="56"/>
  <c r="Z92" i="56"/>
  <c r="AP92" i="56"/>
  <c r="AR92" i="56" s="1"/>
  <c r="W135" i="56"/>
  <c r="AP135" i="56"/>
  <c r="W197" i="56"/>
  <c r="AP197" i="56"/>
  <c r="AQ197" i="56" s="1"/>
  <c r="Y49" i="56"/>
  <c r="Y42" i="56"/>
  <c r="AU86" i="56"/>
  <c r="W193" i="56"/>
  <c r="AP193" i="56"/>
  <c r="AY103" i="56"/>
  <c r="Z184" i="56"/>
  <c r="Y63" i="56"/>
  <c r="Y64" i="56"/>
  <c r="AP109" i="56"/>
  <c r="Y203" i="56"/>
  <c r="AP89" i="56"/>
  <c r="AR89" i="56" s="1"/>
  <c r="AP200" i="56"/>
  <c r="Z62" i="56"/>
  <c r="Z90" i="56"/>
  <c r="AP90" i="56"/>
  <c r="AR90" i="56" s="1"/>
  <c r="Y165" i="56"/>
  <c r="Z39" i="56"/>
  <c r="AP39" i="56"/>
  <c r="AU52" i="56"/>
  <c r="AV52" i="56" s="1"/>
  <c r="AP52" i="56"/>
  <c r="W146" i="56"/>
  <c r="AP146" i="56"/>
  <c r="W159" i="56"/>
  <c r="AP159" i="56"/>
  <c r="Y144" i="56"/>
  <c r="W70" i="56"/>
  <c r="W94" i="56"/>
  <c r="Y115" i="56"/>
  <c r="AU115" i="56"/>
  <c r="BB115" i="56" s="1"/>
  <c r="AU58" i="57"/>
  <c r="AU67" i="57"/>
  <c r="BB67" i="57" s="1"/>
  <c r="W132" i="57"/>
  <c r="Z210" i="57"/>
  <c r="Z29" i="57"/>
  <c r="Z155" i="57"/>
  <c r="Z208" i="57"/>
  <c r="Z30" i="57"/>
  <c r="AU114" i="57"/>
  <c r="W189" i="57"/>
  <c r="W100" i="57"/>
  <c r="AU105" i="57"/>
  <c r="AU174" i="57"/>
  <c r="Z32" i="57"/>
  <c r="W115" i="57"/>
  <c r="AU201" i="57"/>
  <c r="AU156" i="57"/>
  <c r="AP156" i="57"/>
  <c r="AQ156" i="57" s="1"/>
  <c r="Y181" i="57"/>
  <c r="W35" i="57"/>
  <c r="AU167" i="57"/>
  <c r="W60" i="57"/>
  <c r="W77" i="57"/>
  <c r="W122" i="57"/>
  <c r="AU203" i="57"/>
  <c r="AR198" i="59"/>
  <c r="AR209" i="59"/>
  <c r="AY165" i="59"/>
  <c r="AV17" i="59"/>
  <c r="AV91" i="59"/>
  <c r="Z70" i="60"/>
  <c r="AP82" i="60"/>
  <c r="W182" i="60"/>
  <c r="Y182" i="60"/>
  <c r="AP162" i="60"/>
  <c r="W162" i="60"/>
  <c r="W152" i="60"/>
  <c r="AP51" i="60"/>
  <c r="AR51" i="60" s="1"/>
  <c r="Z198" i="60"/>
  <c r="Y198" i="60"/>
  <c r="AU130" i="60"/>
  <c r="Y45" i="60"/>
  <c r="AU114" i="60"/>
  <c r="AU52" i="60"/>
  <c r="AP52" i="60"/>
  <c r="Z134" i="60"/>
  <c r="W148" i="60"/>
  <c r="Y132" i="60"/>
  <c r="W145" i="60"/>
  <c r="W209" i="35"/>
  <c r="AP11" i="35"/>
  <c r="Y137" i="35"/>
  <c r="Z32" i="35"/>
  <c r="AP191" i="35"/>
  <c r="AP68" i="36"/>
  <c r="AQ68" i="36" s="1"/>
  <c r="AR92" i="32"/>
  <c r="AY174" i="32"/>
  <c r="AY121" i="32"/>
  <c r="AR155" i="32"/>
  <c r="AQ104" i="32"/>
  <c r="AV147" i="32"/>
  <c r="AR65" i="33"/>
  <c r="AY38" i="33"/>
  <c r="AY132" i="33"/>
  <c r="AY77" i="34"/>
  <c r="AU84" i="35"/>
  <c r="AU27" i="35"/>
  <c r="Z206" i="35"/>
  <c r="Z77" i="35"/>
  <c r="Z99" i="35"/>
  <c r="Y141" i="35"/>
  <c r="W169" i="35"/>
  <c r="W191" i="35"/>
  <c r="Y191" i="35"/>
  <c r="AU140" i="36"/>
  <c r="AV140" i="36" s="1"/>
  <c r="AP94" i="36"/>
  <c r="AQ94" i="36" s="1"/>
  <c r="AU151" i="36"/>
  <c r="AU118" i="36"/>
  <c r="AV118" i="36" s="1"/>
  <c r="AU185" i="36"/>
  <c r="AV185" i="36" s="1"/>
  <c r="AU19" i="36"/>
  <c r="AY19" i="36" s="1"/>
  <c r="AP114" i="36"/>
  <c r="W161" i="36"/>
  <c r="W164" i="36"/>
  <c r="AY148" i="37"/>
  <c r="AV71" i="37"/>
  <c r="AY140" i="37"/>
  <c r="AV30" i="37"/>
  <c r="AR49" i="37"/>
  <c r="BB89" i="37"/>
  <c r="AQ177" i="37"/>
  <c r="BB95" i="38"/>
  <c r="AQ46" i="38"/>
  <c r="BB210" i="38"/>
  <c r="AY213" i="38"/>
  <c r="AY42" i="38"/>
  <c r="AV118" i="38"/>
  <c r="AV138" i="38"/>
  <c r="Z213" i="34"/>
  <c r="W157" i="40"/>
  <c r="AU20" i="40"/>
  <c r="W64" i="40"/>
  <c r="AU151" i="40"/>
  <c r="AP118" i="40"/>
  <c r="Z170" i="40"/>
  <c r="T7" i="32"/>
  <c r="T6" i="32" s="1"/>
  <c r="W158" i="40"/>
  <c r="AU189" i="40"/>
  <c r="AU21" i="40"/>
  <c r="Y21" i="40"/>
  <c r="Z86" i="40"/>
  <c r="AU44" i="41"/>
  <c r="AU71" i="41"/>
  <c r="AP214" i="41"/>
  <c r="Z88" i="41"/>
  <c r="AP88" i="41"/>
  <c r="Z77" i="41"/>
  <c r="Z62" i="41"/>
  <c r="AU118" i="41"/>
  <c r="W186" i="41"/>
  <c r="AP186" i="41"/>
  <c r="Z59" i="41"/>
  <c r="AP128" i="41"/>
  <c r="AP94" i="41"/>
  <c r="AU138" i="41"/>
  <c r="AP83" i="41"/>
  <c r="Y72" i="41"/>
  <c r="AU112" i="41"/>
  <c r="Z143" i="41"/>
  <c r="AU210" i="41"/>
  <c r="Z101" i="41"/>
  <c r="Y101" i="41"/>
  <c r="W170" i="41"/>
  <c r="AP170" i="41"/>
  <c r="AP178" i="41"/>
  <c r="Z39" i="41"/>
  <c r="Z107" i="41"/>
  <c r="W168" i="41"/>
  <c r="Z15" i="41"/>
  <c r="BB109" i="42"/>
  <c r="BB17" i="42"/>
  <c r="BB99" i="42"/>
  <c r="AY193" i="42"/>
  <c r="AV148" i="42"/>
  <c r="AR176" i="42"/>
  <c r="BB214" i="43"/>
  <c r="AR99" i="43"/>
  <c r="AR45" i="43"/>
  <c r="AR199" i="43"/>
  <c r="BB127" i="43"/>
  <c r="AY205" i="43"/>
  <c r="AR170" i="43"/>
  <c r="AR56" i="43"/>
  <c r="BB190" i="43"/>
  <c r="AV188" i="43"/>
  <c r="BB60" i="43"/>
  <c r="BB164" i="43"/>
  <c r="Y138" i="45"/>
  <c r="AU192" i="45"/>
  <c r="AY192" i="45" s="1"/>
  <c r="AP192" i="45"/>
  <c r="AR192" i="45" s="1"/>
  <c r="Y40" i="45"/>
  <c r="Z35" i="45"/>
  <c r="Y35" i="45"/>
  <c r="W99" i="45"/>
  <c r="Z173" i="45"/>
  <c r="Y173" i="45"/>
  <c r="Z16" i="45"/>
  <c r="Y118" i="45"/>
  <c r="Y20" i="45"/>
  <c r="W81" i="45"/>
  <c r="Y151" i="45"/>
  <c r="Y146" i="45"/>
  <c r="W209" i="45"/>
  <c r="Z44" i="45"/>
  <c r="AP44" i="45"/>
  <c r="AQ44" i="45" s="1"/>
  <c r="AP39" i="45"/>
  <c r="AR39" i="45" s="1"/>
  <c r="Y132" i="45"/>
  <c r="Y182" i="45"/>
  <c r="Z94" i="45"/>
  <c r="Z159" i="45"/>
  <c r="Y159" i="45"/>
  <c r="Y19" i="45"/>
  <c r="Y127" i="45"/>
  <c r="Y85" i="45"/>
  <c r="W155" i="45"/>
  <c r="AP155" i="45"/>
  <c r="AQ155" i="45" s="1"/>
  <c r="Z113" i="45"/>
  <c r="W149" i="45"/>
  <c r="W41" i="45"/>
  <c r="AP128" i="45"/>
  <c r="AR128" i="45" s="1"/>
  <c r="AP17" i="45"/>
  <c r="AR17" i="45" s="1"/>
  <c r="Z121" i="45"/>
  <c r="W34" i="47"/>
  <c r="W31" i="47"/>
  <c r="AP31" i="47"/>
  <c r="AU92" i="47"/>
  <c r="W202" i="47"/>
  <c r="AU186" i="47"/>
  <c r="AP193" i="47"/>
  <c r="Z89" i="47"/>
  <c r="Y39" i="47"/>
  <c r="AU104" i="47"/>
  <c r="W90" i="47"/>
  <c r="Z150" i="47"/>
  <c r="AP150" i="47"/>
  <c r="W18" i="47"/>
  <c r="Y13" i="47"/>
  <c r="BB160" i="48"/>
  <c r="AU30" i="49"/>
  <c r="Z170" i="49"/>
  <c r="AU78" i="49"/>
  <c r="AP171" i="37"/>
  <c r="AR171" i="37" s="1"/>
  <c r="AP181" i="50"/>
  <c r="W40" i="50"/>
  <c r="Z23" i="50"/>
  <c r="Y23" i="50"/>
  <c r="Z87" i="50"/>
  <c r="AU157" i="50"/>
  <c r="Y12" i="50"/>
  <c r="AP108" i="50"/>
  <c r="AR108" i="50" s="1"/>
  <c r="Z139" i="50"/>
  <c r="AP139" i="50"/>
  <c r="AP114" i="50"/>
  <c r="AU148" i="50"/>
  <c r="BB148" i="50" s="1"/>
  <c r="W196" i="50"/>
  <c r="AU31" i="50"/>
  <c r="W95" i="50"/>
  <c r="W173" i="50"/>
  <c r="Y15" i="50"/>
  <c r="Y36" i="50"/>
  <c r="W131" i="50"/>
  <c r="Z151" i="37"/>
  <c r="W184" i="51"/>
  <c r="AU138" i="51"/>
  <c r="W206" i="42"/>
  <c r="W80" i="51"/>
  <c r="Z73" i="51"/>
  <c r="Y155" i="52"/>
  <c r="W190" i="52"/>
  <c r="W163" i="52"/>
  <c r="AP163" i="52"/>
  <c r="Y98" i="37"/>
  <c r="Z108" i="52"/>
  <c r="W143" i="52"/>
  <c r="Z44" i="52"/>
  <c r="AU76" i="52"/>
  <c r="W104" i="53"/>
  <c r="Z89" i="37"/>
  <c r="AV143" i="53"/>
  <c r="Y63" i="53"/>
  <c r="AR149" i="54"/>
  <c r="AR95" i="54"/>
  <c r="AY191" i="54"/>
  <c r="AV153" i="55"/>
  <c r="AY105" i="55"/>
  <c r="AR103" i="56"/>
  <c r="Y122" i="56"/>
  <c r="AU41" i="56"/>
  <c r="W73" i="56"/>
  <c r="AU132" i="56"/>
  <c r="AV132" i="56" s="1"/>
  <c r="AU153" i="56"/>
  <c r="AP153" i="56"/>
  <c r="AU210" i="56"/>
  <c r="AP210" i="56"/>
  <c r="AQ210" i="56" s="1"/>
  <c r="W134" i="56"/>
  <c r="Z28" i="56"/>
  <c r="W92" i="56"/>
  <c r="Z135" i="56"/>
  <c r="AU197" i="56"/>
  <c r="Z49" i="56"/>
  <c r="AP49" i="56"/>
  <c r="AU42" i="56"/>
  <c r="BB42" i="56" s="1"/>
  <c r="AP42" i="56"/>
  <c r="Y86" i="56"/>
  <c r="AU193" i="56"/>
  <c r="Y184" i="56"/>
  <c r="W63" i="56"/>
  <c r="AP63" i="56"/>
  <c r="AU64" i="56"/>
  <c r="AP64" i="56"/>
  <c r="AR64" i="56" s="1"/>
  <c r="AU109" i="56"/>
  <c r="Y109" i="56"/>
  <c r="W203" i="56"/>
  <c r="AP203" i="56"/>
  <c r="AR203" i="56" s="1"/>
  <c r="W89" i="56"/>
  <c r="Y89" i="56"/>
  <c r="Z200" i="56"/>
  <c r="Y200" i="56"/>
  <c r="W62" i="56"/>
  <c r="W90" i="56"/>
  <c r="AU165" i="56"/>
  <c r="AP165" i="56"/>
  <c r="AQ165" i="56" s="1"/>
  <c r="AP172" i="56"/>
  <c r="W39" i="56"/>
  <c r="Z52" i="56"/>
  <c r="AU146" i="56"/>
  <c r="AY146" i="56" s="1"/>
  <c r="Z159" i="56"/>
  <c r="AU144" i="56"/>
  <c r="AP144" i="56"/>
  <c r="Y70" i="56"/>
  <c r="AU94" i="56"/>
  <c r="Y15" i="56"/>
  <c r="W58" i="57"/>
  <c r="Z67" i="57"/>
  <c r="Z132" i="57"/>
  <c r="W210" i="57"/>
  <c r="W29" i="57"/>
  <c r="W155" i="57"/>
  <c r="AU208" i="57"/>
  <c r="Y30" i="57"/>
  <c r="Y114" i="57"/>
  <c r="AP189" i="57"/>
  <c r="AR189" i="57" s="1"/>
  <c r="AU100" i="57"/>
  <c r="Z105" i="57"/>
  <c r="Z174" i="57"/>
  <c r="W32" i="57"/>
  <c r="Y115" i="57"/>
  <c r="Z201" i="57"/>
  <c r="W156" i="57"/>
  <c r="Z181" i="57"/>
  <c r="AP181" i="57"/>
  <c r="AU35" i="57"/>
  <c r="W167" i="57"/>
  <c r="Z60" i="57"/>
  <c r="AU77" i="57"/>
  <c r="Z122" i="57"/>
  <c r="Z203" i="57"/>
  <c r="BB150" i="59"/>
  <c r="AR124" i="59"/>
  <c r="AV48" i="59"/>
  <c r="BB187" i="59"/>
  <c r="AY182" i="59"/>
  <c r="W28" i="60"/>
  <c r="AP161" i="60"/>
  <c r="AU70" i="60"/>
  <c r="Y70" i="60"/>
  <c r="AU165" i="60"/>
  <c r="AU82" i="60"/>
  <c r="Z82" i="60"/>
  <c r="W90" i="60"/>
  <c r="AP182" i="60"/>
  <c r="AU167" i="60"/>
  <c r="W167" i="60"/>
  <c r="Z162" i="60"/>
  <c r="Y84" i="60"/>
  <c r="Y118" i="60"/>
  <c r="Z118" i="60"/>
  <c r="AP152" i="60"/>
  <c r="AR152" i="60" s="1"/>
  <c r="Z119" i="60"/>
  <c r="Z173" i="60"/>
  <c r="Y173" i="60"/>
  <c r="Y51" i="60"/>
  <c r="AU51" i="60"/>
  <c r="AP198" i="60"/>
  <c r="Z130" i="60"/>
  <c r="AP130" i="60"/>
  <c r="AQ130" i="60" s="1"/>
  <c r="W45" i="60"/>
  <c r="Y114" i="60"/>
  <c r="W116" i="60"/>
  <c r="AU149" i="60"/>
  <c r="AV149" i="60" s="1"/>
  <c r="Z52" i="60"/>
  <c r="Y134" i="60"/>
  <c r="AP181" i="60"/>
  <c r="AP148" i="60"/>
  <c r="AQ148" i="60" s="1"/>
  <c r="Y59" i="60"/>
  <c r="W101" i="60"/>
  <c r="Z20" i="60"/>
  <c r="W80" i="60"/>
  <c r="W132" i="60"/>
  <c r="AP53" i="60"/>
  <c r="Y145" i="60"/>
  <c r="BB206" i="37"/>
  <c r="AV83" i="32"/>
  <c r="AV142" i="32"/>
  <c r="AY118" i="32"/>
  <c r="AQ196" i="33"/>
  <c r="AQ204" i="33"/>
  <c r="AP143" i="35"/>
  <c r="Y27" i="35"/>
  <c r="AU81" i="35"/>
  <c r="W99" i="35"/>
  <c r="AP141" i="35"/>
  <c r="Z154" i="35"/>
  <c r="AU19" i="35"/>
  <c r="Y162" i="35"/>
  <c r="AP70" i="36"/>
  <c r="AQ70" i="36" s="1"/>
  <c r="Y166" i="36"/>
  <c r="Z166" i="36" s="1"/>
  <c r="AP156" i="36"/>
  <c r="AQ156" i="36" s="1"/>
  <c r="Y151" i="36"/>
  <c r="Z151" i="36" s="1"/>
  <c r="Y118" i="36"/>
  <c r="Z118" i="36" s="1"/>
  <c r="AP185" i="36"/>
  <c r="AR185" i="36" s="1"/>
  <c r="Y40" i="36"/>
  <c r="Z40" i="36" s="1"/>
  <c r="AP19" i="36"/>
  <c r="AQ19" i="36" s="1"/>
  <c r="Y161" i="36"/>
  <c r="Z161" i="36" s="1"/>
  <c r="AU66" i="36"/>
  <c r="BB66" i="36" s="1"/>
  <c r="AY174" i="37"/>
  <c r="AQ143" i="37"/>
  <c r="AV35" i="37"/>
  <c r="AR149" i="37"/>
  <c r="AQ35" i="37"/>
  <c r="AV66" i="37"/>
  <c r="BB132" i="38"/>
  <c r="AR71" i="38"/>
  <c r="AQ22" i="39"/>
  <c r="BB198" i="39"/>
  <c r="AR193" i="39"/>
  <c r="AY92" i="39"/>
  <c r="Y157" i="40"/>
  <c r="W206" i="40"/>
  <c r="Y111" i="40"/>
  <c r="Y37" i="40"/>
  <c r="AU168" i="40"/>
  <c r="AP170" i="40"/>
  <c r="Y32" i="40"/>
  <c r="AU141" i="40"/>
  <c r="W48" i="41"/>
  <c r="AU104" i="41"/>
  <c r="W156" i="41"/>
  <c r="AP167" i="41"/>
  <c r="AU149" i="41"/>
  <c r="AU201" i="41"/>
  <c r="AP112" i="41"/>
  <c r="Y193" i="41"/>
  <c r="AP143" i="41"/>
  <c r="AP210" i="41"/>
  <c r="W98" i="41"/>
  <c r="W142" i="41"/>
  <c r="W121" i="41"/>
  <c r="Z177" i="41"/>
  <c r="Y84" i="41"/>
  <c r="Y39" i="41"/>
  <c r="W58" i="41"/>
  <c r="AQ53" i="42"/>
  <c r="AQ120" i="42"/>
  <c r="AV110" i="42"/>
  <c r="AV35" i="42"/>
  <c r="AR160" i="42"/>
  <c r="BB14" i="42"/>
  <c r="AV123" i="42"/>
  <c r="AY67" i="42"/>
  <c r="AY163" i="43"/>
  <c r="AR96" i="43"/>
  <c r="AV168" i="43"/>
  <c r="AY97" i="43"/>
  <c r="AQ141" i="43"/>
  <c r="AV161" i="43"/>
  <c r="W138" i="45"/>
  <c r="W40" i="45"/>
  <c r="AU118" i="45"/>
  <c r="AY118" i="45" s="1"/>
  <c r="AU20" i="45"/>
  <c r="BB20" i="45" s="1"/>
  <c r="W151" i="45"/>
  <c r="Z146" i="45"/>
  <c r="AP60" i="45"/>
  <c r="AQ60" i="45" s="1"/>
  <c r="W39" i="45"/>
  <c r="AU132" i="45"/>
  <c r="AY132" i="45" s="1"/>
  <c r="Z182" i="45"/>
  <c r="Z19" i="45"/>
  <c r="Z127" i="45"/>
  <c r="W85" i="45"/>
  <c r="AP113" i="45"/>
  <c r="AR113" i="45" s="1"/>
  <c r="AU18" i="45"/>
  <c r="AY18" i="45" s="1"/>
  <c r="AP149" i="45"/>
  <c r="AQ149" i="45" s="1"/>
  <c r="W210" i="45"/>
  <c r="Z34" i="45"/>
  <c r="W31" i="45"/>
  <c r="AP121" i="45"/>
  <c r="AQ121" i="45" s="1"/>
  <c r="W215" i="45"/>
  <c r="AY56" i="33"/>
  <c r="Z193" i="47"/>
  <c r="AU50" i="47"/>
  <c r="Y84" i="47"/>
  <c r="Y93" i="47"/>
  <c r="W13" i="47"/>
  <c r="AR55" i="48"/>
  <c r="Y89" i="37"/>
  <c r="AP30" i="49"/>
  <c r="Z206" i="42"/>
  <c r="AU98" i="37"/>
  <c r="AU12" i="50"/>
  <c r="Z108" i="50"/>
  <c r="AU30" i="50"/>
  <c r="Z36" i="50"/>
  <c r="Y28" i="37"/>
  <c r="W155" i="52"/>
  <c r="Z53" i="52"/>
  <c r="Y199" i="52"/>
  <c r="AU130" i="52"/>
  <c r="AP82" i="52"/>
  <c r="AU195" i="52"/>
  <c r="W154" i="53"/>
  <c r="W147" i="53"/>
  <c r="Z210" i="53"/>
  <c r="Y104" i="53"/>
  <c r="T7" i="47"/>
  <c r="T6" i="47" s="1"/>
  <c r="Z206" i="53"/>
  <c r="AV39" i="53"/>
  <c r="AU122" i="56"/>
  <c r="Z86" i="56"/>
  <c r="BB108" i="56"/>
  <c r="AU184" i="56"/>
  <c r="Y123" i="56"/>
  <c r="AU70" i="56"/>
  <c r="AY70" i="56" s="1"/>
  <c r="W30" i="57"/>
  <c r="Z114" i="57"/>
  <c r="Z189" i="57"/>
  <c r="W66" i="57"/>
  <c r="AU115" i="57"/>
  <c r="Z165" i="60"/>
  <c r="Z90" i="60"/>
  <c r="Y152" i="60"/>
  <c r="AU45" i="60"/>
  <c r="Z101" i="60"/>
  <c r="AP132" i="60"/>
  <c r="AP145" i="60"/>
  <c r="AR145" i="60" s="1"/>
  <c r="V7" i="63"/>
  <c r="V6" i="63" s="1"/>
  <c r="Y97" i="52"/>
  <c r="Y31" i="52"/>
  <c r="AP98" i="50"/>
  <c r="AQ98" i="50" s="1"/>
  <c r="T7" i="45"/>
  <c r="T6" i="45" s="1"/>
  <c r="W180" i="53"/>
  <c r="AP180" i="53"/>
  <c r="Z50" i="53"/>
  <c r="AP50" i="53"/>
  <c r="AQ50" i="53" s="1"/>
  <c r="AV204" i="53"/>
  <c r="Z139" i="53"/>
  <c r="Y139" i="53"/>
  <c r="BB22" i="53"/>
  <c r="AU208" i="53"/>
  <c r="Z186" i="53"/>
  <c r="AR191" i="53"/>
  <c r="AU12" i="53"/>
  <c r="AV12" i="53" s="1"/>
  <c r="W144" i="53"/>
  <c r="AY47" i="53"/>
  <c r="Z40" i="53"/>
  <c r="AU200" i="53"/>
  <c r="AV200" i="53" s="1"/>
  <c r="AR142" i="53"/>
  <c r="Z190" i="53"/>
  <c r="Z180" i="53"/>
  <c r="W50" i="53"/>
  <c r="BB86" i="53"/>
  <c r="W139" i="53"/>
  <c r="AY22" i="53"/>
  <c r="Z208" i="53"/>
  <c r="AU186" i="53"/>
  <c r="AP12" i="53"/>
  <c r="AU144" i="53"/>
  <c r="BB144" i="53" s="1"/>
  <c r="AV47" i="53"/>
  <c r="W40" i="53"/>
  <c r="Y200" i="53"/>
  <c r="W190" i="53"/>
  <c r="Z12" i="53"/>
  <c r="W200" i="53"/>
  <c r="Y12" i="39"/>
  <c r="Z12" i="39"/>
  <c r="AP12" i="39"/>
  <c r="AU12" i="39"/>
  <c r="W12" i="39"/>
  <c r="Y47" i="37"/>
  <c r="AU47" i="37"/>
  <c r="AP47" i="37"/>
  <c r="Z47" i="37"/>
  <c r="W47" i="37"/>
  <c r="W14" i="37"/>
  <c r="AP14" i="37"/>
  <c r="Z212" i="37"/>
  <c r="Y212" i="37"/>
  <c r="Z140" i="37"/>
  <c r="Y140" i="37"/>
  <c r="AR24" i="32"/>
  <c r="AR54" i="32"/>
  <c r="AR83" i="32"/>
  <c r="BB135" i="32"/>
  <c r="BB61" i="32"/>
  <c r="AR41" i="32"/>
  <c r="AY80" i="32"/>
  <c r="AY66" i="32"/>
  <c r="AV59" i="33"/>
  <c r="AV46" i="33"/>
  <c r="AV92" i="33"/>
  <c r="AV77" i="33"/>
  <c r="BB80" i="33"/>
  <c r="AV55" i="33"/>
  <c r="AR156" i="33"/>
  <c r="AR38" i="33"/>
  <c r="AR141" i="33"/>
  <c r="AR163" i="33"/>
  <c r="AY65" i="33"/>
  <c r="AR174" i="33"/>
  <c r="Y120" i="34"/>
  <c r="Y24" i="34"/>
  <c r="W158" i="34"/>
  <c r="Z116" i="34"/>
  <c r="AU37" i="34"/>
  <c r="W78" i="34"/>
  <c r="AP11" i="34"/>
  <c r="Z211" i="34"/>
  <c r="AP126" i="34"/>
  <c r="AU112" i="34"/>
  <c r="W199" i="34"/>
  <c r="AP199" i="34"/>
  <c r="Z66" i="34"/>
  <c r="W76" i="34"/>
  <c r="AP105" i="34"/>
  <c r="Z177" i="34"/>
  <c r="AP177" i="34"/>
  <c r="AU164" i="34"/>
  <c r="AU86" i="34"/>
  <c r="AP86" i="34"/>
  <c r="W47" i="34"/>
  <c r="Y198" i="34"/>
  <c r="Z53" i="34"/>
  <c r="Z155" i="34"/>
  <c r="AP155" i="34"/>
  <c r="W175" i="34"/>
  <c r="Y168" i="34"/>
  <c r="Z194" i="34"/>
  <c r="Y194" i="34"/>
  <c r="Y55" i="34"/>
  <c r="AU208" i="34"/>
  <c r="Z136" i="34"/>
  <c r="Z191" i="34"/>
  <c r="W75" i="34"/>
  <c r="AU113" i="34"/>
  <c r="W56" i="34"/>
  <c r="W41" i="35"/>
  <c r="Y32" i="35"/>
  <c r="AU154" i="35"/>
  <c r="AU199" i="36"/>
  <c r="AV199" i="36" s="1"/>
  <c r="AP54" i="36"/>
  <c r="AQ54" i="36" s="1"/>
  <c r="W140" i="36"/>
  <c r="W214" i="36"/>
  <c r="AP182" i="36"/>
  <c r="AR182" i="36" s="1"/>
  <c r="AP33" i="36"/>
  <c r="AQ33" i="36" s="1"/>
  <c r="AP123" i="36"/>
  <c r="AU46" i="36"/>
  <c r="BB46" i="36" s="1"/>
  <c r="Y79" i="36"/>
  <c r="Z79" i="36" s="1"/>
  <c r="Y21" i="36"/>
  <c r="Z21" i="36" s="1"/>
  <c r="W112" i="36"/>
  <c r="W207" i="36"/>
  <c r="Y207" i="36"/>
  <c r="Z207" i="36" s="1"/>
  <c r="W188" i="36"/>
  <c r="W173" i="36"/>
  <c r="W139" i="36"/>
  <c r="AU38" i="36"/>
  <c r="BB38" i="36" s="1"/>
  <c r="AU89" i="36"/>
  <c r="BB89" i="36" s="1"/>
  <c r="AU205" i="36"/>
  <c r="W61" i="36"/>
  <c r="W141" i="36"/>
  <c r="AU56" i="36"/>
  <c r="AV56" i="36" s="1"/>
  <c r="AU99" i="36"/>
  <c r="BB99" i="36" s="1"/>
  <c r="AR166" i="37"/>
  <c r="AY213" i="37"/>
  <c r="AR106" i="37"/>
  <c r="AY36" i="37"/>
  <c r="AV212" i="37"/>
  <c r="BB209" i="37"/>
  <c r="AR60" i="37"/>
  <c r="AR32" i="37"/>
  <c r="AR151" i="37"/>
  <c r="AV202" i="37"/>
  <c r="AY89" i="37"/>
  <c r="AR101" i="37"/>
  <c r="AQ117" i="37"/>
  <c r="AY84" i="38"/>
  <c r="AR202" i="38"/>
  <c r="AY136" i="38"/>
  <c r="AY132" i="38"/>
  <c r="AV198" i="38"/>
  <c r="BB208" i="38"/>
  <c r="BB151" i="38"/>
  <c r="AV38" i="38"/>
  <c r="AR62" i="38"/>
  <c r="AV203" i="38"/>
  <c r="AV159" i="38"/>
  <c r="AV93" i="39"/>
  <c r="AV193" i="39"/>
  <c r="AV24" i="39"/>
  <c r="AY34" i="39"/>
  <c r="BB119" i="39"/>
  <c r="AY40" i="39"/>
  <c r="BB31" i="39"/>
  <c r="AR116" i="39"/>
  <c r="AV92" i="39"/>
  <c r="W47" i="40"/>
  <c r="Y47" i="40"/>
  <c r="Z126" i="40"/>
  <c r="AP126" i="40"/>
  <c r="AU157" i="40"/>
  <c r="Z206" i="40"/>
  <c r="AU74" i="40"/>
  <c r="AP74" i="40"/>
  <c r="Z147" i="40"/>
  <c r="Z69" i="40"/>
  <c r="AU132" i="40"/>
  <c r="Z184" i="40"/>
  <c r="AU64" i="40"/>
  <c r="Z151" i="40"/>
  <c r="AP41" i="40"/>
  <c r="Z120" i="40"/>
  <c r="AP120" i="40"/>
  <c r="Z168" i="40"/>
  <c r="AU190" i="40"/>
  <c r="AP107" i="40"/>
  <c r="AU138" i="40"/>
  <c r="W195" i="40"/>
  <c r="W75" i="40"/>
  <c r="W98" i="40"/>
  <c r="Y209" i="40"/>
  <c r="W115" i="40"/>
  <c r="AP115" i="40"/>
  <c r="AU140" i="40"/>
  <c r="W180" i="40"/>
  <c r="W43" i="40"/>
  <c r="Y43" i="40"/>
  <c r="W122" i="40"/>
  <c r="W153" i="40"/>
  <c r="Z202" i="40"/>
  <c r="AU56" i="40"/>
  <c r="W99" i="40"/>
  <c r="Y79" i="40"/>
  <c r="W112" i="40"/>
  <c r="AP112" i="40"/>
  <c r="AU160" i="40"/>
  <c r="AU193" i="40"/>
  <c r="Z37" i="41"/>
  <c r="Y37" i="41"/>
  <c r="W105" i="41"/>
  <c r="Y105" i="41"/>
  <c r="Z175" i="41"/>
  <c r="Z48" i="41"/>
  <c r="Z104" i="41"/>
  <c r="Z155" i="41"/>
  <c r="AP155" i="41"/>
  <c r="AU61" i="41"/>
  <c r="AP61" i="41"/>
  <c r="Y135" i="41"/>
  <c r="AU195" i="41"/>
  <c r="Z85" i="41"/>
  <c r="Y75" i="41"/>
  <c r="Y145" i="41"/>
  <c r="Y207" i="41"/>
  <c r="Z92" i="41"/>
  <c r="W160" i="41"/>
  <c r="AP31" i="41"/>
  <c r="W99" i="41"/>
  <c r="Y161" i="41"/>
  <c r="W50" i="41"/>
  <c r="AP50" i="41"/>
  <c r="Y110" i="41"/>
  <c r="Z180" i="41"/>
  <c r="AU14" i="41"/>
  <c r="W115" i="41"/>
  <c r="AU182" i="41"/>
  <c r="AP182" i="41"/>
  <c r="W54" i="41"/>
  <c r="AP54" i="41"/>
  <c r="W116" i="41"/>
  <c r="AP116" i="41"/>
  <c r="Y172" i="41"/>
  <c r="AU121" i="41"/>
  <c r="AU177" i="41"/>
  <c r="W100" i="41"/>
  <c r="AU178" i="41"/>
  <c r="W39" i="41"/>
  <c r="W107" i="41"/>
  <c r="AU168" i="41"/>
  <c r="W74" i="41"/>
  <c r="AP74" i="41"/>
  <c r="AU130" i="41"/>
  <c r="AP130" i="41"/>
  <c r="W198" i="41"/>
  <c r="AP198" i="41"/>
  <c r="AP15" i="41"/>
  <c r="AQ15" i="41" s="1"/>
  <c r="AU17" i="41"/>
  <c r="AV17" i="41" s="1"/>
  <c r="BB21" i="42"/>
  <c r="AR15" i="42"/>
  <c r="AV12" i="42"/>
  <c r="BB183" i="42"/>
  <c r="AR190" i="42"/>
  <c r="AR97" i="42"/>
  <c r="AY45" i="42"/>
  <c r="AR12" i="42"/>
  <c r="Y148" i="37"/>
  <c r="AR46" i="42"/>
  <c r="AV67" i="42"/>
  <c r="AV185" i="42"/>
  <c r="AV180" i="42"/>
  <c r="AR52" i="42"/>
  <c r="BB131" i="42"/>
  <c r="AV70" i="42"/>
  <c r="AY85" i="42"/>
  <c r="BB210" i="42"/>
  <c r="AV33" i="42"/>
  <c r="BB121" i="43"/>
  <c r="BB118" i="43"/>
  <c r="BB23" i="43"/>
  <c r="AY59" i="43"/>
  <c r="AR176" i="43"/>
  <c r="AR85" i="43"/>
  <c r="AQ61" i="43"/>
  <c r="AY11" i="43"/>
  <c r="BB84" i="43"/>
  <c r="BB56" i="43"/>
  <c r="AY22" i="43"/>
  <c r="BB120" i="43"/>
  <c r="BB17" i="43"/>
  <c r="AY79" i="43"/>
  <c r="AR183" i="43"/>
  <c r="AY76" i="43"/>
  <c r="AV62" i="43"/>
  <c r="AQ51" i="43"/>
  <c r="BB99" i="43"/>
  <c r="AY181" i="43"/>
  <c r="AV15" i="43"/>
  <c r="BB41" i="43"/>
  <c r="BB157" i="43"/>
  <c r="AY27" i="43"/>
  <c r="AV103" i="43"/>
  <c r="BB119" i="43"/>
  <c r="AV64" i="43"/>
  <c r="AV71" i="43"/>
  <c r="AY112" i="43"/>
  <c r="BB78" i="43"/>
  <c r="AR191" i="43"/>
  <c r="BB146" i="43"/>
  <c r="AV212" i="43"/>
  <c r="AY151" i="43"/>
  <c r="AR15" i="43"/>
  <c r="BB187" i="43"/>
  <c r="AV158" i="43"/>
  <c r="BB128" i="43"/>
  <c r="BB105" i="43"/>
  <c r="AR107" i="43"/>
  <c r="AV87" i="43"/>
  <c r="W123" i="37"/>
  <c r="AU162" i="37"/>
  <c r="AU23" i="37"/>
  <c r="AU120" i="45"/>
  <c r="BB120" i="45" s="1"/>
  <c r="Y22" i="45"/>
  <c r="Y197" i="45"/>
  <c r="Z203" i="45"/>
  <c r="Y200" i="45"/>
  <c r="AP53" i="45"/>
  <c r="AR53" i="45" s="1"/>
  <c r="AU152" i="45"/>
  <c r="AV152" i="45" s="1"/>
  <c r="Z190" i="45"/>
  <c r="Y48" i="45"/>
  <c r="AU43" i="45"/>
  <c r="AY43" i="45" s="1"/>
  <c r="AU140" i="45"/>
  <c r="AV140" i="45" s="1"/>
  <c r="W177" i="45"/>
  <c r="AP177" i="45"/>
  <c r="AQ177" i="45" s="1"/>
  <c r="Y66" i="45"/>
  <c r="AU73" i="45"/>
  <c r="BB73" i="45" s="1"/>
  <c r="AU100" i="45"/>
  <c r="AY100" i="45" s="1"/>
  <c r="AU63" i="45"/>
  <c r="AV63" i="45" s="1"/>
  <c r="AU21" i="45"/>
  <c r="BB21" i="45" s="1"/>
  <c r="AU199" i="37"/>
  <c r="AU107" i="47"/>
  <c r="Z178" i="47"/>
  <c r="Y167" i="47"/>
  <c r="AU14" i="47"/>
  <c r="AP14" i="47"/>
  <c r="Z203" i="47"/>
  <c r="Y23" i="37"/>
  <c r="Z74" i="47"/>
  <c r="AP74" i="47"/>
  <c r="AP172" i="47"/>
  <c r="AR196" i="48"/>
  <c r="AR86" i="48"/>
  <c r="AY87" i="48"/>
  <c r="AR14" i="48"/>
  <c r="BB110" i="48"/>
  <c r="AR200" i="48"/>
  <c r="AV182" i="48"/>
  <c r="AP116" i="49"/>
  <c r="W148" i="49"/>
  <c r="W191" i="49"/>
  <c r="AP191" i="49"/>
  <c r="AP185" i="37"/>
  <c r="AQ185" i="37" s="1"/>
  <c r="W35" i="50"/>
  <c r="AP40" i="50"/>
  <c r="Z134" i="50"/>
  <c r="W57" i="50"/>
  <c r="W63" i="50"/>
  <c r="Y167" i="50"/>
  <c r="Z203" i="50"/>
  <c r="AP203" i="50"/>
  <c r="W44" i="50"/>
  <c r="AU138" i="50"/>
  <c r="Y194" i="50"/>
  <c r="W50" i="50"/>
  <c r="AU71" i="50"/>
  <c r="AU141" i="50"/>
  <c r="W197" i="50"/>
  <c r="Z59" i="50"/>
  <c r="W156" i="50"/>
  <c r="Z205" i="50"/>
  <c r="AP189" i="37"/>
  <c r="AQ189" i="37" s="1"/>
  <c r="Y64" i="50"/>
  <c r="W116" i="50"/>
  <c r="Y116" i="50"/>
  <c r="W170" i="50"/>
  <c r="Y170" i="50"/>
  <c r="T7" i="51"/>
  <c r="T6" i="51" s="1"/>
  <c r="Y105" i="51"/>
  <c r="AP70" i="51"/>
  <c r="AQ70" i="51" s="1"/>
  <c r="W123" i="51"/>
  <c r="Y123" i="51"/>
  <c r="W108" i="51"/>
  <c r="Y108" i="51"/>
  <c r="Z37" i="51"/>
  <c r="AP37" i="51"/>
  <c r="W148" i="51"/>
  <c r="Y148" i="51"/>
  <c r="W102" i="37"/>
  <c r="AU132" i="51"/>
  <c r="AU180" i="51"/>
  <c r="AU189" i="52"/>
  <c r="AY189" i="52" s="1"/>
  <c r="Y41" i="52"/>
  <c r="W188" i="52"/>
  <c r="Y178" i="52"/>
  <c r="Z208" i="52"/>
  <c r="Y115" i="52"/>
  <c r="W57" i="52"/>
  <c r="AU97" i="52"/>
  <c r="AP97" i="52"/>
  <c r="AR97" i="52" s="1"/>
  <c r="W153" i="52"/>
  <c r="AP153" i="52"/>
  <c r="W44" i="52"/>
  <c r="W31" i="52"/>
  <c r="AP31" i="52"/>
  <c r="Y64" i="52"/>
  <c r="AU154" i="53"/>
  <c r="BB154" i="53" s="1"/>
  <c r="AU147" i="53"/>
  <c r="BB147" i="53" s="1"/>
  <c r="W210" i="53"/>
  <c r="AY117" i="53"/>
  <c r="AY191" i="53"/>
  <c r="AU104" i="53"/>
  <c r="BB104" i="53" s="1"/>
  <c r="AR47" i="53"/>
  <c r="AU63" i="53"/>
  <c r="AP63" i="53"/>
  <c r="AQ63" i="53" s="1"/>
  <c r="BB45" i="53"/>
  <c r="AY17" i="53"/>
  <c r="Y55" i="53"/>
  <c r="AP169" i="53"/>
  <c r="AQ169" i="53" s="1"/>
  <c r="Y199" i="53"/>
  <c r="AU206" i="53"/>
  <c r="W111" i="53"/>
  <c r="Z68" i="37"/>
  <c r="AR184" i="54"/>
  <c r="BB22" i="54"/>
  <c r="BB74" i="54"/>
  <c r="BB53" i="54"/>
  <c r="BB97" i="54"/>
  <c r="BB181" i="55"/>
  <c r="AV91" i="55"/>
  <c r="AY170" i="55"/>
  <c r="AR35" i="55"/>
  <c r="Z110" i="56"/>
  <c r="AU190" i="56"/>
  <c r="Z97" i="56"/>
  <c r="Y97" i="56"/>
  <c r="AU211" i="56"/>
  <c r="AP211" i="56"/>
  <c r="Y158" i="56"/>
  <c r="Y137" i="56"/>
  <c r="Y187" i="56"/>
  <c r="AY46" i="56"/>
  <c r="AY115" i="56"/>
  <c r="AU138" i="56"/>
  <c r="BB138" i="56" s="1"/>
  <c r="Z14" i="56"/>
  <c r="Y14" i="56"/>
  <c r="AU76" i="56"/>
  <c r="AP76" i="56"/>
  <c r="AR76" i="56" s="1"/>
  <c r="AU121" i="56"/>
  <c r="AP121" i="56"/>
  <c r="W171" i="56"/>
  <c r="AP171" i="56"/>
  <c r="AQ171" i="56" s="1"/>
  <c r="Z157" i="56"/>
  <c r="AY108" i="56"/>
  <c r="AP198" i="56"/>
  <c r="Z31" i="56"/>
  <c r="Z48" i="56"/>
  <c r="W148" i="56"/>
  <c r="AU155" i="56"/>
  <c r="W212" i="56"/>
  <c r="AU57" i="56"/>
  <c r="AP57" i="56"/>
  <c r="Z130" i="56"/>
  <c r="W205" i="56"/>
  <c r="W123" i="56"/>
  <c r="AP123" i="56"/>
  <c r="Z162" i="56"/>
  <c r="AU172" i="56"/>
  <c r="BB172" i="56" s="1"/>
  <c r="Y36" i="56"/>
  <c r="Y100" i="56"/>
  <c r="Y143" i="56"/>
  <c r="Y202" i="56"/>
  <c r="AU93" i="56"/>
  <c r="Z213" i="56"/>
  <c r="Z108" i="56"/>
  <c r="AU15" i="56"/>
  <c r="Y104" i="57"/>
  <c r="Y107" i="57"/>
  <c r="AP193" i="57"/>
  <c r="Y123" i="57"/>
  <c r="AP183" i="57"/>
  <c r="Z43" i="57"/>
  <c r="Y43" i="57"/>
  <c r="W175" i="57"/>
  <c r="AP175" i="57"/>
  <c r="Y84" i="57"/>
  <c r="Y101" i="57"/>
  <c r="Y154" i="57"/>
  <c r="Y19" i="57"/>
  <c r="AU82" i="57"/>
  <c r="AU158" i="57"/>
  <c r="W180" i="57"/>
  <c r="W102" i="57"/>
  <c r="Z165" i="57"/>
  <c r="AP14" i="57"/>
  <c r="Y133" i="57"/>
  <c r="AP55" i="57"/>
  <c r="Y116" i="57"/>
  <c r="Y113" i="57"/>
  <c r="Y182" i="57"/>
  <c r="Y40" i="57"/>
  <c r="AY66" i="59"/>
  <c r="AY116" i="59"/>
  <c r="BB206" i="59"/>
  <c r="AV139" i="59"/>
  <c r="W126" i="60"/>
  <c r="Y126" i="60"/>
  <c r="W18" i="60"/>
  <c r="Y18" i="60"/>
  <c r="AU200" i="60"/>
  <c r="Y48" i="60"/>
  <c r="AP36" i="60"/>
  <c r="AQ36" i="60" s="1"/>
  <c r="AU67" i="60"/>
  <c r="AP67" i="60"/>
  <c r="Z156" i="37"/>
  <c r="AP156" i="37"/>
  <c r="AU156" i="37"/>
  <c r="W156" i="37"/>
  <c r="Y156" i="37"/>
  <c r="AV216" i="61"/>
  <c r="V5" i="61" s="1"/>
  <c r="Y113" i="37"/>
  <c r="Z113" i="37"/>
  <c r="AY105" i="32"/>
  <c r="AV121" i="32"/>
  <c r="AR158" i="32"/>
  <c r="AV80" i="32"/>
  <c r="AR172" i="33"/>
  <c r="AY82" i="33"/>
  <c r="AV184" i="33"/>
  <c r="AR173" i="32"/>
  <c r="BB46" i="33"/>
  <c r="AY164" i="33"/>
  <c r="AV38" i="33"/>
  <c r="AR137" i="33"/>
  <c r="AR77" i="33"/>
  <c r="AY156" i="33"/>
  <c r="AU120" i="34"/>
  <c r="AP120" i="34"/>
  <c r="Z24" i="34"/>
  <c r="AP24" i="34"/>
  <c r="AP158" i="34"/>
  <c r="W116" i="34"/>
  <c r="Y37" i="34"/>
  <c r="Y78" i="34"/>
  <c r="AU11" i="34"/>
  <c r="Y11" i="34"/>
  <c r="Y211" i="34"/>
  <c r="Z126" i="34"/>
  <c r="Y126" i="34"/>
  <c r="W112" i="34"/>
  <c r="AU199" i="34"/>
  <c r="Y66" i="34"/>
  <c r="Z76" i="34"/>
  <c r="W105" i="34"/>
  <c r="Y105" i="34"/>
  <c r="W177" i="34"/>
  <c r="Y164" i="34"/>
  <c r="Z86" i="34"/>
  <c r="Z47" i="34"/>
  <c r="AU198" i="34"/>
  <c r="AP198" i="34"/>
  <c r="AU53" i="34"/>
  <c r="W155" i="34"/>
  <c r="AU175" i="34"/>
  <c r="W168" i="34"/>
  <c r="AP168" i="34"/>
  <c r="W194" i="34"/>
  <c r="W55" i="34"/>
  <c r="AP55" i="34"/>
  <c r="Z208" i="34"/>
  <c r="AU136" i="34"/>
  <c r="W191" i="34"/>
  <c r="Y75" i="34"/>
  <c r="W113" i="34"/>
  <c r="AU56" i="34"/>
  <c r="AU72" i="35"/>
  <c r="Y147" i="35"/>
  <c r="AP32" i="35"/>
  <c r="AP154" i="35"/>
  <c r="W154" i="35"/>
  <c r="W56" i="35"/>
  <c r="W115" i="35"/>
  <c r="Y199" i="36"/>
  <c r="Z199" i="36" s="1"/>
  <c r="Y54" i="36"/>
  <c r="Z54" i="36" s="1"/>
  <c r="AP140" i="36"/>
  <c r="Y214" i="36"/>
  <c r="Z214" i="36" s="1"/>
  <c r="AP85" i="36"/>
  <c r="AR85" i="36" s="1"/>
  <c r="W98" i="36"/>
  <c r="AP46" i="36"/>
  <c r="AU177" i="36"/>
  <c r="AV177" i="36" s="1"/>
  <c r="AP187" i="36"/>
  <c r="AQ187" i="36" s="1"/>
  <c r="Y34" i="36"/>
  <c r="Z34" i="36" s="1"/>
  <c r="Y131" i="36"/>
  <c r="Z131" i="36" s="1"/>
  <c r="AP180" i="36"/>
  <c r="AR180" i="36" s="1"/>
  <c r="W127" i="36"/>
  <c r="W154" i="36"/>
  <c r="AP79" i="36"/>
  <c r="AR79" i="36" s="1"/>
  <c r="AP21" i="36"/>
  <c r="AQ21" i="36" s="1"/>
  <c r="AP11" i="36"/>
  <c r="AQ11" i="36" s="1"/>
  <c r="W124" i="36"/>
  <c r="AP173" i="36"/>
  <c r="AQ173" i="36" s="1"/>
  <c r="W38" i="36"/>
  <c r="AU61" i="36"/>
  <c r="AY61" i="36" s="1"/>
  <c r="W103" i="36"/>
  <c r="W100" i="36"/>
  <c r="AP195" i="36"/>
  <c r="AQ195" i="36" s="1"/>
  <c r="W99" i="36"/>
  <c r="Y97" i="36"/>
  <c r="Z97" i="36" s="1"/>
  <c r="AR123" i="37"/>
  <c r="AV14" i="37"/>
  <c r="AY38" i="37"/>
  <c r="BB213" i="37"/>
  <c r="AR200" i="37"/>
  <c r="BB71" i="37"/>
  <c r="AV36" i="37"/>
  <c r="AY121" i="37"/>
  <c r="BB73" i="37"/>
  <c r="BB215" i="37"/>
  <c r="AY113" i="37"/>
  <c r="T7" i="34"/>
  <c r="T6" i="34" s="1"/>
  <c r="BB136" i="38"/>
  <c r="BB204" i="38"/>
  <c r="BB198" i="38"/>
  <c r="AV135" i="38"/>
  <c r="AR142" i="38"/>
  <c r="BB200" i="38"/>
  <c r="AY151" i="38"/>
  <c r="AV46" i="38"/>
  <c r="BB38" i="38"/>
  <c r="BB143" i="38"/>
  <c r="AY109" i="38"/>
  <c r="BB203" i="38"/>
  <c r="AR106" i="38"/>
  <c r="AY93" i="39"/>
  <c r="AR92" i="39"/>
  <c r="BB22" i="39"/>
  <c r="AV168" i="39"/>
  <c r="AV34" i="39"/>
  <c r="AV40" i="39"/>
  <c r="AV103" i="39"/>
  <c r="BB182" i="39"/>
  <c r="Z47" i="40"/>
  <c r="W126" i="40"/>
  <c r="Z157" i="40"/>
  <c r="AU206" i="40"/>
  <c r="W74" i="40"/>
  <c r="W147" i="40"/>
  <c r="W69" i="40"/>
  <c r="Z132" i="40"/>
  <c r="Y184" i="40"/>
  <c r="AP64" i="40"/>
  <c r="Y151" i="40"/>
  <c r="W41" i="40"/>
  <c r="Y41" i="40"/>
  <c r="W120" i="40"/>
  <c r="W168" i="40"/>
  <c r="Z190" i="40"/>
  <c r="W107" i="40"/>
  <c r="Y107" i="40"/>
  <c r="AP138" i="40"/>
  <c r="AU195" i="40"/>
  <c r="AU75" i="40"/>
  <c r="Y98" i="40"/>
  <c r="Z209" i="40"/>
  <c r="AP209" i="40"/>
  <c r="Z115" i="40"/>
  <c r="Z140" i="40"/>
  <c r="Y180" i="40"/>
  <c r="Z43" i="40"/>
  <c r="AU122" i="40"/>
  <c r="Y153" i="40"/>
  <c r="AP202" i="40"/>
  <c r="AP56" i="40"/>
  <c r="Y99" i="40"/>
  <c r="W79" i="40"/>
  <c r="AP79" i="40"/>
  <c r="AU112" i="40"/>
  <c r="W160" i="40"/>
  <c r="Z193" i="40"/>
  <c r="W37" i="41"/>
  <c r="AU105" i="41"/>
  <c r="AU175" i="41"/>
  <c r="AU48" i="41"/>
  <c r="Y104" i="41"/>
  <c r="W155" i="41"/>
  <c r="Z61" i="41"/>
  <c r="W135" i="41"/>
  <c r="AP135" i="41"/>
  <c r="Y195" i="41"/>
  <c r="W92" i="41"/>
  <c r="Y160" i="41"/>
  <c r="W31" i="41"/>
  <c r="Y31" i="41"/>
  <c r="AU99" i="41"/>
  <c r="AU161" i="41"/>
  <c r="AP161" i="41"/>
  <c r="Z50" i="41"/>
  <c r="AU110" i="41"/>
  <c r="AP110" i="41"/>
  <c r="Y180" i="41"/>
  <c r="AR17" i="41"/>
  <c r="Y147" i="41"/>
  <c r="AP14" i="41"/>
  <c r="Z115" i="41"/>
  <c r="Z182" i="41"/>
  <c r="Z54" i="41"/>
  <c r="Z116" i="41"/>
  <c r="W172" i="41"/>
  <c r="AP172" i="41"/>
  <c r="Z121" i="41"/>
  <c r="AP177" i="41"/>
  <c r="AU100" i="41"/>
  <c r="Z178" i="41"/>
  <c r="AU39" i="41"/>
  <c r="AP107" i="41"/>
  <c r="Y168" i="41"/>
  <c r="Z74" i="41"/>
  <c r="W130" i="41"/>
  <c r="AU198" i="41"/>
  <c r="AU16" i="41"/>
  <c r="BB16" i="41" s="1"/>
  <c r="W15" i="41"/>
  <c r="Y17" i="41"/>
  <c r="BB64" i="42"/>
  <c r="AR141" i="42"/>
  <c r="BB136" i="42"/>
  <c r="AV21" i="42"/>
  <c r="BB42" i="42"/>
  <c r="AR44" i="42"/>
  <c r="AR115" i="42"/>
  <c r="AV45" i="42"/>
  <c r="AU68" i="37"/>
  <c r="AV68" i="37" s="1"/>
  <c r="AV62" i="42"/>
  <c r="AR51" i="42"/>
  <c r="AY61" i="42"/>
  <c r="AR155" i="42"/>
  <c r="AV85" i="42"/>
  <c r="BB148" i="42"/>
  <c r="AR214" i="43"/>
  <c r="AY118" i="43"/>
  <c r="AY23" i="43"/>
  <c r="AV113" i="43"/>
  <c r="AV107" i="43"/>
  <c r="AY84" i="43"/>
  <c r="BB171" i="43"/>
  <c r="AQ154" i="43"/>
  <c r="AR72" i="43"/>
  <c r="BB35" i="43"/>
  <c r="AY13" i="43"/>
  <c r="AY120" i="43"/>
  <c r="AR151" i="43"/>
  <c r="AR27" i="43"/>
  <c r="AQ73" i="43"/>
  <c r="AY41" i="43"/>
  <c r="AY157" i="43"/>
  <c r="BB82" i="43"/>
  <c r="BB103" i="43"/>
  <c r="AY86" i="43"/>
  <c r="AY78" i="43"/>
  <c r="AY146" i="43"/>
  <c r="AV151" i="43"/>
  <c r="AY36" i="43"/>
  <c r="AR206" i="43"/>
  <c r="AR110" i="43"/>
  <c r="AY128" i="43"/>
  <c r="AV105" i="43"/>
  <c r="AR34" i="43"/>
  <c r="AR76" i="43"/>
  <c r="AY87" i="43"/>
  <c r="Y123" i="37"/>
  <c r="AU123" i="37"/>
  <c r="Y141" i="45"/>
  <c r="AU42" i="45"/>
  <c r="AY42" i="45" s="1"/>
  <c r="Z49" i="45"/>
  <c r="Z144" i="45"/>
  <c r="Z78" i="45"/>
  <c r="Y106" i="45"/>
  <c r="Z48" i="45"/>
  <c r="AP48" i="45"/>
  <c r="AQ48" i="45" s="1"/>
  <c r="AP43" i="45"/>
  <c r="AQ43" i="45" s="1"/>
  <c r="Z140" i="45"/>
  <c r="Z177" i="45"/>
  <c r="W143" i="45"/>
  <c r="Z213" i="45"/>
  <c r="Z68" i="45"/>
  <c r="AU167" i="45"/>
  <c r="BB167" i="45" s="1"/>
  <c r="Y107" i="47"/>
  <c r="AP178" i="47"/>
  <c r="AU36" i="47"/>
  <c r="W14" i="47"/>
  <c r="AP203" i="47"/>
  <c r="Z36" i="37"/>
  <c r="W74" i="47"/>
  <c r="Z205" i="47"/>
  <c r="W172" i="47"/>
  <c r="Y172" i="47"/>
  <c r="AR80" i="48"/>
  <c r="AY160" i="48"/>
  <c r="AV87" i="48"/>
  <c r="AY182" i="48"/>
  <c r="AY90" i="48"/>
  <c r="AU116" i="49"/>
  <c r="AY116" i="49" s="1"/>
  <c r="Y116" i="49"/>
  <c r="Y148" i="49"/>
  <c r="AU191" i="49"/>
  <c r="Y35" i="50"/>
  <c r="W99" i="50"/>
  <c r="AP134" i="50"/>
  <c r="AU180" i="50"/>
  <c r="Z57" i="50"/>
  <c r="Y63" i="50"/>
  <c r="AU167" i="50"/>
  <c r="AP167" i="50"/>
  <c r="W203" i="50"/>
  <c r="AU44" i="50"/>
  <c r="Y138" i="50"/>
  <c r="AU194" i="50"/>
  <c r="AP194" i="50"/>
  <c r="AQ194" i="50" s="1"/>
  <c r="Y50" i="50"/>
  <c r="Y71" i="50"/>
  <c r="AP141" i="50"/>
  <c r="Y197" i="50"/>
  <c r="AP59" i="50"/>
  <c r="Y156" i="50"/>
  <c r="Y205" i="50"/>
  <c r="AP102" i="37"/>
  <c r="W128" i="50"/>
  <c r="Z96" i="50"/>
  <c r="Z116" i="50"/>
  <c r="Z170" i="50"/>
  <c r="Z116" i="37"/>
  <c r="AU105" i="51"/>
  <c r="AP105" i="51"/>
  <c r="W70" i="51"/>
  <c r="Y70" i="51"/>
  <c r="Z123" i="51"/>
  <c r="Z108" i="51"/>
  <c r="W37" i="51"/>
  <c r="Z148" i="51"/>
  <c r="AP132" i="51"/>
  <c r="Y180" i="51"/>
  <c r="W189" i="52"/>
  <c r="W68" i="37"/>
  <c r="AU41" i="52"/>
  <c r="AP41" i="52"/>
  <c r="Y188" i="52"/>
  <c r="Y18" i="52"/>
  <c r="Z178" i="52"/>
  <c r="AP178" i="52"/>
  <c r="Y208" i="52"/>
  <c r="Z115" i="52"/>
  <c r="AP115" i="52"/>
  <c r="Y210" i="52"/>
  <c r="Y60" i="52"/>
  <c r="Y57" i="52"/>
  <c r="Z97" i="52"/>
  <c r="Z153" i="52"/>
  <c r="Y44" i="52"/>
  <c r="Z31" i="52"/>
  <c r="W64" i="52"/>
  <c r="AP64" i="52"/>
  <c r="Y154" i="53"/>
  <c r="Y147" i="53"/>
  <c r="Y210" i="53"/>
  <c r="BB191" i="53"/>
  <c r="Z104" i="53"/>
  <c r="AR152" i="53"/>
  <c r="AR74" i="53"/>
  <c r="Z63" i="53"/>
  <c r="AU55" i="53"/>
  <c r="AV55" i="53" s="1"/>
  <c r="AP55" i="53"/>
  <c r="W169" i="53"/>
  <c r="Y169" i="53"/>
  <c r="AU199" i="53"/>
  <c r="AY199" i="53" s="1"/>
  <c r="AP199" i="53"/>
  <c r="W206" i="53"/>
  <c r="AU111" i="53"/>
  <c r="AY146" i="54"/>
  <c r="AV22" i="54"/>
  <c r="AY181" i="55"/>
  <c r="AR37" i="55"/>
  <c r="AR51" i="56"/>
  <c r="W110" i="56"/>
  <c r="W190" i="56"/>
  <c r="W97" i="56"/>
  <c r="Z211" i="56"/>
  <c r="Z158" i="56"/>
  <c r="AP158" i="56"/>
  <c r="AU137" i="56"/>
  <c r="AP137" i="56"/>
  <c r="AR137" i="56" s="1"/>
  <c r="AU187" i="56"/>
  <c r="AP187" i="56"/>
  <c r="AV46" i="56"/>
  <c r="AV115" i="56"/>
  <c r="Y138" i="56"/>
  <c r="W14" i="56"/>
  <c r="Z76" i="56"/>
  <c r="Z121" i="56"/>
  <c r="AU171" i="56"/>
  <c r="AU157" i="56"/>
  <c r="W198" i="56"/>
  <c r="Y198" i="56"/>
  <c r="Y31" i="56"/>
  <c r="Y48" i="56"/>
  <c r="Y148" i="56"/>
  <c r="Y155" i="56"/>
  <c r="Y212" i="56"/>
  <c r="Z57" i="56"/>
  <c r="Y130" i="56"/>
  <c r="Y205" i="56"/>
  <c r="Z123" i="56"/>
  <c r="Y162" i="56"/>
  <c r="Z172" i="56"/>
  <c r="AU36" i="56"/>
  <c r="BB36" i="56" s="1"/>
  <c r="AP36" i="56"/>
  <c r="W100" i="56"/>
  <c r="AP100" i="56"/>
  <c r="W143" i="56"/>
  <c r="AP143" i="56"/>
  <c r="W202" i="56"/>
  <c r="AP202" i="56"/>
  <c r="AP93" i="56"/>
  <c r="AR93" i="56" s="1"/>
  <c r="Y213" i="56"/>
  <c r="Z14" i="37"/>
  <c r="AU104" i="57"/>
  <c r="AP104" i="57"/>
  <c r="AQ104" i="57" s="1"/>
  <c r="AU107" i="57"/>
  <c r="AP107" i="57"/>
  <c r="Z193" i="57"/>
  <c r="Y193" i="57"/>
  <c r="Z123" i="57"/>
  <c r="AP123" i="57"/>
  <c r="W183" i="57"/>
  <c r="Y183" i="57"/>
  <c r="W43" i="57"/>
  <c r="AU175" i="57"/>
  <c r="W84" i="57"/>
  <c r="AP84" i="57"/>
  <c r="AQ84" i="57" s="1"/>
  <c r="AU101" i="57"/>
  <c r="AP101" i="57"/>
  <c r="Z154" i="57"/>
  <c r="AP154" i="57"/>
  <c r="AR154" i="57" s="1"/>
  <c r="Z19" i="57"/>
  <c r="AP19" i="57"/>
  <c r="Y82" i="57"/>
  <c r="Z158" i="57"/>
  <c r="AU180" i="57"/>
  <c r="AU102" i="57"/>
  <c r="AU165" i="57"/>
  <c r="AU14" i="57"/>
  <c r="AY14" i="57" s="1"/>
  <c r="Y14" i="57"/>
  <c r="AU133" i="57"/>
  <c r="AP133" i="57"/>
  <c r="W55" i="57"/>
  <c r="Y55" i="57"/>
  <c r="Z116" i="57"/>
  <c r="AP116" i="57"/>
  <c r="AU113" i="57"/>
  <c r="AV113" i="57" s="1"/>
  <c r="AP113" i="57"/>
  <c r="Z182" i="57"/>
  <c r="AP182" i="57"/>
  <c r="AU40" i="57"/>
  <c r="BB40" i="57" s="1"/>
  <c r="AP40" i="57"/>
  <c r="AY192" i="59"/>
  <c r="BB66" i="59"/>
  <c r="AR168" i="59"/>
  <c r="AR26" i="59"/>
  <c r="AR210" i="59"/>
  <c r="AU126" i="60"/>
  <c r="AY126" i="60" s="1"/>
  <c r="AU18" i="60"/>
  <c r="AV18" i="60" s="1"/>
  <c r="W200" i="60"/>
  <c r="AP200" i="60"/>
  <c r="AU48" i="60"/>
  <c r="BB48" i="60" s="1"/>
  <c r="W48" i="60"/>
  <c r="AU36" i="60"/>
  <c r="Z67" i="60"/>
  <c r="V2" i="61"/>
  <c r="M8" i="61"/>
  <c r="AP181" i="39"/>
  <c r="AU181" i="39"/>
  <c r="Y181" i="39"/>
  <c r="W181" i="39"/>
  <c r="Z181" i="39"/>
  <c r="Z124" i="37"/>
  <c r="W124" i="37"/>
  <c r="BB216" i="61"/>
  <c r="V4" i="61" s="1"/>
  <c r="W94" i="37"/>
  <c r="AP94" i="37"/>
  <c r="AR216" i="61"/>
  <c r="AY116" i="33"/>
  <c r="AR106" i="33"/>
  <c r="Z158" i="34"/>
  <c r="W37" i="34"/>
  <c r="AU78" i="34"/>
  <c r="W211" i="34"/>
  <c r="W66" i="34"/>
  <c r="W164" i="34"/>
  <c r="Z75" i="34"/>
  <c r="Z72" i="35"/>
  <c r="Z40" i="35"/>
  <c r="Z41" i="35"/>
  <c r="Z147" i="35"/>
  <c r="W55" i="35"/>
  <c r="AU214" i="36"/>
  <c r="BB214" i="36" s="1"/>
  <c r="AP98" i="36"/>
  <c r="AQ98" i="36" s="1"/>
  <c r="AP177" i="36"/>
  <c r="AQ177" i="36" s="1"/>
  <c r="W136" i="36"/>
  <c r="W11" i="36"/>
  <c r="AU150" i="36"/>
  <c r="AV150" i="36" s="1"/>
  <c r="W195" i="36"/>
  <c r="W97" i="36"/>
  <c r="AQ139" i="37"/>
  <c r="AY63" i="39"/>
  <c r="W184" i="40"/>
  <c r="Z64" i="40"/>
  <c r="W151" i="40"/>
  <c r="Z17" i="40"/>
  <c r="Z138" i="40"/>
  <c r="Z98" i="40"/>
  <c r="AU180" i="40"/>
  <c r="AU153" i="40"/>
  <c r="AU202" i="40"/>
  <c r="Z56" i="40"/>
  <c r="Z99" i="40"/>
  <c r="W104" i="41"/>
  <c r="W195" i="41"/>
  <c r="AP159" i="41"/>
  <c r="Z160" i="41"/>
  <c r="W180" i="41"/>
  <c r="Z14" i="41"/>
  <c r="W177" i="41"/>
  <c r="AU107" i="41"/>
  <c r="Z168" i="41"/>
  <c r="AU15" i="41"/>
  <c r="BB15" i="41" s="1"/>
  <c r="BB139" i="42"/>
  <c r="AR114" i="42"/>
  <c r="AV57" i="42"/>
  <c r="AQ60" i="43"/>
  <c r="AR215" i="43"/>
  <c r="AQ131" i="43"/>
  <c r="AV69" i="43"/>
  <c r="T7" i="43"/>
  <c r="T6" i="43" s="1"/>
  <c r="AP67" i="45"/>
  <c r="AQ67" i="45" s="1"/>
  <c r="AP171" i="45"/>
  <c r="AQ171" i="45" s="1"/>
  <c r="AP42" i="45"/>
  <c r="AQ42" i="45" s="1"/>
  <c r="Y49" i="45"/>
  <c r="AP144" i="45"/>
  <c r="AQ144" i="45" s="1"/>
  <c r="W183" i="45"/>
  <c r="Y124" i="45"/>
  <c r="AU11" i="45"/>
  <c r="AV11" i="45" s="1"/>
  <c r="Z46" i="45"/>
  <c r="W43" i="45"/>
  <c r="AU107" i="45"/>
  <c r="AY107" i="45" s="1"/>
  <c r="AP213" i="45"/>
  <c r="AR213" i="45" s="1"/>
  <c r="AU193" i="45"/>
  <c r="AV193" i="45" s="1"/>
  <c r="AU103" i="45"/>
  <c r="BB103" i="45" s="1"/>
  <c r="W107" i="47"/>
  <c r="AU178" i="47"/>
  <c r="W64" i="47"/>
  <c r="AU71" i="47"/>
  <c r="AU120" i="47"/>
  <c r="Z159" i="47"/>
  <c r="AP199" i="47"/>
  <c r="Y147" i="47"/>
  <c r="AU118" i="47"/>
  <c r="AP212" i="37"/>
  <c r="AU148" i="49"/>
  <c r="AP99" i="50"/>
  <c r="Z181" i="50"/>
  <c r="AP180" i="50"/>
  <c r="AR180" i="50" s="1"/>
  <c r="Z63" i="50"/>
  <c r="Z138" i="50"/>
  <c r="AU50" i="50"/>
  <c r="W71" i="50"/>
  <c r="W141" i="50"/>
  <c r="AU197" i="50"/>
  <c r="AU59" i="50"/>
  <c r="Z156" i="50"/>
  <c r="W205" i="50"/>
  <c r="AP116" i="37"/>
  <c r="W172" i="50"/>
  <c r="W168" i="50"/>
  <c r="Z132" i="51"/>
  <c r="Z180" i="51"/>
  <c r="AU188" i="52"/>
  <c r="W208" i="52"/>
  <c r="AP68" i="37"/>
  <c r="AU57" i="52"/>
  <c r="AU44" i="52"/>
  <c r="Z154" i="53"/>
  <c r="Z147" i="53"/>
  <c r="AU210" i="53"/>
  <c r="BB210" i="53" s="1"/>
  <c r="Z138" i="56"/>
  <c r="W31" i="56"/>
  <c r="W48" i="56"/>
  <c r="AU148" i="56"/>
  <c r="W155" i="56"/>
  <c r="AU212" i="56"/>
  <c r="AV212" i="56" s="1"/>
  <c r="AU130" i="56"/>
  <c r="AU205" i="56"/>
  <c r="W162" i="56"/>
  <c r="Y14" i="37"/>
  <c r="Z93" i="56"/>
  <c r="W213" i="56"/>
  <c r="Y108" i="56"/>
  <c r="Z82" i="57"/>
  <c r="W36" i="60"/>
  <c r="Y132" i="39"/>
  <c r="Z132" i="39"/>
  <c r="AP132" i="39"/>
  <c r="W132" i="39"/>
  <c r="AU132" i="39"/>
  <c r="Y175" i="37"/>
  <c r="AP175" i="37"/>
  <c r="Z175" i="37"/>
  <c r="AU175" i="37"/>
  <c r="AY216" i="61"/>
  <c r="V3" i="61" s="1"/>
  <c r="Y149" i="34"/>
  <c r="W149" i="34"/>
  <c r="AQ216" i="61"/>
  <c r="AU17" i="60"/>
  <c r="AP17" i="60"/>
  <c r="Z17" i="60"/>
  <c r="Y17" i="60"/>
  <c r="W17" i="60"/>
  <c r="AV163" i="60"/>
  <c r="AY163" i="60"/>
  <c r="BB163" i="60"/>
  <c r="BB174" i="60"/>
  <c r="AY174" i="60"/>
  <c r="AV174" i="60"/>
  <c r="AV127" i="60"/>
  <c r="AY127" i="60"/>
  <c r="BB127" i="60"/>
  <c r="BB196" i="60"/>
  <c r="AV196" i="60"/>
  <c r="AY196" i="60"/>
  <c r="AQ129" i="60"/>
  <c r="AR129" i="60"/>
  <c r="BB112" i="60"/>
  <c r="AV112" i="60"/>
  <c r="AY112" i="60"/>
  <c r="AV162" i="60"/>
  <c r="AY162" i="60"/>
  <c r="BB162" i="60"/>
  <c r="AQ95" i="60"/>
  <c r="AR95" i="60"/>
  <c r="AU170" i="60"/>
  <c r="W170" i="60"/>
  <c r="AP170" i="60"/>
  <c r="Y170" i="60"/>
  <c r="Z170" i="60"/>
  <c r="Z211" i="60"/>
  <c r="AU211" i="60"/>
  <c r="Y211" i="60"/>
  <c r="W211" i="60"/>
  <c r="AP211" i="60"/>
  <c r="AQ24" i="60"/>
  <c r="AR24" i="60"/>
  <c r="AQ189" i="60"/>
  <c r="AR189" i="60"/>
  <c r="AV97" i="60"/>
  <c r="AY97" i="60"/>
  <c r="BB97" i="60"/>
  <c r="BB183" i="60"/>
  <c r="AV183" i="60"/>
  <c r="AY183" i="60"/>
  <c r="AQ156" i="60"/>
  <c r="AR156" i="60"/>
  <c r="Z99" i="60"/>
  <c r="AP99" i="60"/>
  <c r="AU99" i="60"/>
  <c r="Y99" i="60"/>
  <c r="W99" i="60"/>
  <c r="BB45" i="60"/>
  <c r="AV45" i="60"/>
  <c r="AY45" i="60"/>
  <c r="AQ25" i="60"/>
  <c r="AR25" i="60"/>
  <c r="AQ195" i="60"/>
  <c r="AR195" i="60"/>
  <c r="BB191" i="60"/>
  <c r="AV191" i="60"/>
  <c r="AY191" i="60"/>
  <c r="AQ178" i="60"/>
  <c r="AR178" i="60"/>
  <c r="AQ37" i="60"/>
  <c r="AR37" i="60"/>
  <c r="AQ214" i="60"/>
  <c r="AR214" i="60"/>
  <c r="AQ209" i="60"/>
  <c r="AR209" i="60"/>
  <c r="AQ68" i="60"/>
  <c r="AR68" i="60"/>
  <c r="AY31" i="60"/>
  <c r="BB31" i="60"/>
  <c r="AV31" i="60"/>
  <c r="BB101" i="60"/>
  <c r="AY101" i="60"/>
  <c r="AV101" i="60"/>
  <c r="AV103" i="60"/>
  <c r="AY103" i="60"/>
  <c r="BB103" i="60"/>
  <c r="AV145" i="60"/>
  <c r="AY145" i="60"/>
  <c r="BB145" i="60"/>
  <c r="AU83" i="60"/>
  <c r="AP83" i="60"/>
  <c r="Z83" i="60"/>
  <c r="Y83" i="60"/>
  <c r="W83" i="60"/>
  <c r="Y55" i="60"/>
  <c r="AU55" i="60"/>
  <c r="Z55" i="60"/>
  <c r="AP55" i="60"/>
  <c r="W55" i="60"/>
  <c r="W29" i="60"/>
  <c r="Y29" i="60"/>
  <c r="AU29" i="60"/>
  <c r="Z29" i="60"/>
  <c r="AP29" i="60"/>
  <c r="Y131" i="60"/>
  <c r="AU131" i="60"/>
  <c r="W131" i="60"/>
  <c r="AP131" i="60"/>
  <c r="Z131" i="60"/>
  <c r="AV28" i="60"/>
  <c r="AY28" i="60"/>
  <c r="BB28" i="60"/>
  <c r="AY161" i="60"/>
  <c r="AV161" i="60"/>
  <c r="BB161" i="60"/>
  <c r="AQ70" i="60"/>
  <c r="AR70" i="60"/>
  <c r="AQ22" i="60"/>
  <c r="AR22" i="60"/>
  <c r="AY13" i="60"/>
  <c r="AV13" i="60"/>
  <c r="BB13" i="60"/>
  <c r="AQ90" i="60"/>
  <c r="AR90" i="60"/>
  <c r="AQ127" i="60"/>
  <c r="AR127" i="60"/>
  <c r="BB182" i="60"/>
  <c r="AY182" i="60"/>
  <c r="AV182" i="60"/>
  <c r="AQ154" i="60"/>
  <c r="AR154" i="60"/>
  <c r="AQ44" i="60"/>
  <c r="AR44" i="60"/>
  <c r="AV117" i="60"/>
  <c r="AY117" i="60"/>
  <c r="BB117" i="60"/>
  <c r="AQ75" i="60"/>
  <c r="AR75" i="60"/>
  <c r="AQ196" i="60"/>
  <c r="AR196" i="60"/>
  <c r="AQ155" i="60"/>
  <c r="AR155" i="60"/>
  <c r="AQ213" i="60"/>
  <c r="AR213" i="60"/>
  <c r="AQ112" i="60"/>
  <c r="AR112" i="60"/>
  <c r="AQ84" i="60"/>
  <c r="AR84" i="60"/>
  <c r="AQ199" i="60"/>
  <c r="AR199" i="60"/>
  <c r="AQ118" i="60"/>
  <c r="AR118" i="60"/>
  <c r="AQ71" i="60"/>
  <c r="AR71" i="60"/>
  <c r="AY71" i="60"/>
  <c r="BB71" i="60"/>
  <c r="AV71" i="60"/>
  <c r="AY203" i="60"/>
  <c r="AV203" i="60"/>
  <c r="BB203" i="60"/>
  <c r="BB78" i="60"/>
  <c r="AV78" i="60"/>
  <c r="AY78" i="60"/>
  <c r="W41" i="60"/>
  <c r="AP41" i="60"/>
  <c r="Y41" i="60"/>
  <c r="AU41" i="60"/>
  <c r="Z41" i="60"/>
  <c r="Z124" i="60"/>
  <c r="AU124" i="60"/>
  <c r="AP124" i="60"/>
  <c r="Y124" i="60"/>
  <c r="W124" i="60"/>
  <c r="Z88" i="60"/>
  <c r="AP88" i="60"/>
  <c r="AU88" i="60"/>
  <c r="W88" i="60"/>
  <c r="Y88" i="60"/>
  <c r="W92" i="60"/>
  <c r="Z92" i="60"/>
  <c r="AP92" i="60"/>
  <c r="AU92" i="60"/>
  <c r="Y92" i="60"/>
  <c r="W140" i="60"/>
  <c r="AP140" i="60"/>
  <c r="Z140" i="60"/>
  <c r="Y140" i="60"/>
  <c r="AU140" i="60"/>
  <c r="BB111" i="60"/>
  <c r="AY111" i="60"/>
  <c r="AV111" i="60"/>
  <c r="AQ160" i="60"/>
  <c r="AR160" i="60"/>
  <c r="AQ12" i="60"/>
  <c r="AR12" i="60"/>
  <c r="AQ133" i="60"/>
  <c r="AR133" i="60"/>
  <c r="AV107" i="60"/>
  <c r="BB107" i="60"/>
  <c r="AY107" i="60"/>
  <c r="AQ54" i="60"/>
  <c r="AR54" i="60"/>
  <c r="AQ172" i="60"/>
  <c r="AR172" i="60"/>
  <c r="AQ50" i="60"/>
  <c r="AR50" i="60"/>
  <c r="BB30" i="60"/>
  <c r="AY30" i="60"/>
  <c r="AV30" i="60"/>
  <c r="AV43" i="60"/>
  <c r="BB43" i="60"/>
  <c r="AY43" i="60"/>
  <c r="AV200" i="60"/>
  <c r="AY200" i="60"/>
  <c r="BB200" i="60"/>
  <c r="BB205" i="60"/>
  <c r="AV205" i="60"/>
  <c r="AY205" i="60"/>
  <c r="AQ205" i="60"/>
  <c r="AR205" i="60"/>
  <c r="BB198" i="60"/>
  <c r="AV198" i="60"/>
  <c r="AY198" i="60"/>
  <c r="BB156" i="60"/>
  <c r="AV156" i="60"/>
  <c r="AY156" i="60"/>
  <c r="BB158" i="60"/>
  <c r="AY158" i="60"/>
  <c r="AV158" i="60"/>
  <c r="BB102" i="60"/>
  <c r="AY102" i="60"/>
  <c r="AV102" i="60"/>
  <c r="W185" i="60"/>
  <c r="AP185" i="60"/>
  <c r="AU185" i="60"/>
  <c r="Y185" i="60"/>
  <c r="Z185" i="60"/>
  <c r="W21" i="60"/>
  <c r="AP21" i="60"/>
  <c r="AU21" i="60"/>
  <c r="Y21" i="60"/>
  <c r="Z21" i="60"/>
  <c r="AV38" i="60"/>
  <c r="AY38" i="60"/>
  <c r="BB38" i="60"/>
  <c r="BB116" i="60"/>
  <c r="AV116" i="60"/>
  <c r="AY116" i="60"/>
  <c r="AY25" i="60"/>
  <c r="BB25" i="60"/>
  <c r="AV25" i="60"/>
  <c r="AQ149" i="60"/>
  <c r="AR149" i="60"/>
  <c r="AQ69" i="60"/>
  <c r="AR69" i="60"/>
  <c r="AQ134" i="60"/>
  <c r="AR134" i="60"/>
  <c r="AV134" i="60"/>
  <c r="BB134" i="60"/>
  <c r="AY134" i="60"/>
  <c r="AV148" i="60"/>
  <c r="BB148" i="60"/>
  <c r="AY148" i="60"/>
  <c r="AQ59" i="60"/>
  <c r="AR59" i="60"/>
  <c r="AY178" i="60"/>
  <c r="AV178" i="60"/>
  <c r="BB178" i="60"/>
  <c r="AQ81" i="60"/>
  <c r="AR81" i="60"/>
  <c r="AV209" i="60"/>
  <c r="AY209" i="60"/>
  <c r="BB209" i="60"/>
  <c r="AQ186" i="60"/>
  <c r="AR186" i="60"/>
  <c r="AQ122" i="60"/>
  <c r="AR122" i="60"/>
  <c r="AY40" i="60"/>
  <c r="AV40" i="60"/>
  <c r="BB40" i="60"/>
  <c r="BB61" i="60"/>
  <c r="AV61" i="60"/>
  <c r="AY61" i="60"/>
  <c r="AQ61" i="60"/>
  <c r="AR61" i="60"/>
  <c r="AY177" i="60"/>
  <c r="BB177" i="60"/>
  <c r="AV177" i="60"/>
  <c r="AV123" i="60"/>
  <c r="BB123" i="60"/>
  <c r="AY123" i="60"/>
  <c r="AQ123" i="60"/>
  <c r="AR123" i="60"/>
  <c r="AQ180" i="60"/>
  <c r="AR180" i="60"/>
  <c r="AQ39" i="60"/>
  <c r="AR39" i="60"/>
  <c r="BB62" i="60"/>
  <c r="AY62" i="60"/>
  <c r="AV62" i="60"/>
  <c r="AV20" i="60"/>
  <c r="AY20" i="60"/>
  <c r="BB20" i="60"/>
  <c r="AV67" i="60"/>
  <c r="BB67" i="60"/>
  <c r="AY67" i="60"/>
  <c r="AQ67" i="60"/>
  <c r="AR67" i="60"/>
  <c r="BB53" i="60"/>
  <c r="AY53" i="60"/>
  <c r="AV53" i="60"/>
  <c r="AV58" i="60"/>
  <c r="BB58" i="60"/>
  <c r="AY58" i="60"/>
  <c r="AV159" i="60"/>
  <c r="BB159" i="60"/>
  <c r="AY159" i="60"/>
  <c r="AY86" i="60"/>
  <c r="BB86" i="60"/>
  <c r="AV86" i="60"/>
  <c r="AV138" i="60"/>
  <c r="BB138" i="60"/>
  <c r="AY138" i="60"/>
  <c r="BB108" i="60"/>
  <c r="AV108" i="60"/>
  <c r="AY108" i="60"/>
  <c r="AV105" i="60"/>
  <c r="BB105" i="60"/>
  <c r="AY105" i="60"/>
  <c r="AQ33" i="60"/>
  <c r="AR33" i="60"/>
  <c r="AU110" i="60"/>
  <c r="W110" i="60"/>
  <c r="AP110" i="60"/>
  <c r="Z110" i="60"/>
  <c r="Y110" i="60"/>
  <c r="AQ28" i="60"/>
  <c r="AR28" i="60"/>
  <c r="AQ167" i="60"/>
  <c r="AR167" i="60"/>
  <c r="AQ19" i="60"/>
  <c r="AR19" i="60"/>
  <c r="AQ142" i="60"/>
  <c r="AR142" i="60"/>
  <c r="AV32" i="60"/>
  <c r="AY32" i="60"/>
  <c r="BB32" i="60"/>
  <c r="BB84" i="60"/>
  <c r="AV84" i="60"/>
  <c r="AY84" i="60"/>
  <c r="BB169" i="60"/>
  <c r="AV169" i="60"/>
  <c r="AY169" i="60"/>
  <c r="W128" i="60"/>
  <c r="Z128" i="60"/>
  <c r="Y128" i="60"/>
  <c r="AP128" i="60"/>
  <c r="AU128" i="60"/>
  <c r="Y47" i="60"/>
  <c r="AU47" i="60"/>
  <c r="W47" i="60"/>
  <c r="Z47" i="60"/>
  <c r="AP47" i="60"/>
  <c r="AQ141" i="60"/>
  <c r="AR141" i="60"/>
  <c r="AY54" i="60"/>
  <c r="AV54" i="60"/>
  <c r="BB54" i="60"/>
  <c r="BB63" i="60"/>
  <c r="AY63" i="60"/>
  <c r="AV63" i="60"/>
  <c r="AV50" i="60"/>
  <c r="BB50" i="60"/>
  <c r="AY50" i="60"/>
  <c r="AY189" i="60"/>
  <c r="BB189" i="60"/>
  <c r="AV189" i="60"/>
  <c r="BB157" i="60"/>
  <c r="AV157" i="60"/>
  <c r="AY157" i="60"/>
  <c r="AY66" i="60"/>
  <c r="AV66" i="60"/>
  <c r="BB66" i="60"/>
  <c r="AQ109" i="60"/>
  <c r="AR109" i="60"/>
  <c r="AQ56" i="60"/>
  <c r="AR56" i="60"/>
  <c r="AY23" i="60"/>
  <c r="BB23" i="60"/>
  <c r="AV23" i="60"/>
  <c r="W168" i="60"/>
  <c r="Y168" i="60"/>
  <c r="AP168" i="60"/>
  <c r="AU168" i="60"/>
  <c r="Z168" i="60"/>
  <c r="AQ45" i="60"/>
  <c r="AR45" i="60"/>
  <c r="AQ116" i="60"/>
  <c r="AR116" i="60"/>
  <c r="AV186" i="60"/>
  <c r="BB186" i="60"/>
  <c r="AY186" i="60"/>
  <c r="BB208" i="60"/>
  <c r="AV208" i="60"/>
  <c r="AY208" i="60"/>
  <c r="AQ20" i="60"/>
  <c r="AR20" i="60"/>
  <c r="AY132" i="60"/>
  <c r="AV132" i="60"/>
  <c r="BB132" i="60"/>
  <c r="AQ145" i="60"/>
  <c r="AP166" i="60"/>
  <c r="W166" i="60"/>
  <c r="Y166" i="60"/>
  <c r="Z166" i="60"/>
  <c r="AU166" i="60"/>
  <c r="Y77" i="60"/>
  <c r="AU77" i="60"/>
  <c r="W77" i="60"/>
  <c r="AP77" i="60"/>
  <c r="Z77" i="60"/>
  <c r="Y147" i="60"/>
  <c r="W147" i="60"/>
  <c r="Z147" i="60"/>
  <c r="AP147" i="60"/>
  <c r="AU147" i="60"/>
  <c r="AP210" i="60"/>
  <c r="AU210" i="60"/>
  <c r="W210" i="60"/>
  <c r="Z210" i="60"/>
  <c r="Y210" i="60"/>
  <c r="AQ163" i="60"/>
  <c r="AR163" i="60"/>
  <c r="AQ174" i="60"/>
  <c r="AR174" i="60"/>
  <c r="BB126" i="60"/>
  <c r="AQ165" i="60"/>
  <c r="AR165" i="60"/>
  <c r="AQ82" i="60"/>
  <c r="AR82" i="60"/>
  <c r="BB90" i="60"/>
  <c r="AV90" i="60"/>
  <c r="AY90" i="60"/>
  <c r="AQ202" i="60"/>
  <c r="AR202" i="60"/>
  <c r="AY87" i="60"/>
  <c r="AV87" i="60"/>
  <c r="BB87" i="60"/>
  <c r="AQ207" i="60"/>
  <c r="AR207" i="60"/>
  <c r="AV44" i="60"/>
  <c r="AY44" i="60"/>
  <c r="BB44" i="60"/>
  <c r="AQ89" i="60"/>
  <c r="AR89" i="60"/>
  <c r="BB14" i="60"/>
  <c r="AV14" i="60"/>
  <c r="AY14" i="60"/>
  <c r="AY76" i="60"/>
  <c r="AV76" i="60"/>
  <c r="BB76" i="60"/>
  <c r="BB27" i="60"/>
  <c r="AV27" i="60"/>
  <c r="AY27" i="60"/>
  <c r="AQ27" i="60"/>
  <c r="AR27" i="60"/>
  <c r="AQ60" i="60"/>
  <c r="AR60" i="60"/>
  <c r="AQ32" i="60"/>
  <c r="AR32" i="60"/>
  <c r="AV155" i="60"/>
  <c r="AY155" i="60"/>
  <c r="BB155" i="60"/>
  <c r="AV213" i="60"/>
  <c r="AY213" i="60"/>
  <c r="BB213" i="60"/>
  <c r="AV85" i="60"/>
  <c r="BB85" i="60"/>
  <c r="AY85" i="60"/>
  <c r="AQ162" i="60"/>
  <c r="AR162" i="60"/>
  <c r="AQ49" i="60"/>
  <c r="AR49" i="60"/>
  <c r="AQ11" i="60"/>
  <c r="AR11" i="60"/>
  <c r="BB199" i="60"/>
  <c r="AV199" i="60"/>
  <c r="AY199" i="60"/>
  <c r="AY118" i="60"/>
  <c r="AV118" i="60"/>
  <c r="BB118" i="60"/>
  <c r="AY119" i="60"/>
  <c r="BB119" i="60"/>
  <c r="AV119" i="60"/>
  <c r="AQ119" i="60"/>
  <c r="AR119" i="60"/>
  <c r="BB173" i="60"/>
  <c r="AY173" i="60"/>
  <c r="AV173" i="60"/>
  <c r="AV72" i="60"/>
  <c r="AY72" i="60"/>
  <c r="BB72" i="60"/>
  <c r="AY94" i="60"/>
  <c r="AV94" i="60"/>
  <c r="BB94" i="60"/>
  <c r="AQ169" i="60"/>
  <c r="AR169" i="60"/>
  <c r="AQ197" i="60"/>
  <c r="AR197" i="60"/>
  <c r="BB197" i="60"/>
  <c r="AY197" i="60"/>
  <c r="AV197" i="60"/>
  <c r="AP171" i="60"/>
  <c r="AU171" i="60"/>
  <c r="W171" i="60"/>
  <c r="Y171" i="60"/>
  <c r="Z171" i="60"/>
  <c r="Z188" i="60"/>
  <c r="Y188" i="60"/>
  <c r="AP188" i="60"/>
  <c r="W188" i="60"/>
  <c r="AU188" i="60"/>
  <c r="AP79" i="60"/>
  <c r="W79" i="60"/>
  <c r="Y79" i="60"/>
  <c r="AU79" i="60"/>
  <c r="Z79" i="60"/>
  <c r="AP106" i="60"/>
  <c r="AU106" i="60"/>
  <c r="Y106" i="60"/>
  <c r="W106" i="60"/>
  <c r="Z106" i="60"/>
  <c r="W164" i="60"/>
  <c r="AP164" i="60"/>
  <c r="Z164" i="60"/>
  <c r="AU164" i="60"/>
  <c r="Y164" i="60"/>
  <c r="BB160" i="60"/>
  <c r="AV160" i="60"/>
  <c r="AY160" i="60"/>
  <c r="AV137" i="60"/>
  <c r="AY137" i="60"/>
  <c r="BB137" i="60"/>
  <c r="AQ153" i="60"/>
  <c r="AR153" i="60"/>
  <c r="AV141" i="60"/>
  <c r="AY141" i="60"/>
  <c r="BB141" i="60"/>
  <c r="AY24" i="60"/>
  <c r="AV24" i="60"/>
  <c r="BB24" i="60"/>
  <c r="AQ107" i="60"/>
  <c r="AR107" i="60"/>
  <c r="AQ63" i="60"/>
  <c r="AR63" i="60"/>
  <c r="AY172" i="60"/>
  <c r="BB172" i="60"/>
  <c r="AV172" i="60"/>
  <c r="BB113" i="60"/>
  <c r="AY113" i="60"/>
  <c r="AV113" i="60"/>
  <c r="AQ157" i="60"/>
  <c r="AR157" i="60"/>
  <c r="AQ66" i="60"/>
  <c r="AR66" i="60"/>
  <c r="AQ175" i="60"/>
  <c r="AR175" i="60"/>
  <c r="BB109" i="60"/>
  <c r="AY109" i="60"/>
  <c r="AV109" i="60"/>
  <c r="AV190" i="60"/>
  <c r="AY190" i="60"/>
  <c r="BB190" i="60"/>
  <c r="AQ35" i="60"/>
  <c r="AR35" i="60"/>
  <c r="AQ212" i="60"/>
  <c r="AR212" i="60"/>
  <c r="AY143" i="60"/>
  <c r="AV143" i="60"/>
  <c r="BB143" i="60"/>
  <c r="AQ200" i="60"/>
  <c r="AR200" i="60"/>
  <c r="AQ57" i="60"/>
  <c r="AR57" i="60"/>
  <c r="AY130" i="60"/>
  <c r="AV130" i="60"/>
  <c r="BB130" i="60"/>
  <c r="AQ187" i="60"/>
  <c r="AR187" i="60"/>
  <c r="BB42" i="60"/>
  <c r="AV42" i="60"/>
  <c r="AY42" i="60"/>
  <c r="AQ23" i="60"/>
  <c r="AR23" i="60"/>
  <c r="AQ74" i="60"/>
  <c r="AR74" i="60"/>
  <c r="AQ102" i="60"/>
  <c r="AR102" i="60"/>
  <c r="Y91" i="60"/>
  <c r="W91" i="60"/>
  <c r="Z91" i="60"/>
  <c r="AP91" i="60"/>
  <c r="AU91" i="60"/>
  <c r="Y46" i="60"/>
  <c r="AU46" i="60"/>
  <c r="AP46" i="60"/>
  <c r="Z46" i="60"/>
  <c r="W46" i="60"/>
  <c r="AQ38" i="60"/>
  <c r="AR38" i="60"/>
  <c r="AY48" i="60"/>
  <c r="BB36" i="60"/>
  <c r="AY36" i="60"/>
  <c r="AV36" i="60"/>
  <c r="AV114" i="60"/>
  <c r="BB114" i="60"/>
  <c r="AY114" i="60"/>
  <c r="AQ64" i="60"/>
  <c r="AR64" i="60"/>
  <c r="BB52" i="60"/>
  <c r="AY52" i="60"/>
  <c r="AV52" i="60"/>
  <c r="AQ52" i="60"/>
  <c r="AR52" i="60"/>
  <c r="BB69" i="60"/>
  <c r="AY69" i="60"/>
  <c r="AV69" i="60"/>
  <c r="BB181" i="60"/>
  <c r="AV181" i="60"/>
  <c r="AY181" i="60"/>
  <c r="AQ191" i="60"/>
  <c r="AR191" i="60"/>
  <c r="BB98" i="60"/>
  <c r="AV98" i="60"/>
  <c r="AY98" i="60"/>
  <c r="AV59" i="60"/>
  <c r="BB59" i="60"/>
  <c r="AY59" i="60"/>
  <c r="BB34" i="60"/>
  <c r="AY34" i="60"/>
  <c r="AV34" i="60"/>
  <c r="AQ115" i="60"/>
  <c r="AR115" i="60"/>
  <c r="AY121" i="60"/>
  <c r="AV121" i="60"/>
  <c r="BB121" i="60"/>
  <c r="AY176" i="60"/>
  <c r="AV176" i="60"/>
  <c r="BB176" i="60"/>
  <c r="AV37" i="60"/>
  <c r="BB37" i="60"/>
  <c r="AY37" i="60"/>
  <c r="AV81" i="60"/>
  <c r="BB81" i="60"/>
  <c r="AY81" i="60"/>
  <c r="BB214" i="60"/>
  <c r="AY214" i="60"/>
  <c r="AV214" i="60"/>
  <c r="BB122" i="60"/>
  <c r="AY122" i="60"/>
  <c r="AV122" i="60"/>
  <c r="AQ144" i="60"/>
  <c r="AR144" i="60"/>
  <c r="AQ208" i="60"/>
  <c r="AR208" i="60"/>
  <c r="BB16" i="60"/>
  <c r="AY16" i="60"/>
  <c r="AV16" i="60"/>
  <c r="AQ104" i="60"/>
  <c r="AR104" i="60"/>
  <c r="AV39" i="60"/>
  <c r="AY39" i="60"/>
  <c r="BB39" i="60"/>
  <c r="AQ62" i="60"/>
  <c r="AR62" i="60"/>
  <c r="AQ101" i="60"/>
  <c r="AR101" i="60"/>
  <c r="AQ80" i="60"/>
  <c r="AR80" i="60"/>
  <c r="AQ58" i="60"/>
  <c r="AR58" i="60"/>
  <c r="AQ159" i="60"/>
  <c r="AR159" i="60"/>
  <c r="AQ138" i="60"/>
  <c r="AR138" i="60"/>
  <c r="BB192" i="60"/>
  <c r="AV192" i="60"/>
  <c r="AY192" i="60"/>
  <c r="AQ108" i="60"/>
  <c r="AR108" i="60"/>
  <c r="AQ105" i="60"/>
  <c r="AR105" i="60"/>
  <c r="AY33" i="60"/>
  <c r="BB33" i="60"/>
  <c r="AV33" i="60"/>
  <c r="Z201" i="60"/>
  <c r="Y201" i="60"/>
  <c r="AU201" i="60"/>
  <c r="W201" i="60"/>
  <c r="AP201" i="60"/>
  <c r="AP73" i="60"/>
  <c r="Z73" i="60"/>
  <c r="Y73" i="60"/>
  <c r="AU73" i="60"/>
  <c r="W73" i="60"/>
  <c r="AQ13" i="60"/>
  <c r="AR13" i="60"/>
  <c r="AR87" i="60"/>
  <c r="AQ87" i="60"/>
  <c r="AY152" i="60"/>
  <c r="BB152" i="60"/>
  <c r="AV152" i="60"/>
  <c r="AQ173" i="60"/>
  <c r="AR173" i="60"/>
  <c r="AQ78" i="60"/>
  <c r="AR78" i="60"/>
  <c r="Z150" i="60"/>
  <c r="AP150" i="60"/>
  <c r="W150" i="60"/>
  <c r="Y150" i="60"/>
  <c r="AU150" i="60"/>
  <c r="AU96" i="60"/>
  <c r="Y96" i="60"/>
  <c r="AP96" i="60"/>
  <c r="Z96" i="60"/>
  <c r="W96" i="60"/>
  <c r="BB133" i="60"/>
  <c r="AV133" i="60"/>
  <c r="AY133" i="60"/>
  <c r="AQ113" i="60"/>
  <c r="AR113" i="60"/>
  <c r="AQ190" i="60"/>
  <c r="AR190" i="60"/>
  <c r="AQ97" i="60"/>
  <c r="AR97" i="60"/>
  <c r="BB57" i="60"/>
  <c r="AV57" i="60"/>
  <c r="AY57" i="60"/>
  <c r="AQ158" i="60"/>
  <c r="AR158" i="60"/>
  <c r="Z15" i="60"/>
  <c r="Y15" i="60"/>
  <c r="W15" i="60"/>
  <c r="AP15" i="60"/>
  <c r="AU15" i="60"/>
  <c r="AQ114" i="60"/>
  <c r="AR114" i="60"/>
  <c r="BB64" i="60"/>
  <c r="AV64" i="60"/>
  <c r="AY64" i="60"/>
  <c r="AQ34" i="60"/>
  <c r="AR34" i="60"/>
  <c r="AQ40" i="60"/>
  <c r="AR40" i="60"/>
  <c r="AQ177" i="60"/>
  <c r="AR177" i="60"/>
  <c r="BB80" i="60"/>
  <c r="AY80" i="60"/>
  <c r="AV80" i="60"/>
  <c r="AQ132" i="60"/>
  <c r="AR132" i="60"/>
  <c r="BB146" i="60"/>
  <c r="AV146" i="60"/>
  <c r="AY146" i="60"/>
  <c r="AQ206" i="60"/>
  <c r="AR206" i="60"/>
  <c r="AQ151" i="60"/>
  <c r="AR151" i="60"/>
  <c r="AY151" i="60"/>
  <c r="BB151" i="60"/>
  <c r="AV151" i="60"/>
  <c r="AQ86" i="60"/>
  <c r="AR86" i="60"/>
  <c r="Y179" i="60"/>
  <c r="W179" i="60"/>
  <c r="AU179" i="60"/>
  <c r="AP179" i="60"/>
  <c r="Z179" i="60"/>
  <c r="AP125" i="60"/>
  <c r="AU125" i="60"/>
  <c r="W125" i="60"/>
  <c r="Y125" i="60"/>
  <c r="Z125" i="60"/>
  <c r="AP26" i="60"/>
  <c r="W26" i="60"/>
  <c r="Y26" i="60"/>
  <c r="AU26" i="60"/>
  <c r="Z26" i="60"/>
  <c r="AP120" i="60"/>
  <c r="W120" i="60"/>
  <c r="Y120" i="60"/>
  <c r="AU120" i="60"/>
  <c r="Z120" i="60"/>
  <c r="AQ126" i="60"/>
  <c r="AR126" i="60"/>
  <c r="AQ161" i="60"/>
  <c r="AR161" i="60"/>
  <c r="BB70" i="60"/>
  <c r="AY70" i="60"/>
  <c r="AV70" i="60"/>
  <c r="AY165" i="60"/>
  <c r="AV165" i="60"/>
  <c r="BB165" i="60"/>
  <c r="AY22" i="60"/>
  <c r="AV22" i="60"/>
  <c r="BB22" i="60"/>
  <c r="AV82" i="60"/>
  <c r="BB82" i="60"/>
  <c r="AY82" i="60"/>
  <c r="AQ182" i="60"/>
  <c r="AR182" i="60"/>
  <c r="BB167" i="60"/>
  <c r="AY167" i="60"/>
  <c r="AV167" i="60"/>
  <c r="AY202" i="60"/>
  <c r="BB202" i="60"/>
  <c r="AV202" i="60"/>
  <c r="BB154" i="60"/>
  <c r="AV154" i="60"/>
  <c r="AY154" i="60"/>
  <c r="BB19" i="60"/>
  <c r="AV19" i="60"/>
  <c r="AY19" i="60"/>
  <c r="AV207" i="60"/>
  <c r="AY207" i="60"/>
  <c r="BB207" i="60"/>
  <c r="AY89" i="60"/>
  <c r="AV89" i="60"/>
  <c r="BB89" i="60"/>
  <c r="AQ14" i="60"/>
  <c r="AR14" i="60"/>
  <c r="AQ76" i="60"/>
  <c r="AR76" i="60"/>
  <c r="AQ117" i="60"/>
  <c r="AR117" i="60"/>
  <c r="BB75" i="60"/>
  <c r="AY75" i="60"/>
  <c r="AV75" i="60"/>
  <c r="AY142" i="60"/>
  <c r="BB142" i="60"/>
  <c r="AV142" i="60"/>
  <c r="BB60" i="60"/>
  <c r="AV60" i="60"/>
  <c r="AY60" i="60"/>
  <c r="BB135" i="60"/>
  <c r="AV135" i="60"/>
  <c r="AY135" i="60"/>
  <c r="AQ135" i="60"/>
  <c r="AR135" i="60"/>
  <c r="AV129" i="60"/>
  <c r="BB129" i="60"/>
  <c r="AY129" i="60"/>
  <c r="AQ85" i="60"/>
  <c r="AR85" i="60"/>
  <c r="AY49" i="60"/>
  <c r="AV49" i="60"/>
  <c r="BB49" i="60"/>
  <c r="BB11" i="60"/>
  <c r="AY11" i="60"/>
  <c r="AV11" i="60"/>
  <c r="AQ152" i="60"/>
  <c r="AQ72" i="60"/>
  <c r="AR72" i="60"/>
  <c r="AQ203" i="60"/>
  <c r="AR203" i="60"/>
  <c r="AQ94" i="60"/>
  <c r="AR94" i="60"/>
  <c r="BB95" i="60"/>
  <c r="AV95" i="60"/>
  <c r="AY95" i="60"/>
  <c r="AP194" i="60"/>
  <c r="W194" i="60"/>
  <c r="AU194" i="60"/>
  <c r="Z194" i="60"/>
  <c r="Y194" i="60"/>
  <c r="AP139" i="60"/>
  <c r="Z139" i="60"/>
  <c r="AU139" i="60"/>
  <c r="Y139" i="60"/>
  <c r="W139" i="60"/>
  <c r="Y215" i="60"/>
  <c r="W215" i="60"/>
  <c r="AP215" i="60"/>
  <c r="AU215" i="60"/>
  <c r="Z215" i="60"/>
  <c r="W136" i="60"/>
  <c r="AP136" i="60"/>
  <c r="Z136" i="60"/>
  <c r="AU136" i="60"/>
  <c r="Y136" i="60"/>
  <c r="AP184" i="60"/>
  <c r="W184" i="60"/>
  <c r="Z184" i="60"/>
  <c r="AU184" i="60"/>
  <c r="Y184" i="60"/>
  <c r="Y93" i="60"/>
  <c r="AU93" i="60"/>
  <c r="AP93" i="60"/>
  <c r="W93" i="60"/>
  <c r="Z93" i="60"/>
  <c r="AQ111" i="60"/>
  <c r="AR111" i="60"/>
  <c r="AQ137" i="60"/>
  <c r="AR137" i="60"/>
  <c r="AV12" i="60"/>
  <c r="BB12" i="60"/>
  <c r="AY12" i="60"/>
  <c r="AV153" i="60"/>
  <c r="BB153" i="60"/>
  <c r="AY153" i="60"/>
  <c r="AV204" i="60"/>
  <c r="BB204" i="60"/>
  <c r="AY204" i="60"/>
  <c r="AQ204" i="60"/>
  <c r="AR204" i="60"/>
  <c r="AQ30" i="60"/>
  <c r="AR30" i="60"/>
  <c r="AQ43" i="60"/>
  <c r="AR43" i="60"/>
  <c r="AY175" i="60"/>
  <c r="AV175" i="60"/>
  <c r="BB175" i="60"/>
  <c r="AY35" i="60"/>
  <c r="AV35" i="60"/>
  <c r="BB35" i="60"/>
  <c r="BB212" i="60"/>
  <c r="AV212" i="60"/>
  <c r="AY212" i="60"/>
  <c r="AQ143" i="60"/>
  <c r="AR143" i="60"/>
  <c r="BB56" i="60"/>
  <c r="AV56" i="60"/>
  <c r="AY56" i="60"/>
  <c r="AQ18" i="60"/>
  <c r="AR18" i="60"/>
  <c r="BB51" i="60"/>
  <c r="AV51" i="60"/>
  <c r="AY51" i="60"/>
  <c r="AQ198" i="60"/>
  <c r="AR198" i="60"/>
  <c r="BB187" i="60"/>
  <c r="AV187" i="60"/>
  <c r="AY187" i="60"/>
  <c r="AQ183" i="60"/>
  <c r="AR183" i="60"/>
  <c r="AQ42" i="60"/>
  <c r="AR42" i="60"/>
  <c r="AV74" i="60"/>
  <c r="AY74" i="60"/>
  <c r="BB74" i="60"/>
  <c r="AP193" i="60"/>
  <c r="W193" i="60"/>
  <c r="AU193" i="60"/>
  <c r="Y193" i="60"/>
  <c r="Z193" i="60"/>
  <c r="AU100" i="60"/>
  <c r="AP100" i="60"/>
  <c r="W100" i="60"/>
  <c r="Y100" i="60"/>
  <c r="Z100" i="60"/>
  <c r="AQ48" i="60"/>
  <c r="AR48" i="60"/>
  <c r="AV195" i="60"/>
  <c r="BB195" i="60"/>
  <c r="AY195" i="60"/>
  <c r="AQ181" i="60"/>
  <c r="AR181" i="60"/>
  <c r="AQ98" i="60"/>
  <c r="AR98" i="60"/>
  <c r="AR148" i="60"/>
  <c r="AV115" i="60"/>
  <c r="AY115" i="60"/>
  <c r="BB115" i="60"/>
  <c r="AQ121" i="60"/>
  <c r="AR121" i="60"/>
  <c r="AQ176" i="60"/>
  <c r="AR176" i="60"/>
  <c r="AQ65" i="60"/>
  <c r="AR65" i="60"/>
  <c r="AY65" i="60"/>
  <c r="BB65" i="60"/>
  <c r="AV65" i="60"/>
  <c r="BB68" i="60"/>
  <c r="AY68" i="60"/>
  <c r="AV68" i="60"/>
  <c r="AV144" i="60"/>
  <c r="BB144" i="60"/>
  <c r="AY144" i="60"/>
  <c r="AQ16" i="60"/>
  <c r="AR16" i="60"/>
  <c r="AY104" i="60"/>
  <c r="BB104" i="60"/>
  <c r="AV104" i="60"/>
  <c r="AY180" i="60"/>
  <c r="BB180" i="60"/>
  <c r="AV180" i="60"/>
  <c r="AQ31" i="60"/>
  <c r="AR31" i="60"/>
  <c r="AQ103" i="60"/>
  <c r="AR103" i="60"/>
  <c r="AQ53" i="60"/>
  <c r="AR53" i="60"/>
  <c r="AQ146" i="60"/>
  <c r="AR146" i="60"/>
  <c r="AY206" i="60"/>
  <c r="AV206" i="60"/>
  <c r="BB206" i="60"/>
  <c r="AQ192" i="60"/>
  <c r="AR192" i="60"/>
  <c r="AU214" i="39"/>
  <c r="AP214" i="39"/>
  <c r="Z214" i="39"/>
  <c r="Y214" i="39"/>
  <c r="W214" i="39"/>
  <c r="AU211" i="45"/>
  <c r="AY211" i="45" s="1"/>
  <c r="AU89" i="52"/>
  <c r="AU82" i="52"/>
  <c r="V8" i="59"/>
  <c r="V2" i="59" s="1"/>
  <c r="AY81" i="59"/>
  <c r="AV97" i="59"/>
  <c r="AY97" i="59"/>
  <c r="BB97" i="59"/>
  <c r="AY32" i="59"/>
  <c r="BB32" i="59"/>
  <c r="AV32" i="59"/>
  <c r="AV21" i="59"/>
  <c r="AY21" i="59"/>
  <c r="BB21" i="59"/>
  <c r="AQ16" i="59"/>
  <c r="AR16" i="59"/>
  <c r="BB96" i="59"/>
  <c r="AV96" i="59"/>
  <c r="AY96" i="59"/>
  <c r="AQ53" i="59"/>
  <c r="AR53" i="59"/>
  <c r="AV15" i="59"/>
  <c r="AY15" i="59"/>
  <c r="BB15" i="59"/>
  <c r="BB46" i="59"/>
  <c r="AY46" i="59"/>
  <c r="AV46" i="59"/>
  <c r="AQ46" i="59"/>
  <c r="AR46" i="59"/>
  <c r="AQ68" i="59"/>
  <c r="AR68" i="59"/>
  <c r="AQ22" i="59"/>
  <c r="AR22" i="59"/>
  <c r="AV123" i="59"/>
  <c r="AY123" i="59"/>
  <c r="BB123" i="59"/>
  <c r="AQ28" i="59"/>
  <c r="AR28" i="59"/>
  <c r="AY16" i="59"/>
  <c r="BB16" i="59"/>
  <c r="AV16" i="59"/>
  <c r="AQ61" i="59"/>
  <c r="AR61" i="59"/>
  <c r="BB65" i="59"/>
  <c r="AV65" i="59"/>
  <c r="AY65" i="59"/>
  <c r="AY36" i="59"/>
  <c r="BB36" i="59"/>
  <c r="AV36" i="59"/>
  <c r="AQ44" i="59"/>
  <c r="AR44" i="59"/>
  <c r="AY24" i="59"/>
  <c r="BB24" i="59"/>
  <c r="AV24" i="59"/>
  <c r="AQ24" i="59"/>
  <c r="AR24" i="59"/>
  <c r="AV12" i="59"/>
  <c r="AY12" i="59"/>
  <c r="BB12" i="59"/>
  <c r="AQ19" i="59"/>
  <c r="AR19" i="59"/>
  <c r="AQ45" i="59"/>
  <c r="AR45" i="59"/>
  <c r="AY40" i="59"/>
  <c r="BB40" i="59"/>
  <c r="AV40" i="59"/>
  <c r="AQ40" i="59"/>
  <c r="AR40" i="59"/>
  <c r="AV22" i="59"/>
  <c r="AY22" i="59"/>
  <c r="BB22" i="59"/>
  <c r="AQ32" i="59"/>
  <c r="AR32" i="59"/>
  <c r="AQ21" i="59"/>
  <c r="AR21" i="59"/>
  <c r="AQ100" i="59"/>
  <c r="AR100" i="59"/>
  <c r="AQ96" i="59"/>
  <c r="AR96" i="59"/>
  <c r="AV53" i="59"/>
  <c r="AY53" i="59"/>
  <c r="BB53" i="59"/>
  <c r="AQ52" i="59"/>
  <c r="AR52" i="59"/>
  <c r="AQ15" i="59"/>
  <c r="AR15" i="59"/>
  <c r="AV68" i="59"/>
  <c r="AY68" i="59"/>
  <c r="BB68" i="59"/>
  <c r="AU144" i="52"/>
  <c r="AQ97" i="59"/>
  <c r="AR97" i="59"/>
  <c r="AQ123" i="59"/>
  <c r="AR123" i="59"/>
  <c r="AY28" i="59"/>
  <c r="BB28" i="59"/>
  <c r="AV28" i="59"/>
  <c r="AV100" i="59"/>
  <c r="BB100" i="59"/>
  <c r="AY100" i="59"/>
  <c r="BB61" i="59"/>
  <c r="AV61" i="59"/>
  <c r="AY61" i="59"/>
  <c r="AQ65" i="59"/>
  <c r="AR65" i="59"/>
  <c r="BB52" i="59"/>
  <c r="AV52" i="59"/>
  <c r="AY52" i="59"/>
  <c r="AQ36" i="59"/>
  <c r="AR36" i="59"/>
  <c r="BB44" i="59"/>
  <c r="AV44" i="59"/>
  <c r="AY44" i="59"/>
  <c r="AQ12" i="59"/>
  <c r="AR12" i="59"/>
  <c r="AV19" i="59"/>
  <c r="AY19" i="59"/>
  <c r="BB19" i="59"/>
  <c r="AV45" i="59"/>
  <c r="AY45" i="59"/>
  <c r="BB45" i="59"/>
  <c r="AU26" i="41"/>
  <c r="AY26" i="41" s="1"/>
  <c r="AP189" i="58"/>
  <c r="Y189" i="58"/>
  <c r="W189" i="58"/>
  <c r="Z189" i="58"/>
  <c r="AU189" i="58"/>
  <c r="AP146" i="58"/>
  <c r="Y146" i="58"/>
  <c r="AU146" i="58"/>
  <c r="Z146" i="58"/>
  <c r="W146" i="58"/>
  <c r="AP19" i="58"/>
  <c r="Y19" i="58"/>
  <c r="AU19" i="58"/>
  <c r="Z19" i="58"/>
  <c r="W19" i="58"/>
  <c r="AP137" i="58"/>
  <c r="Y137" i="58"/>
  <c r="AU137" i="58"/>
  <c r="W137" i="58"/>
  <c r="Z137" i="58"/>
  <c r="Y67" i="58"/>
  <c r="AP67" i="58"/>
  <c r="Z67" i="58"/>
  <c r="AU67" i="58"/>
  <c r="W67" i="58"/>
  <c r="AP74" i="58"/>
  <c r="Y74" i="58"/>
  <c r="AU74" i="58"/>
  <c r="W74" i="58"/>
  <c r="Z74" i="58"/>
  <c r="AP212" i="58"/>
  <c r="Y212" i="58"/>
  <c r="AU212" i="58"/>
  <c r="Z212" i="58"/>
  <c r="W212" i="58"/>
  <c r="AP172" i="58"/>
  <c r="Y172" i="58"/>
  <c r="W172" i="58"/>
  <c r="Z172" i="58"/>
  <c r="AU172" i="58"/>
  <c r="Y118" i="58"/>
  <c r="AP118" i="58"/>
  <c r="AU118" i="58"/>
  <c r="W118" i="58"/>
  <c r="Z118" i="58"/>
  <c r="Y186" i="58"/>
  <c r="AP186" i="58"/>
  <c r="Z186" i="58"/>
  <c r="AU186" i="58"/>
  <c r="W186" i="58"/>
  <c r="Y93" i="58"/>
  <c r="AP93" i="58"/>
  <c r="AU93" i="58"/>
  <c r="W93" i="58"/>
  <c r="Z93" i="58"/>
  <c r="AP100" i="58"/>
  <c r="Y100" i="58"/>
  <c r="W100" i="58"/>
  <c r="Z100" i="58"/>
  <c r="AU100" i="58"/>
  <c r="AP36" i="58"/>
  <c r="Y36" i="58"/>
  <c r="AU36" i="58"/>
  <c r="W36" i="58"/>
  <c r="Z36" i="58"/>
  <c r="AU122" i="53"/>
  <c r="W122" i="53"/>
  <c r="Y122" i="53"/>
  <c r="Z122" i="53"/>
  <c r="AP122" i="53"/>
  <c r="AU187" i="53"/>
  <c r="Z187" i="53"/>
  <c r="Y187" i="53"/>
  <c r="W187" i="53"/>
  <c r="AP187" i="53"/>
  <c r="AU98" i="53"/>
  <c r="Z98" i="53"/>
  <c r="AP98" i="53"/>
  <c r="Y98" i="53"/>
  <c r="W98" i="53"/>
  <c r="AP210" i="58"/>
  <c r="Y210" i="58"/>
  <c r="AU210" i="58"/>
  <c r="Z210" i="58"/>
  <c r="W210" i="58"/>
  <c r="Y156" i="58"/>
  <c r="AP156" i="58"/>
  <c r="Z156" i="58"/>
  <c r="W156" i="58"/>
  <c r="AU156" i="58"/>
  <c r="Y124" i="58"/>
  <c r="AP124" i="58"/>
  <c r="Z124" i="58"/>
  <c r="AU124" i="58"/>
  <c r="W124" i="58"/>
  <c r="Y184" i="58"/>
  <c r="AP184" i="58"/>
  <c r="AU184" i="58"/>
  <c r="Z184" i="58"/>
  <c r="W184" i="58"/>
  <c r="Y95" i="58"/>
  <c r="AP95" i="58"/>
  <c r="W95" i="58"/>
  <c r="Z95" i="58"/>
  <c r="AU95" i="58"/>
  <c r="AP102" i="58"/>
  <c r="Y102" i="58"/>
  <c r="W102" i="58"/>
  <c r="Z102" i="58"/>
  <c r="AU102" i="58"/>
  <c r="AP38" i="58"/>
  <c r="Y38" i="58"/>
  <c r="Z38" i="58"/>
  <c r="AU38" i="58"/>
  <c r="W38" i="58"/>
  <c r="AP179" i="58"/>
  <c r="Y179" i="58"/>
  <c r="AU179" i="58"/>
  <c r="Z179" i="58"/>
  <c r="W179" i="58"/>
  <c r="AP128" i="58"/>
  <c r="Y128" i="58"/>
  <c r="AU128" i="58"/>
  <c r="Z128" i="58"/>
  <c r="W128" i="58"/>
  <c r="AP34" i="58"/>
  <c r="Y34" i="58"/>
  <c r="W34" i="58"/>
  <c r="AU34" i="58"/>
  <c r="Z34" i="58"/>
  <c r="AP121" i="58"/>
  <c r="Y121" i="58"/>
  <c r="Z121" i="58"/>
  <c r="AU121" i="58"/>
  <c r="W121" i="58"/>
  <c r="Y57" i="58"/>
  <c r="AP57" i="58"/>
  <c r="AU57" i="58"/>
  <c r="W57" i="58"/>
  <c r="Z57" i="58"/>
  <c r="AP64" i="58"/>
  <c r="Y64" i="58"/>
  <c r="AU64" i="58"/>
  <c r="W64" i="58"/>
  <c r="Z64" i="58"/>
  <c r="Y69" i="53"/>
  <c r="AU69" i="53"/>
  <c r="AP69" i="53"/>
  <c r="W69" i="53"/>
  <c r="Z69" i="53"/>
  <c r="Y202" i="53"/>
  <c r="W202" i="53"/>
  <c r="AP202" i="53"/>
  <c r="Z202" i="53"/>
  <c r="AU202" i="53"/>
  <c r="Y78" i="53"/>
  <c r="AU78" i="53"/>
  <c r="AP78" i="53"/>
  <c r="W78" i="53"/>
  <c r="Z78" i="53"/>
  <c r="Y151" i="53"/>
  <c r="W151" i="53"/>
  <c r="AP151" i="53"/>
  <c r="Z151" i="53"/>
  <c r="AU151" i="53"/>
  <c r="AP193" i="58"/>
  <c r="Y193" i="58"/>
  <c r="W193" i="58"/>
  <c r="Z193" i="58"/>
  <c r="AU193" i="58"/>
  <c r="AP150" i="58"/>
  <c r="Y150" i="58"/>
  <c r="Z150" i="58"/>
  <c r="W150" i="58"/>
  <c r="AU150" i="58"/>
  <c r="Y26" i="58"/>
  <c r="AP26" i="58"/>
  <c r="AU26" i="58"/>
  <c r="W26" i="58"/>
  <c r="Z26" i="58"/>
  <c r="AP145" i="58"/>
  <c r="Y145" i="58"/>
  <c r="AU145" i="58"/>
  <c r="W145" i="58"/>
  <c r="Z145" i="58"/>
  <c r="Y71" i="58"/>
  <c r="AP71" i="58"/>
  <c r="AU71" i="58"/>
  <c r="W71" i="58"/>
  <c r="Z71" i="58"/>
  <c r="AP78" i="58"/>
  <c r="Y78" i="58"/>
  <c r="Z78" i="58"/>
  <c r="AU78" i="58"/>
  <c r="W78" i="58"/>
  <c r="AP18" i="58"/>
  <c r="Y18" i="58"/>
  <c r="Z18" i="58"/>
  <c r="AU18" i="58"/>
  <c r="W18" i="58"/>
  <c r="AP180" i="58"/>
  <c r="Y180" i="58"/>
  <c r="Z180" i="58"/>
  <c r="AU180" i="58"/>
  <c r="W180" i="58"/>
  <c r="Y122" i="58"/>
  <c r="AP122" i="58"/>
  <c r="AU122" i="58"/>
  <c r="W122" i="58"/>
  <c r="Z122" i="58"/>
  <c r="Y190" i="58"/>
  <c r="AP190" i="58"/>
  <c r="W190" i="58"/>
  <c r="Z190" i="58"/>
  <c r="AU190" i="58"/>
  <c r="AP97" i="58"/>
  <c r="Y97" i="58"/>
  <c r="AU97" i="58"/>
  <c r="Z97" i="58"/>
  <c r="W97" i="58"/>
  <c r="AP104" i="58"/>
  <c r="Y104" i="58"/>
  <c r="Z104" i="58"/>
  <c r="AU104" i="58"/>
  <c r="W104" i="58"/>
  <c r="AP40" i="58"/>
  <c r="Y40" i="58"/>
  <c r="W40" i="58"/>
  <c r="Z40" i="58"/>
  <c r="AU40" i="58"/>
  <c r="W73" i="53"/>
  <c r="AP73" i="53"/>
  <c r="AU73" i="53"/>
  <c r="Z73" i="53"/>
  <c r="Y73" i="53"/>
  <c r="W61" i="53"/>
  <c r="AP61" i="53"/>
  <c r="AU61" i="53"/>
  <c r="Z61" i="53"/>
  <c r="Y61" i="53"/>
  <c r="W89" i="53"/>
  <c r="AP89" i="53"/>
  <c r="AU89" i="53"/>
  <c r="Z89" i="53"/>
  <c r="Y89" i="53"/>
  <c r="W108" i="53"/>
  <c r="Z108" i="53"/>
  <c r="Y108" i="53"/>
  <c r="AP108" i="53"/>
  <c r="AU108" i="53"/>
  <c r="AP59" i="53"/>
  <c r="W59" i="53"/>
  <c r="Y59" i="53"/>
  <c r="AU59" i="53"/>
  <c r="Z59" i="53"/>
  <c r="AP205" i="53"/>
  <c r="AU205" i="53"/>
  <c r="Y205" i="53"/>
  <c r="Z205" i="53"/>
  <c r="W205" i="53"/>
  <c r="AU133" i="53"/>
  <c r="Z133" i="53"/>
  <c r="AP133" i="53"/>
  <c r="Y133" i="53"/>
  <c r="W133" i="53"/>
  <c r="AP181" i="53"/>
  <c r="Z181" i="53"/>
  <c r="Y181" i="53"/>
  <c r="AU181" i="53"/>
  <c r="W181" i="53"/>
  <c r="AP105" i="53"/>
  <c r="AU105" i="53"/>
  <c r="Y105" i="53"/>
  <c r="Z105" i="53"/>
  <c r="W105" i="53"/>
  <c r="AP60" i="53"/>
  <c r="W60" i="53"/>
  <c r="Y60" i="53"/>
  <c r="AU60" i="53"/>
  <c r="Z60" i="53"/>
  <c r="AP198" i="53"/>
  <c r="AU198" i="53"/>
  <c r="Y198" i="53"/>
  <c r="Z198" i="53"/>
  <c r="W198" i="53"/>
  <c r="AP161" i="53"/>
  <c r="W161" i="53"/>
  <c r="Y161" i="53"/>
  <c r="AU161" i="53"/>
  <c r="Z161" i="53"/>
  <c r="AU110" i="53"/>
  <c r="AP110" i="53"/>
  <c r="W110" i="53"/>
  <c r="Z110" i="53"/>
  <c r="Y110" i="53"/>
  <c r="AP213" i="58"/>
  <c r="Y213" i="58"/>
  <c r="W213" i="58"/>
  <c r="Z213" i="58"/>
  <c r="AU213" i="58"/>
  <c r="AP176" i="58"/>
  <c r="Y176" i="58"/>
  <c r="W176" i="58"/>
  <c r="Z176" i="58"/>
  <c r="AU176" i="58"/>
  <c r="Y120" i="58"/>
  <c r="AP120" i="58"/>
  <c r="AU120" i="58"/>
  <c r="W120" i="58"/>
  <c r="Z120" i="58"/>
  <c r="AV196" i="58"/>
  <c r="AY196" i="58"/>
  <c r="BB196" i="58"/>
  <c r="AV201" i="58"/>
  <c r="AY201" i="58"/>
  <c r="BB201" i="58"/>
  <c r="AV153" i="58"/>
  <c r="AY153" i="58"/>
  <c r="BB153" i="58"/>
  <c r="AQ153" i="58"/>
  <c r="AR153" i="58"/>
  <c r="AQ59" i="58"/>
  <c r="AR59" i="58"/>
  <c r="AQ82" i="58"/>
  <c r="AR82" i="58"/>
  <c r="AQ25" i="58"/>
  <c r="AR25" i="58"/>
  <c r="AY195" i="58"/>
  <c r="BB195" i="58"/>
  <c r="AV195" i="58"/>
  <c r="AV127" i="58"/>
  <c r="AY127" i="58"/>
  <c r="BB127" i="58"/>
  <c r="AQ127" i="58"/>
  <c r="AR127" i="58"/>
  <c r="AQ110" i="58"/>
  <c r="AR110" i="58"/>
  <c r="AV11" i="58"/>
  <c r="AY11" i="58"/>
  <c r="BB11" i="58"/>
  <c r="BB101" i="58"/>
  <c r="AV101" i="58"/>
  <c r="AY101" i="58"/>
  <c r="AQ101" i="58"/>
  <c r="AR101" i="58"/>
  <c r="AQ85" i="58"/>
  <c r="AR85" i="58"/>
  <c r="AV69" i="58"/>
  <c r="AY69" i="58"/>
  <c r="BB69" i="58"/>
  <c r="AV53" i="58"/>
  <c r="AY53" i="58"/>
  <c r="BB53" i="58"/>
  <c r="AY76" i="58"/>
  <c r="BB76" i="58"/>
  <c r="AV76" i="58"/>
  <c r="AY60" i="58"/>
  <c r="BB60" i="58"/>
  <c r="AV60" i="58"/>
  <c r="AQ44" i="58"/>
  <c r="AR44" i="58"/>
  <c r="AP127" i="39"/>
  <c r="Z127" i="39"/>
  <c r="Y127" i="39"/>
  <c r="W127" i="39"/>
  <c r="AU127" i="39"/>
  <c r="AP173" i="58"/>
  <c r="Y173" i="58"/>
  <c r="AU173" i="58"/>
  <c r="Z173" i="58"/>
  <c r="W173" i="58"/>
  <c r="AP130" i="58"/>
  <c r="Y130" i="58"/>
  <c r="AU130" i="58"/>
  <c r="Z130" i="58"/>
  <c r="W130" i="58"/>
  <c r="AP20" i="58"/>
  <c r="Y20" i="58"/>
  <c r="AU20" i="58"/>
  <c r="W20" i="58"/>
  <c r="Z20" i="58"/>
  <c r="AP115" i="58"/>
  <c r="Y115" i="58"/>
  <c r="W115" i="58"/>
  <c r="Z115" i="58"/>
  <c r="AU115" i="58"/>
  <c r="Y51" i="58"/>
  <c r="AP51" i="58"/>
  <c r="W51" i="58"/>
  <c r="Z51" i="58"/>
  <c r="AU51" i="58"/>
  <c r="AP58" i="58"/>
  <c r="Y58" i="58"/>
  <c r="Z58" i="58"/>
  <c r="AU58" i="58"/>
  <c r="W58" i="58"/>
  <c r="AP211" i="58"/>
  <c r="Y211" i="58"/>
  <c r="W211" i="58"/>
  <c r="Z211" i="58"/>
  <c r="AU211" i="58"/>
  <c r="AP148" i="58"/>
  <c r="Y148" i="58"/>
  <c r="Z148" i="58"/>
  <c r="W148" i="58"/>
  <c r="AU148" i="58"/>
  <c r="Y32" i="58"/>
  <c r="AP32" i="58"/>
  <c r="AU32" i="58"/>
  <c r="W32" i="58"/>
  <c r="Z32" i="58"/>
  <c r="AP155" i="58"/>
  <c r="Y155" i="58"/>
  <c r="AU155" i="58"/>
  <c r="W155" i="58"/>
  <c r="Z155" i="58"/>
  <c r="Y77" i="58"/>
  <c r="AP77" i="58"/>
  <c r="W77" i="58"/>
  <c r="Z77" i="58"/>
  <c r="AU77" i="58"/>
  <c r="AP84" i="58"/>
  <c r="Y84" i="58"/>
  <c r="W84" i="58"/>
  <c r="Z84" i="58"/>
  <c r="AU84" i="58"/>
  <c r="AP23" i="58"/>
  <c r="Y23" i="58"/>
  <c r="AU23" i="58"/>
  <c r="W23" i="58"/>
  <c r="Z23" i="58"/>
  <c r="AU196" i="53"/>
  <c r="Z196" i="53"/>
  <c r="Y196" i="53"/>
  <c r="AP196" i="53"/>
  <c r="W196" i="53"/>
  <c r="AU56" i="53"/>
  <c r="W56" i="53"/>
  <c r="Y56" i="53"/>
  <c r="AP56" i="53"/>
  <c r="Z56" i="53"/>
  <c r="W137" i="53"/>
  <c r="AU137" i="53"/>
  <c r="AP137" i="53"/>
  <c r="Z137" i="53"/>
  <c r="Y137" i="53"/>
  <c r="AP200" i="58"/>
  <c r="Y200" i="58"/>
  <c r="AU200" i="58"/>
  <c r="Z200" i="58"/>
  <c r="W200" i="58"/>
  <c r="AP161" i="58"/>
  <c r="Y161" i="58"/>
  <c r="Z161" i="58"/>
  <c r="AU161" i="58"/>
  <c r="W161" i="58"/>
  <c r="Y108" i="58"/>
  <c r="AP108" i="58"/>
  <c r="Z108" i="58"/>
  <c r="AU108" i="58"/>
  <c r="W108" i="58"/>
  <c r="AP157" i="58"/>
  <c r="Y157" i="58"/>
  <c r="AU157" i="58"/>
  <c r="W157" i="58"/>
  <c r="Z157" i="58"/>
  <c r="Y79" i="58"/>
  <c r="AP79" i="58"/>
  <c r="W79" i="58"/>
  <c r="Z79" i="58"/>
  <c r="AU79" i="58"/>
  <c r="AP86" i="58"/>
  <c r="Y86" i="58"/>
  <c r="AU86" i="58"/>
  <c r="W86" i="58"/>
  <c r="Z86" i="58"/>
  <c r="AP29" i="58"/>
  <c r="Y29" i="58"/>
  <c r="AU29" i="58"/>
  <c r="W29" i="58"/>
  <c r="Z29" i="58"/>
  <c r="Y162" i="58"/>
  <c r="AP162" i="58"/>
  <c r="AU162" i="58"/>
  <c r="W162" i="58"/>
  <c r="Z162" i="58"/>
  <c r="AP135" i="58"/>
  <c r="Y135" i="58"/>
  <c r="Z135" i="58"/>
  <c r="AU135" i="58"/>
  <c r="W135" i="58"/>
  <c r="AP198" i="58"/>
  <c r="Y198" i="58"/>
  <c r="W198" i="58"/>
  <c r="Z198" i="58"/>
  <c r="AU198" i="58"/>
  <c r="AP105" i="58"/>
  <c r="Y105" i="58"/>
  <c r="AU105" i="58"/>
  <c r="Z105" i="58"/>
  <c r="W105" i="58"/>
  <c r="Y41" i="58"/>
  <c r="AP41" i="58"/>
  <c r="W41" i="58"/>
  <c r="Z41" i="58"/>
  <c r="AU41" i="58"/>
  <c r="AP48" i="58"/>
  <c r="Y48" i="58"/>
  <c r="Z48" i="58"/>
  <c r="AU48" i="58"/>
  <c r="W48" i="58"/>
  <c r="Y80" i="53"/>
  <c r="Z80" i="53"/>
  <c r="AP80" i="53"/>
  <c r="AU80" i="53"/>
  <c r="W80" i="53"/>
  <c r="Y29" i="53"/>
  <c r="W29" i="53"/>
  <c r="AP29" i="53"/>
  <c r="AU29" i="53"/>
  <c r="Z29" i="53"/>
  <c r="AP157" i="53"/>
  <c r="Z157" i="53"/>
  <c r="Y157" i="53"/>
  <c r="AU157" i="53"/>
  <c r="W157" i="53"/>
  <c r="Y13" i="53"/>
  <c r="W13" i="53"/>
  <c r="AP13" i="53"/>
  <c r="Z13" i="53"/>
  <c r="AU13" i="53"/>
  <c r="AP177" i="58"/>
  <c r="Y177" i="58"/>
  <c r="AU177" i="58"/>
  <c r="Z177" i="58"/>
  <c r="W177" i="58"/>
  <c r="AP134" i="58"/>
  <c r="Y134" i="58"/>
  <c r="AU134" i="58"/>
  <c r="Z134" i="58"/>
  <c r="W134" i="58"/>
  <c r="AP13" i="58"/>
  <c r="Y13" i="58"/>
  <c r="AU13" i="58"/>
  <c r="Z13" i="58"/>
  <c r="W13" i="58"/>
  <c r="AP119" i="58"/>
  <c r="Y119" i="58"/>
  <c r="W119" i="58"/>
  <c r="Z119" i="58"/>
  <c r="AU119" i="58"/>
  <c r="Y55" i="58"/>
  <c r="AP55" i="58"/>
  <c r="Z55" i="58"/>
  <c r="AU55" i="58"/>
  <c r="W55" i="58"/>
  <c r="AP62" i="58"/>
  <c r="Y62" i="58"/>
  <c r="AU62" i="58"/>
  <c r="W62" i="58"/>
  <c r="Z62" i="58"/>
  <c r="AP202" i="58"/>
  <c r="Y202" i="58"/>
  <c r="W202" i="58"/>
  <c r="Z202" i="58"/>
  <c r="AU202" i="58"/>
  <c r="AP152" i="58"/>
  <c r="Y152" i="58"/>
  <c r="AU152" i="58"/>
  <c r="Z152" i="58"/>
  <c r="W152" i="58"/>
  <c r="Y106" i="58"/>
  <c r="AP106" i="58"/>
  <c r="AU106" i="58"/>
  <c r="W106" i="58"/>
  <c r="Z106" i="58"/>
  <c r="AP170" i="58"/>
  <c r="Y170" i="58"/>
  <c r="AU170" i="58"/>
  <c r="Z170" i="58"/>
  <c r="W170" i="58"/>
  <c r="Y81" i="58"/>
  <c r="AP81" i="58"/>
  <c r="AU81" i="58"/>
  <c r="W81" i="58"/>
  <c r="Z81" i="58"/>
  <c r="AP88" i="58"/>
  <c r="Y88" i="58"/>
  <c r="AU88" i="58"/>
  <c r="W88" i="58"/>
  <c r="Z88" i="58"/>
  <c r="AP27" i="58"/>
  <c r="Y27" i="58"/>
  <c r="Z27" i="58"/>
  <c r="AU27" i="58"/>
  <c r="W27" i="58"/>
  <c r="AU106" i="53"/>
  <c r="Y106" i="53"/>
  <c r="W106" i="53"/>
  <c r="Z106" i="53"/>
  <c r="AP106" i="53"/>
  <c r="Z179" i="53"/>
  <c r="Y179" i="53"/>
  <c r="AU179" i="53"/>
  <c r="W179" i="53"/>
  <c r="AP179" i="53"/>
  <c r="Z121" i="53"/>
  <c r="Y121" i="53"/>
  <c r="AU121" i="53"/>
  <c r="W121" i="53"/>
  <c r="AP121" i="53"/>
  <c r="AU85" i="53"/>
  <c r="Z85" i="53"/>
  <c r="Y85" i="53"/>
  <c r="AP85" i="53"/>
  <c r="W85" i="53"/>
  <c r="AP156" i="53"/>
  <c r="Z156" i="53"/>
  <c r="Y156" i="53"/>
  <c r="AU156" i="53"/>
  <c r="W156" i="53"/>
  <c r="AP146" i="53"/>
  <c r="AU146" i="53"/>
  <c r="Y146" i="53"/>
  <c r="Z146" i="53"/>
  <c r="W146" i="53"/>
  <c r="W136" i="53"/>
  <c r="AP136" i="53"/>
  <c r="Z136" i="53"/>
  <c r="AU136" i="53"/>
  <c r="Y136" i="53"/>
  <c r="AU95" i="53"/>
  <c r="W95" i="53"/>
  <c r="Y95" i="53"/>
  <c r="Z95" i="53"/>
  <c r="AP95" i="53"/>
  <c r="AP92" i="53"/>
  <c r="Z92" i="53"/>
  <c r="Y92" i="53"/>
  <c r="W92" i="53"/>
  <c r="AU92" i="53"/>
  <c r="Y70" i="53"/>
  <c r="Z70" i="53"/>
  <c r="AP70" i="53"/>
  <c r="W70" i="53"/>
  <c r="AU70" i="53"/>
  <c r="AP115" i="53"/>
  <c r="Z115" i="53"/>
  <c r="Y115" i="53"/>
  <c r="W115" i="53"/>
  <c r="AU115" i="53"/>
  <c r="W19" i="53"/>
  <c r="Z19" i="53"/>
  <c r="Y19" i="53"/>
  <c r="AU19" i="53"/>
  <c r="AP19" i="53"/>
  <c r="AP82" i="53"/>
  <c r="AU82" i="53"/>
  <c r="Y82" i="53"/>
  <c r="Z82" i="53"/>
  <c r="W82" i="53"/>
  <c r="AP197" i="58"/>
  <c r="Y197" i="58"/>
  <c r="Z197" i="58"/>
  <c r="AU197" i="58"/>
  <c r="W197" i="58"/>
  <c r="AP154" i="58"/>
  <c r="Y154" i="58"/>
  <c r="AU154" i="58"/>
  <c r="Z154" i="58"/>
  <c r="W154" i="58"/>
  <c r="Y30" i="58"/>
  <c r="AP30" i="58"/>
  <c r="Z30" i="58"/>
  <c r="AU30" i="58"/>
  <c r="W30" i="58"/>
  <c r="AQ196" i="58"/>
  <c r="AR196" i="58"/>
  <c r="AQ123" i="58"/>
  <c r="AR123" i="58"/>
  <c r="AV91" i="58"/>
  <c r="AY91" i="58"/>
  <c r="BB91" i="58"/>
  <c r="AV75" i="58"/>
  <c r="AY75" i="58"/>
  <c r="BB75" i="58"/>
  <c r="AV59" i="58"/>
  <c r="AY59" i="58"/>
  <c r="BB59" i="58"/>
  <c r="AQ43" i="58"/>
  <c r="AR43" i="58"/>
  <c r="AQ66" i="58"/>
  <c r="AR66" i="58"/>
  <c r="AV16" i="58"/>
  <c r="AY16" i="58"/>
  <c r="BB16" i="58"/>
  <c r="AY25" i="58"/>
  <c r="BB25" i="58"/>
  <c r="AV25" i="58"/>
  <c r="AQ206" i="58"/>
  <c r="AR206" i="58"/>
  <c r="BB175" i="58"/>
  <c r="AV175" i="58"/>
  <c r="AY175" i="58"/>
  <c r="AQ163" i="58"/>
  <c r="AR163" i="58"/>
  <c r="AQ24" i="58"/>
  <c r="AR24" i="58"/>
  <c r="AQ178" i="58"/>
  <c r="AR178" i="58"/>
  <c r="AY117" i="58"/>
  <c r="BB117" i="58"/>
  <c r="AV117" i="58"/>
  <c r="AQ69" i="58"/>
  <c r="AR69" i="58"/>
  <c r="AQ92" i="58"/>
  <c r="AR92" i="58"/>
  <c r="AQ31" i="58"/>
  <c r="AR31" i="58"/>
  <c r="AP214" i="58"/>
  <c r="Y214" i="58"/>
  <c r="AU214" i="58"/>
  <c r="Z214" i="58"/>
  <c r="W214" i="58"/>
  <c r="Y160" i="58"/>
  <c r="AP160" i="58"/>
  <c r="AU160" i="58"/>
  <c r="Z160" i="58"/>
  <c r="W160" i="58"/>
  <c r="AP131" i="58"/>
  <c r="Y131" i="58"/>
  <c r="AU131" i="58"/>
  <c r="W131" i="58"/>
  <c r="Z131" i="58"/>
  <c r="Y188" i="58"/>
  <c r="AP188" i="58"/>
  <c r="AU188" i="58"/>
  <c r="W188" i="58"/>
  <c r="Z188" i="58"/>
  <c r="AP99" i="58"/>
  <c r="Y99" i="58"/>
  <c r="Z99" i="58"/>
  <c r="W99" i="58"/>
  <c r="AU99" i="58"/>
  <c r="Y35" i="58"/>
  <c r="AP35" i="58"/>
  <c r="AU35" i="58"/>
  <c r="W35" i="58"/>
  <c r="Z35" i="58"/>
  <c r="AP42" i="58"/>
  <c r="Y42" i="58"/>
  <c r="W42" i="58"/>
  <c r="Z42" i="58"/>
  <c r="AU42" i="58"/>
  <c r="AP187" i="58"/>
  <c r="Y187" i="58"/>
  <c r="Z187" i="58"/>
  <c r="AU187" i="58"/>
  <c r="W187" i="58"/>
  <c r="AP132" i="58"/>
  <c r="Y132" i="58"/>
  <c r="Z132" i="58"/>
  <c r="W132" i="58"/>
  <c r="AU132" i="58"/>
  <c r="AP21" i="58"/>
  <c r="Y21" i="58"/>
  <c r="AU21" i="58"/>
  <c r="Z21" i="58"/>
  <c r="W21" i="58"/>
  <c r="AP125" i="58"/>
  <c r="Y125" i="58"/>
  <c r="W125" i="58"/>
  <c r="Z125" i="58"/>
  <c r="AU125" i="58"/>
  <c r="Y61" i="58"/>
  <c r="AP61" i="58"/>
  <c r="AU61" i="58"/>
  <c r="W61" i="58"/>
  <c r="Z61" i="58"/>
  <c r="AP68" i="58"/>
  <c r="Y68" i="58"/>
  <c r="AU68" i="58"/>
  <c r="W68" i="58"/>
  <c r="Z68" i="58"/>
  <c r="AU71" i="53"/>
  <c r="Z71" i="53"/>
  <c r="Y71" i="53"/>
  <c r="AP71" i="53"/>
  <c r="W71" i="53"/>
  <c r="AU84" i="53"/>
  <c r="W84" i="53"/>
  <c r="Y84" i="53"/>
  <c r="AP84" i="53"/>
  <c r="Z84" i="53"/>
  <c r="AU178" i="53"/>
  <c r="Z178" i="53"/>
  <c r="Y178" i="53"/>
  <c r="AP178" i="53"/>
  <c r="W178" i="53"/>
  <c r="AU38" i="53"/>
  <c r="W38" i="53"/>
  <c r="Y38" i="53"/>
  <c r="AP38" i="53"/>
  <c r="Z38" i="53"/>
  <c r="AP185" i="58"/>
  <c r="Y185" i="58"/>
  <c r="Z185" i="58"/>
  <c r="AU185" i="58"/>
  <c r="W185" i="58"/>
  <c r="AP142" i="58"/>
  <c r="Y142" i="58"/>
  <c r="AU142" i="58"/>
  <c r="Z142" i="58"/>
  <c r="W142" i="58"/>
  <c r="AP17" i="58"/>
  <c r="Y17" i="58"/>
  <c r="AU17" i="58"/>
  <c r="W17" i="58"/>
  <c r="Z17" i="58"/>
  <c r="AP129" i="58"/>
  <c r="Y129" i="58"/>
  <c r="Z129" i="58"/>
  <c r="AU129" i="58"/>
  <c r="W129" i="58"/>
  <c r="Y63" i="58"/>
  <c r="AP63" i="58"/>
  <c r="Z63" i="58"/>
  <c r="AU63" i="58"/>
  <c r="W63" i="58"/>
  <c r="AP70" i="58"/>
  <c r="Y70" i="58"/>
  <c r="AU70" i="58"/>
  <c r="W70" i="58"/>
  <c r="Z70" i="58"/>
  <c r="AP215" i="58"/>
  <c r="Y215" i="58"/>
  <c r="Z215" i="58"/>
  <c r="AU215" i="58"/>
  <c r="W215" i="58"/>
  <c r="AP167" i="58"/>
  <c r="Y167" i="58"/>
  <c r="W167" i="58"/>
  <c r="Z167" i="58"/>
  <c r="AU167" i="58"/>
  <c r="Y114" i="58"/>
  <c r="AP114" i="58"/>
  <c r="Z114" i="58"/>
  <c r="AU114" i="58"/>
  <c r="W114" i="58"/>
  <c r="AP203" i="58"/>
  <c r="Y203" i="58"/>
  <c r="AU203" i="58"/>
  <c r="W203" i="58"/>
  <c r="Z203" i="58"/>
  <c r="Y89" i="58"/>
  <c r="AP89" i="58"/>
  <c r="W89" i="58"/>
  <c r="Z89" i="58"/>
  <c r="AU89" i="58"/>
  <c r="Y96" i="58"/>
  <c r="AP96" i="58"/>
  <c r="AU96" i="58"/>
  <c r="W96" i="58"/>
  <c r="Z96" i="58"/>
  <c r="AP12" i="58"/>
  <c r="Y12" i="58"/>
  <c r="W12" i="58"/>
  <c r="Z12" i="58"/>
  <c r="AU12" i="58"/>
  <c r="Y81" i="53"/>
  <c r="AU81" i="53"/>
  <c r="AP81" i="53"/>
  <c r="W81" i="53"/>
  <c r="Z81" i="53"/>
  <c r="AP134" i="53"/>
  <c r="AU134" i="53"/>
  <c r="Y134" i="53"/>
  <c r="W134" i="53"/>
  <c r="Z134" i="53"/>
  <c r="Y90" i="53"/>
  <c r="W90" i="53"/>
  <c r="AP90" i="53"/>
  <c r="AU90" i="53"/>
  <c r="Z90" i="53"/>
  <c r="Z96" i="39"/>
  <c r="Y96" i="39"/>
  <c r="AU96" i="39"/>
  <c r="AP96" i="39"/>
  <c r="W96" i="39"/>
  <c r="Y164" i="58"/>
  <c r="AP164" i="58"/>
  <c r="AU164" i="58"/>
  <c r="W164" i="58"/>
  <c r="Z164" i="58"/>
  <c r="AP139" i="58"/>
  <c r="Y139" i="58"/>
  <c r="AU139" i="58"/>
  <c r="W139" i="58"/>
  <c r="Z139" i="58"/>
  <c r="Y192" i="58"/>
  <c r="AP192" i="58"/>
  <c r="W192" i="58"/>
  <c r="Z192" i="58"/>
  <c r="AU192" i="58"/>
  <c r="AP103" i="58"/>
  <c r="Y103" i="58"/>
  <c r="Z103" i="58"/>
  <c r="W103" i="58"/>
  <c r="AU103" i="58"/>
  <c r="Y39" i="58"/>
  <c r="AP39" i="58"/>
  <c r="AU39" i="58"/>
  <c r="W39" i="58"/>
  <c r="Z39" i="58"/>
  <c r="AP46" i="58"/>
  <c r="Y46" i="58"/>
  <c r="AU46" i="58"/>
  <c r="W46" i="58"/>
  <c r="Z46" i="58"/>
  <c r="AP191" i="58"/>
  <c r="Y191" i="58"/>
  <c r="W191" i="58"/>
  <c r="Z191" i="58"/>
  <c r="AU191" i="58"/>
  <c r="AP136" i="58"/>
  <c r="Y136" i="58"/>
  <c r="AU136" i="58"/>
  <c r="Z136" i="58"/>
  <c r="W136" i="58"/>
  <c r="Y15" i="58"/>
  <c r="AP15" i="58"/>
  <c r="AU15" i="58"/>
  <c r="Z15" i="58"/>
  <c r="W15" i="58"/>
  <c r="AP133" i="58"/>
  <c r="Y133" i="58"/>
  <c r="AU133" i="58"/>
  <c r="W133" i="58"/>
  <c r="Z133" i="58"/>
  <c r="Y65" i="58"/>
  <c r="AP65" i="58"/>
  <c r="Z65" i="58"/>
  <c r="AU65" i="58"/>
  <c r="W65" i="58"/>
  <c r="AP72" i="58"/>
  <c r="Y72" i="58"/>
  <c r="W72" i="58"/>
  <c r="Z72" i="58"/>
  <c r="AU72" i="58"/>
  <c r="AU214" i="53"/>
  <c r="W214" i="53"/>
  <c r="Y214" i="53"/>
  <c r="Z214" i="53"/>
  <c r="AP214" i="53"/>
  <c r="W145" i="53"/>
  <c r="AP145" i="53"/>
  <c r="Z145" i="53"/>
  <c r="AU145" i="53"/>
  <c r="Y145" i="53"/>
  <c r="W24" i="53"/>
  <c r="AP24" i="53"/>
  <c r="Z24" i="53"/>
  <c r="AU24" i="53"/>
  <c r="Y24" i="53"/>
  <c r="Z211" i="53"/>
  <c r="AP211" i="53"/>
  <c r="W211" i="53"/>
  <c r="AU211" i="53"/>
  <c r="Y211" i="53"/>
  <c r="Y16" i="53"/>
  <c r="AU16" i="53"/>
  <c r="AP16" i="53"/>
  <c r="Z16" i="53"/>
  <c r="W16" i="53"/>
  <c r="AU160" i="53"/>
  <c r="Z160" i="53"/>
  <c r="Y160" i="53"/>
  <c r="AP160" i="53"/>
  <c r="W160" i="53"/>
  <c r="AP124" i="53"/>
  <c r="Z124" i="53"/>
  <c r="Y124" i="53"/>
  <c r="W124" i="53"/>
  <c r="AU124" i="53"/>
  <c r="Z49" i="53"/>
  <c r="AP49" i="53"/>
  <c r="AU49" i="53"/>
  <c r="W49" i="53"/>
  <c r="Y49" i="53"/>
  <c r="W52" i="53"/>
  <c r="AP52" i="53"/>
  <c r="Z52" i="53"/>
  <c r="AU52" i="53"/>
  <c r="Y52" i="53"/>
  <c r="Z11" i="53"/>
  <c r="AU11" i="53"/>
  <c r="Y11" i="53"/>
  <c r="AP11" i="53"/>
  <c r="W11" i="53"/>
  <c r="Y193" i="53"/>
  <c r="Z193" i="53"/>
  <c r="AP193" i="53"/>
  <c r="AU193" i="53"/>
  <c r="W193" i="53"/>
  <c r="Y88" i="53"/>
  <c r="Z88" i="53"/>
  <c r="AP88" i="53"/>
  <c r="AU88" i="53"/>
  <c r="W88" i="53"/>
  <c r="Y79" i="53"/>
  <c r="Z79" i="53"/>
  <c r="AP79" i="53"/>
  <c r="AU79" i="53"/>
  <c r="W79" i="53"/>
  <c r="AP62" i="53"/>
  <c r="Z62" i="53"/>
  <c r="Y62" i="53"/>
  <c r="AU62" i="53"/>
  <c r="W62" i="53"/>
  <c r="AP150" i="53"/>
  <c r="Z150" i="53"/>
  <c r="Y150" i="53"/>
  <c r="AU150" i="53"/>
  <c r="W150" i="53"/>
  <c r="AP181" i="58"/>
  <c r="Y181" i="58"/>
  <c r="Z181" i="58"/>
  <c r="W181" i="58"/>
  <c r="AU181" i="58"/>
  <c r="AP138" i="58"/>
  <c r="Y138" i="58"/>
  <c r="AU138" i="58"/>
  <c r="Z138" i="58"/>
  <c r="W138" i="58"/>
  <c r="AY123" i="58"/>
  <c r="BB123" i="58"/>
  <c r="AV123" i="58"/>
  <c r="AQ107" i="58"/>
  <c r="AR107" i="58"/>
  <c r="AQ91" i="58"/>
  <c r="AR91" i="58"/>
  <c r="AV43" i="58"/>
  <c r="AY43" i="58"/>
  <c r="BB43" i="58"/>
  <c r="AY82" i="58"/>
  <c r="BB82" i="58"/>
  <c r="AV82" i="58"/>
  <c r="AQ50" i="58"/>
  <c r="AR50" i="58"/>
  <c r="AQ16" i="58"/>
  <c r="AR16" i="58"/>
  <c r="AQ195" i="58"/>
  <c r="AR195" i="58"/>
  <c r="AV158" i="58"/>
  <c r="AY158" i="58"/>
  <c r="BB158" i="58"/>
  <c r="AY163" i="58"/>
  <c r="BB163" i="58"/>
  <c r="AV163" i="58"/>
  <c r="BB140" i="58"/>
  <c r="AV140" i="58"/>
  <c r="AY140" i="58"/>
  <c r="AQ140" i="58"/>
  <c r="AR140" i="58"/>
  <c r="AV194" i="58"/>
  <c r="AY194" i="58"/>
  <c r="BB194" i="58"/>
  <c r="AV141" i="58"/>
  <c r="AY141" i="58"/>
  <c r="BB141" i="58"/>
  <c r="AQ141" i="58"/>
  <c r="AR141" i="58"/>
  <c r="AQ53" i="58"/>
  <c r="AR53" i="58"/>
  <c r="AV37" i="58"/>
  <c r="AY37" i="58"/>
  <c r="BB37" i="58"/>
  <c r="AY92" i="58"/>
  <c r="BB92" i="58"/>
  <c r="AV92" i="58"/>
  <c r="AQ76" i="58"/>
  <c r="AR76" i="58"/>
  <c r="AY44" i="58"/>
  <c r="BB44" i="58"/>
  <c r="AV44" i="58"/>
  <c r="AP204" i="58"/>
  <c r="Y204" i="58"/>
  <c r="AU204" i="58"/>
  <c r="Z204" i="58"/>
  <c r="W204" i="58"/>
  <c r="AP165" i="58"/>
  <c r="Y165" i="58"/>
  <c r="AU165" i="58"/>
  <c r="W165" i="58"/>
  <c r="Z165" i="58"/>
  <c r="Y112" i="58"/>
  <c r="AP112" i="58"/>
  <c r="Z112" i="58"/>
  <c r="AU112" i="58"/>
  <c r="W112" i="58"/>
  <c r="AP174" i="58"/>
  <c r="Y174" i="58"/>
  <c r="W174" i="58"/>
  <c r="Z174" i="58"/>
  <c r="AU174" i="58"/>
  <c r="Y83" i="58"/>
  <c r="AP83" i="58"/>
  <c r="AU83" i="58"/>
  <c r="W83" i="58"/>
  <c r="Z83" i="58"/>
  <c r="AP90" i="58"/>
  <c r="Y90" i="58"/>
  <c r="AU90" i="58"/>
  <c r="W90" i="58"/>
  <c r="Z90" i="58"/>
  <c r="AP33" i="58"/>
  <c r="Y33" i="58"/>
  <c r="AU33" i="58"/>
  <c r="Z33" i="58"/>
  <c r="W33" i="58"/>
  <c r="Y166" i="58"/>
  <c r="AP166" i="58"/>
  <c r="AU166" i="58"/>
  <c r="W166" i="58"/>
  <c r="Z166" i="58"/>
  <c r="AP143" i="58"/>
  <c r="Y143" i="58"/>
  <c r="AU143" i="58"/>
  <c r="W143" i="58"/>
  <c r="Z143" i="58"/>
  <c r="AP209" i="58"/>
  <c r="Y209" i="58"/>
  <c r="AU209" i="58"/>
  <c r="W209" i="58"/>
  <c r="Z209" i="58"/>
  <c r="AP109" i="58"/>
  <c r="Y109" i="58"/>
  <c r="AU109" i="58"/>
  <c r="W109" i="58"/>
  <c r="Z109" i="58"/>
  <c r="Y45" i="58"/>
  <c r="AP45" i="58"/>
  <c r="W45" i="58"/>
  <c r="Z45" i="58"/>
  <c r="AU45" i="58"/>
  <c r="AP52" i="58"/>
  <c r="Y52" i="58"/>
  <c r="W52" i="58"/>
  <c r="Z52" i="58"/>
  <c r="AU52" i="58"/>
  <c r="AU68" i="53"/>
  <c r="Z68" i="53"/>
  <c r="Y68" i="53"/>
  <c r="AP68" i="53"/>
  <c r="W68" i="53"/>
  <c r="Z97" i="53"/>
  <c r="AU97" i="53"/>
  <c r="AP97" i="53"/>
  <c r="Y97" i="53"/>
  <c r="W97" i="53"/>
  <c r="AU20" i="53"/>
  <c r="W20" i="53"/>
  <c r="Y20" i="53"/>
  <c r="AP20" i="53"/>
  <c r="Z20" i="53"/>
  <c r="AP94" i="39"/>
  <c r="Z94" i="39"/>
  <c r="AU94" i="39"/>
  <c r="Y94" i="39"/>
  <c r="W94" i="39"/>
  <c r="AP183" i="58"/>
  <c r="Y183" i="58"/>
  <c r="Z183" i="58"/>
  <c r="W183" i="58"/>
  <c r="AU183" i="58"/>
  <c r="AP126" i="58"/>
  <c r="Y126" i="58"/>
  <c r="AU126" i="58"/>
  <c r="Z126" i="58"/>
  <c r="W126" i="58"/>
  <c r="AP205" i="58"/>
  <c r="Y205" i="58"/>
  <c r="W205" i="58"/>
  <c r="Z205" i="58"/>
  <c r="AU205" i="58"/>
  <c r="AP111" i="58"/>
  <c r="Y111" i="58"/>
  <c r="Z111" i="58"/>
  <c r="AU111" i="58"/>
  <c r="W111" i="58"/>
  <c r="Y47" i="58"/>
  <c r="AP47" i="58"/>
  <c r="W47" i="58"/>
  <c r="Z47" i="58"/>
  <c r="AU47" i="58"/>
  <c r="AP54" i="58"/>
  <c r="Y54" i="58"/>
  <c r="Z54" i="58"/>
  <c r="AU54" i="58"/>
  <c r="W54" i="58"/>
  <c r="AP199" i="58"/>
  <c r="Y199" i="58"/>
  <c r="AU199" i="58"/>
  <c r="Z199" i="58"/>
  <c r="W199" i="58"/>
  <c r="AP144" i="58"/>
  <c r="Y144" i="58"/>
  <c r="AU144" i="58"/>
  <c r="Z144" i="58"/>
  <c r="W144" i="58"/>
  <c r="Y28" i="58"/>
  <c r="AP28" i="58"/>
  <c r="AU28" i="58"/>
  <c r="W28" i="58"/>
  <c r="Z28" i="58"/>
  <c r="AP149" i="58"/>
  <c r="Y149" i="58"/>
  <c r="Z149" i="58"/>
  <c r="AU149" i="58"/>
  <c r="W149" i="58"/>
  <c r="Y73" i="58"/>
  <c r="AP73" i="58"/>
  <c r="Z73" i="58"/>
  <c r="AU73" i="58"/>
  <c r="W73" i="58"/>
  <c r="AP80" i="58"/>
  <c r="Y80" i="58"/>
  <c r="Z80" i="58"/>
  <c r="AU80" i="58"/>
  <c r="W80" i="58"/>
  <c r="AP14" i="58"/>
  <c r="Y14" i="58"/>
  <c r="Z14" i="58"/>
  <c r="AU14" i="58"/>
  <c r="W14" i="58"/>
  <c r="AP113" i="53"/>
  <c r="W113" i="53"/>
  <c r="Y113" i="53"/>
  <c r="AU113" i="53"/>
  <c r="Z113" i="53"/>
  <c r="AP172" i="53"/>
  <c r="AU172" i="53"/>
  <c r="Y172" i="53"/>
  <c r="W172" i="53"/>
  <c r="Z172" i="53"/>
  <c r="Y114" i="53"/>
  <c r="W114" i="53"/>
  <c r="AP114" i="53"/>
  <c r="AU114" i="53"/>
  <c r="Z114" i="53"/>
  <c r="AP208" i="58"/>
  <c r="Y208" i="58"/>
  <c r="AU208" i="58"/>
  <c r="Z208" i="58"/>
  <c r="W208" i="58"/>
  <c r="AP169" i="58"/>
  <c r="Y169" i="58"/>
  <c r="Z169" i="58"/>
  <c r="AU169" i="58"/>
  <c r="W169" i="58"/>
  <c r="Y116" i="58"/>
  <c r="AP116" i="58"/>
  <c r="AU116" i="58"/>
  <c r="W116" i="58"/>
  <c r="Z116" i="58"/>
  <c r="AP182" i="58"/>
  <c r="Y182" i="58"/>
  <c r="Z182" i="58"/>
  <c r="AU182" i="58"/>
  <c r="W182" i="58"/>
  <c r="Y87" i="58"/>
  <c r="AP87" i="58"/>
  <c r="AU87" i="58"/>
  <c r="W87" i="58"/>
  <c r="Z87" i="58"/>
  <c r="AP94" i="58"/>
  <c r="Y94" i="58"/>
  <c r="Z94" i="58"/>
  <c r="AU94" i="58"/>
  <c r="W94" i="58"/>
  <c r="AP22" i="58"/>
  <c r="Y22" i="58"/>
  <c r="W22" i="58"/>
  <c r="Z22" i="58"/>
  <c r="AU22" i="58"/>
  <c r="AP171" i="58"/>
  <c r="Y171" i="58"/>
  <c r="AU171" i="58"/>
  <c r="Z171" i="58"/>
  <c r="W171" i="58"/>
  <c r="AP151" i="58"/>
  <c r="Y151" i="58"/>
  <c r="AU151" i="58"/>
  <c r="W151" i="58"/>
  <c r="Z151" i="58"/>
  <c r="AP207" i="58"/>
  <c r="Y207" i="58"/>
  <c r="Z207" i="58"/>
  <c r="AU207" i="58"/>
  <c r="W207" i="58"/>
  <c r="AP113" i="58"/>
  <c r="Y113" i="58"/>
  <c r="W113" i="58"/>
  <c r="Z113" i="58"/>
  <c r="AU113" i="58"/>
  <c r="Y49" i="58"/>
  <c r="AP49" i="58"/>
  <c r="AU49" i="58"/>
  <c r="W49" i="58"/>
  <c r="Z49" i="58"/>
  <c r="AP56" i="58"/>
  <c r="Y56" i="58"/>
  <c r="AU56" i="58"/>
  <c r="W56" i="58"/>
  <c r="Z56" i="58"/>
  <c r="Z165" i="53"/>
  <c r="Y165" i="53"/>
  <c r="W165" i="53"/>
  <c r="AU165" i="53"/>
  <c r="AP165" i="53"/>
  <c r="Z54" i="53"/>
  <c r="AP54" i="53"/>
  <c r="AU54" i="53"/>
  <c r="W54" i="53"/>
  <c r="Y54" i="53"/>
  <c r="Z28" i="53"/>
  <c r="AP28" i="53"/>
  <c r="AU28" i="53"/>
  <c r="W28" i="53"/>
  <c r="Y28" i="53"/>
  <c r="AU37" i="53"/>
  <c r="AP37" i="53"/>
  <c r="W37" i="53"/>
  <c r="Z37" i="53"/>
  <c r="Y37" i="53"/>
  <c r="W33" i="53"/>
  <c r="Z33" i="53"/>
  <c r="Y33" i="53"/>
  <c r="AU33" i="53"/>
  <c r="AP33" i="53"/>
  <c r="W64" i="53"/>
  <c r="AP64" i="53"/>
  <c r="AU64" i="53"/>
  <c r="Z64" i="53"/>
  <c r="Y64" i="53"/>
  <c r="AU30" i="53"/>
  <c r="AP30" i="53"/>
  <c r="W30" i="53"/>
  <c r="Z30" i="53"/>
  <c r="Y30" i="53"/>
  <c r="Y140" i="53"/>
  <c r="AU140" i="53"/>
  <c r="AP140" i="53"/>
  <c r="Z140" i="53"/>
  <c r="W140" i="53"/>
  <c r="Y195" i="53"/>
  <c r="AU195" i="53"/>
  <c r="AP195" i="53"/>
  <c r="W195" i="53"/>
  <c r="Z195" i="53"/>
  <c r="Y126" i="53"/>
  <c r="AU126" i="53"/>
  <c r="AP126" i="53"/>
  <c r="Z126" i="53"/>
  <c r="W126" i="53"/>
  <c r="Z192" i="53"/>
  <c r="AP192" i="53"/>
  <c r="W192" i="53"/>
  <c r="AU192" i="53"/>
  <c r="Y192" i="53"/>
  <c r="AP32" i="53"/>
  <c r="Z32" i="53"/>
  <c r="Y32" i="53"/>
  <c r="W32" i="53"/>
  <c r="AU32" i="53"/>
  <c r="Y189" i="53"/>
  <c r="Z189" i="53"/>
  <c r="AP189" i="53"/>
  <c r="AU189" i="53"/>
  <c r="W189" i="53"/>
  <c r="AP130" i="53"/>
  <c r="AU130" i="53"/>
  <c r="Y130" i="53"/>
  <c r="W130" i="53"/>
  <c r="Z130" i="53"/>
  <c r="Y168" i="58"/>
  <c r="AP168" i="58"/>
  <c r="Z168" i="58"/>
  <c r="AU168" i="58"/>
  <c r="W168" i="58"/>
  <c r="AP147" i="58"/>
  <c r="Y147" i="58"/>
  <c r="W147" i="58"/>
  <c r="Z147" i="58"/>
  <c r="AU147" i="58"/>
  <c r="AQ201" i="58"/>
  <c r="AR201" i="58"/>
  <c r="AY107" i="58"/>
  <c r="BB107" i="58"/>
  <c r="AV107" i="58"/>
  <c r="AQ75" i="58"/>
  <c r="AR75" i="58"/>
  <c r="AV98" i="58"/>
  <c r="AY98" i="58"/>
  <c r="BB98" i="58"/>
  <c r="AQ98" i="58"/>
  <c r="AR98" i="58"/>
  <c r="AY66" i="58"/>
  <c r="BB66" i="58"/>
  <c r="AV66" i="58"/>
  <c r="AY50" i="58"/>
  <c r="BB50" i="58"/>
  <c r="AV50" i="58"/>
  <c r="BB206" i="58"/>
  <c r="AV206" i="58"/>
  <c r="AY206" i="58"/>
  <c r="AQ175" i="58"/>
  <c r="AR175" i="58"/>
  <c r="AQ158" i="58"/>
  <c r="AR158" i="58"/>
  <c r="AY159" i="58"/>
  <c r="BB159" i="58"/>
  <c r="AV159" i="58"/>
  <c r="AQ159" i="58"/>
  <c r="AR159" i="58"/>
  <c r="AV110" i="58"/>
  <c r="AY110" i="58"/>
  <c r="BB110" i="58"/>
  <c r="AV24" i="58"/>
  <c r="AY24" i="58"/>
  <c r="BB24" i="58"/>
  <c r="AQ11" i="58"/>
  <c r="AR11" i="58"/>
  <c r="AQ194" i="58"/>
  <c r="AR194" i="58"/>
  <c r="AV178" i="58"/>
  <c r="AY178" i="58"/>
  <c r="BB178" i="58"/>
  <c r="AQ117" i="58"/>
  <c r="AR117" i="58"/>
  <c r="AV85" i="58"/>
  <c r="AY85" i="58"/>
  <c r="BB85" i="58"/>
  <c r="AQ37" i="58"/>
  <c r="AR37" i="58"/>
  <c r="AQ60" i="58"/>
  <c r="AR60" i="58"/>
  <c r="AY31" i="58"/>
  <c r="BB31" i="58"/>
  <c r="AV31" i="58"/>
  <c r="AU66" i="57"/>
  <c r="AP66" i="57"/>
  <c r="AR66" i="57" s="1"/>
  <c r="Z66" i="57"/>
  <c r="AV33" i="32"/>
  <c r="AY115" i="32"/>
  <c r="AY146" i="32"/>
  <c r="AY209" i="33"/>
  <c r="BB208" i="33"/>
  <c r="AY176" i="33"/>
  <c r="AV111" i="33"/>
  <c r="AU183" i="35"/>
  <c r="AP50" i="35"/>
  <c r="AU173" i="35"/>
  <c r="W150" i="35"/>
  <c r="AV215" i="36"/>
  <c r="AV105" i="38"/>
  <c r="AQ108" i="38"/>
  <c r="AR24" i="39"/>
  <c r="AU66" i="53"/>
  <c r="AP66" i="53"/>
  <c r="W66" i="53"/>
  <c r="Y66" i="53"/>
  <c r="Z66" i="53"/>
  <c r="W75" i="53"/>
  <c r="AP75" i="53"/>
  <c r="Z75" i="53"/>
  <c r="Y75" i="53"/>
  <c r="AU75" i="53"/>
  <c r="Y59" i="57"/>
  <c r="AP59" i="57"/>
  <c r="AU59" i="57"/>
  <c r="Z59" i="57"/>
  <c r="W59" i="57"/>
  <c r="AQ58" i="57"/>
  <c r="AR58" i="57"/>
  <c r="AV104" i="57"/>
  <c r="AY104" i="57"/>
  <c r="BB104" i="57"/>
  <c r="AR104" i="57"/>
  <c r="AQ67" i="57"/>
  <c r="AR67" i="57"/>
  <c r="BB107" i="57"/>
  <c r="AV107" i="57"/>
  <c r="AY107" i="57"/>
  <c r="AQ107" i="57"/>
  <c r="AR107" i="57"/>
  <c r="AY26" i="57"/>
  <c r="BB26" i="57"/>
  <c r="AV26" i="57"/>
  <c r="AV23" i="57"/>
  <c r="AY23" i="57"/>
  <c r="BB23" i="57"/>
  <c r="AQ39" i="57"/>
  <c r="AR39" i="57"/>
  <c r="AV106" i="57"/>
  <c r="AY106" i="57"/>
  <c r="BB106" i="57"/>
  <c r="AQ172" i="57"/>
  <c r="AR172" i="57"/>
  <c r="AQ171" i="57"/>
  <c r="AR171" i="57"/>
  <c r="BB185" i="57"/>
  <c r="AV185" i="57"/>
  <c r="AY185" i="57"/>
  <c r="AV213" i="57"/>
  <c r="AY213" i="57"/>
  <c r="BB213" i="57"/>
  <c r="AQ64" i="57"/>
  <c r="AR64" i="57"/>
  <c r="AQ81" i="57"/>
  <c r="AR81" i="57"/>
  <c r="AV97" i="57"/>
  <c r="AY97" i="57"/>
  <c r="BB97" i="57"/>
  <c r="BB117" i="57"/>
  <c r="AV117" i="57"/>
  <c r="AY117" i="57"/>
  <c r="AQ117" i="57"/>
  <c r="AR117" i="57"/>
  <c r="BB141" i="57"/>
  <c r="AV141" i="57"/>
  <c r="AY141" i="57"/>
  <c r="AY196" i="57"/>
  <c r="BB196" i="57"/>
  <c r="AV196" i="57"/>
  <c r="AQ196" i="57"/>
  <c r="AR196" i="57"/>
  <c r="BB214" i="57"/>
  <c r="AV214" i="57"/>
  <c r="AY214" i="57"/>
  <c r="AQ44" i="57"/>
  <c r="AR44" i="57"/>
  <c r="AQ29" i="57"/>
  <c r="AR29" i="57"/>
  <c r="AV118" i="57"/>
  <c r="AY118" i="57"/>
  <c r="BB118" i="57"/>
  <c r="AQ123" i="57"/>
  <c r="AR123" i="57"/>
  <c r="AQ208" i="57"/>
  <c r="AR208" i="57"/>
  <c r="Y69" i="56"/>
  <c r="AP69" i="56"/>
  <c r="Z69" i="56"/>
  <c r="AP11" i="56"/>
  <c r="Z11" i="56"/>
  <c r="AU109" i="53"/>
  <c r="W109" i="53"/>
  <c r="Y109" i="53"/>
  <c r="Z109" i="53"/>
  <c r="AP109" i="53"/>
  <c r="Z168" i="53"/>
  <c r="W168" i="53"/>
  <c r="Y168" i="53"/>
  <c r="AU168" i="53"/>
  <c r="AP168" i="53"/>
  <c r="AY94" i="57"/>
  <c r="BB94" i="57"/>
  <c r="AV94" i="57"/>
  <c r="AQ94" i="57"/>
  <c r="AR94" i="57"/>
  <c r="AV138" i="57"/>
  <c r="AY138" i="57"/>
  <c r="BB138" i="57"/>
  <c r="AQ138" i="57"/>
  <c r="AR138" i="57"/>
  <c r="AV145" i="57"/>
  <c r="BB145" i="57"/>
  <c r="AY145" i="57"/>
  <c r="AV176" i="57"/>
  <c r="AY176" i="57"/>
  <c r="BB176" i="57"/>
  <c r="AQ197" i="57"/>
  <c r="AR197" i="57"/>
  <c r="AQ30" i="57"/>
  <c r="AR30" i="57"/>
  <c r="AV27" i="57"/>
  <c r="AY27" i="57"/>
  <c r="BB27" i="57"/>
  <c r="AQ114" i="57"/>
  <c r="AR114" i="57"/>
  <c r="AY175" i="57"/>
  <c r="BB175" i="57"/>
  <c r="AV175" i="57"/>
  <c r="AY68" i="57"/>
  <c r="AV68" i="57"/>
  <c r="BB68" i="57"/>
  <c r="BB101" i="57"/>
  <c r="AV101" i="57"/>
  <c r="AY101" i="57"/>
  <c r="AQ101" i="57"/>
  <c r="AR101" i="57"/>
  <c r="AQ154" i="57"/>
  <c r="AQ174" i="57"/>
  <c r="AR174" i="57"/>
  <c r="AY200" i="57"/>
  <c r="AV200" i="57"/>
  <c r="BB200" i="57"/>
  <c r="AQ19" i="57"/>
  <c r="AR19" i="57"/>
  <c r="AV131" i="57"/>
  <c r="BB131" i="57"/>
  <c r="AY131" i="57"/>
  <c r="BB150" i="57"/>
  <c r="AY150" i="57"/>
  <c r="AV150" i="57"/>
  <c r="AY187" i="57"/>
  <c r="BB187" i="57"/>
  <c r="AV187" i="57"/>
  <c r="AP35" i="56"/>
  <c r="AU35" i="56"/>
  <c r="W51" i="56"/>
  <c r="AU51" i="56"/>
  <c r="Y93" i="53"/>
  <c r="AU93" i="53"/>
  <c r="Z93" i="53"/>
  <c r="AP93" i="53"/>
  <c r="W93" i="53"/>
  <c r="AP138" i="53"/>
  <c r="AU138" i="53"/>
  <c r="W138" i="53"/>
  <c r="Y138" i="53"/>
  <c r="Z138" i="53"/>
  <c r="AV120" i="57"/>
  <c r="AY120" i="57"/>
  <c r="BB120" i="57"/>
  <c r="AQ91" i="57"/>
  <c r="AR91" i="57"/>
  <c r="BB139" i="57"/>
  <c r="AV139" i="57"/>
  <c r="AY139" i="57"/>
  <c r="AQ139" i="57"/>
  <c r="AR139" i="57"/>
  <c r="AV180" i="57"/>
  <c r="AY180" i="57"/>
  <c r="BB180" i="57"/>
  <c r="AY201" i="57"/>
  <c r="BB201" i="57"/>
  <c r="AV201" i="57"/>
  <c r="AY34" i="57"/>
  <c r="BB34" i="57"/>
  <c r="AV34" i="57"/>
  <c r="AV31" i="57"/>
  <c r="AY31" i="57"/>
  <c r="BB31" i="57"/>
  <c r="AQ47" i="57"/>
  <c r="AR47" i="57"/>
  <c r="AV125" i="57"/>
  <c r="AY125" i="57"/>
  <c r="BB125" i="57"/>
  <c r="AY166" i="57"/>
  <c r="BB166" i="57"/>
  <c r="AV166" i="57"/>
  <c r="AY194" i="57"/>
  <c r="BB194" i="57"/>
  <c r="AV194" i="57"/>
  <c r="BB56" i="57"/>
  <c r="AV56" i="57"/>
  <c r="AY56" i="57"/>
  <c r="AY88" i="57"/>
  <c r="BB88" i="57"/>
  <c r="AV88" i="57"/>
  <c r="AV108" i="57"/>
  <c r="AY108" i="57"/>
  <c r="BB108" i="57"/>
  <c r="AQ89" i="57"/>
  <c r="AR89" i="57"/>
  <c r="AV127" i="57"/>
  <c r="AY127" i="57"/>
  <c r="BB127" i="57"/>
  <c r="AQ204" i="57"/>
  <c r="AR204" i="57"/>
  <c r="AQ13" i="57"/>
  <c r="AR13" i="57"/>
  <c r="AQ37" i="57"/>
  <c r="AR37" i="57"/>
  <c r="AV102" i="57"/>
  <c r="AY102" i="57"/>
  <c r="BB102" i="57"/>
  <c r="AQ146" i="57"/>
  <c r="AR146" i="57"/>
  <c r="AY165" i="57"/>
  <c r="BB165" i="57"/>
  <c r="AV165" i="57"/>
  <c r="AY191" i="57"/>
  <c r="BB191" i="57"/>
  <c r="AV191" i="57"/>
  <c r="AP65" i="53"/>
  <c r="AU65" i="53"/>
  <c r="Y65" i="53"/>
  <c r="W65" i="53"/>
  <c r="Z65" i="53"/>
  <c r="AP57" i="53"/>
  <c r="W57" i="53"/>
  <c r="Y57" i="53"/>
  <c r="Z57" i="53"/>
  <c r="AU57" i="53"/>
  <c r="AQ70" i="57"/>
  <c r="AR70" i="57"/>
  <c r="AQ135" i="57"/>
  <c r="AR135" i="57"/>
  <c r="AQ79" i="57"/>
  <c r="AR79" i="57"/>
  <c r="AV95" i="57"/>
  <c r="AY95" i="57"/>
  <c r="BB95" i="57"/>
  <c r="BB103" i="57"/>
  <c r="AV103" i="57"/>
  <c r="AY103" i="57"/>
  <c r="BB119" i="57"/>
  <c r="AV119" i="57"/>
  <c r="AY119" i="57"/>
  <c r="AQ119" i="57"/>
  <c r="AR119" i="57"/>
  <c r="BB159" i="57"/>
  <c r="AV159" i="57"/>
  <c r="AY159" i="57"/>
  <c r="AQ205" i="57"/>
  <c r="AR205" i="57"/>
  <c r="AY61" i="57"/>
  <c r="AV61" i="57"/>
  <c r="BB61" i="57"/>
  <c r="AY38" i="57"/>
  <c r="BB38" i="57"/>
  <c r="AV38" i="57"/>
  <c r="BB14" i="57"/>
  <c r="AQ35" i="57"/>
  <c r="AR35" i="57"/>
  <c r="BB133" i="57"/>
  <c r="AV133" i="57"/>
  <c r="AY133" i="57"/>
  <c r="AQ133" i="57"/>
  <c r="AR133" i="57"/>
  <c r="AQ167" i="57"/>
  <c r="AR167" i="57"/>
  <c r="AQ60" i="57"/>
  <c r="AR60" i="57"/>
  <c r="AY76" i="57"/>
  <c r="BB76" i="57"/>
  <c r="AV76" i="57"/>
  <c r="AQ116" i="57"/>
  <c r="AR116" i="57"/>
  <c r="AQ77" i="57"/>
  <c r="AR77" i="57"/>
  <c r="AV93" i="57"/>
  <c r="AY93" i="57"/>
  <c r="BB93" i="57"/>
  <c r="AY113" i="57"/>
  <c r="AQ113" i="57"/>
  <c r="AR113" i="57"/>
  <c r="BB137" i="57"/>
  <c r="AV137" i="57"/>
  <c r="AY137" i="57"/>
  <c r="AQ182" i="57"/>
  <c r="AR182" i="57"/>
  <c r="AY40" i="57"/>
  <c r="AQ40" i="57"/>
  <c r="AR40" i="57"/>
  <c r="AQ25" i="57"/>
  <c r="AR25" i="57"/>
  <c r="AV41" i="57"/>
  <c r="AY41" i="57"/>
  <c r="BB41" i="57"/>
  <c r="AV147" i="57"/>
  <c r="AY147" i="57"/>
  <c r="BB147" i="57"/>
  <c r="AQ147" i="57"/>
  <c r="AR147" i="57"/>
  <c r="AQ149" i="57"/>
  <c r="AR149" i="57"/>
  <c r="BB152" i="57"/>
  <c r="AV152" i="57"/>
  <c r="AY152" i="57"/>
  <c r="AY169" i="57"/>
  <c r="BB169" i="57"/>
  <c r="AV169" i="57"/>
  <c r="AQ198" i="57"/>
  <c r="AR198" i="57"/>
  <c r="AP105" i="40"/>
  <c r="AP142" i="40"/>
  <c r="AY105" i="42"/>
  <c r="AU118" i="53"/>
  <c r="AP118" i="53"/>
  <c r="W118" i="53"/>
  <c r="Y118" i="53"/>
  <c r="Z118" i="53"/>
  <c r="Z188" i="53"/>
  <c r="AP188" i="53"/>
  <c r="AU188" i="53"/>
  <c r="Y188" i="53"/>
  <c r="W188" i="53"/>
  <c r="AQ83" i="57"/>
  <c r="AR83" i="57"/>
  <c r="AV132" i="57"/>
  <c r="BB132" i="57"/>
  <c r="AY132" i="57"/>
  <c r="AQ132" i="57"/>
  <c r="AR132" i="57"/>
  <c r="AQ151" i="57"/>
  <c r="AR151" i="57"/>
  <c r="BB210" i="57"/>
  <c r="AV210" i="57"/>
  <c r="AY210" i="57"/>
  <c r="AQ210" i="57"/>
  <c r="AR210" i="57"/>
  <c r="AY42" i="57"/>
  <c r="BB42" i="57"/>
  <c r="AV42" i="57"/>
  <c r="AV39" i="57"/>
  <c r="AY39" i="57"/>
  <c r="BB39" i="57"/>
  <c r="AY172" i="57"/>
  <c r="AV172" i="57"/>
  <c r="BB172" i="57"/>
  <c r="AQ185" i="57"/>
  <c r="AR185" i="57"/>
  <c r="AY96" i="57"/>
  <c r="BB96" i="57"/>
  <c r="AV96" i="57"/>
  <c r="AY65" i="57"/>
  <c r="AV65" i="57"/>
  <c r="BB65" i="57"/>
  <c r="AQ97" i="57"/>
  <c r="AR97" i="57"/>
  <c r="AY168" i="57"/>
  <c r="AV168" i="57"/>
  <c r="BB168" i="57"/>
  <c r="BB130" i="57"/>
  <c r="AV130" i="57"/>
  <c r="AY130" i="57"/>
  <c r="AQ130" i="57"/>
  <c r="AR130" i="57"/>
  <c r="AQ207" i="57"/>
  <c r="AR207" i="57"/>
  <c r="AY28" i="57"/>
  <c r="BB28" i="57"/>
  <c r="AV28" i="57"/>
  <c r="AV29" i="57"/>
  <c r="AY29" i="57"/>
  <c r="BB29" i="57"/>
  <c r="AQ45" i="57"/>
  <c r="AR45" i="57"/>
  <c r="BB155" i="57"/>
  <c r="AV155" i="57"/>
  <c r="AY155" i="57"/>
  <c r="AQ155" i="57"/>
  <c r="AR155" i="57"/>
  <c r="W194" i="53"/>
  <c r="Z194" i="53"/>
  <c r="Y194" i="53"/>
  <c r="AU194" i="53"/>
  <c r="AP194" i="53"/>
  <c r="AP16" i="57"/>
  <c r="Y16" i="57"/>
  <c r="Z16" i="57"/>
  <c r="AU16" i="57"/>
  <c r="W16" i="57"/>
  <c r="AQ62" i="57"/>
  <c r="AR62" i="57"/>
  <c r="AY78" i="57"/>
  <c r="BB78" i="57"/>
  <c r="AV78" i="57"/>
  <c r="AV112" i="57"/>
  <c r="AY112" i="57"/>
  <c r="BB112" i="57"/>
  <c r="AQ112" i="57"/>
  <c r="AR112" i="57"/>
  <c r="AQ71" i="57"/>
  <c r="AR71" i="57"/>
  <c r="AQ111" i="57"/>
  <c r="AR111" i="57"/>
  <c r="AQ202" i="57"/>
  <c r="AR202" i="57"/>
  <c r="AY30" i="57"/>
  <c r="BB30" i="57"/>
  <c r="AV30" i="57"/>
  <c r="AQ46" i="57"/>
  <c r="AR46" i="57"/>
  <c r="AQ27" i="57"/>
  <c r="AR27" i="57"/>
  <c r="AV43" i="57"/>
  <c r="AY43" i="57"/>
  <c r="BB43" i="57"/>
  <c r="AV162" i="57"/>
  <c r="AY162" i="57"/>
  <c r="BB162" i="57"/>
  <c r="AQ162" i="57"/>
  <c r="AR162" i="57"/>
  <c r="BB189" i="57"/>
  <c r="AV189" i="57"/>
  <c r="AY189" i="57"/>
  <c r="AQ53" i="57"/>
  <c r="AR53" i="57"/>
  <c r="AQ52" i="57"/>
  <c r="AR52" i="57"/>
  <c r="AY84" i="57"/>
  <c r="BB84" i="57"/>
  <c r="AV84" i="57"/>
  <c r="AQ100" i="57"/>
  <c r="AR100" i="57"/>
  <c r="AQ69" i="57"/>
  <c r="AR69" i="57"/>
  <c r="AQ105" i="57"/>
  <c r="AR105" i="57"/>
  <c r="AQ121" i="57"/>
  <c r="AR121" i="57"/>
  <c r="AV154" i="57"/>
  <c r="BB154" i="57"/>
  <c r="AY154" i="57"/>
  <c r="AQ195" i="57"/>
  <c r="AR195" i="57"/>
  <c r="AY32" i="57"/>
  <c r="BB32" i="57"/>
  <c r="AV32" i="57"/>
  <c r="AQ32" i="57"/>
  <c r="AR32" i="57"/>
  <c r="AQ124" i="57"/>
  <c r="AR124" i="57"/>
  <c r="AQ177" i="57"/>
  <c r="AR177" i="57"/>
  <c r="AQ187" i="57"/>
  <c r="AR187" i="57"/>
  <c r="AP115" i="56"/>
  <c r="Z115" i="56"/>
  <c r="AP125" i="53"/>
  <c r="Z125" i="53"/>
  <c r="AU125" i="53"/>
  <c r="Y125" i="53"/>
  <c r="W125" i="53"/>
  <c r="Y197" i="53"/>
  <c r="AU197" i="53"/>
  <c r="W197" i="53"/>
  <c r="AP197" i="53"/>
  <c r="Z197" i="53"/>
  <c r="AV17" i="57"/>
  <c r="AY17" i="57"/>
  <c r="BB17" i="57"/>
  <c r="AQ82" i="57"/>
  <c r="AR82" i="57"/>
  <c r="BB153" i="57"/>
  <c r="AV153" i="57"/>
  <c r="AY153" i="57"/>
  <c r="AQ153" i="57"/>
  <c r="AR153" i="57"/>
  <c r="AQ180" i="57"/>
  <c r="AR180" i="57"/>
  <c r="AY57" i="57"/>
  <c r="AV57" i="57"/>
  <c r="BB57" i="57"/>
  <c r="AQ57" i="57"/>
  <c r="AR57" i="57"/>
  <c r="AY50" i="57"/>
  <c r="BB50" i="57"/>
  <c r="AV50" i="57"/>
  <c r="AV47" i="57"/>
  <c r="AY47" i="57"/>
  <c r="BB47" i="57"/>
  <c r="AQ179" i="57"/>
  <c r="AR179" i="57"/>
  <c r="AQ194" i="57"/>
  <c r="AR194" i="57"/>
  <c r="BB20" i="57"/>
  <c r="AV20" i="57"/>
  <c r="AY20" i="57"/>
  <c r="AY72" i="57"/>
  <c r="BB72" i="57"/>
  <c r="AV72" i="57"/>
  <c r="AQ72" i="57"/>
  <c r="AR72" i="57"/>
  <c r="AQ127" i="57"/>
  <c r="AR127" i="57"/>
  <c r="BB148" i="57"/>
  <c r="AY148" i="57"/>
  <c r="AV148" i="57"/>
  <c r="AQ148" i="57"/>
  <c r="AR148" i="57"/>
  <c r="AV178" i="57"/>
  <c r="AY178" i="57"/>
  <c r="BB178" i="57"/>
  <c r="AY199" i="57"/>
  <c r="AV199" i="57"/>
  <c r="BB199" i="57"/>
  <c r="AV204" i="57"/>
  <c r="AY204" i="57"/>
  <c r="BB204" i="57"/>
  <c r="AQ15" i="57"/>
  <c r="AR15" i="57"/>
  <c r="AY36" i="57"/>
  <c r="BB36" i="57"/>
  <c r="AV36" i="57"/>
  <c r="BB146" i="57"/>
  <c r="AV146" i="57"/>
  <c r="AY146" i="57"/>
  <c r="AQ144" i="57"/>
  <c r="AR144" i="57"/>
  <c r="AQ165" i="57"/>
  <c r="AR165" i="57"/>
  <c r="AY181" i="57"/>
  <c r="BB181" i="57"/>
  <c r="AV181" i="57"/>
  <c r="W87" i="56"/>
  <c r="Z87" i="56"/>
  <c r="Y87" i="56"/>
  <c r="AP87" i="56"/>
  <c r="AU87" i="56"/>
  <c r="Y102" i="53"/>
  <c r="AU102" i="53"/>
  <c r="AP102" i="53"/>
  <c r="Z102" i="53"/>
  <c r="W102" i="53"/>
  <c r="Y175" i="53"/>
  <c r="Z175" i="53"/>
  <c r="AP175" i="53"/>
  <c r="AU175" i="53"/>
  <c r="W175" i="53"/>
  <c r="BB18" i="57"/>
  <c r="AV18" i="57"/>
  <c r="AY18" i="57"/>
  <c r="AY54" i="57"/>
  <c r="BB54" i="57"/>
  <c r="AV54" i="57"/>
  <c r="AQ95" i="57"/>
  <c r="AR95" i="57"/>
  <c r="AQ143" i="57"/>
  <c r="AR143" i="57"/>
  <c r="AY192" i="57"/>
  <c r="BB192" i="57"/>
  <c r="AV192" i="57"/>
  <c r="BB212" i="57"/>
  <c r="AV212" i="57"/>
  <c r="AY212" i="57"/>
  <c r="AQ212" i="57"/>
  <c r="AR212" i="57"/>
  <c r="AQ51" i="57"/>
  <c r="AR51" i="57"/>
  <c r="AQ184" i="57"/>
  <c r="AR184" i="57"/>
  <c r="BB60" i="57"/>
  <c r="AV60" i="57"/>
  <c r="AY60" i="57"/>
  <c r="AQ93" i="57"/>
  <c r="AR93" i="57"/>
  <c r="AV134" i="57"/>
  <c r="BB134" i="57"/>
  <c r="AY134" i="57"/>
  <c r="BB122" i="57"/>
  <c r="AV122" i="57"/>
  <c r="AY122" i="57"/>
  <c r="AQ122" i="57"/>
  <c r="AR122" i="57"/>
  <c r="BB157" i="57"/>
  <c r="AV157" i="57"/>
  <c r="AY157" i="57"/>
  <c r="AY182" i="57"/>
  <c r="AV182" i="57"/>
  <c r="BB182" i="57"/>
  <c r="AQ203" i="57"/>
  <c r="AR203" i="57"/>
  <c r="AQ41" i="57"/>
  <c r="AR41" i="57"/>
  <c r="AV149" i="57"/>
  <c r="AY149" i="57"/>
  <c r="BB149" i="57"/>
  <c r="AY188" i="57"/>
  <c r="BB188" i="57"/>
  <c r="AV188" i="57"/>
  <c r="BB118" i="32"/>
  <c r="AY208" i="33"/>
  <c r="AQ207" i="33"/>
  <c r="BB157" i="35"/>
  <c r="W177" i="35"/>
  <c r="Y43" i="35"/>
  <c r="Y209" i="35"/>
  <c r="Y173" i="35"/>
  <c r="AU150" i="35"/>
  <c r="Y150" i="35"/>
  <c r="BB215" i="36"/>
  <c r="AR189" i="38"/>
  <c r="AQ119" i="39"/>
  <c r="AU159" i="53"/>
  <c r="AP159" i="53"/>
  <c r="Z159" i="53"/>
  <c r="Y159" i="53"/>
  <c r="W159" i="53"/>
  <c r="AU48" i="53"/>
  <c r="AP48" i="53"/>
  <c r="W48" i="53"/>
  <c r="Y48" i="53"/>
  <c r="Z48" i="53"/>
  <c r="AY58" i="57"/>
  <c r="BB58" i="57"/>
  <c r="AV58" i="57"/>
  <c r="AQ74" i="57"/>
  <c r="AR74" i="57"/>
  <c r="AV83" i="57"/>
  <c r="AY83" i="57"/>
  <c r="BB83" i="57"/>
  <c r="AQ99" i="57"/>
  <c r="AR99" i="57"/>
  <c r="AV151" i="57"/>
  <c r="BB151" i="57"/>
  <c r="AY151" i="57"/>
  <c r="AY193" i="57"/>
  <c r="BB193" i="57"/>
  <c r="AV193" i="57"/>
  <c r="AQ26" i="57"/>
  <c r="AR26" i="57"/>
  <c r="AQ106" i="57"/>
  <c r="AR106" i="57"/>
  <c r="BB171" i="57"/>
  <c r="AV171" i="57"/>
  <c r="AY171" i="57"/>
  <c r="AY63" i="57"/>
  <c r="BB63" i="57"/>
  <c r="AV63" i="57"/>
  <c r="AQ80" i="57"/>
  <c r="AR80" i="57"/>
  <c r="AQ141" i="57"/>
  <c r="AR141" i="57"/>
  <c r="BB207" i="57"/>
  <c r="AY207" i="57"/>
  <c r="AV207" i="57"/>
  <c r="AQ214" i="57"/>
  <c r="AR214" i="57"/>
  <c r="AY44" i="57"/>
  <c r="BB44" i="57"/>
  <c r="AV44" i="57"/>
  <c r="AV123" i="57"/>
  <c r="BB123" i="57"/>
  <c r="AY123" i="57"/>
  <c r="AQ186" i="57"/>
  <c r="AR186" i="57"/>
  <c r="AQ173" i="57"/>
  <c r="AR173" i="57"/>
  <c r="AY183" i="57"/>
  <c r="BB183" i="57"/>
  <c r="AV183" i="57"/>
  <c r="W15" i="56"/>
  <c r="AP15" i="56"/>
  <c r="W31" i="53"/>
  <c r="AU31" i="53"/>
  <c r="AP31" i="53"/>
  <c r="Z31" i="53"/>
  <c r="Y31" i="53"/>
  <c r="W25" i="53"/>
  <c r="AU25" i="53"/>
  <c r="AP25" i="53"/>
  <c r="Z25" i="53"/>
  <c r="Y25" i="53"/>
  <c r="AQ87" i="57"/>
  <c r="AR87" i="57"/>
  <c r="BB111" i="57"/>
  <c r="AV111" i="57"/>
  <c r="AY111" i="57"/>
  <c r="AQ160" i="57"/>
  <c r="AR160" i="57"/>
  <c r="AV202" i="57"/>
  <c r="AY202" i="57"/>
  <c r="BB202" i="57"/>
  <c r="AY46" i="57"/>
  <c r="BB46" i="57"/>
  <c r="AV46" i="57"/>
  <c r="AQ43" i="57"/>
  <c r="AR43" i="57"/>
  <c r="AV114" i="57"/>
  <c r="AY114" i="57"/>
  <c r="BB114" i="57"/>
  <c r="AY190" i="57"/>
  <c r="AV190" i="57"/>
  <c r="BB190" i="57"/>
  <c r="AQ190" i="57"/>
  <c r="AR190" i="57"/>
  <c r="AY53" i="57"/>
  <c r="AV53" i="57"/>
  <c r="BB53" i="57"/>
  <c r="AQ68" i="57"/>
  <c r="AR68" i="57"/>
  <c r="AQ85" i="57"/>
  <c r="AR85" i="57"/>
  <c r="BB105" i="57"/>
  <c r="AV105" i="57"/>
  <c r="AY105" i="57"/>
  <c r="AV121" i="57"/>
  <c r="BB121" i="57"/>
  <c r="AY121" i="57"/>
  <c r="AV174" i="57"/>
  <c r="AY174" i="57"/>
  <c r="BB174" i="57"/>
  <c r="BB195" i="57"/>
  <c r="AV195" i="57"/>
  <c r="AY195" i="57"/>
  <c r="AQ200" i="57"/>
  <c r="AR200" i="57"/>
  <c r="AV19" i="57"/>
  <c r="AY19" i="57"/>
  <c r="BB19" i="57"/>
  <c r="AY48" i="57"/>
  <c r="BB48" i="57"/>
  <c r="AV48" i="57"/>
  <c r="AQ48" i="57"/>
  <c r="AR48" i="57"/>
  <c r="AQ33" i="57"/>
  <c r="AR33" i="57"/>
  <c r="AV49" i="57"/>
  <c r="AY49" i="57"/>
  <c r="BB49" i="57"/>
  <c r="BB124" i="57"/>
  <c r="AV124" i="57"/>
  <c r="AY124" i="57"/>
  <c r="AQ131" i="57"/>
  <c r="AR131" i="57"/>
  <c r="AY170" i="57"/>
  <c r="BB170" i="57"/>
  <c r="AV170" i="57"/>
  <c r="Y209" i="53"/>
  <c r="Z209" i="53"/>
  <c r="AU209" i="53"/>
  <c r="AP209" i="53"/>
  <c r="W209" i="53"/>
  <c r="AP11" i="57"/>
  <c r="Y11" i="57"/>
  <c r="AU11" i="57"/>
  <c r="Z11" i="57"/>
  <c r="W11" i="57"/>
  <c r="AQ17" i="57"/>
  <c r="AR17" i="57"/>
  <c r="AY66" i="57"/>
  <c r="AV66" i="57"/>
  <c r="BB66" i="57"/>
  <c r="AQ98" i="57"/>
  <c r="AR98" i="57"/>
  <c r="AV75" i="57"/>
  <c r="AY75" i="57"/>
  <c r="BB75" i="57"/>
  <c r="AQ158" i="57"/>
  <c r="AR158" i="57"/>
  <c r="AV206" i="57"/>
  <c r="AY206" i="57"/>
  <c r="BB206" i="57"/>
  <c r="AQ34" i="57"/>
  <c r="AR34" i="57"/>
  <c r="AQ125" i="57"/>
  <c r="AR125" i="57"/>
  <c r="AQ88" i="57"/>
  <c r="AR88" i="57"/>
  <c r="AV73" i="57"/>
  <c r="AY73" i="57"/>
  <c r="BB73" i="57"/>
  <c r="AV129" i="57"/>
  <c r="BB129" i="57"/>
  <c r="AY129" i="57"/>
  <c r="AQ164" i="57"/>
  <c r="AR164" i="57"/>
  <c r="AQ178" i="57"/>
  <c r="AR178" i="57"/>
  <c r="AY13" i="57"/>
  <c r="BB13" i="57"/>
  <c r="AV13" i="57"/>
  <c r="AV37" i="57"/>
  <c r="AY37" i="57"/>
  <c r="BB37" i="57"/>
  <c r="AQ102" i="57"/>
  <c r="AR102" i="57"/>
  <c r="Y141" i="53"/>
  <c r="AU141" i="53"/>
  <c r="AP141" i="53"/>
  <c r="W141" i="53"/>
  <c r="Z141" i="53"/>
  <c r="AP12" i="57"/>
  <c r="Y12" i="57"/>
  <c r="Z12" i="57"/>
  <c r="AU12" i="57"/>
  <c r="W12" i="57"/>
  <c r="AY86" i="57"/>
  <c r="BB86" i="57"/>
  <c r="AV86" i="57"/>
  <c r="AQ86" i="57"/>
  <c r="AR86" i="57"/>
  <c r="BB135" i="57"/>
  <c r="AV135" i="57"/>
  <c r="AY135" i="57"/>
  <c r="AQ159" i="57"/>
  <c r="AR159" i="57"/>
  <c r="AQ192" i="57"/>
  <c r="AR192" i="57"/>
  <c r="AY205" i="57"/>
  <c r="BB205" i="57"/>
  <c r="AV205" i="57"/>
  <c r="AQ61" i="57"/>
  <c r="AR61" i="57"/>
  <c r="BB167" i="57"/>
  <c r="AV167" i="57"/>
  <c r="AY167" i="57"/>
  <c r="AY55" i="57"/>
  <c r="BB55" i="57"/>
  <c r="AV55" i="57"/>
  <c r="AQ76" i="57"/>
  <c r="AR76" i="57"/>
  <c r="AV116" i="57"/>
  <c r="AY116" i="57"/>
  <c r="BB116" i="57"/>
  <c r="AQ137" i="57"/>
  <c r="AR137" i="57"/>
  <c r="AY203" i="57"/>
  <c r="BB203" i="57"/>
  <c r="AV203" i="57"/>
  <c r="AQ209" i="57"/>
  <c r="AR209" i="57"/>
  <c r="AV25" i="57"/>
  <c r="AY25" i="57"/>
  <c r="BB25" i="57"/>
  <c r="AQ152" i="57"/>
  <c r="AR152" i="57"/>
  <c r="AQ169" i="57"/>
  <c r="AR169" i="57"/>
  <c r="BB57" i="32"/>
  <c r="AV209" i="32"/>
  <c r="AU176" i="35"/>
  <c r="AU188" i="35"/>
  <c r="AU166" i="35"/>
  <c r="AU25" i="35"/>
  <c r="AR138" i="38"/>
  <c r="BB184" i="42"/>
  <c r="Z99" i="53"/>
  <c r="AP99" i="53"/>
  <c r="AU99" i="53"/>
  <c r="Y99" i="53"/>
  <c r="W99" i="53"/>
  <c r="W76" i="53"/>
  <c r="AP76" i="53"/>
  <c r="Z76" i="53"/>
  <c r="Y76" i="53"/>
  <c r="AU76" i="53"/>
  <c r="AP21" i="57"/>
  <c r="Y21" i="57"/>
  <c r="Z21" i="57"/>
  <c r="AU21" i="57"/>
  <c r="W21" i="57"/>
  <c r="AY74" i="57"/>
  <c r="BB74" i="57"/>
  <c r="AV74" i="57"/>
  <c r="AY90" i="57"/>
  <c r="BB90" i="57"/>
  <c r="AV90" i="57"/>
  <c r="AQ90" i="57"/>
  <c r="AR90" i="57"/>
  <c r="AV99" i="57"/>
  <c r="AY99" i="57"/>
  <c r="BB99" i="57"/>
  <c r="BB163" i="57"/>
  <c r="AV163" i="57"/>
  <c r="AY163" i="57"/>
  <c r="AQ163" i="57"/>
  <c r="AR163" i="57"/>
  <c r="AQ193" i="57"/>
  <c r="AR193" i="57"/>
  <c r="AQ42" i="57"/>
  <c r="AR42" i="57"/>
  <c r="AQ23" i="57"/>
  <c r="AR23" i="57"/>
  <c r="BB126" i="57"/>
  <c r="AY126" i="57"/>
  <c r="AV126" i="57"/>
  <c r="AQ126" i="57"/>
  <c r="AR126" i="57"/>
  <c r="AQ213" i="57"/>
  <c r="AR213" i="57"/>
  <c r="AQ63" i="57"/>
  <c r="AR63" i="57"/>
  <c r="AY64" i="57"/>
  <c r="AV64" i="57"/>
  <c r="BB64" i="57"/>
  <c r="AY80" i="57"/>
  <c r="BB80" i="57"/>
  <c r="AV80" i="57"/>
  <c r="AQ96" i="57"/>
  <c r="AR96" i="57"/>
  <c r="AQ65" i="57"/>
  <c r="AR65" i="57"/>
  <c r="AV81" i="57"/>
  <c r="AY81" i="57"/>
  <c r="BB81" i="57"/>
  <c r="AQ168" i="57"/>
  <c r="AR168" i="57"/>
  <c r="BB161" i="57"/>
  <c r="AV161" i="57"/>
  <c r="AY161" i="57"/>
  <c r="AQ161" i="57"/>
  <c r="AR161" i="57"/>
  <c r="AQ28" i="57"/>
  <c r="AR28" i="57"/>
  <c r="AV45" i="57"/>
  <c r="AY45" i="57"/>
  <c r="BB45" i="57"/>
  <c r="AQ118" i="57"/>
  <c r="AR118" i="57"/>
  <c r="AY186" i="57"/>
  <c r="AV186" i="57"/>
  <c r="BB186" i="57"/>
  <c r="AY173" i="57"/>
  <c r="AV173" i="57"/>
  <c r="BB173" i="57"/>
  <c r="AQ183" i="57"/>
  <c r="AR183" i="57"/>
  <c r="AV208" i="57"/>
  <c r="AY208" i="57"/>
  <c r="BB208" i="57"/>
  <c r="Y66" i="56"/>
  <c r="AP66" i="56"/>
  <c r="W66" i="56"/>
  <c r="AU77" i="53"/>
  <c r="Z77" i="53"/>
  <c r="AP77" i="53"/>
  <c r="W77" i="53"/>
  <c r="Y77" i="53"/>
  <c r="Z103" i="53"/>
  <c r="AU103" i="53"/>
  <c r="AP103" i="53"/>
  <c r="W103" i="53"/>
  <c r="Y103" i="53"/>
  <c r="AY62" i="57"/>
  <c r="BB62" i="57"/>
  <c r="AV62" i="57"/>
  <c r="AQ78" i="57"/>
  <c r="AR78" i="57"/>
  <c r="AY71" i="57"/>
  <c r="AV71" i="57"/>
  <c r="BB71" i="57"/>
  <c r="AV87" i="57"/>
  <c r="AY87" i="57"/>
  <c r="BB87" i="57"/>
  <c r="AV160" i="57"/>
  <c r="AY160" i="57"/>
  <c r="BB160" i="57"/>
  <c r="AQ145" i="57"/>
  <c r="AR145" i="57"/>
  <c r="AQ176" i="57"/>
  <c r="AR176" i="57"/>
  <c r="AY197" i="57"/>
  <c r="BB197" i="57"/>
  <c r="AV197" i="57"/>
  <c r="AV22" i="57"/>
  <c r="AY22" i="57"/>
  <c r="BB22" i="57"/>
  <c r="AQ22" i="57"/>
  <c r="AR22" i="57"/>
  <c r="AQ175" i="57"/>
  <c r="AR175" i="57"/>
  <c r="BB52" i="57"/>
  <c r="AV52" i="57"/>
  <c r="AY52" i="57"/>
  <c r="AV100" i="57"/>
  <c r="BB100" i="57"/>
  <c r="AY100" i="57"/>
  <c r="AY69" i="57"/>
  <c r="AV69" i="57"/>
  <c r="BB69" i="57"/>
  <c r="AV85" i="57"/>
  <c r="AY85" i="57"/>
  <c r="BB85" i="57"/>
  <c r="AV136" i="57"/>
  <c r="BB136" i="57"/>
  <c r="AY136" i="57"/>
  <c r="AQ136" i="57"/>
  <c r="AR136" i="57"/>
  <c r="AV33" i="57"/>
  <c r="AY33" i="57"/>
  <c r="BB33" i="57"/>
  <c r="AQ49" i="57"/>
  <c r="AR49" i="57"/>
  <c r="AQ150" i="57"/>
  <c r="AR150" i="57"/>
  <c r="AQ170" i="57"/>
  <c r="AR170" i="57"/>
  <c r="AY177" i="57"/>
  <c r="BB177" i="57"/>
  <c r="AV177" i="57"/>
  <c r="AP45" i="56"/>
  <c r="W45" i="56"/>
  <c r="Y36" i="53"/>
  <c r="Z36" i="53"/>
  <c r="AU36" i="53"/>
  <c r="AP36" i="53"/>
  <c r="W36" i="53"/>
  <c r="Y41" i="53"/>
  <c r="W41" i="53"/>
  <c r="Z41" i="53"/>
  <c r="AP41" i="53"/>
  <c r="AU41" i="53"/>
  <c r="AQ66" i="57"/>
  <c r="AY82" i="57"/>
  <c r="BB82" i="57"/>
  <c r="AV82" i="57"/>
  <c r="AY98" i="57"/>
  <c r="BB98" i="57"/>
  <c r="AV98" i="57"/>
  <c r="AQ120" i="57"/>
  <c r="AR120" i="57"/>
  <c r="AQ75" i="57"/>
  <c r="AR75" i="57"/>
  <c r="AV91" i="57"/>
  <c r="AY91" i="57"/>
  <c r="BB91" i="57"/>
  <c r="AV158" i="57"/>
  <c r="AY158" i="57"/>
  <c r="BB158" i="57"/>
  <c r="BB115" i="57"/>
  <c r="AV115" i="57"/>
  <c r="AY115" i="57"/>
  <c r="AQ115" i="57"/>
  <c r="AR115" i="57"/>
  <c r="AQ201" i="57"/>
  <c r="AR201" i="57"/>
  <c r="AQ206" i="57"/>
  <c r="AR206" i="57"/>
  <c r="AQ50" i="57"/>
  <c r="AR50" i="57"/>
  <c r="AQ31" i="57"/>
  <c r="AR31" i="57"/>
  <c r="BB128" i="57"/>
  <c r="AY128" i="57"/>
  <c r="AV128" i="57"/>
  <c r="AQ128" i="57"/>
  <c r="AR128" i="57"/>
  <c r="AQ166" i="57"/>
  <c r="AR166" i="57"/>
  <c r="AY179" i="57"/>
  <c r="BB179" i="57"/>
  <c r="AV179" i="57"/>
  <c r="AQ20" i="57"/>
  <c r="AR20" i="57"/>
  <c r="AQ56" i="57"/>
  <c r="AR56" i="57"/>
  <c r="AQ108" i="57"/>
  <c r="AR108" i="57"/>
  <c r="AQ73" i="57"/>
  <c r="AR73" i="57"/>
  <c r="AV89" i="57"/>
  <c r="AY89" i="57"/>
  <c r="BB89" i="57"/>
  <c r="BB109" i="57"/>
  <c r="AV109" i="57"/>
  <c r="AY109" i="57"/>
  <c r="AQ109" i="57"/>
  <c r="AR109" i="57"/>
  <c r="AQ129" i="57"/>
  <c r="AR129" i="57"/>
  <c r="AY164" i="57"/>
  <c r="AV164" i="57"/>
  <c r="BB164" i="57"/>
  <c r="AQ199" i="57"/>
  <c r="AR199" i="57"/>
  <c r="AV15" i="57"/>
  <c r="AY15" i="57"/>
  <c r="BB15" i="57"/>
  <c r="AQ36" i="57"/>
  <c r="AR36" i="57"/>
  <c r="AV156" i="57"/>
  <c r="BB156" i="57"/>
  <c r="AY156" i="57"/>
  <c r="BB144" i="57"/>
  <c r="AV144" i="57"/>
  <c r="AY144" i="57"/>
  <c r="AQ181" i="57"/>
  <c r="AR181" i="57"/>
  <c r="AQ191" i="57"/>
  <c r="AR191" i="57"/>
  <c r="Y162" i="53"/>
  <c r="Z162" i="53"/>
  <c r="AP162" i="53"/>
  <c r="W162" i="53"/>
  <c r="AU162" i="53"/>
  <c r="AP46" i="53"/>
  <c r="Z46" i="53"/>
  <c r="Y46" i="53"/>
  <c r="AU46" i="53"/>
  <c r="W46" i="53"/>
  <c r="AQ18" i="57"/>
  <c r="AR18" i="57"/>
  <c r="AQ54" i="57"/>
  <c r="AR54" i="57"/>
  <c r="AY70" i="57"/>
  <c r="AV70" i="57"/>
  <c r="BB70" i="57"/>
  <c r="AV140" i="57"/>
  <c r="AY140" i="57"/>
  <c r="BB140" i="57"/>
  <c r="AQ140" i="57"/>
  <c r="AR140" i="57"/>
  <c r="AV79" i="57"/>
  <c r="AY79" i="57"/>
  <c r="BB79" i="57"/>
  <c r="AQ103" i="57"/>
  <c r="AR103" i="57"/>
  <c r="BB143" i="57"/>
  <c r="AV143" i="57"/>
  <c r="AY143" i="57"/>
  <c r="AQ38" i="57"/>
  <c r="AR38" i="57"/>
  <c r="AQ14" i="57"/>
  <c r="AR14" i="57"/>
  <c r="AV35" i="57"/>
  <c r="AY35" i="57"/>
  <c r="BB35" i="57"/>
  <c r="AY51" i="57"/>
  <c r="BB51" i="57"/>
  <c r="AV51" i="57"/>
  <c r="AV142" i="57"/>
  <c r="AY142" i="57"/>
  <c r="BB142" i="57"/>
  <c r="AQ142" i="57"/>
  <c r="AR142" i="57"/>
  <c r="AY184" i="57"/>
  <c r="BB184" i="57"/>
  <c r="AV184" i="57"/>
  <c r="AV211" i="57"/>
  <c r="BB211" i="57"/>
  <c r="AY211" i="57"/>
  <c r="AQ211" i="57"/>
  <c r="AR211" i="57"/>
  <c r="AQ55" i="57"/>
  <c r="AR55" i="57"/>
  <c r="AY92" i="57"/>
  <c r="BB92" i="57"/>
  <c r="AV92" i="57"/>
  <c r="AQ92" i="57"/>
  <c r="AR92" i="57"/>
  <c r="AV77" i="57"/>
  <c r="AY77" i="57"/>
  <c r="BB77" i="57"/>
  <c r="AQ134" i="57"/>
  <c r="AR134" i="57"/>
  <c r="AQ157" i="57"/>
  <c r="AR157" i="57"/>
  <c r="AV209" i="57"/>
  <c r="BB209" i="57"/>
  <c r="AY209" i="57"/>
  <c r="AY24" i="57"/>
  <c r="BB24" i="57"/>
  <c r="AV24" i="57"/>
  <c r="AQ24" i="57"/>
  <c r="AR24" i="57"/>
  <c r="AV110" i="57"/>
  <c r="AY110" i="57"/>
  <c r="BB110" i="57"/>
  <c r="AQ110" i="57"/>
  <c r="AR110" i="57"/>
  <c r="AQ188" i="57"/>
  <c r="AR188" i="57"/>
  <c r="AY198" i="57"/>
  <c r="BB198" i="57"/>
  <c r="AV198" i="57"/>
  <c r="AV215" i="57"/>
  <c r="AY215" i="57"/>
  <c r="BB215" i="57"/>
  <c r="AQ215" i="57"/>
  <c r="AR215" i="57"/>
  <c r="W59" i="56"/>
  <c r="Z59" i="56"/>
  <c r="Y59" i="56"/>
  <c r="AP59" i="56"/>
  <c r="AU59" i="56"/>
  <c r="AP77" i="56"/>
  <c r="Z77" i="56"/>
  <c r="Y77" i="56"/>
  <c r="AU77" i="56"/>
  <c r="W77" i="56"/>
  <c r="W78" i="56"/>
  <c r="Z78" i="56"/>
  <c r="Y78" i="56"/>
  <c r="AP78" i="56"/>
  <c r="AU78" i="56"/>
  <c r="BB69" i="56"/>
  <c r="AV15" i="56"/>
  <c r="Z61" i="56"/>
  <c r="AU61" i="56"/>
  <c r="Y61" i="56"/>
  <c r="AP61" i="56"/>
  <c r="W61" i="56"/>
  <c r="Y27" i="56"/>
  <c r="W27" i="56"/>
  <c r="AU27" i="56"/>
  <c r="Z27" i="56"/>
  <c r="AP27" i="56"/>
  <c r="Y112" i="56"/>
  <c r="Z112" i="56"/>
  <c r="AU112" i="56"/>
  <c r="AP112" i="56"/>
  <c r="W112" i="56"/>
  <c r="Z50" i="56"/>
  <c r="W50" i="56"/>
  <c r="AP50" i="56"/>
  <c r="AU50" i="56"/>
  <c r="Y50" i="56"/>
  <c r="AP67" i="56"/>
  <c r="W67" i="56"/>
  <c r="Y67" i="56"/>
  <c r="AU67" i="56"/>
  <c r="Z67" i="56"/>
  <c r="W214" i="56"/>
  <c r="AP214" i="56"/>
  <c r="AU214" i="56"/>
  <c r="Z214" i="56"/>
  <c r="Y214" i="56"/>
  <c r="AP43" i="56"/>
  <c r="Z43" i="56"/>
  <c r="Y43" i="56"/>
  <c r="W43" i="56"/>
  <c r="AU43" i="56"/>
  <c r="Y58" i="56"/>
  <c r="AU58" i="56"/>
  <c r="W58" i="56"/>
  <c r="Z58" i="56"/>
  <c r="AP58" i="56"/>
  <c r="Z74" i="56"/>
  <c r="AP74" i="56"/>
  <c r="AU74" i="56"/>
  <c r="W74" i="56"/>
  <c r="Y74" i="56"/>
  <c r="Y37" i="56"/>
  <c r="AP37" i="56"/>
  <c r="AU37" i="56"/>
  <c r="Z37" i="56"/>
  <c r="W37" i="56"/>
  <c r="W54" i="56"/>
  <c r="Y54" i="56"/>
  <c r="Z54" i="56"/>
  <c r="AP54" i="56"/>
  <c r="AU54" i="56"/>
  <c r="AY69" i="56"/>
  <c r="AR46" i="56"/>
  <c r="AY11" i="56"/>
  <c r="AP26" i="56"/>
  <c r="AU26" i="56"/>
  <c r="Y26" i="56"/>
  <c r="Z26" i="56"/>
  <c r="W26" i="56"/>
  <c r="AU19" i="56"/>
  <c r="Z19" i="56"/>
  <c r="AP19" i="56"/>
  <c r="W19" i="56"/>
  <c r="Y19" i="56"/>
  <c r="Y21" i="56"/>
  <c r="AU21" i="56"/>
  <c r="AP21" i="56"/>
  <c r="W21" i="56"/>
  <c r="Z21" i="56"/>
  <c r="W13" i="56"/>
  <c r="AU13" i="56"/>
  <c r="AP13" i="56"/>
  <c r="Z13" i="56"/>
  <c r="Y13" i="56"/>
  <c r="Z99" i="56"/>
  <c r="AU99" i="56"/>
  <c r="Y99" i="56"/>
  <c r="W99" i="56"/>
  <c r="AP99" i="56"/>
  <c r="AP95" i="56"/>
  <c r="AU95" i="56"/>
  <c r="Z95" i="56"/>
  <c r="W95" i="56"/>
  <c r="Y95" i="56"/>
  <c r="Z53" i="56"/>
  <c r="W53" i="56"/>
  <c r="AP53" i="56"/>
  <c r="AU53" i="56"/>
  <c r="Y53" i="56"/>
  <c r="AU91" i="56"/>
  <c r="Z91" i="56"/>
  <c r="Y91" i="56"/>
  <c r="W91" i="56"/>
  <c r="AP91" i="56"/>
  <c r="W83" i="56"/>
  <c r="Y83" i="56"/>
  <c r="Z83" i="56"/>
  <c r="AU83" i="56"/>
  <c r="AP83" i="56"/>
  <c r="Y12" i="56"/>
  <c r="AP12" i="56"/>
  <c r="AU12" i="56"/>
  <c r="W12" i="56"/>
  <c r="Z12" i="56"/>
  <c r="W17" i="56"/>
  <c r="Z17" i="56"/>
  <c r="AP17" i="56"/>
  <c r="AU17" i="56"/>
  <c r="Y17" i="56"/>
  <c r="AP38" i="56"/>
  <c r="AU38" i="56"/>
  <c r="Z38" i="56"/>
  <c r="Y38" i="56"/>
  <c r="W38" i="56"/>
  <c r="W30" i="56"/>
  <c r="Z30" i="56"/>
  <c r="Y30" i="56"/>
  <c r="AP30" i="56"/>
  <c r="AU30" i="56"/>
  <c r="AP34" i="56"/>
  <c r="W34" i="56"/>
  <c r="AU34" i="56"/>
  <c r="Y34" i="56"/>
  <c r="Z34" i="56"/>
  <c r="Y128" i="56"/>
  <c r="AP128" i="56"/>
  <c r="W128" i="56"/>
  <c r="Z128" i="56"/>
  <c r="AU128" i="56"/>
  <c r="Z29" i="56"/>
  <c r="AU29" i="56"/>
  <c r="Y29" i="56"/>
  <c r="AP29" i="56"/>
  <c r="W29" i="56"/>
  <c r="AU127" i="56"/>
  <c r="Y127" i="56"/>
  <c r="Z127" i="56"/>
  <c r="AP127" i="56"/>
  <c r="W127" i="56"/>
  <c r="AQ160" i="56"/>
  <c r="AR160" i="56"/>
  <c r="AQ79" i="56"/>
  <c r="AR79" i="56"/>
  <c r="BB56" i="56"/>
  <c r="AV56" i="56"/>
  <c r="AY56" i="56"/>
  <c r="BB72" i="56"/>
  <c r="AV72" i="56"/>
  <c r="AY72" i="56"/>
  <c r="AQ72" i="56"/>
  <c r="AR72" i="56"/>
  <c r="AQ117" i="56"/>
  <c r="AR117" i="56"/>
  <c r="BB147" i="56"/>
  <c r="AV147" i="56"/>
  <c r="AY147" i="56"/>
  <c r="AV166" i="56"/>
  <c r="AY166" i="56"/>
  <c r="BB166" i="56"/>
  <c r="BB167" i="56"/>
  <c r="AV167" i="56"/>
  <c r="AY167" i="56"/>
  <c r="AQ167" i="56"/>
  <c r="AR167" i="56"/>
  <c r="AQ73" i="56"/>
  <c r="AR73" i="56"/>
  <c r="AR132" i="56"/>
  <c r="AV192" i="56"/>
  <c r="BB192" i="56"/>
  <c r="AY192" i="56"/>
  <c r="AQ158" i="56"/>
  <c r="AR158" i="56"/>
  <c r="AV111" i="56"/>
  <c r="BB111" i="56"/>
  <c r="AY111" i="56"/>
  <c r="BB137" i="56"/>
  <c r="AV137" i="56"/>
  <c r="AY137" i="56"/>
  <c r="AQ137" i="56"/>
  <c r="AY187" i="56"/>
  <c r="BB187" i="56"/>
  <c r="AV187" i="56"/>
  <c r="AQ187" i="56"/>
  <c r="AR187" i="56"/>
  <c r="AV134" i="56"/>
  <c r="AY134" i="56"/>
  <c r="BB134" i="56"/>
  <c r="AQ179" i="56"/>
  <c r="AR179" i="56"/>
  <c r="AV55" i="56"/>
  <c r="AY55" i="56"/>
  <c r="BB55" i="56"/>
  <c r="AQ55" i="56"/>
  <c r="AR55" i="56"/>
  <c r="AQ14" i="56"/>
  <c r="AR14" i="56"/>
  <c r="BB60" i="56"/>
  <c r="AV60" i="56"/>
  <c r="AY60" i="56"/>
  <c r="AQ60" i="56"/>
  <c r="AR60" i="56"/>
  <c r="AY92" i="56"/>
  <c r="BB92" i="56"/>
  <c r="AV92" i="56"/>
  <c r="AQ105" i="56"/>
  <c r="AR105" i="56"/>
  <c r="BB135" i="56"/>
  <c r="AV135" i="56"/>
  <c r="AY135" i="56"/>
  <c r="AQ174" i="56"/>
  <c r="AR174" i="56"/>
  <c r="AY20" i="55"/>
  <c r="BB20" i="55"/>
  <c r="AV20" i="55"/>
  <c r="AQ118" i="56"/>
  <c r="AR118" i="56"/>
  <c r="AV85" i="56"/>
  <c r="AY85" i="56"/>
  <c r="BB85" i="56"/>
  <c r="AQ161" i="56"/>
  <c r="AR161" i="56"/>
  <c r="AQ86" i="56"/>
  <c r="AR86" i="56"/>
  <c r="BB119" i="56"/>
  <c r="AV119" i="56"/>
  <c r="AY119" i="56"/>
  <c r="AQ157" i="56"/>
  <c r="AR157" i="56"/>
  <c r="AV177" i="56"/>
  <c r="BB177" i="56"/>
  <c r="AY177" i="56"/>
  <c r="AQ116" i="56"/>
  <c r="AR116" i="56"/>
  <c r="AQ31" i="56"/>
  <c r="AR31" i="56"/>
  <c r="AY22" i="56"/>
  <c r="BB22" i="56"/>
  <c r="AV22" i="56"/>
  <c r="AQ48" i="56"/>
  <c r="AR48" i="56"/>
  <c r="AY80" i="56"/>
  <c r="BB80" i="56"/>
  <c r="AV80" i="56"/>
  <c r="AY96" i="56"/>
  <c r="BB96" i="56"/>
  <c r="AV96" i="56"/>
  <c r="AV148" i="56"/>
  <c r="AY148" i="56"/>
  <c r="BB148" i="56"/>
  <c r="AQ148" i="56"/>
  <c r="AR148" i="56"/>
  <c r="AQ109" i="56"/>
  <c r="AR109" i="56"/>
  <c r="AQ155" i="56"/>
  <c r="AR155" i="56"/>
  <c r="AY212" i="56"/>
  <c r="AQ212" i="56"/>
  <c r="AR212" i="56"/>
  <c r="BB130" i="56"/>
  <c r="AV130" i="56"/>
  <c r="AY130" i="56"/>
  <c r="AQ130" i="56"/>
  <c r="AR130" i="56"/>
  <c r="AQ89" i="56"/>
  <c r="AV124" i="56"/>
  <c r="AY124" i="56"/>
  <c r="BB124" i="56"/>
  <c r="AV168" i="56"/>
  <c r="AY168" i="56"/>
  <c r="BB168" i="56"/>
  <c r="AV205" i="56"/>
  <c r="AY205" i="56"/>
  <c r="BB205" i="56"/>
  <c r="AQ205" i="56"/>
  <c r="AR205" i="56"/>
  <c r="AQ200" i="56"/>
  <c r="AR200" i="56"/>
  <c r="AV20" i="56"/>
  <c r="AY20" i="56"/>
  <c r="BB20" i="56"/>
  <c r="BB123" i="56"/>
  <c r="AV123" i="56"/>
  <c r="AY123" i="56"/>
  <c r="AQ162" i="56"/>
  <c r="AR162" i="56"/>
  <c r="AY191" i="56"/>
  <c r="BB191" i="56"/>
  <c r="AV191" i="56"/>
  <c r="AQ106" i="56"/>
  <c r="AR106" i="56"/>
  <c r="AV209" i="56"/>
  <c r="AY209" i="56"/>
  <c r="BB209" i="56"/>
  <c r="AV71" i="56"/>
  <c r="AY71" i="56"/>
  <c r="BB71" i="56"/>
  <c r="AV142" i="56"/>
  <c r="AY142" i="56"/>
  <c r="BB142" i="56"/>
  <c r="AV36" i="56"/>
  <c r="AQ36" i="56"/>
  <c r="AR36" i="56"/>
  <c r="AY84" i="56"/>
  <c r="BB84" i="56"/>
  <c r="AV84" i="56"/>
  <c r="AQ100" i="56"/>
  <c r="AR100" i="56"/>
  <c r="AV113" i="56"/>
  <c r="BB113" i="56"/>
  <c r="AY113" i="56"/>
  <c r="AQ143" i="56"/>
  <c r="AR143" i="56"/>
  <c r="AQ202" i="56"/>
  <c r="AR202" i="56"/>
  <c r="AQ154" i="56"/>
  <c r="AR154" i="56"/>
  <c r="AV188" i="56"/>
  <c r="BB188" i="56"/>
  <c r="AY188" i="56"/>
  <c r="AV18" i="56"/>
  <c r="AY18" i="56"/>
  <c r="BB18" i="56"/>
  <c r="AQ94" i="56"/>
  <c r="AR94" i="56"/>
  <c r="AQ107" i="56"/>
  <c r="AR107" i="56"/>
  <c r="AV170" i="56"/>
  <c r="AY170" i="56"/>
  <c r="BB170" i="56"/>
  <c r="AQ170" i="56"/>
  <c r="AR170" i="56"/>
  <c r="AQ185" i="56"/>
  <c r="AR185" i="56"/>
  <c r="AQ190" i="56"/>
  <c r="AR190" i="56"/>
  <c r="AV47" i="56"/>
  <c r="AY47" i="56"/>
  <c r="BB47" i="56"/>
  <c r="AQ24" i="56"/>
  <c r="AR24" i="56"/>
  <c r="AQ88" i="56"/>
  <c r="AR88" i="56"/>
  <c r="AQ183" i="56"/>
  <c r="AR183" i="56"/>
  <c r="AQ199" i="56"/>
  <c r="AR199" i="56"/>
  <c r="AV41" i="56"/>
  <c r="AY41" i="56"/>
  <c r="BB41" i="56"/>
  <c r="AV156" i="56"/>
  <c r="AY156" i="56"/>
  <c r="BB156" i="56"/>
  <c r="AQ156" i="56"/>
  <c r="AR156" i="56"/>
  <c r="AQ81" i="56"/>
  <c r="AR81" i="56"/>
  <c r="AV97" i="56"/>
  <c r="AY97" i="56"/>
  <c r="BB97" i="56"/>
  <c r="BB132" i="56"/>
  <c r="BB178" i="56"/>
  <c r="AV178" i="56"/>
  <c r="AY178" i="56"/>
  <c r="AQ178" i="56"/>
  <c r="AR178" i="56"/>
  <c r="AQ192" i="56"/>
  <c r="AR192" i="56"/>
  <c r="AQ82" i="56"/>
  <c r="AR82" i="56"/>
  <c r="BB153" i="56"/>
  <c r="AV153" i="56"/>
  <c r="AY153" i="56"/>
  <c r="AQ153" i="56"/>
  <c r="AR153" i="56"/>
  <c r="BB210" i="56"/>
  <c r="AY210" i="56"/>
  <c r="AV210" i="56"/>
  <c r="AR210" i="56"/>
  <c r="BB180" i="56"/>
  <c r="AV180" i="56"/>
  <c r="AY180" i="56"/>
  <c r="AQ180" i="56"/>
  <c r="AR180" i="56"/>
  <c r="AQ194" i="56"/>
  <c r="AR194" i="56"/>
  <c r="BB76" i="56"/>
  <c r="AV76" i="56"/>
  <c r="AY76" i="56"/>
  <c r="AV120" i="56"/>
  <c r="AY120" i="56"/>
  <c r="BB120" i="56"/>
  <c r="BB121" i="56"/>
  <c r="AV121" i="56"/>
  <c r="AY121" i="56"/>
  <c r="AQ121" i="56"/>
  <c r="AR121" i="56"/>
  <c r="BB151" i="56"/>
  <c r="AV151" i="56"/>
  <c r="AY151" i="56"/>
  <c r="AR171" i="56"/>
  <c r="AV49" i="56"/>
  <c r="AY49" i="56"/>
  <c r="BB49" i="56"/>
  <c r="AV118" i="56"/>
  <c r="AY118" i="56"/>
  <c r="BB118" i="56"/>
  <c r="AQ114" i="56"/>
  <c r="AR114" i="56"/>
  <c r="AQ85" i="56"/>
  <c r="AR85" i="56"/>
  <c r="BB161" i="56"/>
  <c r="AV161" i="56"/>
  <c r="AY161" i="56"/>
  <c r="AQ182" i="56"/>
  <c r="AR182" i="56"/>
  <c r="AQ196" i="56"/>
  <c r="AR196" i="56"/>
  <c r="AQ102" i="56"/>
  <c r="AR102" i="56"/>
  <c r="BB141" i="56"/>
  <c r="AV141" i="56"/>
  <c r="AY141" i="56"/>
  <c r="AQ193" i="56"/>
  <c r="AR193" i="56"/>
  <c r="AV207" i="56"/>
  <c r="AY207" i="56"/>
  <c r="BB207" i="56"/>
  <c r="AV140" i="56"/>
  <c r="AY140" i="56"/>
  <c r="BB140" i="56"/>
  <c r="AV164" i="56"/>
  <c r="AY164" i="56"/>
  <c r="BB164" i="56"/>
  <c r="AQ164" i="56"/>
  <c r="AR164" i="56"/>
  <c r="AV198" i="56"/>
  <c r="AY198" i="56"/>
  <c r="BB198" i="56"/>
  <c r="AV31" i="56"/>
  <c r="AY31" i="56"/>
  <c r="BB31" i="56"/>
  <c r="AQ63" i="56"/>
  <c r="AR63" i="56"/>
  <c r="BB48" i="56"/>
  <c r="AV48" i="56"/>
  <c r="AY48" i="56"/>
  <c r="BB64" i="56"/>
  <c r="AV64" i="56"/>
  <c r="AY64" i="56"/>
  <c r="AV109" i="56"/>
  <c r="BB109" i="56"/>
  <c r="AY109" i="56"/>
  <c r="BB139" i="56"/>
  <c r="AV139" i="56"/>
  <c r="AY139" i="56"/>
  <c r="AY195" i="56"/>
  <c r="BB195" i="56"/>
  <c r="AV195" i="56"/>
  <c r="AV25" i="56"/>
  <c r="AY25" i="56"/>
  <c r="BB25" i="56"/>
  <c r="AQ25" i="56"/>
  <c r="AR25" i="56"/>
  <c r="AV150" i="56"/>
  <c r="AY150" i="56"/>
  <c r="BB150" i="56"/>
  <c r="AQ20" i="56"/>
  <c r="AR20" i="56"/>
  <c r="AQ152" i="56"/>
  <c r="AR152" i="56"/>
  <c r="AV162" i="56"/>
  <c r="AY162" i="56"/>
  <c r="BB162" i="56"/>
  <c r="BB165" i="56"/>
  <c r="AV165" i="56"/>
  <c r="AY165" i="56"/>
  <c r="BB204" i="56"/>
  <c r="AV204" i="56"/>
  <c r="AY204" i="56"/>
  <c r="BB133" i="56"/>
  <c r="AV133" i="56"/>
  <c r="AY133" i="56"/>
  <c r="AQ133" i="56"/>
  <c r="AR133" i="56"/>
  <c r="AV186" i="56"/>
  <c r="BB186" i="56"/>
  <c r="AY186" i="56"/>
  <c r="AQ39" i="56"/>
  <c r="AR39" i="56"/>
  <c r="BB52" i="56"/>
  <c r="AQ52" i="56"/>
  <c r="AR52" i="56"/>
  <c r="AY100" i="56"/>
  <c r="BB100" i="56"/>
  <c r="AV100" i="56"/>
  <c r="AQ146" i="56"/>
  <c r="AR146" i="56"/>
  <c r="AQ113" i="56"/>
  <c r="AR113" i="56"/>
  <c r="AQ159" i="56"/>
  <c r="AR159" i="56"/>
  <c r="AQ33" i="56"/>
  <c r="AR33" i="56"/>
  <c r="BB176" i="56"/>
  <c r="AV176" i="56"/>
  <c r="AY176" i="56"/>
  <c r="AQ213" i="56"/>
  <c r="AR213" i="56"/>
  <c r="AQ18" i="56"/>
  <c r="AR18" i="56"/>
  <c r="AV107" i="56"/>
  <c r="AY107" i="56"/>
  <c r="BB107" i="56"/>
  <c r="BB149" i="56"/>
  <c r="AV149" i="56"/>
  <c r="AY149" i="56"/>
  <c r="BB169" i="56"/>
  <c r="AV169" i="56"/>
  <c r="AY169" i="56"/>
  <c r="AQ169" i="56"/>
  <c r="AR169" i="56"/>
  <c r="AV215" i="56"/>
  <c r="AY215" i="56"/>
  <c r="BB215" i="56"/>
  <c r="AV105" i="42"/>
  <c r="AY110" i="56"/>
  <c r="BB110" i="56"/>
  <c r="AV110" i="56"/>
  <c r="AQ110" i="56"/>
  <c r="AR110" i="56"/>
  <c r="AV160" i="56"/>
  <c r="AY160" i="56"/>
  <c r="BB160" i="56"/>
  <c r="AV185" i="56"/>
  <c r="AY185" i="56"/>
  <c r="BB185" i="56"/>
  <c r="AV79" i="56"/>
  <c r="AY79" i="56"/>
  <c r="BB79" i="56"/>
  <c r="BB24" i="56"/>
  <c r="AV24" i="56"/>
  <c r="AY24" i="56"/>
  <c r="BB40" i="56"/>
  <c r="AV40" i="56"/>
  <c r="AY40" i="56"/>
  <c r="AQ40" i="56"/>
  <c r="AR40" i="56"/>
  <c r="AY88" i="56"/>
  <c r="BB88" i="56"/>
  <c r="AV88" i="56"/>
  <c r="AQ104" i="56"/>
  <c r="AR104" i="56"/>
  <c r="BB117" i="56"/>
  <c r="AV117" i="56"/>
  <c r="AY117" i="56"/>
  <c r="AQ147" i="56"/>
  <c r="AR147" i="56"/>
  <c r="BB206" i="56"/>
  <c r="AV206" i="56"/>
  <c r="AY206" i="56"/>
  <c r="AQ206" i="56"/>
  <c r="AR206" i="56"/>
  <c r="AV73" i="56"/>
  <c r="AY73" i="56"/>
  <c r="BB73" i="56"/>
  <c r="AQ97" i="56"/>
  <c r="AR97" i="56"/>
  <c r="AV158" i="56"/>
  <c r="AY158" i="56"/>
  <c r="BB158" i="56"/>
  <c r="AQ98" i="56"/>
  <c r="AR98" i="56"/>
  <c r="AQ111" i="56"/>
  <c r="AR111" i="56"/>
  <c r="AV181" i="56"/>
  <c r="AY181" i="56"/>
  <c r="BB181" i="56"/>
  <c r="AQ181" i="56"/>
  <c r="AR181" i="56"/>
  <c r="AQ134" i="56"/>
  <c r="AV179" i="56"/>
  <c r="AY179" i="56"/>
  <c r="BB179" i="56"/>
  <c r="BB28" i="56"/>
  <c r="AV28" i="56"/>
  <c r="AY28" i="56"/>
  <c r="AQ28" i="56"/>
  <c r="AR28" i="56"/>
  <c r="AV105" i="56"/>
  <c r="BB105" i="56"/>
  <c r="AY105" i="56"/>
  <c r="AQ135" i="56"/>
  <c r="AR135" i="56"/>
  <c r="AV174" i="56"/>
  <c r="AY174" i="56"/>
  <c r="BB174" i="56"/>
  <c r="BB171" i="56"/>
  <c r="AV171" i="56"/>
  <c r="AY171" i="56"/>
  <c r="AR197" i="56"/>
  <c r="AY16" i="56"/>
  <c r="BB16" i="56"/>
  <c r="AV16" i="56"/>
  <c r="AQ16" i="56"/>
  <c r="AR16" i="56"/>
  <c r="AQ101" i="56"/>
  <c r="AR101" i="56"/>
  <c r="AY86" i="56"/>
  <c r="BB86" i="56"/>
  <c r="AV86" i="56"/>
  <c r="AQ119" i="56"/>
  <c r="AR119" i="56"/>
  <c r="BB157" i="56"/>
  <c r="AV157" i="56"/>
  <c r="AY157" i="56"/>
  <c r="AY193" i="56"/>
  <c r="BB193" i="56"/>
  <c r="AV193" i="56"/>
  <c r="AQ177" i="56"/>
  <c r="AR177" i="56"/>
  <c r="AQ207" i="56"/>
  <c r="AR207" i="56"/>
  <c r="AV116" i="56"/>
  <c r="AY116" i="56"/>
  <c r="BB116" i="56"/>
  <c r="BB184" i="56"/>
  <c r="AV184" i="56"/>
  <c r="AY184" i="56"/>
  <c r="AQ184" i="56"/>
  <c r="AR184" i="56"/>
  <c r="AQ198" i="56"/>
  <c r="AR198" i="56"/>
  <c r="AV63" i="56"/>
  <c r="AY63" i="56"/>
  <c r="BB63" i="56"/>
  <c r="AQ22" i="56"/>
  <c r="AR22" i="56"/>
  <c r="AQ80" i="56"/>
  <c r="AR80" i="56"/>
  <c r="BB125" i="56"/>
  <c r="AV125" i="56"/>
  <c r="AY125" i="56"/>
  <c r="AQ125" i="56"/>
  <c r="AR125" i="56"/>
  <c r="BB155" i="56"/>
  <c r="AV155" i="56"/>
  <c r="AY155" i="56"/>
  <c r="AV203" i="56"/>
  <c r="AY203" i="56"/>
  <c r="BB203" i="56"/>
  <c r="BB175" i="56"/>
  <c r="AV175" i="56"/>
  <c r="AY175" i="56"/>
  <c r="AQ175" i="56"/>
  <c r="AR175" i="56"/>
  <c r="AV57" i="56"/>
  <c r="AY57" i="56"/>
  <c r="BB57" i="56"/>
  <c r="AQ57" i="56"/>
  <c r="AR57" i="56"/>
  <c r="AV89" i="56"/>
  <c r="AY89" i="56"/>
  <c r="BB89" i="56"/>
  <c r="AQ124" i="56"/>
  <c r="AR124" i="56"/>
  <c r="AV200" i="56"/>
  <c r="BB200" i="56"/>
  <c r="AY200" i="56"/>
  <c r="AY90" i="56"/>
  <c r="BB90" i="56"/>
  <c r="AV90" i="56"/>
  <c r="AQ123" i="56"/>
  <c r="AR123" i="56"/>
  <c r="AQ191" i="56"/>
  <c r="AR191" i="56"/>
  <c r="AY106" i="56"/>
  <c r="BB106" i="56"/>
  <c r="AV106" i="56"/>
  <c r="AQ172" i="56"/>
  <c r="AR172" i="56"/>
  <c r="AQ186" i="56"/>
  <c r="AR186" i="56"/>
  <c r="AQ71" i="56"/>
  <c r="AR71" i="56"/>
  <c r="BB68" i="56"/>
  <c r="AV68" i="56"/>
  <c r="AY68" i="56"/>
  <c r="AQ68" i="56"/>
  <c r="AR68" i="56"/>
  <c r="BB146" i="56"/>
  <c r="BB143" i="56"/>
  <c r="AV143" i="56"/>
  <c r="AY143" i="56"/>
  <c r="BB163" i="56"/>
  <c r="AV163" i="56"/>
  <c r="AY163" i="56"/>
  <c r="AQ163" i="56"/>
  <c r="AR163" i="56"/>
  <c r="BB202" i="56"/>
  <c r="AV202" i="56"/>
  <c r="AY202" i="56"/>
  <c r="AV33" i="56"/>
  <c r="AY33" i="56"/>
  <c r="BB33" i="56"/>
  <c r="AQ65" i="56"/>
  <c r="AR65" i="56"/>
  <c r="AV154" i="56"/>
  <c r="AY154" i="56"/>
  <c r="BB154" i="56"/>
  <c r="AV144" i="56"/>
  <c r="AY144" i="56"/>
  <c r="BB144" i="56"/>
  <c r="AQ144" i="56"/>
  <c r="AR144" i="56"/>
  <c r="AV213" i="56"/>
  <c r="AY213" i="56"/>
  <c r="BB213" i="56"/>
  <c r="AY94" i="56"/>
  <c r="BB94" i="56"/>
  <c r="AV94" i="56"/>
  <c r="BB131" i="56"/>
  <c r="AV131" i="56"/>
  <c r="AY131" i="56"/>
  <c r="AQ131" i="56"/>
  <c r="AR131" i="56"/>
  <c r="AQ189" i="56"/>
  <c r="AR189" i="56"/>
  <c r="AV122" i="56"/>
  <c r="AY122" i="56"/>
  <c r="BB122" i="56"/>
  <c r="AQ122" i="56"/>
  <c r="AR122" i="56"/>
  <c r="AV190" i="56"/>
  <c r="AY190" i="56"/>
  <c r="BB190" i="56"/>
  <c r="AQ47" i="56"/>
  <c r="AR47" i="56"/>
  <c r="AQ56" i="56"/>
  <c r="AR56" i="56"/>
  <c r="AY104" i="56"/>
  <c r="BB104" i="56"/>
  <c r="AV104" i="56"/>
  <c r="AV136" i="56"/>
  <c r="AY136" i="56"/>
  <c r="BB136" i="56"/>
  <c r="AQ136" i="56"/>
  <c r="AR136" i="56"/>
  <c r="AV183" i="56"/>
  <c r="AY183" i="56"/>
  <c r="BB183" i="56"/>
  <c r="AQ166" i="56"/>
  <c r="AR166" i="56"/>
  <c r="AY199" i="56"/>
  <c r="BB199" i="56"/>
  <c r="AV199" i="56"/>
  <c r="AQ41" i="56"/>
  <c r="AR41" i="56"/>
  <c r="AV81" i="56"/>
  <c r="AY81" i="56"/>
  <c r="BB81" i="56"/>
  <c r="AV211" i="56"/>
  <c r="AY211" i="56"/>
  <c r="BB211" i="56"/>
  <c r="AQ211" i="56"/>
  <c r="AR211" i="56"/>
  <c r="AY82" i="56"/>
  <c r="BB82" i="56"/>
  <c r="AV82" i="56"/>
  <c r="AY98" i="56"/>
  <c r="BB98" i="56"/>
  <c r="AV98" i="56"/>
  <c r="BB173" i="56"/>
  <c r="AV173" i="56"/>
  <c r="AY173" i="56"/>
  <c r="AQ173" i="56"/>
  <c r="AR173" i="56"/>
  <c r="AQ138" i="56"/>
  <c r="AR138" i="56"/>
  <c r="AV194" i="56"/>
  <c r="BB194" i="56"/>
  <c r="AY194" i="56"/>
  <c r="AV23" i="56"/>
  <c r="AY23" i="56"/>
  <c r="BB23" i="56"/>
  <c r="AQ23" i="56"/>
  <c r="AR23" i="56"/>
  <c r="AV14" i="56"/>
  <c r="AY14" i="56"/>
  <c r="BB14" i="56"/>
  <c r="BB44" i="56"/>
  <c r="AV44" i="56"/>
  <c r="AY44" i="56"/>
  <c r="AQ44" i="56"/>
  <c r="AR44" i="56"/>
  <c r="AQ120" i="56"/>
  <c r="AR120" i="56"/>
  <c r="AQ151" i="56"/>
  <c r="AR151" i="56"/>
  <c r="AY197" i="56"/>
  <c r="BB197" i="56"/>
  <c r="AV197" i="56"/>
  <c r="BB208" i="56"/>
  <c r="AY208" i="56"/>
  <c r="AV208" i="56"/>
  <c r="AQ208" i="56"/>
  <c r="AR208" i="56"/>
  <c r="AQ49" i="56"/>
  <c r="AR49" i="56"/>
  <c r="AY114" i="56"/>
  <c r="BB114" i="56"/>
  <c r="AV114" i="56"/>
  <c r="AV101" i="56"/>
  <c r="AY101" i="56"/>
  <c r="BB101" i="56"/>
  <c r="BB182" i="56"/>
  <c r="AV182" i="56"/>
  <c r="AY182" i="56"/>
  <c r="AV196" i="56"/>
  <c r="BB196" i="56"/>
  <c r="AY196" i="56"/>
  <c r="AV42" i="56"/>
  <c r="AQ42" i="56"/>
  <c r="AR42" i="56"/>
  <c r="AY102" i="56"/>
  <c r="BB102" i="56"/>
  <c r="AV102" i="56"/>
  <c r="AQ141" i="56"/>
  <c r="AR141" i="56"/>
  <c r="AQ140" i="56"/>
  <c r="AR140" i="56"/>
  <c r="BB32" i="56"/>
  <c r="AV32" i="56"/>
  <c r="AY32" i="56"/>
  <c r="AQ32" i="56"/>
  <c r="AR32" i="56"/>
  <c r="AQ96" i="56"/>
  <c r="AR96" i="56"/>
  <c r="AQ139" i="56"/>
  <c r="AR139" i="56"/>
  <c r="AQ195" i="56"/>
  <c r="AR195" i="56"/>
  <c r="AQ150" i="56"/>
  <c r="AR150" i="56"/>
  <c r="AQ168" i="56"/>
  <c r="AR168" i="56"/>
  <c r="BB62" i="56"/>
  <c r="AV62" i="56"/>
  <c r="AY62" i="56"/>
  <c r="AQ62" i="56"/>
  <c r="AR62" i="56"/>
  <c r="AV152" i="56"/>
  <c r="AY152" i="56"/>
  <c r="BB152" i="56"/>
  <c r="BB145" i="56"/>
  <c r="AV145" i="56"/>
  <c r="AY145" i="56"/>
  <c r="AQ145" i="56"/>
  <c r="AR145" i="56"/>
  <c r="AQ204" i="56"/>
  <c r="AR204" i="56"/>
  <c r="AQ209" i="56"/>
  <c r="AR209" i="56"/>
  <c r="AV39" i="56"/>
  <c r="AY39" i="56"/>
  <c r="BB39" i="56"/>
  <c r="AQ142" i="56"/>
  <c r="AR142" i="56"/>
  <c r="AQ84" i="56"/>
  <c r="AR84" i="56"/>
  <c r="BB129" i="56"/>
  <c r="AV129" i="56"/>
  <c r="AY129" i="56"/>
  <c r="AQ129" i="56"/>
  <c r="AR129" i="56"/>
  <c r="BB159" i="56"/>
  <c r="AV159" i="56"/>
  <c r="AY159" i="56"/>
  <c r="BB201" i="56"/>
  <c r="AY201" i="56"/>
  <c r="AV201" i="56"/>
  <c r="AQ201" i="56"/>
  <c r="AR201" i="56"/>
  <c r="AV65" i="56"/>
  <c r="AY65" i="56"/>
  <c r="BB65" i="56"/>
  <c r="AV126" i="56"/>
  <c r="AY126" i="56"/>
  <c r="BB126" i="56"/>
  <c r="AQ126" i="56"/>
  <c r="AR126" i="56"/>
  <c r="AV93" i="56"/>
  <c r="AY93" i="56"/>
  <c r="BB93" i="56"/>
  <c r="AQ176" i="56"/>
  <c r="AR176" i="56"/>
  <c r="AQ188" i="56"/>
  <c r="AR188" i="56"/>
  <c r="AQ70" i="56"/>
  <c r="AR70" i="56"/>
  <c r="AQ149" i="56"/>
  <c r="AR149" i="56"/>
  <c r="AY189" i="56"/>
  <c r="BB189" i="56"/>
  <c r="AV189" i="56"/>
  <c r="AQ215" i="56"/>
  <c r="AR215" i="56"/>
  <c r="AP190" i="35"/>
  <c r="Z33" i="35"/>
  <c r="AV81" i="55"/>
  <c r="BB81" i="55"/>
  <c r="AY81" i="55"/>
  <c r="AQ11" i="55"/>
  <c r="AR11" i="55"/>
  <c r="AY127" i="55"/>
  <c r="BB127" i="55"/>
  <c r="AV127" i="55"/>
  <c r="AY178" i="55"/>
  <c r="BB178" i="55"/>
  <c r="AV178" i="55"/>
  <c r="AQ48" i="55"/>
  <c r="AR48" i="55"/>
  <c r="AV192" i="55"/>
  <c r="AY192" i="55"/>
  <c r="BB192" i="55"/>
  <c r="AV42" i="55"/>
  <c r="BB42" i="55"/>
  <c r="AY42" i="55"/>
  <c r="BB190" i="55"/>
  <c r="AV190" i="55"/>
  <c r="AY190" i="55"/>
  <c r="AQ190" i="55"/>
  <c r="AR190" i="55"/>
  <c r="AQ30" i="55"/>
  <c r="AR30" i="55"/>
  <c r="AY155" i="55"/>
  <c r="BB155" i="55"/>
  <c r="AV155" i="55"/>
  <c r="AQ61" i="55"/>
  <c r="AR61" i="55"/>
  <c r="AV209" i="55"/>
  <c r="BB209" i="55"/>
  <c r="AY209" i="55"/>
  <c r="AQ209" i="55"/>
  <c r="AR209" i="55"/>
  <c r="BB119" i="55"/>
  <c r="AV119" i="55"/>
  <c r="AY119" i="55"/>
  <c r="AQ40" i="55"/>
  <c r="AR40" i="55"/>
  <c r="BB184" i="55"/>
  <c r="AY184" i="55"/>
  <c r="AV184" i="55"/>
  <c r="BB59" i="55"/>
  <c r="AV59" i="55"/>
  <c r="AY59" i="55"/>
  <c r="AQ59" i="55"/>
  <c r="AR59" i="55"/>
  <c r="AV97" i="55"/>
  <c r="AY97" i="55"/>
  <c r="BB97" i="55"/>
  <c r="AQ97" i="55"/>
  <c r="AR97" i="55"/>
  <c r="AQ147" i="55"/>
  <c r="AR147" i="55"/>
  <c r="AQ172" i="55"/>
  <c r="AR172" i="55"/>
  <c r="AQ199" i="55"/>
  <c r="AR199" i="55"/>
  <c r="BB76" i="55"/>
  <c r="AV76" i="55"/>
  <c r="AY76" i="55"/>
  <c r="AQ76" i="55"/>
  <c r="AR76" i="55"/>
  <c r="AY168" i="55"/>
  <c r="BB168" i="55"/>
  <c r="AV168" i="55"/>
  <c r="AQ110" i="55"/>
  <c r="AR110" i="55"/>
  <c r="AQ14" i="55"/>
  <c r="AR14" i="55"/>
  <c r="AV56" i="55"/>
  <c r="BB56" i="55"/>
  <c r="AY56" i="55"/>
  <c r="AQ56" i="55"/>
  <c r="AR56" i="55"/>
  <c r="AQ50" i="55"/>
  <c r="AR50" i="55"/>
  <c r="AQ180" i="55"/>
  <c r="AR180" i="55"/>
  <c r="AQ186" i="55"/>
  <c r="AR186" i="55"/>
  <c r="AQ26" i="55"/>
  <c r="AR26" i="55"/>
  <c r="AV33" i="55"/>
  <c r="AY33" i="55"/>
  <c r="BB33" i="55"/>
  <c r="AQ33" i="55"/>
  <c r="AR33" i="55"/>
  <c r="AQ101" i="55"/>
  <c r="AR101" i="55"/>
  <c r="BB82" i="55"/>
  <c r="AV82" i="55"/>
  <c r="AY82" i="55"/>
  <c r="AQ18" i="55"/>
  <c r="AR18" i="55"/>
  <c r="AQ52" i="55"/>
  <c r="AR52" i="55"/>
  <c r="AQ47" i="55"/>
  <c r="AR47" i="55"/>
  <c r="AQ93" i="55"/>
  <c r="AR93" i="55"/>
  <c r="AQ143" i="55"/>
  <c r="AR143" i="55"/>
  <c r="AQ167" i="55"/>
  <c r="AR167" i="55"/>
  <c r="AV68" i="55"/>
  <c r="AY68" i="55"/>
  <c r="BB68" i="55"/>
  <c r="AQ68" i="55"/>
  <c r="AR68" i="55"/>
  <c r="AY197" i="55"/>
  <c r="BB197" i="55"/>
  <c r="AV197" i="55"/>
  <c r="AQ118" i="55"/>
  <c r="AR118" i="55"/>
  <c r="BB214" i="55"/>
  <c r="AV214" i="55"/>
  <c r="AY214" i="55"/>
  <c r="AV54" i="55"/>
  <c r="BB54" i="55"/>
  <c r="AY54" i="55"/>
  <c r="AQ144" i="55"/>
  <c r="AR144" i="55"/>
  <c r="AQ200" i="55"/>
  <c r="AR200" i="55"/>
  <c r="BB65" i="55"/>
  <c r="AV65" i="55"/>
  <c r="AY65" i="55"/>
  <c r="AQ176" i="55"/>
  <c r="AR176" i="55"/>
  <c r="AQ96" i="55"/>
  <c r="AR96" i="55"/>
  <c r="AY31" i="55"/>
  <c r="BB31" i="55"/>
  <c r="AV31" i="55"/>
  <c r="AV89" i="55"/>
  <c r="BB89" i="55"/>
  <c r="AY89" i="55"/>
  <c r="AY146" i="55"/>
  <c r="BB146" i="55"/>
  <c r="AV146" i="55"/>
  <c r="AQ215" i="55"/>
  <c r="AR215" i="55"/>
  <c r="AQ46" i="55"/>
  <c r="AR46" i="55"/>
  <c r="BB90" i="55"/>
  <c r="AV90" i="55"/>
  <c r="AY90" i="55"/>
  <c r="AQ23" i="55"/>
  <c r="AR23" i="55"/>
  <c r="AV60" i="55"/>
  <c r="BB60" i="55"/>
  <c r="AY60" i="55"/>
  <c r="AQ60" i="55"/>
  <c r="AR60" i="55"/>
  <c r="AQ128" i="55"/>
  <c r="AR128" i="55"/>
  <c r="AQ17" i="55"/>
  <c r="AR17" i="55"/>
  <c r="AV152" i="55"/>
  <c r="AY152" i="55"/>
  <c r="BB152" i="55"/>
  <c r="V8" i="55"/>
  <c r="AQ69" i="55"/>
  <c r="AR69" i="55"/>
  <c r="AV48" i="55"/>
  <c r="BB48" i="55"/>
  <c r="AY48" i="55"/>
  <c r="AQ122" i="55"/>
  <c r="AR122" i="55"/>
  <c r="AV116" i="55"/>
  <c r="AY116" i="55"/>
  <c r="BB116" i="55"/>
  <c r="AQ94" i="55"/>
  <c r="AR94" i="55"/>
  <c r="AQ166" i="55"/>
  <c r="AR166" i="55"/>
  <c r="BB53" i="55"/>
  <c r="AV53" i="55"/>
  <c r="AY53" i="55"/>
  <c r="AQ53" i="55"/>
  <c r="AR53" i="55"/>
  <c r="AQ84" i="55"/>
  <c r="AR84" i="55"/>
  <c r="AY174" i="55"/>
  <c r="BB174" i="55"/>
  <c r="AV174" i="55"/>
  <c r="AV40" i="55"/>
  <c r="BB40" i="55"/>
  <c r="AY40" i="55"/>
  <c r="AV114" i="55"/>
  <c r="AY114" i="55"/>
  <c r="BB114" i="55"/>
  <c r="AQ114" i="55"/>
  <c r="AR114" i="55"/>
  <c r="AY108" i="55"/>
  <c r="BB108" i="55"/>
  <c r="AV108" i="55"/>
  <c r="AQ108" i="55"/>
  <c r="AR108" i="55"/>
  <c r="BB22" i="55"/>
  <c r="AV22" i="55"/>
  <c r="AY22" i="55"/>
  <c r="AQ206" i="55"/>
  <c r="AR206" i="55"/>
  <c r="BB86" i="55"/>
  <c r="AV86" i="55"/>
  <c r="AY86" i="55"/>
  <c r="AQ16" i="55"/>
  <c r="AR16" i="55"/>
  <c r="BB92" i="55"/>
  <c r="AV92" i="55"/>
  <c r="AY92" i="55"/>
  <c r="AY172" i="55"/>
  <c r="BB172" i="55"/>
  <c r="AV172" i="55"/>
  <c r="AQ27" i="55"/>
  <c r="AR27" i="55"/>
  <c r="AV64" i="55"/>
  <c r="AY64" i="55"/>
  <c r="BB64" i="55"/>
  <c r="AQ64" i="55"/>
  <c r="AR64" i="55"/>
  <c r="AQ132" i="55"/>
  <c r="AR132" i="55"/>
  <c r="AV211" i="55"/>
  <c r="BB211" i="55"/>
  <c r="AY211" i="55"/>
  <c r="AQ58" i="55"/>
  <c r="AR58" i="55"/>
  <c r="AQ126" i="55"/>
  <c r="AR126" i="55"/>
  <c r="BB115" i="55"/>
  <c r="AV115" i="55"/>
  <c r="AY115" i="55"/>
  <c r="AQ115" i="55"/>
  <c r="AR115" i="55"/>
  <c r="AV110" i="55"/>
  <c r="AY110" i="55"/>
  <c r="BB110" i="55"/>
  <c r="AQ189" i="55"/>
  <c r="AR189" i="55"/>
  <c r="BB21" i="55"/>
  <c r="AV21" i="55"/>
  <c r="AY21" i="55"/>
  <c r="AQ21" i="55"/>
  <c r="AR21" i="55"/>
  <c r="AV77" i="55"/>
  <c r="BB77" i="55"/>
  <c r="AY77" i="55"/>
  <c r="AQ77" i="55"/>
  <c r="AR77" i="55"/>
  <c r="AQ154" i="55"/>
  <c r="AR154" i="55"/>
  <c r="AQ198" i="55"/>
  <c r="AR198" i="55"/>
  <c r="AV124" i="55"/>
  <c r="AY124" i="55"/>
  <c r="BB124" i="55"/>
  <c r="AQ124" i="55"/>
  <c r="AR124" i="55"/>
  <c r="AQ196" i="55"/>
  <c r="AR196" i="55"/>
  <c r="BB49" i="55"/>
  <c r="AV49" i="55"/>
  <c r="AY49" i="55"/>
  <c r="AV107" i="55"/>
  <c r="AY107" i="55"/>
  <c r="BB107" i="55"/>
  <c r="AQ163" i="55"/>
  <c r="AR163" i="55"/>
  <c r="BB102" i="55"/>
  <c r="AV102" i="55"/>
  <c r="AY102" i="55"/>
  <c r="AV112" i="55"/>
  <c r="AY112" i="55"/>
  <c r="BB112" i="55"/>
  <c r="BB186" i="55"/>
  <c r="AY186" i="55"/>
  <c r="AV186" i="55"/>
  <c r="AV151" i="55"/>
  <c r="BB151" i="55"/>
  <c r="AY151" i="55"/>
  <c r="AQ162" i="55"/>
  <c r="AR162" i="55"/>
  <c r="AQ73" i="55"/>
  <c r="AR73" i="55"/>
  <c r="AV171" i="55"/>
  <c r="BB171" i="55"/>
  <c r="AY171" i="55"/>
  <c r="AY136" i="55"/>
  <c r="BB136" i="55"/>
  <c r="AV136" i="55"/>
  <c r="AQ136" i="55"/>
  <c r="AR136" i="55"/>
  <c r="AY104" i="55"/>
  <c r="BB104" i="55"/>
  <c r="AV104" i="55"/>
  <c r="AQ104" i="55"/>
  <c r="AR104" i="55"/>
  <c r="AV143" i="55"/>
  <c r="BB143" i="55"/>
  <c r="AY143" i="55"/>
  <c r="AQ202" i="55"/>
  <c r="AR202" i="55"/>
  <c r="BB78" i="55"/>
  <c r="AV78" i="55"/>
  <c r="AY78" i="55"/>
  <c r="AQ66" i="55"/>
  <c r="AR66" i="55"/>
  <c r="AV213" i="55"/>
  <c r="BB213" i="55"/>
  <c r="AY213" i="55"/>
  <c r="BB123" i="55"/>
  <c r="AV123" i="55"/>
  <c r="AY123" i="55"/>
  <c r="AQ123" i="55"/>
  <c r="AR123" i="55"/>
  <c r="BB188" i="55"/>
  <c r="AV188" i="55"/>
  <c r="AY188" i="55"/>
  <c r="AQ188" i="55"/>
  <c r="AR188" i="55"/>
  <c r="AV200" i="55"/>
  <c r="AY200" i="55"/>
  <c r="BB200" i="55"/>
  <c r="BB111" i="55"/>
  <c r="AV111" i="55"/>
  <c r="AY111" i="55"/>
  <c r="AQ51" i="55"/>
  <c r="AR51" i="55"/>
  <c r="AV169" i="55"/>
  <c r="AY169" i="55"/>
  <c r="BB169" i="55"/>
  <c r="AQ187" i="55"/>
  <c r="AR187" i="55"/>
  <c r="AQ203" i="55"/>
  <c r="AR203" i="55"/>
  <c r="AQ70" i="55"/>
  <c r="AR70" i="55"/>
  <c r="AV215" i="55"/>
  <c r="AY215" i="55"/>
  <c r="BB215" i="55"/>
  <c r="BB208" i="55"/>
  <c r="AV208" i="55"/>
  <c r="AY208" i="55"/>
  <c r="AV46" i="55"/>
  <c r="BB46" i="55"/>
  <c r="AY46" i="55"/>
  <c r="AQ120" i="55"/>
  <c r="AR120" i="55"/>
  <c r="AQ194" i="55"/>
  <c r="AR194" i="55"/>
  <c r="BB41" i="55"/>
  <c r="AV41" i="55"/>
  <c r="AY41" i="55"/>
  <c r="AQ159" i="55"/>
  <c r="AR159" i="55"/>
  <c r="BB98" i="55"/>
  <c r="AV98" i="55"/>
  <c r="AY98" i="55"/>
  <c r="Z184" i="35"/>
  <c r="Z140" i="35"/>
  <c r="Y139" i="35"/>
  <c r="Y119" i="35"/>
  <c r="BB57" i="55"/>
  <c r="AV57" i="55"/>
  <c r="AY57" i="55"/>
  <c r="AQ57" i="55"/>
  <c r="AR57" i="55"/>
  <c r="AV164" i="55"/>
  <c r="AY164" i="55"/>
  <c r="BB164" i="55"/>
  <c r="AQ81" i="55"/>
  <c r="AR81" i="55"/>
  <c r="AV179" i="55"/>
  <c r="BB179" i="55"/>
  <c r="AY179" i="55"/>
  <c r="BB74" i="55"/>
  <c r="AV74" i="55"/>
  <c r="AY74" i="55"/>
  <c r="AQ74" i="55"/>
  <c r="AR74" i="55"/>
  <c r="AV11" i="55"/>
  <c r="AY11" i="55"/>
  <c r="BB11" i="55"/>
  <c r="BB69" i="55"/>
  <c r="AY69" i="55"/>
  <c r="AV69" i="55"/>
  <c r="AQ127" i="55"/>
  <c r="AR127" i="55"/>
  <c r="AV122" i="55"/>
  <c r="AY122" i="55"/>
  <c r="BB122" i="55"/>
  <c r="AQ192" i="55"/>
  <c r="AR192" i="55"/>
  <c r="AQ42" i="55"/>
  <c r="AR42" i="55"/>
  <c r="AV30" i="55"/>
  <c r="AY30" i="55"/>
  <c r="BB30" i="55"/>
  <c r="AQ125" i="55"/>
  <c r="AR125" i="55"/>
  <c r="BB61" i="55"/>
  <c r="AV61" i="55"/>
  <c r="AY61" i="55"/>
  <c r="AY166" i="55"/>
  <c r="BB166" i="55"/>
  <c r="AV166" i="55"/>
  <c r="AQ62" i="55"/>
  <c r="AR62" i="55"/>
  <c r="AQ130" i="55"/>
  <c r="AR130" i="55"/>
  <c r="AQ119" i="55"/>
  <c r="AR119" i="55"/>
  <c r="AQ184" i="55"/>
  <c r="AR184" i="55"/>
  <c r="AQ182" i="55"/>
  <c r="AR182" i="55"/>
  <c r="AV147" i="55"/>
  <c r="AY147" i="55"/>
  <c r="BB147" i="55"/>
  <c r="AV158" i="55"/>
  <c r="AY158" i="55"/>
  <c r="BB158" i="55"/>
  <c r="AY27" i="55"/>
  <c r="BB27" i="55"/>
  <c r="AV27" i="55"/>
  <c r="AV85" i="55"/>
  <c r="BB85" i="55"/>
  <c r="AY85" i="55"/>
  <c r="AQ85" i="55"/>
  <c r="AR85" i="55"/>
  <c r="AQ135" i="55"/>
  <c r="AR135" i="55"/>
  <c r="AY199" i="55"/>
  <c r="BB199" i="55"/>
  <c r="AV199" i="55"/>
  <c r="AQ168" i="55"/>
  <c r="AR168" i="55"/>
  <c r="AQ67" i="55"/>
  <c r="AR67" i="55"/>
  <c r="AQ160" i="55"/>
  <c r="AR160" i="55"/>
  <c r="AY14" i="55"/>
  <c r="BB14" i="55"/>
  <c r="AV14" i="55"/>
  <c r="AQ142" i="55"/>
  <c r="AR142" i="55"/>
  <c r="AQ175" i="55"/>
  <c r="AR175" i="55"/>
  <c r="AV50" i="55"/>
  <c r="BB50" i="55"/>
  <c r="AY50" i="55"/>
  <c r="AV196" i="55"/>
  <c r="BB196" i="55"/>
  <c r="AY196" i="55"/>
  <c r="BB43" i="55"/>
  <c r="AV43" i="55"/>
  <c r="AY43" i="55"/>
  <c r="AQ43" i="55"/>
  <c r="AR43" i="55"/>
  <c r="BB180" i="55"/>
  <c r="AV180" i="55"/>
  <c r="AY180" i="55"/>
  <c r="BB38" i="55"/>
  <c r="AV38" i="55"/>
  <c r="AY38" i="55"/>
  <c r="AQ38" i="55"/>
  <c r="AR38" i="55"/>
  <c r="AV26" i="55"/>
  <c r="AY26" i="55"/>
  <c r="BB26" i="55"/>
  <c r="BB100" i="55"/>
  <c r="AY100" i="55"/>
  <c r="AV100" i="55"/>
  <c r="AQ100" i="55"/>
  <c r="AR100" i="55"/>
  <c r="AQ151" i="55"/>
  <c r="AR151" i="55"/>
  <c r="AV101" i="55"/>
  <c r="AY101" i="55"/>
  <c r="BB101" i="55"/>
  <c r="AQ82" i="55"/>
  <c r="AR82" i="55"/>
  <c r="AQ156" i="55"/>
  <c r="AR156" i="55"/>
  <c r="AV18" i="55"/>
  <c r="AY18" i="55"/>
  <c r="BB18" i="55"/>
  <c r="AQ131" i="55"/>
  <c r="AR131" i="55"/>
  <c r="AQ171" i="55"/>
  <c r="AR171" i="55"/>
  <c r="AV52" i="55"/>
  <c r="BB52" i="55"/>
  <c r="AY52" i="55"/>
  <c r="AY201" i="55"/>
  <c r="BB201" i="55"/>
  <c r="AV201" i="55"/>
  <c r="AQ201" i="55"/>
  <c r="AR201" i="55"/>
  <c r="BB47" i="55"/>
  <c r="AV47" i="55"/>
  <c r="AY47" i="55"/>
  <c r="AV191" i="55"/>
  <c r="AY191" i="55"/>
  <c r="BB191" i="55"/>
  <c r="AQ191" i="55"/>
  <c r="AR191" i="55"/>
  <c r="AV93" i="55"/>
  <c r="AY93" i="55"/>
  <c r="BB93" i="55"/>
  <c r="AV202" i="55"/>
  <c r="BB202" i="55"/>
  <c r="AY202" i="55"/>
  <c r="AV167" i="55"/>
  <c r="AY167" i="55"/>
  <c r="BB167" i="55"/>
  <c r="AV66" i="55"/>
  <c r="AY66" i="55"/>
  <c r="BB66" i="55"/>
  <c r="AY138" i="55"/>
  <c r="BB138" i="55"/>
  <c r="AV138" i="55"/>
  <c r="AQ138" i="55"/>
  <c r="AR138" i="55"/>
  <c r="AQ197" i="55"/>
  <c r="AR197" i="55"/>
  <c r="AV118" i="55"/>
  <c r="AY118" i="55"/>
  <c r="BB118" i="55"/>
  <c r="AQ214" i="55"/>
  <c r="AR214" i="55"/>
  <c r="AY144" i="55"/>
  <c r="BB144" i="55"/>
  <c r="AV144" i="55"/>
  <c r="AQ65" i="55"/>
  <c r="AR65" i="55"/>
  <c r="AY176" i="55"/>
  <c r="BB176" i="55"/>
  <c r="AV176" i="55"/>
  <c r="AY106" i="55"/>
  <c r="BB106" i="55"/>
  <c r="AV106" i="55"/>
  <c r="AQ106" i="55"/>
  <c r="AR106" i="55"/>
  <c r="AQ169" i="55"/>
  <c r="AR169" i="55"/>
  <c r="BB96" i="55"/>
  <c r="AV96" i="55"/>
  <c r="AY96" i="55"/>
  <c r="AQ31" i="55"/>
  <c r="AR31" i="55"/>
  <c r="AV139" i="55"/>
  <c r="BB139" i="55"/>
  <c r="AY139" i="55"/>
  <c r="AY203" i="55"/>
  <c r="BB203" i="55"/>
  <c r="AV203" i="55"/>
  <c r="AV103" i="55"/>
  <c r="AY103" i="55"/>
  <c r="BB103" i="55"/>
  <c r="BB19" i="55"/>
  <c r="AV19" i="55"/>
  <c r="AY19" i="55"/>
  <c r="AQ19" i="55"/>
  <c r="AR19" i="55"/>
  <c r="AV185" i="55"/>
  <c r="AY185" i="55"/>
  <c r="BB185" i="55"/>
  <c r="AU36" i="40"/>
  <c r="AV36" i="40" s="1"/>
  <c r="AQ90" i="55"/>
  <c r="AR90" i="55"/>
  <c r="AQ164" i="55"/>
  <c r="AR164" i="55"/>
  <c r="AY23" i="55"/>
  <c r="BB23" i="55"/>
  <c r="AV23" i="55"/>
  <c r="AY148" i="55"/>
  <c r="BB148" i="55"/>
  <c r="AV148" i="55"/>
  <c r="AQ148" i="55"/>
  <c r="AR148" i="55"/>
  <c r="AQ179" i="55"/>
  <c r="AR179" i="55"/>
  <c r="AV128" i="55"/>
  <c r="AY128" i="55"/>
  <c r="BB128" i="55"/>
  <c r="AY205" i="55"/>
  <c r="BB205" i="55"/>
  <c r="AV205" i="55"/>
  <c r="AQ205" i="55"/>
  <c r="AR205" i="55"/>
  <c r="BB17" i="55"/>
  <c r="AV17" i="55"/>
  <c r="AY17" i="55"/>
  <c r="AQ152" i="55"/>
  <c r="AR152" i="55"/>
  <c r="AQ178" i="55"/>
  <c r="AR178" i="55"/>
  <c r="AQ116" i="55"/>
  <c r="AR116" i="55"/>
  <c r="AY125" i="55"/>
  <c r="BB125" i="55"/>
  <c r="AV125" i="55"/>
  <c r="AQ155" i="55"/>
  <c r="AR155" i="55"/>
  <c r="BB94" i="55"/>
  <c r="AV94" i="55"/>
  <c r="AY94" i="55"/>
  <c r="AV62" i="55"/>
  <c r="BB62" i="55"/>
  <c r="AY62" i="55"/>
  <c r="AV130" i="55"/>
  <c r="AY130" i="55"/>
  <c r="BB130" i="55"/>
  <c r="BB84" i="55"/>
  <c r="AV84" i="55"/>
  <c r="AY84" i="55"/>
  <c r="AQ174" i="55"/>
  <c r="AR174" i="55"/>
  <c r="BB182" i="55"/>
  <c r="AY182" i="55"/>
  <c r="AV182" i="55"/>
  <c r="AQ22" i="55"/>
  <c r="AR22" i="55"/>
  <c r="AV206" i="55"/>
  <c r="AY206" i="55"/>
  <c r="BB206" i="55"/>
  <c r="AQ86" i="55"/>
  <c r="AR86" i="55"/>
  <c r="AQ158" i="55"/>
  <c r="AR158" i="55"/>
  <c r="AV16" i="55"/>
  <c r="AY16" i="55"/>
  <c r="BB16" i="55"/>
  <c r="AQ92" i="55"/>
  <c r="AR92" i="55"/>
  <c r="AV135" i="55"/>
  <c r="BB135" i="55"/>
  <c r="AY135" i="55"/>
  <c r="AY132" i="55"/>
  <c r="BB132" i="55"/>
  <c r="AV132" i="55"/>
  <c r="AQ211" i="55"/>
  <c r="AR211" i="55"/>
  <c r="AV58" i="55"/>
  <c r="BB58" i="55"/>
  <c r="AY58" i="55"/>
  <c r="AV126" i="55"/>
  <c r="AY126" i="55"/>
  <c r="BB126" i="55"/>
  <c r="BB212" i="55"/>
  <c r="AV212" i="55"/>
  <c r="AY212" i="55"/>
  <c r="AQ212" i="55"/>
  <c r="AR212" i="55"/>
  <c r="BB36" i="55"/>
  <c r="AY36" i="55"/>
  <c r="AV36" i="55"/>
  <c r="AQ36" i="55"/>
  <c r="AR36" i="55"/>
  <c r="AV189" i="55"/>
  <c r="AY189" i="55"/>
  <c r="BB189" i="55"/>
  <c r="BB67" i="55"/>
  <c r="AV67" i="55"/>
  <c r="AY67" i="55"/>
  <c r="AV160" i="55"/>
  <c r="AY160" i="55"/>
  <c r="BB160" i="55"/>
  <c r="AY142" i="55"/>
  <c r="BB142" i="55"/>
  <c r="AV142" i="55"/>
  <c r="AV175" i="55"/>
  <c r="BB175" i="55"/>
  <c r="AY175" i="55"/>
  <c r="AV154" i="55"/>
  <c r="AY154" i="55"/>
  <c r="BB154" i="55"/>
  <c r="AV198" i="55"/>
  <c r="AY198" i="55"/>
  <c r="BB198" i="55"/>
  <c r="AQ49" i="55"/>
  <c r="AR49" i="55"/>
  <c r="AQ107" i="55"/>
  <c r="AR107" i="55"/>
  <c r="AY163" i="55"/>
  <c r="BB163" i="55"/>
  <c r="AV163" i="55"/>
  <c r="AQ102" i="55"/>
  <c r="AR102" i="55"/>
  <c r="AQ112" i="55"/>
  <c r="AR112" i="55"/>
  <c r="AV162" i="55"/>
  <c r="AY162" i="55"/>
  <c r="BB162" i="55"/>
  <c r="AV156" i="55"/>
  <c r="AY156" i="55"/>
  <c r="BB156" i="55"/>
  <c r="AV73" i="55"/>
  <c r="BB73" i="55"/>
  <c r="AY73" i="55"/>
  <c r="AY131" i="55"/>
  <c r="BB131" i="55"/>
  <c r="AV131" i="55"/>
  <c r="BB63" i="55"/>
  <c r="AV63" i="55"/>
  <c r="AY63" i="55"/>
  <c r="AQ63" i="55"/>
  <c r="AR63" i="55"/>
  <c r="AQ78" i="55"/>
  <c r="AR78" i="55"/>
  <c r="AQ213" i="55"/>
  <c r="AR213" i="55"/>
  <c r="AV44" i="55"/>
  <c r="BB44" i="55"/>
  <c r="AY44" i="55"/>
  <c r="AQ44" i="55"/>
  <c r="AR44" i="55"/>
  <c r="AQ54" i="55"/>
  <c r="AR54" i="55"/>
  <c r="AQ111" i="55"/>
  <c r="AR111" i="55"/>
  <c r="BB51" i="55"/>
  <c r="AV51" i="55"/>
  <c r="AY51" i="55"/>
  <c r="BB39" i="55"/>
  <c r="AV39" i="55"/>
  <c r="AY39" i="55"/>
  <c r="AQ39" i="55"/>
  <c r="AR39" i="55"/>
  <c r="AV187" i="55"/>
  <c r="AY187" i="55"/>
  <c r="BB187" i="55"/>
  <c r="AQ89" i="55"/>
  <c r="AR89" i="55"/>
  <c r="AQ139" i="55"/>
  <c r="AR139" i="55"/>
  <c r="AV70" i="55"/>
  <c r="AY70" i="55"/>
  <c r="BB70" i="55"/>
  <c r="AQ146" i="55"/>
  <c r="AR146" i="55"/>
  <c r="AQ208" i="55"/>
  <c r="AR208" i="55"/>
  <c r="AV120" i="55"/>
  <c r="AY120" i="55"/>
  <c r="BB120" i="55"/>
  <c r="AV194" i="55"/>
  <c r="BB194" i="55"/>
  <c r="AY194" i="55"/>
  <c r="AQ41" i="55"/>
  <c r="AR41" i="55"/>
  <c r="AQ103" i="55"/>
  <c r="AR103" i="55"/>
  <c r="AY159" i="55"/>
  <c r="BB159" i="55"/>
  <c r="AV159" i="55"/>
  <c r="AQ98" i="55"/>
  <c r="AR98" i="55"/>
  <c r="AQ185" i="55"/>
  <c r="AR185" i="55"/>
  <c r="AQ199" i="54"/>
  <c r="AR199" i="54"/>
  <c r="AQ81" i="54"/>
  <c r="AR81" i="54"/>
  <c r="AV193" i="54"/>
  <c r="AY193" i="54"/>
  <c r="BB193" i="54"/>
  <c r="AQ103" i="54"/>
  <c r="AR103" i="54"/>
  <c r="AQ197" i="54"/>
  <c r="AR197" i="54"/>
  <c r="AV63" i="54"/>
  <c r="BB63" i="54"/>
  <c r="AY63" i="54"/>
  <c r="AY181" i="54"/>
  <c r="BB181" i="54"/>
  <c r="AV181" i="54"/>
  <c r="AQ181" i="54"/>
  <c r="AR181" i="54"/>
  <c r="AQ104" i="54"/>
  <c r="AR104" i="54"/>
  <c r="AQ71" i="54"/>
  <c r="AR71" i="54"/>
  <c r="AV115" i="54"/>
  <c r="BB115" i="54"/>
  <c r="AY115" i="54"/>
  <c r="BB82" i="54"/>
  <c r="AV82" i="54"/>
  <c r="AY82" i="54"/>
  <c r="BB208" i="54"/>
  <c r="AV208" i="54"/>
  <c r="AY208" i="54"/>
  <c r="AQ208" i="54"/>
  <c r="AR208" i="54"/>
  <c r="BB130" i="54"/>
  <c r="AV130" i="54"/>
  <c r="AY130" i="54"/>
  <c r="AV215" i="54"/>
  <c r="AY215" i="54"/>
  <c r="BB215" i="54"/>
  <c r="AQ215" i="54"/>
  <c r="AR215" i="54"/>
  <c r="AQ11" i="54"/>
  <c r="AR11" i="54"/>
  <c r="AQ209" i="54"/>
  <c r="AR209" i="54"/>
  <c r="BB26" i="54"/>
  <c r="AY26" i="54"/>
  <c r="AV26" i="54"/>
  <c r="AQ26" i="54"/>
  <c r="AR26" i="54"/>
  <c r="AQ135" i="54"/>
  <c r="AR135" i="54"/>
  <c r="BB148" i="54"/>
  <c r="AY148" i="54"/>
  <c r="AV148" i="54"/>
  <c r="AQ139" i="54"/>
  <c r="AR139" i="54"/>
  <c r="AY52" i="54"/>
  <c r="BB52" i="54"/>
  <c r="AV52" i="54"/>
  <c r="AV43" i="54"/>
  <c r="BB43" i="54"/>
  <c r="AY43" i="54"/>
  <c r="AQ87" i="54"/>
  <c r="AR87" i="54"/>
  <c r="BB161" i="54"/>
  <c r="AY161" i="54"/>
  <c r="AV161" i="54"/>
  <c r="AY46" i="54"/>
  <c r="BB46" i="54"/>
  <c r="AV46" i="54"/>
  <c r="AQ112" i="54"/>
  <c r="AR112" i="54"/>
  <c r="AQ47" i="54"/>
  <c r="AR47" i="54"/>
  <c r="AV91" i="54"/>
  <c r="BB91" i="54"/>
  <c r="AY91" i="54"/>
  <c r="T7" i="38"/>
  <c r="T6" i="38" s="1"/>
  <c r="W22" i="50"/>
  <c r="AV55" i="54"/>
  <c r="BB55" i="54"/>
  <c r="AY55" i="54"/>
  <c r="BB173" i="54"/>
  <c r="AV173" i="54"/>
  <c r="AY173" i="54"/>
  <c r="AQ173" i="54"/>
  <c r="AR173" i="54"/>
  <c r="AV81" i="54"/>
  <c r="BB81" i="54"/>
  <c r="AY81" i="54"/>
  <c r="AQ193" i="54"/>
  <c r="AR193" i="54"/>
  <c r="BB28" i="54"/>
  <c r="AY28" i="54"/>
  <c r="AV28" i="54"/>
  <c r="AY94" i="54"/>
  <c r="BB94" i="54"/>
  <c r="AV94" i="54"/>
  <c r="AQ36" i="54"/>
  <c r="AR36" i="54"/>
  <c r="AQ63" i="54"/>
  <c r="AR63" i="54"/>
  <c r="AY104" i="54"/>
  <c r="BB104" i="54"/>
  <c r="AV104" i="54"/>
  <c r="AQ115" i="54"/>
  <c r="AR115" i="54"/>
  <c r="AV204" i="54"/>
  <c r="AY204" i="54"/>
  <c r="BB204" i="54"/>
  <c r="BB153" i="54"/>
  <c r="AY153" i="54"/>
  <c r="AV153" i="54"/>
  <c r="AQ153" i="54"/>
  <c r="AR153" i="54"/>
  <c r="BB75" i="54"/>
  <c r="AV75" i="54"/>
  <c r="AY75" i="54"/>
  <c r="AQ122" i="54"/>
  <c r="AR122" i="54"/>
  <c r="AQ182" i="54"/>
  <c r="AR182" i="54"/>
  <c r="AY98" i="54"/>
  <c r="BB98" i="54"/>
  <c r="AV98" i="54"/>
  <c r="AQ98" i="54"/>
  <c r="AR98" i="54"/>
  <c r="AY11" i="54"/>
  <c r="BB11" i="54"/>
  <c r="AV11" i="54"/>
  <c r="AV209" i="54"/>
  <c r="BB209" i="54"/>
  <c r="AY209" i="54"/>
  <c r="BB128" i="54"/>
  <c r="AY128" i="54"/>
  <c r="AV128" i="54"/>
  <c r="AQ128" i="54"/>
  <c r="AR128" i="54"/>
  <c r="AQ144" i="54"/>
  <c r="AR144" i="54"/>
  <c r="AV152" i="54"/>
  <c r="AY152" i="54"/>
  <c r="BB152" i="54"/>
  <c r="AQ121" i="54"/>
  <c r="AR121" i="54"/>
  <c r="AQ168" i="54"/>
  <c r="AR168" i="54"/>
  <c r="AQ27" i="54"/>
  <c r="AR27" i="54"/>
  <c r="AV139" i="54"/>
  <c r="AY139" i="54"/>
  <c r="BB139" i="54"/>
  <c r="BB157" i="54"/>
  <c r="AV157" i="54"/>
  <c r="AY157" i="54"/>
  <c r="AQ157" i="54"/>
  <c r="AR157" i="54"/>
  <c r="BB84" i="54"/>
  <c r="AV84" i="54"/>
  <c r="AY84" i="54"/>
  <c r="AY44" i="54"/>
  <c r="BB44" i="54"/>
  <c r="AV44" i="54"/>
  <c r="AV87" i="54"/>
  <c r="AY87" i="54"/>
  <c r="BB87" i="54"/>
  <c r="AY66" i="54"/>
  <c r="BB66" i="54"/>
  <c r="AV66" i="54"/>
  <c r="AV176" i="54"/>
  <c r="AY176" i="54"/>
  <c r="BB176" i="54"/>
  <c r="AQ91" i="54"/>
  <c r="AR91" i="54"/>
  <c r="AV199" i="54"/>
  <c r="AY199" i="54"/>
  <c r="BB199" i="54"/>
  <c r="AY106" i="54"/>
  <c r="BB106" i="54"/>
  <c r="AV106" i="54"/>
  <c r="AQ106" i="54"/>
  <c r="AR106" i="54"/>
  <c r="AQ55" i="54"/>
  <c r="AR55" i="54"/>
  <c r="AV99" i="54"/>
  <c r="BB99" i="54"/>
  <c r="AY99" i="54"/>
  <c r="AV59" i="54"/>
  <c r="BB59" i="54"/>
  <c r="AY59" i="54"/>
  <c r="BB177" i="54"/>
  <c r="AV177" i="54"/>
  <c r="AY177" i="54"/>
  <c r="AQ177" i="54"/>
  <c r="AR177" i="54"/>
  <c r="AV197" i="54"/>
  <c r="AY197" i="54"/>
  <c r="BB197" i="54"/>
  <c r="BB36" i="54"/>
  <c r="AY36" i="54"/>
  <c r="AV36" i="54"/>
  <c r="AQ107" i="54"/>
  <c r="AR107" i="54"/>
  <c r="BB132" i="54"/>
  <c r="AV132" i="54"/>
  <c r="AY132" i="54"/>
  <c r="AQ132" i="54"/>
  <c r="AR132" i="54"/>
  <c r="AQ204" i="54"/>
  <c r="AR204" i="54"/>
  <c r="AQ198" i="54"/>
  <c r="AR198" i="54"/>
  <c r="BB122" i="54"/>
  <c r="AV122" i="54"/>
  <c r="AY122" i="54"/>
  <c r="AV182" i="54"/>
  <c r="AY182" i="54"/>
  <c r="BB182" i="54"/>
  <c r="AQ83" i="54"/>
  <c r="AR83" i="54"/>
  <c r="AV186" i="54"/>
  <c r="BB186" i="54"/>
  <c r="AY186" i="54"/>
  <c r="AY108" i="54"/>
  <c r="BB108" i="54"/>
  <c r="AV108" i="54"/>
  <c r="AQ108" i="54"/>
  <c r="AR108" i="54"/>
  <c r="AQ58" i="54"/>
  <c r="AR58" i="54"/>
  <c r="AQ18" i="54"/>
  <c r="AR18" i="54"/>
  <c r="AV133" i="54"/>
  <c r="AY133" i="54"/>
  <c r="BB133" i="54"/>
  <c r="BB205" i="54"/>
  <c r="AY205" i="54"/>
  <c r="AV205" i="54"/>
  <c r="AQ205" i="54"/>
  <c r="AR205" i="54"/>
  <c r="AV121" i="54"/>
  <c r="BB121" i="54"/>
  <c r="AY121" i="54"/>
  <c r="AQ39" i="54"/>
  <c r="AR39" i="54"/>
  <c r="AQ52" i="54"/>
  <c r="AR52" i="54"/>
  <c r="AV172" i="54"/>
  <c r="AY172" i="54"/>
  <c r="BB172" i="54"/>
  <c r="AQ172" i="54"/>
  <c r="AR172" i="54"/>
  <c r="AQ161" i="54"/>
  <c r="AR161" i="54"/>
  <c r="AQ46" i="54"/>
  <c r="AR46" i="54"/>
  <c r="AY112" i="54"/>
  <c r="BB112" i="54"/>
  <c r="AV112" i="54"/>
  <c r="AU33" i="41"/>
  <c r="AQ99" i="54"/>
  <c r="AR99" i="54"/>
  <c r="AQ28" i="54"/>
  <c r="AR28" i="54"/>
  <c r="AQ59" i="54"/>
  <c r="AR59" i="54"/>
  <c r="AV103" i="54"/>
  <c r="AY103" i="54"/>
  <c r="BB103" i="54"/>
  <c r="AQ94" i="54"/>
  <c r="AR94" i="54"/>
  <c r="AV107" i="54"/>
  <c r="BB107" i="54"/>
  <c r="AY107" i="54"/>
  <c r="BB194" i="54"/>
  <c r="AY194" i="54"/>
  <c r="AV194" i="54"/>
  <c r="AQ194" i="54"/>
  <c r="AR194" i="54"/>
  <c r="AV71" i="54"/>
  <c r="BB71" i="54"/>
  <c r="AY71" i="54"/>
  <c r="BB198" i="54"/>
  <c r="AY198" i="54"/>
  <c r="AV198" i="54"/>
  <c r="AV15" i="54"/>
  <c r="AY15" i="54"/>
  <c r="BB15" i="54"/>
  <c r="AQ15" i="54"/>
  <c r="AR15" i="54"/>
  <c r="AQ75" i="54"/>
  <c r="AR75" i="54"/>
  <c r="AQ82" i="54"/>
  <c r="AR82" i="54"/>
  <c r="AV83" i="54"/>
  <c r="BB83" i="54"/>
  <c r="AY83" i="54"/>
  <c r="AQ130" i="54"/>
  <c r="AR130" i="54"/>
  <c r="AQ186" i="54"/>
  <c r="AR186" i="54"/>
  <c r="BB120" i="54"/>
  <c r="AY120" i="54"/>
  <c r="AV120" i="54"/>
  <c r="AQ120" i="54"/>
  <c r="AR120" i="54"/>
  <c r="V8" i="54"/>
  <c r="BB140" i="54"/>
  <c r="AY140" i="54"/>
  <c r="AV140" i="54"/>
  <c r="AQ140" i="54"/>
  <c r="AR140" i="54"/>
  <c r="AY58" i="54"/>
  <c r="BB58" i="54"/>
  <c r="AV58" i="54"/>
  <c r="BB18" i="54"/>
  <c r="AV18" i="54"/>
  <c r="AY18" i="54"/>
  <c r="AQ133" i="54"/>
  <c r="AR133" i="54"/>
  <c r="BB144" i="54"/>
  <c r="AY144" i="54"/>
  <c r="AV144" i="54"/>
  <c r="AQ152" i="54"/>
  <c r="AR152" i="54"/>
  <c r="AV135" i="54"/>
  <c r="AY135" i="54"/>
  <c r="BB135" i="54"/>
  <c r="AQ148" i="54"/>
  <c r="AR148" i="54"/>
  <c r="AV168" i="54"/>
  <c r="AY168" i="54"/>
  <c r="BB168" i="54"/>
  <c r="AV27" i="54"/>
  <c r="AY27" i="54"/>
  <c r="BB27" i="54"/>
  <c r="AV39" i="54"/>
  <c r="BB39" i="54"/>
  <c r="AY39" i="54"/>
  <c r="AQ84" i="54"/>
  <c r="AR84" i="54"/>
  <c r="AQ44" i="54"/>
  <c r="AR44" i="54"/>
  <c r="AQ43" i="54"/>
  <c r="AR43" i="54"/>
  <c r="AQ66" i="54"/>
  <c r="AR66" i="54"/>
  <c r="AQ176" i="54"/>
  <c r="AR176" i="54"/>
  <c r="AV47" i="54"/>
  <c r="BB47" i="54"/>
  <c r="AY47" i="54"/>
  <c r="BB165" i="54"/>
  <c r="AY165" i="54"/>
  <c r="AV165" i="54"/>
  <c r="AQ165" i="54"/>
  <c r="AR165" i="54"/>
  <c r="BB39" i="53"/>
  <c r="AQ94" i="53"/>
  <c r="AR94" i="53"/>
  <c r="AY147" i="53"/>
  <c r="AQ23" i="53"/>
  <c r="AR23" i="53"/>
  <c r="AQ116" i="53"/>
  <c r="AR116" i="53"/>
  <c r="AQ139" i="53"/>
  <c r="AR139" i="53"/>
  <c r="BB203" i="53"/>
  <c r="AY203" i="53"/>
  <c r="AV203" i="53"/>
  <c r="AQ27" i="53"/>
  <c r="AR27" i="53"/>
  <c r="AV111" i="53"/>
  <c r="AY111" i="53"/>
  <c r="BB111" i="53"/>
  <c r="BB158" i="53"/>
  <c r="AV158" i="53"/>
  <c r="AY158" i="53"/>
  <c r="AQ158" i="53"/>
  <c r="AR158" i="53"/>
  <c r="BB65" i="32"/>
  <c r="AV68" i="32"/>
  <c r="AV126" i="32"/>
  <c r="AV168" i="32"/>
  <c r="AY175" i="32"/>
  <c r="AY62" i="32"/>
  <c r="AR118" i="32"/>
  <c r="AV98" i="32"/>
  <c r="AY183" i="33"/>
  <c r="AV47" i="33"/>
  <c r="AV116" i="33"/>
  <c r="AR86" i="33"/>
  <c r="AY105" i="33"/>
  <c r="AR99" i="33"/>
  <c r="BB124" i="33"/>
  <c r="AV164" i="33"/>
  <c r="BB137" i="33"/>
  <c r="BB207" i="33"/>
  <c r="AQ180" i="33"/>
  <c r="AV179" i="33"/>
  <c r="AY118" i="33"/>
  <c r="AR102" i="33"/>
  <c r="AV71" i="33"/>
  <c r="AY197" i="33"/>
  <c r="BB91" i="33"/>
  <c r="BB178" i="33"/>
  <c r="AQ133" i="33"/>
  <c r="AR56" i="33"/>
  <c r="AU207" i="34"/>
  <c r="AV207" i="34" s="1"/>
  <c r="AP207" i="34"/>
  <c r="AQ207" i="34" s="1"/>
  <c r="Z73" i="34"/>
  <c r="W35" i="34"/>
  <c r="AP35" i="34"/>
  <c r="AQ35" i="34" s="1"/>
  <c r="AV147" i="34"/>
  <c r="AP182" i="34"/>
  <c r="AU95" i="34"/>
  <c r="AP95" i="34"/>
  <c r="AR95" i="34" s="1"/>
  <c r="AU23" i="34"/>
  <c r="BB23" i="34" s="1"/>
  <c r="W201" i="34"/>
  <c r="AY108" i="34"/>
  <c r="AU101" i="34"/>
  <c r="BB101" i="34" s="1"/>
  <c r="Z145" i="34"/>
  <c r="AP145" i="34"/>
  <c r="AU94" i="34"/>
  <c r="W57" i="34"/>
  <c r="Z162" i="34"/>
  <c r="Z212" i="34"/>
  <c r="Y212" i="34"/>
  <c r="W146" i="34"/>
  <c r="AP146" i="34"/>
  <c r="AQ146" i="34" s="1"/>
  <c r="Z65" i="34"/>
  <c r="W16" i="34"/>
  <c r="AP16" i="34"/>
  <c r="AQ16" i="34" s="1"/>
  <c r="AU83" i="34"/>
  <c r="AV83" i="34" s="1"/>
  <c r="AP83" i="34"/>
  <c r="AV174" i="34"/>
  <c r="W172" i="34"/>
  <c r="W21" i="34"/>
  <c r="AP178" i="34"/>
  <c r="W106" i="34"/>
  <c r="AU215" i="34"/>
  <c r="AY215" i="34" s="1"/>
  <c r="Z150" i="34"/>
  <c r="Z69" i="34"/>
  <c r="Y32" i="34"/>
  <c r="Y130" i="34"/>
  <c r="Y50" i="34"/>
  <c r="AP92" i="34"/>
  <c r="BB200" i="34"/>
  <c r="Z134" i="34"/>
  <c r="AV142" i="34"/>
  <c r="AU109" i="34"/>
  <c r="AP109" i="34"/>
  <c r="Y184" i="35"/>
  <c r="AP206" i="35"/>
  <c r="AQ206" i="35" s="1"/>
  <c r="AU190" i="35"/>
  <c r="Y140" i="35"/>
  <c r="Z55" i="35"/>
  <c r="AP55" i="35"/>
  <c r="AR55" i="35" s="1"/>
  <c r="W33" i="35"/>
  <c r="W139" i="35"/>
  <c r="AU119" i="35"/>
  <c r="AV119" i="35" s="1"/>
  <c r="W200" i="35"/>
  <c r="Y195" i="35"/>
  <c r="AP57" i="35"/>
  <c r="Y43" i="36"/>
  <c r="Z43" i="36" s="1"/>
  <c r="W30" i="36"/>
  <c r="Y172" i="36"/>
  <c r="Z172" i="36" s="1"/>
  <c r="Y182" i="36"/>
  <c r="Z182" i="36" s="1"/>
  <c r="W33" i="36"/>
  <c r="W85" i="36"/>
  <c r="AU98" i="36"/>
  <c r="BB98" i="36" s="1"/>
  <c r="W153" i="36"/>
  <c r="W123" i="36"/>
  <c r="W177" i="36"/>
  <c r="Y210" i="36"/>
  <c r="Z210" i="36" s="1"/>
  <c r="AU187" i="36"/>
  <c r="BB187" i="36" s="1"/>
  <c r="Y187" i="36"/>
  <c r="Z187" i="36" s="1"/>
  <c r="AP34" i="36"/>
  <c r="AR34" i="36" s="1"/>
  <c r="AU131" i="36"/>
  <c r="AY131" i="36" s="1"/>
  <c r="AP131" i="36"/>
  <c r="AQ131" i="36" s="1"/>
  <c r="AU180" i="36"/>
  <c r="AV180" i="36" s="1"/>
  <c r="Y180" i="36"/>
  <c r="Z180" i="36" s="1"/>
  <c r="Y73" i="36"/>
  <c r="Z73" i="36" s="1"/>
  <c r="Y127" i="36"/>
  <c r="Z127" i="36" s="1"/>
  <c r="AP154" i="36"/>
  <c r="AR154" i="36" s="1"/>
  <c r="W52" i="36"/>
  <c r="Y50" i="36"/>
  <c r="Z50" i="36" s="1"/>
  <c r="Y129" i="36"/>
  <c r="Z129" i="36" s="1"/>
  <c r="AP63" i="36"/>
  <c r="AQ63" i="36" s="1"/>
  <c r="W168" i="36"/>
  <c r="Y91" i="36"/>
  <c r="Z91" i="36" s="1"/>
  <c r="AU191" i="36"/>
  <c r="AY191" i="36" s="1"/>
  <c r="AP121" i="36"/>
  <c r="AQ121" i="36" s="1"/>
  <c r="Y37" i="36"/>
  <c r="Z37" i="36" s="1"/>
  <c r="W77" i="36"/>
  <c r="AV166" i="37"/>
  <c r="AY106" i="37"/>
  <c r="AR185" i="37"/>
  <c r="AR121" i="37"/>
  <c r="AV21" i="37"/>
  <c r="AV173" i="37"/>
  <c r="AV42" i="37"/>
  <c r="BB152" i="37"/>
  <c r="BB162" i="37"/>
  <c r="BB69" i="37"/>
  <c r="BB129" i="37"/>
  <c r="AY53" i="37"/>
  <c r="BB105" i="37"/>
  <c r="AV184" i="38"/>
  <c r="AY110" i="38"/>
  <c r="AV153" i="38"/>
  <c r="AY199" i="38"/>
  <c r="AR208" i="38"/>
  <c r="BB211" i="38"/>
  <c r="BB118" i="38"/>
  <c r="AY55" i="38"/>
  <c r="AQ200" i="38"/>
  <c r="AR146" i="38"/>
  <c r="AR179" i="38"/>
  <c r="AY106" i="38"/>
  <c r="AR93" i="39"/>
  <c r="AR66" i="39"/>
  <c r="AR100" i="39"/>
  <c r="BB61" i="39"/>
  <c r="AV212" i="39"/>
  <c r="BB32" i="39"/>
  <c r="AY100" i="39"/>
  <c r="AV63" i="39"/>
  <c r="BB158" i="39"/>
  <c r="AP71" i="40"/>
  <c r="AQ71" i="40" s="1"/>
  <c r="Y110" i="40"/>
  <c r="Z146" i="40"/>
  <c r="Y146" i="40"/>
  <c r="AU175" i="40"/>
  <c r="AY175" i="40" s="1"/>
  <c r="AU44" i="40"/>
  <c r="AU116" i="40"/>
  <c r="AU85" i="40"/>
  <c r="BB85" i="40" s="1"/>
  <c r="AP85" i="40"/>
  <c r="AQ85" i="40" s="1"/>
  <c r="W94" i="40"/>
  <c r="AU210" i="40"/>
  <c r="Y100" i="40"/>
  <c r="W136" i="40"/>
  <c r="Y136" i="40"/>
  <c r="Z174" i="40"/>
  <c r="W39" i="40"/>
  <c r="Y39" i="40"/>
  <c r="W102" i="40"/>
  <c r="Z154" i="40"/>
  <c r="AU183" i="40"/>
  <c r="AV183" i="40" s="1"/>
  <c r="AU70" i="40"/>
  <c r="BB70" i="40" s="1"/>
  <c r="Z137" i="40"/>
  <c r="AP49" i="40"/>
  <c r="W128" i="40"/>
  <c r="AP128" i="40"/>
  <c r="AR128" i="40" s="1"/>
  <c r="AU155" i="40"/>
  <c r="AU198" i="40"/>
  <c r="AU55" i="41"/>
  <c r="AV55" i="41" s="1"/>
  <c r="AU125" i="41"/>
  <c r="AV125" i="41" s="1"/>
  <c r="AP181" i="41"/>
  <c r="AQ181" i="41" s="1"/>
  <c r="Z43" i="41"/>
  <c r="W119" i="41"/>
  <c r="W169" i="41"/>
  <c r="W85" i="41"/>
  <c r="Y106" i="41"/>
  <c r="Z159" i="41"/>
  <c r="Y159" i="41"/>
  <c r="W41" i="41"/>
  <c r="Y41" i="41"/>
  <c r="W109" i="41"/>
  <c r="Y109" i="41"/>
  <c r="W167" i="41"/>
  <c r="Y167" i="41"/>
  <c r="W52" i="41"/>
  <c r="AP52" i="41"/>
  <c r="AR52" i="41" s="1"/>
  <c r="W108" i="41"/>
  <c r="AP185" i="41"/>
  <c r="AU49" i="41"/>
  <c r="BB49" i="41" s="1"/>
  <c r="AP49" i="41"/>
  <c r="AQ49" i="41" s="1"/>
  <c r="AU123" i="41"/>
  <c r="AY123" i="41" s="1"/>
  <c r="Z187" i="41"/>
  <c r="Y187" i="41"/>
  <c r="Z66" i="41"/>
  <c r="Z122" i="41"/>
  <c r="W190" i="41"/>
  <c r="W83" i="41"/>
  <c r="Z174" i="41"/>
  <c r="Y211" i="41"/>
  <c r="AR36" i="41"/>
  <c r="AU56" i="41"/>
  <c r="AY56" i="41" s="1"/>
  <c r="Z112" i="41"/>
  <c r="W193" i="41"/>
  <c r="AP193" i="41"/>
  <c r="W179" i="41"/>
  <c r="W205" i="41"/>
  <c r="AU76" i="41"/>
  <c r="AY76" i="41" s="1"/>
  <c r="AP76" i="41"/>
  <c r="W136" i="41"/>
  <c r="AP136" i="41"/>
  <c r="AR136" i="41" s="1"/>
  <c r="W199" i="41"/>
  <c r="AP199" i="41"/>
  <c r="Z73" i="41"/>
  <c r="AP73" i="41"/>
  <c r="AQ73" i="41" s="1"/>
  <c r="AU162" i="41"/>
  <c r="AV162" i="41" s="1"/>
  <c r="Z208" i="41"/>
  <c r="Z102" i="41"/>
  <c r="AP102" i="41"/>
  <c r="AQ102" i="41" s="1"/>
  <c r="Z157" i="41"/>
  <c r="Y157" i="41"/>
  <c r="Z36" i="41"/>
  <c r="Y36" i="41"/>
  <c r="AY25" i="42"/>
  <c r="AV111" i="42"/>
  <c r="AV29" i="42"/>
  <c r="AY183" i="42"/>
  <c r="W49" i="36"/>
  <c r="AY190" i="42"/>
  <c r="AR150" i="42"/>
  <c r="AR148" i="42"/>
  <c r="BB151" i="42"/>
  <c r="AY93" i="42"/>
  <c r="AV155" i="42"/>
  <c r="AY121" i="42"/>
  <c r="BB120" i="42"/>
  <c r="AY72" i="42"/>
  <c r="BB57" i="42"/>
  <c r="BB180" i="42"/>
  <c r="AR158" i="42"/>
  <c r="AR72" i="42"/>
  <c r="AY150" i="42"/>
  <c r="AR118" i="42"/>
  <c r="AY51" i="43"/>
  <c r="AY207" i="43"/>
  <c r="BB16" i="43"/>
  <c r="AY135" i="43"/>
  <c r="AR119" i="43"/>
  <c r="AV94" i="43"/>
  <c r="AQ128" i="43"/>
  <c r="AR55" i="43"/>
  <c r="AV165" i="43"/>
  <c r="AY73" i="43"/>
  <c r="BB168" i="43"/>
  <c r="AV44" i="43"/>
  <c r="AR124" i="43"/>
  <c r="AV108" i="43"/>
  <c r="BB63" i="43"/>
  <c r="AV156" i="43"/>
  <c r="AY99" i="43"/>
  <c r="AV47" i="43"/>
  <c r="AR135" i="43"/>
  <c r="AY85" i="43"/>
  <c r="AY83" i="43"/>
  <c r="AV150" i="43"/>
  <c r="AY158" i="43"/>
  <c r="AR71" i="43"/>
  <c r="Y56" i="45"/>
  <c r="AP51" i="45"/>
  <c r="AQ51" i="45" s="1"/>
  <c r="Y156" i="45"/>
  <c r="Y185" i="45"/>
  <c r="Y72" i="45"/>
  <c r="Y180" i="45"/>
  <c r="AP26" i="45"/>
  <c r="AQ26" i="45" s="1"/>
  <c r="Y108" i="45"/>
  <c r="Y206" i="45"/>
  <c r="AP194" i="45"/>
  <c r="AQ194" i="45" s="1"/>
  <c r="W105" i="45"/>
  <c r="W113" i="45"/>
  <c r="Z18" i="45"/>
  <c r="Z75" i="45"/>
  <c r="Z149" i="45"/>
  <c r="Z210" i="45"/>
  <c r="Z96" i="45"/>
  <c r="AP96" i="45"/>
  <c r="AQ96" i="45" s="1"/>
  <c r="Z107" i="45"/>
  <c r="Z50" i="45"/>
  <c r="AU184" i="45"/>
  <c r="AV184" i="45" s="1"/>
  <c r="AU52" i="45"/>
  <c r="AV52" i="45" s="1"/>
  <c r="AP47" i="45"/>
  <c r="AR47" i="45" s="1"/>
  <c r="AP148" i="45"/>
  <c r="AQ148" i="45" s="1"/>
  <c r="W181" i="45"/>
  <c r="Y21" i="45"/>
  <c r="Z76" i="47"/>
  <c r="Y147" i="34"/>
  <c r="AP36" i="47"/>
  <c r="AQ36" i="47" s="1"/>
  <c r="Z167" i="47"/>
  <c r="Y64" i="47"/>
  <c r="W203" i="47"/>
  <c r="Y71" i="47"/>
  <c r="Y120" i="47"/>
  <c r="AP159" i="47"/>
  <c r="AQ159" i="47" s="1"/>
  <c r="W171" i="47"/>
  <c r="AU199" i="47"/>
  <c r="AV199" i="47" s="1"/>
  <c r="Y199" i="47"/>
  <c r="AU147" i="47"/>
  <c r="BB147" i="47" s="1"/>
  <c r="AP147" i="47"/>
  <c r="AR147" i="47" s="1"/>
  <c r="Z84" i="47"/>
  <c r="AP84" i="47"/>
  <c r="Z118" i="47"/>
  <c r="Y205" i="47"/>
  <c r="W93" i="47"/>
  <c r="AP93" i="47"/>
  <c r="W30" i="49"/>
  <c r="Y170" i="49"/>
  <c r="AU84" i="49"/>
  <c r="BB84" i="49" s="1"/>
  <c r="Y84" i="49"/>
  <c r="AU35" i="50"/>
  <c r="AY35" i="50" s="1"/>
  <c r="AU99" i="50"/>
  <c r="AY99" i="50" s="1"/>
  <c r="W181" i="50"/>
  <c r="AU40" i="50"/>
  <c r="W134" i="50"/>
  <c r="W180" i="50"/>
  <c r="T7" i="42"/>
  <c r="T6" i="42" s="1"/>
  <c r="AU128" i="50"/>
  <c r="Z172" i="50"/>
  <c r="Z64" i="50"/>
  <c r="AP64" i="50"/>
  <c r="AQ64" i="50" s="1"/>
  <c r="AP96" i="50"/>
  <c r="Z168" i="50"/>
  <c r="Z15" i="50"/>
  <c r="AP171" i="52"/>
  <c r="AQ171" i="52" s="1"/>
  <c r="W53" i="52"/>
  <c r="Z18" i="52"/>
  <c r="AP18" i="52"/>
  <c r="AQ18" i="52" s="1"/>
  <c r="AU190" i="52"/>
  <c r="BB190" i="52" s="1"/>
  <c r="W199" i="52"/>
  <c r="AP199" i="52"/>
  <c r="AR199" i="52" s="1"/>
  <c r="Y139" i="52"/>
  <c r="W210" i="52"/>
  <c r="AP210" i="52"/>
  <c r="AR210" i="52" s="1"/>
  <c r="Z60" i="52"/>
  <c r="AP60" i="52"/>
  <c r="AQ60" i="52" s="1"/>
  <c r="Z127" i="52"/>
  <c r="Z80" i="52"/>
  <c r="W130" i="52"/>
  <c r="W144" i="52"/>
  <c r="Z82" i="52"/>
  <c r="Y89" i="52"/>
  <c r="Y195" i="52"/>
  <c r="W151" i="52"/>
  <c r="AP151" i="52"/>
  <c r="AR151" i="52" s="1"/>
  <c r="BB180" i="53"/>
  <c r="AY180" i="53"/>
  <c r="AV180" i="53"/>
  <c r="AQ112" i="53"/>
  <c r="AR112" i="53"/>
  <c r="AV50" i="53"/>
  <c r="AY50" i="53"/>
  <c r="BB50" i="53"/>
  <c r="BB174" i="53"/>
  <c r="AY174" i="53"/>
  <c r="AV174" i="53"/>
  <c r="AV177" i="53"/>
  <c r="AY177" i="53"/>
  <c r="BB177" i="53"/>
  <c r="AQ164" i="53"/>
  <c r="AR164" i="53"/>
  <c r="AY18" i="53"/>
  <c r="BB18" i="53"/>
  <c r="AV18" i="53"/>
  <c r="AQ208" i="53"/>
  <c r="AR208" i="53"/>
  <c r="AQ101" i="53"/>
  <c r="AR101" i="53"/>
  <c r="AY167" i="53"/>
  <c r="AV167" i="53"/>
  <c r="BB167" i="53"/>
  <c r="BB212" i="53"/>
  <c r="AV212" i="53"/>
  <c r="AY212" i="53"/>
  <c r="AV72" i="53"/>
  <c r="BB72" i="53"/>
  <c r="AY72" i="53"/>
  <c r="AQ72" i="53"/>
  <c r="AR72" i="53"/>
  <c r="AY171" i="53"/>
  <c r="AV171" i="53"/>
  <c r="BB171" i="53"/>
  <c r="AQ12" i="53"/>
  <c r="AR12" i="53"/>
  <c r="AV107" i="53"/>
  <c r="AY107" i="53"/>
  <c r="BB107" i="53"/>
  <c r="BB182" i="53"/>
  <c r="AY182" i="53"/>
  <c r="AV182" i="53"/>
  <c r="BB63" i="53"/>
  <c r="AV63" i="53"/>
  <c r="AY63" i="53"/>
  <c r="BB170" i="53"/>
  <c r="AV170" i="53"/>
  <c r="AY170" i="53"/>
  <c r="AQ120" i="53"/>
  <c r="AR120" i="53"/>
  <c r="AQ163" i="53"/>
  <c r="AR163" i="53"/>
  <c r="AQ96" i="53"/>
  <c r="AR96" i="53"/>
  <c r="BB67" i="53"/>
  <c r="AV67" i="53"/>
  <c r="AY67" i="53"/>
  <c r="AQ67" i="53"/>
  <c r="AR67" i="53"/>
  <c r="AR169" i="53"/>
  <c r="BB27" i="53"/>
  <c r="AV27" i="53"/>
  <c r="AY27" i="53"/>
  <c r="AV123" i="53"/>
  <c r="AY123" i="53"/>
  <c r="BB123" i="53"/>
  <c r="AV206" i="53"/>
  <c r="BB206" i="53"/>
  <c r="AY206" i="53"/>
  <c r="AQ200" i="53"/>
  <c r="AR200" i="53"/>
  <c r="AQ21" i="53"/>
  <c r="AR21" i="53"/>
  <c r="AQ128" i="53"/>
  <c r="AR128" i="53"/>
  <c r="AQ111" i="53"/>
  <c r="AR111" i="53"/>
  <c r="AQ26" i="53"/>
  <c r="AR26" i="53"/>
  <c r="AQ135" i="53"/>
  <c r="AR135" i="53"/>
  <c r="AQ91" i="53"/>
  <c r="AR91" i="53"/>
  <c r="AV154" i="53"/>
  <c r="BB23" i="53"/>
  <c r="AV23" i="53"/>
  <c r="AY23" i="53"/>
  <c r="AQ174" i="53"/>
  <c r="AR174" i="53"/>
  <c r="AQ155" i="53"/>
  <c r="AR155" i="53"/>
  <c r="BB131" i="53"/>
  <c r="AV131" i="53"/>
  <c r="AY131" i="53"/>
  <c r="AY101" i="53"/>
  <c r="BB101" i="53"/>
  <c r="AV101" i="53"/>
  <c r="AQ100" i="53"/>
  <c r="AR100" i="53"/>
  <c r="AQ203" i="53"/>
  <c r="AR203" i="53"/>
  <c r="AQ212" i="53"/>
  <c r="AR212" i="53"/>
  <c r="AQ182" i="53"/>
  <c r="AR182" i="53"/>
  <c r="AV207" i="53"/>
  <c r="BB207" i="53"/>
  <c r="AY207" i="53"/>
  <c r="AY169" i="53"/>
  <c r="BB169" i="53"/>
  <c r="AV169" i="53"/>
  <c r="AQ83" i="53"/>
  <c r="AR83" i="53"/>
  <c r="AQ183" i="53"/>
  <c r="AR183" i="53"/>
  <c r="AR201" i="32"/>
  <c r="AV113" i="32"/>
  <c r="BB83" i="32"/>
  <c r="AR46" i="32"/>
  <c r="BB50" i="32"/>
  <c r="AY112" i="32"/>
  <c r="BB38" i="32"/>
  <c r="AY111" i="32"/>
  <c r="AV128" i="32"/>
  <c r="AV54" i="32"/>
  <c r="BB58" i="32"/>
  <c r="AR195" i="32"/>
  <c r="AR164" i="32"/>
  <c r="BB102" i="33"/>
  <c r="AQ211" i="33"/>
  <c r="AY89" i="33"/>
  <c r="AY192" i="33"/>
  <c r="AV105" i="33"/>
  <c r="AY124" i="33"/>
  <c r="AR138" i="33"/>
  <c r="AY211" i="33"/>
  <c r="AR132" i="33"/>
  <c r="AR98" i="33"/>
  <c r="BB193" i="33"/>
  <c r="BB85" i="33"/>
  <c r="AY91" i="33"/>
  <c r="AV64" i="33"/>
  <c r="BB108" i="33"/>
  <c r="AR82" i="33"/>
  <c r="BB35" i="33"/>
  <c r="W207" i="34"/>
  <c r="AU73" i="34"/>
  <c r="AV73" i="34" s="1"/>
  <c r="AU35" i="34"/>
  <c r="BB35" i="34" s="1"/>
  <c r="AR205" i="34"/>
  <c r="W182" i="34"/>
  <c r="Y182" i="34"/>
  <c r="W95" i="34"/>
  <c r="Z23" i="34"/>
  <c r="Y201" i="34"/>
  <c r="W101" i="34"/>
  <c r="W145" i="34"/>
  <c r="AP94" i="34"/>
  <c r="Z57" i="34"/>
  <c r="W162" i="34"/>
  <c r="W212" i="34"/>
  <c r="AR42" i="34"/>
  <c r="Z146" i="34"/>
  <c r="AU65" i="34"/>
  <c r="AV65" i="34" s="1"/>
  <c r="AU16" i="34"/>
  <c r="AV16" i="34" s="1"/>
  <c r="Z83" i="34"/>
  <c r="Z172" i="34"/>
  <c r="AU21" i="34"/>
  <c r="BB21" i="34" s="1"/>
  <c r="AR149" i="34"/>
  <c r="Z178" i="34"/>
  <c r="Y178" i="34"/>
  <c r="Z106" i="34"/>
  <c r="Y215" i="34"/>
  <c r="AU150" i="34"/>
  <c r="Y69" i="34"/>
  <c r="Z32" i="34"/>
  <c r="AP32" i="34"/>
  <c r="AR32" i="34" s="1"/>
  <c r="W130" i="34"/>
  <c r="AP130" i="34"/>
  <c r="Z50" i="34"/>
  <c r="AP50" i="34"/>
  <c r="AQ50" i="34" s="1"/>
  <c r="AU92" i="34"/>
  <c r="Y92" i="34"/>
  <c r="AY111" i="34"/>
  <c r="AU134" i="34"/>
  <c r="BB134" i="34" s="1"/>
  <c r="W109" i="34"/>
  <c r="AU21" i="35"/>
  <c r="Y65" i="35"/>
  <c r="Z190" i="35"/>
  <c r="Y190" i="35"/>
  <c r="AP140" i="35"/>
  <c r="AU55" i="35"/>
  <c r="AY55" i="35" s="1"/>
  <c r="AP33" i="35"/>
  <c r="AR33" i="35" s="1"/>
  <c r="Z139" i="35"/>
  <c r="AP139" i="35"/>
  <c r="AP119" i="35"/>
  <c r="AR119" i="35" s="1"/>
  <c r="Z119" i="35"/>
  <c r="Z120" i="35"/>
  <c r="Y75" i="35"/>
  <c r="Y13" i="35"/>
  <c r="AU43" i="36"/>
  <c r="AV43" i="36" s="1"/>
  <c r="AP30" i="36"/>
  <c r="AQ30" i="36" s="1"/>
  <c r="W182" i="36"/>
  <c r="AU33" i="36"/>
  <c r="AY33" i="36" s="1"/>
  <c r="AU85" i="36"/>
  <c r="AY85" i="36" s="1"/>
  <c r="AU153" i="36"/>
  <c r="AY153" i="36" s="1"/>
  <c r="W46" i="36"/>
  <c r="AU136" i="36"/>
  <c r="AP210" i="36"/>
  <c r="AR210" i="36" s="1"/>
  <c r="W34" i="36"/>
  <c r="W131" i="36"/>
  <c r="AU73" i="36"/>
  <c r="AY73" i="36" s="1"/>
  <c r="AP73" i="36"/>
  <c r="AQ73" i="36" s="1"/>
  <c r="AU127" i="36"/>
  <c r="AY127" i="36" s="1"/>
  <c r="AP127" i="36"/>
  <c r="AR127" i="36" s="1"/>
  <c r="Y154" i="36"/>
  <c r="Z154" i="36" s="1"/>
  <c r="AP39" i="36"/>
  <c r="AQ39" i="36" s="1"/>
  <c r="Y44" i="36"/>
  <c r="Z44" i="36" s="1"/>
  <c r="AU144" i="36"/>
  <c r="AY144" i="36" s="1"/>
  <c r="W50" i="36"/>
  <c r="AU129" i="36"/>
  <c r="AV129" i="36" s="1"/>
  <c r="AP129" i="36"/>
  <c r="AR129" i="36" s="1"/>
  <c r="AP168" i="36"/>
  <c r="AQ168" i="36" s="1"/>
  <c r="AU91" i="36"/>
  <c r="AY91" i="36" s="1"/>
  <c r="AP91" i="36"/>
  <c r="AQ91" i="36" s="1"/>
  <c r="AP191" i="36"/>
  <c r="AQ191" i="36" s="1"/>
  <c r="Y206" i="36"/>
  <c r="Z206" i="36" s="1"/>
  <c r="AU37" i="36"/>
  <c r="AY37" i="36" s="1"/>
  <c r="AP37" i="36"/>
  <c r="AQ37" i="36" s="1"/>
  <c r="Y77" i="36"/>
  <c r="Z77" i="36" s="1"/>
  <c r="Y138" i="36"/>
  <c r="Z138" i="36" s="1"/>
  <c r="Y162" i="36"/>
  <c r="Z162" i="36" s="1"/>
  <c r="W170" i="36"/>
  <c r="W133" i="36"/>
  <c r="W125" i="36"/>
  <c r="AY166" i="37"/>
  <c r="AY23" i="37"/>
  <c r="BB137" i="37"/>
  <c r="AR174" i="37"/>
  <c r="AQ57" i="37"/>
  <c r="AR38" i="37"/>
  <c r="AQ74" i="37"/>
  <c r="AV53" i="37"/>
  <c r="AR76" i="38"/>
  <c r="AR38" i="38"/>
  <c r="AR143" i="38"/>
  <c r="AR95" i="38"/>
  <c r="AY211" i="38"/>
  <c r="AR204" i="38"/>
  <c r="BB43" i="38"/>
  <c r="BB88" i="39"/>
  <c r="AY36" i="39"/>
  <c r="AY61" i="39"/>
  <c r="AR180" i="39"/>
  <c r="AY87" i="39"/>
  <c r="AR69" i="39"/>
  <c r="W71" i="40"/>
  <c r="Y71" i="40"/>
  <c r="W110" i="40"/>
  <c r="AP110" i="40"/>
  <c r="W146" i="40"/>
  <c r="W175" i="40"/>
  <c r="Y44" i="40"/>
  <c r="W89" i="40"/>
  <c r="AP116" i="40"/>
  <c r="AQ116" i="40" s="1"/>
  <c r="Z164" i="40"/>
  <c r="W85" i="40"/>
  <c r="AU94" i="40"/>
  <c r="Y210" i="40"/>
  <c r="W100" i="40"/>
  <c r="AP100" i="40"/>
  <c r="AQ100" i="40" s="1"/>
  <c r="AU136" i="40"/>
  <c r="AU174" i="40"/>
  <c r="AY174" i="40" s="1"/>
  <c r="Z39" i="40"/>
  <c r="Z102" i="40"/>
  <c r="AU154" i="40"/>
  <c r="W183" i="40"/>
  <c r="Z70" i="40"/>
  <c r="AP137" i="40"/>
  <c r="AQ137" i="40" s="1"/>
  <c r="W49" i="40"/>
  <c r="Y49" i="40"/>
  <c r="AU128" i="40"/>
  <c r="AV128" i="40" s="1"/>
  <c r="Z155" i="40"/>
  <c r="AP198" i="40"/>
  <c r="Z55" i="41"/>
  <c r="Y125" i="41"/>
  <c r="W181" i="41"/>
  <c r="Y181" i="41"/>
  <c r="W43" i="41"/>
  <c r="AU119" i="41"/>
  <c r="BB119" i="41" s="1"/>
  <c r="AU169" i="41"/>
  <c r="AV169" i="41" s="1"/>
  <c r="Y85" i="41"/>
  <c r="W106" i="41"/>
  <c r="AP106" i="41"/>
  <c r="AQ106" i="41" s="1"/>
  <c r="AU159" i="41"/>
  <c r="AY159" i="41" s="1"/>
  <c r="AU41" i="41"/>
  <c r="AU109" i="41"/>
  <c r="BB109" i="41" s="1"/>
  <c r="AU167" i="41"/>
  <c r="AV167" i="41" s="1"/>
  <c r="Z52" i="41"/>
  <c r="Y108" i="41"/>
  <c r="AU185" i="41"/>
  <c r="AY185" i="41" s="1"/>
  <c r="Y185" i="41"/>
  <c r="Z49" i="41"/>
  <c r="Y123" i="41"/>
  <c r="W187" i="41"/>
  <c r="AU66" i="41"/>
  <c r="AV66" i="41" s="1"/>
  <c r="AU122" i="41"/>
  <c r="AY122" i="41" s="1"/>
  <c r="Z190" i="41"/>
  <c r="AU83" i="41"/>
  <c r="AY83" i="41" s="1"/>
  <c r="Y174" i="41"/>
  <c r="AU211" i="41"/>
  <c r="BB211" i="41" s="1"/>
  <c r="AP211" i="41"/>
  <c r="Y56" i="41"/>
  <c r="W112" i="41"/>
  <c r="Z193" i="41"/>
  <c r="Z53" i="41"/>
  <c r="W76" i="41"/>
  <c r="Z136" i="41"/>
  <c r="Z199" i="41"/>
  <c r="W73" i="41"/>
  <c r="W162" i="41"/>
  <c r="AU208" i="41"/>
  <c r="AV208" i="41" s="1"/>
  <c r="W102" i="41"/>
  <c r="AU157" i="41"/>
  <c r="AR184" i="42"/>
  <c r="AY139" i="42"/>
  <c r="AV25" i="42"/>
  <c r="BB111" i="42"/>
  <c r="AR70" i="42"/>
  <c r="AY147" i="42"/>
  <c r="AV93" i="42"/>
  <c r="AR138" i="42"/>
  <c r="AY15" i="42"/>
  <c r="AY120" i="42"/>
  <c r="AR110" i="42"/>
  <c r="BB62" i="42"/>
  <c r="AV176" i="42"/>
  <c r="W36" i="41"/>
  <c r="AR68" i="42"/>
  <c r="AV207" i="43"/>
  <c r="AV135" i="43"/>
  <c r="BB148" i="43"/>
  <c r="AQ48" i="43"/>
  <c r="AR185" i="43"/>
  <c r="AV97" i="43"/>
  <c r="AY44" i="43"/>
  <c r="BB92" i="43"/>
  <c r="AY63" i="43"/>
  <c r="AV101" i="43"/>
  <c r="AR79" i="43"/>
  <c r="AR125" i="43"/>
  <c r="BB154" i="43"/>
  <c r="AR13" i="43"/>
  <c r="AV83" i="43"/>
  <c r="BB215" i="43"/>
  <c r="Z104" i="45"/>
  <c r="AP33" i="45"/>
  <c r="AR33" i="45" s="1"/>
  <c r="AU55" i="45"/>
  <c r="AV55" i="45" s="1"/>
  <c r="Y30" i="45"/>
  <c r="AP105" i="45"/>
  <c r="AR105" i="45" s="1"/>
  <c r="AU113" i="45"/>
  <c r="AV113" i="45" s="1"/>
  <c r="W18" i="45"/>
  <c r="AU75" i="45"/>
  <c r="BB75" i="45" s="1"/>
  <c r="AU149" i="45"/>
  <c r="BB149" i="45" s="1"/>
  <c r="AU210" i="45"/>
  <c r="AV210" i="45" s="1"/>
  <c r="W96" i="45"/>
  <c r="AP107" i="45"/>
  <c r="AQ107" i="45" s="1"/>
  <c r="AU57" i="45"/>
  <c r="BB57" i="45" s="1"/>
  <c r="W198" i="45"/>
  <c r="W130" i="45"/>
  <c r="Z123" i="45"/>
  <c r="Z178" i="45"/>
  <c r="Z21" i="45"/>
  <c r="AP21" i="45"/>
  <c r="AQ21" i="45" s="1"/>
  <c r="Y76" i="47"/>
  <c r="W36" i="47"/>
  <c r="Y36" i="47"/>
  <c r="AU167" i="47"/>
  <c r="AV167" i="47" s="1"/>
  <c r="AU64" i="47"/>
  <c r="AV64" i="47" s="1"/>
  <c r="AP64" i="47"/>
  <c r="AU203" i="47"/>
  <c r="AV203" i="47" s="1"/>
  <c r="W71" i="47"/>
  <c r="AP71" i="47"/>
  <c r="AQ71" i="47" s="1"/>
  <c r="Z120" i="47"/>
  <c r="AP120" i="47"/>
  <c r="AQ120" i="47" s="1"/>
  <c r="W159" i="47"/>
  <c r="Y159" i="47"/>
  <c r="AU171" i="47"/>
  <c r="W199" i="47"/>
  <c r="W147" i="47"/>
  <c r="W84" i="47"/>
  <c r="Y118" i="47"/>
  <c r="W205" i="47"/>
  <c r="AP205" i="47"/>
  <c r="AQ205" i="47" s="1"/>
  <c r="Z93" i="47"/>
  <c r="Z30" i="49"/>
  <c r="W170" i="49"/>
  <c r="AP170" i="49"/>
  <c r="AR170" i="49" s="1"/>
  <c r="Z84" i="49"/>
  <c r="Z35" i="50"/>
  <c r="Z99" i="50"/>
  <c r="AU181" i="50"/>
  <c r="AV181" i="50" s="1"/>
  <c r="Z40" i="50"/>
  <c r="AU134" i="50"/>
  <c r="Z180" i="50"/>
  <c r="Y80" i="50"/>
  <c r="Y84" i="50"/>
  <c r="Y153" i="50"/>
  <c r="Y210" i="50"/>
  <c r="Y82" i="50"/>
  <c r="AP123" i="50"/>
  <c r="Y213" i="50"/>
  <c r="Y128" i="50"/>
  <c r="AU172" i="50"/>
  <c r="AY172" i="50" s="1"/>
  <c r="AU64" i="50"/>
  <c r="W96" i="50"/>
  <c r="Y96" i="50"/>
  <c r="Y168" i="50"/>
  <c r="W15" i="50"/>
  <c r="W86" i="51"/>
  <c r="W171" i="52"/>
  <c r="Y171" i="52"/>
  <c r="AU53" i="52"/>
  <c r="W18" i="52"/>
  <c r="Y190" i="52"/>
  <c r="Z199" i="52"/>
  <c r="W139" i="52"/>
  <c r="AP139" i="52"/>
  <c r="Z210" i="52"/>
  <c r="W60" i="52"/>
  <c r="AP127" i="52"/>
  <c r="AP80" i="52"/>
  <c r="Y130" i="52"/>
  <c r="Y144" i="52"/>
  <c r="W82" i="52"/>
  <c r="W89" i="52"/>
  <c r="AP89" i="52"/>
  <c r="AR89" i="52" s="1"/>
  <c r="W195" i="52"/>
  <c r="AP195" i="52"/>
  <c r="Z151" i="52"/>
  <c r="AQ154" i="53"/>
  <c r="AR154" i="53"/>
  <c r="AV94" i="53"/>
  <c r="AY94" i="53"/>
  <c r="BB94" i="53"/>
  <c r="AQ147" i="53"/>
  <c r="AR147" i="53"/>
  <c r="AY210" i="53"/>
  <c r="AQ210" i="53"/>
  <c r="AR210" i="53"/>
  <c r="AY116" i="53"/>
  <c r="BB116" i="53"/>
  <c r="AV116" i="53"/>
  <c r="AQ14" i="53"/>
  <c r="AR14" i="53"/>
  <c r="BB43" i="53"/>
  <c r="AV43" i="53"/>
  <c r="AY43" i="53"/>
  <c r="AQ43" i="53"/>
  <c r="AR43" i="53"/>
  <c r="AQ177" i="53"/>
  <c r="AR177" i="53"/>
  <c r="BB208" i="53"/>
  <c r="AV208" i="53"/>
  <c r="AY208" i="53"/>
  <c r="AV58" i="53"/>
  <c r="AY58" i="53"/>
  <c r="BB58" i="53"/>
  <c r="AQ58" i="53"/>
  <c r="AR58" i="53"/>
  <c r="AQ127" i="53"/>
  <c r="AR127" i="53"/>
  <c r="BB53" i="53"/>
  <c r="AV53" i="53"/>
  <c r="AY53" i="53"/>
  <c r="AQ53" i="53"/>
  <c r="AR53" i="53"/>
  <c r="AQ153" i="53"/>
  <c r="AR153" i="53"/>
  <c r="BB186" i="53"/>
  <c r="AV186" i="53"/>
  <c r="AY186" i="53"/>
  <c r="AQ107" i="53"/>
  <c r="AR107" i="53"/>
  <c r="AQ144" i="53"/>
  <c r="AR144" i="53"/>
  <c r="BB148" i="53"/>
  <c r="AY148" i="53"/>
  <c r="AV148" i="53"/>
  <c r="AQ148" i="53"/>
  <c r="AR148" i="53"/>
  <c r="AQ215" i="53"/>
  <c r="AR215" i="53"/>
  <c r="BB83" i="53"/>
  <c r="AV83" i="53"/>
  <c r="AY83" i="53"/>
  <c r="AV199" i="53"/>
  <c r="AQ199" i="53"/>
  <c r="AR199" i="53"/>
  <c r="AQ166" i="53"/>
  <c r="AR166" i="53"/>
  <c r="AV183" i="53"/>
  <c r="BB183" i="53"/>
  <c r="AY183" i="53"/>
  <c r="AQ87" i="53"/>
  <c r="AR87" i="53"/>
  <c r="AQ123" i="53"/>
  <c r="AR123" i="53"/>
  <c r="AV26" i="53"/>
  <c r="AY26" i="53"/>
  <c r="BB26" i="53"/>
  <c r="BB135" i="53"/>
  <c r="AV135" i="53"/>
  <c r="AY135" i="53"/>
  <c r="AQ173" i="53"/>
  <c r="AR173" i="53"/>
  <c r="AQ34" i="53"/>
  <c r="AR34" i="53"/>
  <c r="BB127" i="53"/>
  <c r="AV127" i="53"/>
  <c r="AY127" i="53"/>
  <c r="AQ186" i="53"/>
  <c r="AR186" i="53"/>
  <c r="BB12" i="53"/>
  <c r="AY55" i="53"/>
  <c r="AQ55" i="53"/>
  <c r="AR55" i="53"/>
  <c r="AV215" i="53"/>
  <c r="AY215" i="53"/>
  <c r="BB215" i="53"/>
  <c r="AQ119" i="53"/>
  <c r="AR119" i="53"/>
  <c r="BB87" i="53"/>
  <c r="AV87" i="53"/>
  <c r="AY87" i="53"/>
  <c r="AV149" i="53"/>
  <c r="BB149" i="53"/>
  <c r="AY149" i="53"/>
  <c r="AV34" i="53"/>
  <c r="AY34" i="53"/>
  <c r="BB34" i="53"/>
  <c r="BB100" i="32"/>
  <c r="AV26" i="32"/>
  <c r="BB46" i="32"/>
  <c r="BB144" i="32"/>
  <c r="AR32" i="32"/>
  <c r="AR72" i="33"/>
  <c r="AQ171" i="33"/>
  <c r="AY122" i="33"/>
  <c r="AY37" i="33"/>
  <c r="AU201" i="34"/>
  <c r="Z94" i="34"/>
  <c r="Z215" i="34"/>
  <c r="W69" i="34"/>
  <c r="AP65" i="35"/>
  <c r="Y80" i="35"/>
  <c r="W86" i="36"/>
  <c r="Y142" i="36"/>
  <c r="Z142" i="36" s="1"/>
  <c r="AP193" i="36"/>
  <c r="AQ193" i="36" s="1"/>
  <c r="W116" i="36"/>
  <c r="AU39" i="36"/>
  <c r="AV39" i="36" s="1"/>
  <c r="W44" i="36"/>
  <c r="Y59" i="36"/>
  <c r="Z59" i="36" s="1"/>
  <c r="W117" i="36"/>
  <c r="W138" i="36"/>
  <c r="W162" i="36"/>
  <c r="AP125" i="36"/>
  <c r="AR125" i="36" s="1"/>
  <c r="AV43" i="37"/>
  <c r="AR55" i="38"/>
  <c r="AQ158" i="39"/>
  <c r="AQ139" i="39"/>
  <c r="AV197" i="39"/>
  <c r="AP89" i="40"/>
  <c r="W37" i="40"/>
  <c r="AP164" i="40"/>
  <c r="AR164" i="40" s="1"/>
  <c r="AU186" i="40"/>
  <c r="BB186" i="40" s="1"/>
  <c r="W210" i="40"/>
  <c r="W52" i="40"/>
  <c r="Z97" i="40"/>
  <c r="Z22" i="40"/>
  <c r="W108" i="40"/>
  <c r="Z156" i="40"/>
  <c r="W197" i="40"/>
  <c r="Z182" i="40"/>
  <c r="W137" i="40"/>
  <c r="W198" i="40"/>
  <c r="Z125" i="41"/>
  <c r="AU85" i="41"/>
  <c r="AV85" i="41" s="1"/>
  <c r="AU108" i="41"/>
  <c r="Z123" i="41"/>
  <c r="AU174" i="41"/>
  <c r="AV174" i="41" s="1"/>
  <c r="W56" i="41"/>
  <c r="AP53" i="41"/>
  <c r="AQ53" i="41" s="1"/>
  <c r="Z82" i="41"/>
  <c r="AU36" i="41"/>
  <c r="BB36" i="41" s="1"/>
  <c r="Z108" i="34"/>
  <c r="AV38" i="42"/>
  <c r="AU49" i="36"/>
  <c r="AY49" i="36" s="1"/>
  <c r="W147" i="34"/>
  <c r="AR209" i="43"/>
  <c r="Z202" i="45"/>
  <c r="AU97" i="45"/>
  <c r="AY97" i="45" s="1"/>
  <c r="AU60" i="45"/>
  <c r="AV60" i="45" s="1"/>
  <c r="Z129" i="45"/>
  <c r="W142" i="45"/>
  <c r="W188" i="45"/>
  <c r="Y174" i="45"/>
  <c r="W107" i="45"/>
  <c r="Y57" i="45"/>
  <c r="W76" i="47"/>
  <c r="Z147" i="34"/>
  <c r="AP147" i="34"/>
  <c r="W118" i="47"/>
  <c r="Z128" i="50"/>
  <c r="AU168" i="50"/>
  <c r="Z190" i="52"/>
  <c r="W127" i="52"/>
  <c r="AU80" i="52"/>
  <c r="AV80" i="52" s="1"/>
  <c r="Z130" i="52"/>
  <c r="Z144" i="52"/>
  <c r="AQ180" i="53"/>
  <c r="AR180" i="53"/>
  <c r="AY112" i="53"/>
  <c r="BB112" i="53"/>
  <c r="AV112" i="53"/>
  <c r="AR50" i="53"/>
  <c r="AV155" i="53"/>
  <c r="AY155" i="53"/>
  <c r="BB155" i="53"/>
  <c r="BB14" i="53"/>
  <c r="AV14" i="53"/>
  <c r="AY14" i="53"/>
  <c r="AQ104" i="53"/>
  <c r="AR104" i="53"/>
  <c r="AY139" i="53"/>
  <c r="BB139" i="53"/>
  <c r="AV139" i="53"/>
  <c r="AY164" i="53"/>
  <c r="AV164" i="53"/>
  <c r="BB164" i="53"/>
  <c r="AQ18" i="53"/>
  <c r="AR18" i="53"/>
  <c r="AQ131" i="53"/>
  <c r="AR131" i="53"/>
  <c r="AY100" i="53"/>
  <c r="AV100" i="53"/>
  <c r="BB100" i="53"/>
  <c r="AQ167" i="53"/>
  <c r="AR167" i="53"/>
  <c r="AV153" i="53"/>
  <c r="AY153" i="53"/>
  <c r="BB153" i="53"/>
  <c r="AQ171" i="53"/>
  <c r="AR171" i="53"/>
  <c r="AQ170" i="53"/>
  <c r="AR170" i="53"/>
  <c r="AY120" i="53"/>
  <c r="BB120" i="53"/>
  <c r="AV120" i="53"/>
  <c r="AV201" i="53"/>
  <c r="AY201" i="53"/>
  <c r="BB201" i="53"/>
  <c r="AQ201" i="53"/>
  <c r="AR201" i="53"/>
  <c r="AY163" i="53"/>
  <c r="AV163" i="53"/>
  <c r="BB163" i="53"/>
  <c r="AY96" i="53"/>
  <c r="AV96" i="53"/>
  <c r="BB96" i="53"/>
  <c r="BB35" i="53"/>
  <c r="AV35" i="53"/>
  <c r="AY35" i="53"/>
  <c r="AQ35" i="53"/>
  <c r="AR35" i="53"/>
  <c r="AQ207" i="53"/>
  <c r="AR207" i="53"/>
  <c r="AV40" i="53"/>
  <c r="AY40" i="53"/>
  <c r="BB40" i="53"/>
  <c r="AQ40" i="53"/>
  <c r="AR40" i="53"/>
  <c r="AV119" i="53"/>
  <c r="AY119" i="53"/>
  <c r="BB119" i="53"/>
  <c r="BB166" i="53"/>
  <c r="AV166" i="53"/>
  <c r="AY166" i="53"/>
  <c r="AQ206" i="53"/>
  <c r="AR206" i="53"/>
  <c r="BB200" i="53"/>
  <c r="AV21" i="53"/>
  <c r="AY21" i="53"/>
  <c r="BB21" i="53"/>
  <c r="AY128" i="53"/>
  <c r="AV128" i="53"/>
  <c r="BB128" i="53"/>
  <c r="BB190" i="53"/>
  <c r="AY190" i="53"/>
  <c r="AV190" i="53"/>
  <c r="AQ190" i="53"/>
  <c r="AR190" i="53"/>
  <c r="AY173" i="53"/>
  <c r="BB173" i="53"/>
  <c r="AV173" i="53"/>
  <c r="AQ149" i="53"/>
  <c r="AR149" i="53"/>
  <c r="BB91" i="53"/>
  <c r="AV91" i="53"/>
  <c r="AY91" i="53"/>
  <c r="AU119" i="52"/>
  <c r="BB119" i="52" s="1"/>
  <c r="W26" i="52"/>
  <c r="AP26" i="52"/>
  <c r="AQ26" i="52" s="1"/>
  <c r="Y47" i="52"/>
  <c r="Z142" i="52"/>
  <c r="AU56" i="52"/>
  <c r="BB56" i="52" s="1"/>
  <c r="Z102" i="52"/>
  <c r="AU167" i="52"/>
  <c r="AY167" i="52" s="1"/>
  <c r="Y209" i="52"/>
  <c r="AU22" i="52"/>
  <c r="AV22" i="52" s="1"/>
  <c r="Z119" i="52"/>
  <c r="AU26" i="52"/>
  <c r="BB26" i="52" s="1"/>
  <c r="W47" i="52"/>
  <c r="AP47" i="52"/>
  <c r="AR47" i="52" s="1"/>
  <c r="Y142" i="52"/>
  <c r="Y56" i="52"/>
  <c r="Y102" i="52"/>
  <c r="AP167" i="52"/>
  <c r="AR167" i="52" s="1"/>
  <c r="W209" i="52"/>
  <c r="AP209" i="52"/>
  <c r="AQ209" i="52" s="1"/>
  <c r="AP22" i="52"/>
  <c r="AQ22" i="52" s="1"/>
  <c r="AU142" i="52"/>
  <c r="BB142" i="52" s="1"/>
  <c r="Z56" i="52"/>
  <c r="AU102" i="52"/>
  <c r="AY102" i="52" s="1"/>
  <c r="W167" i="52"/>
  <c r="Z22" i="52"/>
  <c r="AP138" i="52"/>
  <c r="Y138" i="52"/>
  <c r="AU138" i="52"/>
  <c r="Z138" i="52"/>
  <c r="W138" i="52"/>
  <c r="Y187" i="52"/>
  <c r="AP187" i="52"/>
  <c r="Z187" i="52"/>
  <c r="W187" i="52"/>
  <c r="AU187" i="52"/>
  <c r="AP61" i="52"/>
  <c r="Y61" i="52"/>
  <c r="AU61" i="52"/>
  <c r="W61" i="52"/>
  <c r="Z61" i="52"/>
  <c r="AY176" i="52"/>
  <c r="AV176" i="52"/>
  <c r="BB176" i="52"/>
  <c r="AQ53" i="52"/>
  <c r="AR53" i="52"/>
  <c r="AP207" i="52"/>
  <c r="Y207" i="52"/>
  <c r="AU207" i="52"/>
  <c r="Z207" i="52"/>
  <c r="W207" i="52"/>
  <c r="AP109" i="52"/>
  <c r="Y109" i="52"/>
  <c r="Z109" i="52"/>
  <c r="AU109" i="52"/>
  <c r="W109" i="52"/>
  <c r="AP126" i="52"/>
  <c r="Y126" i="52"/>
  <c r="Z126" i="52"/>
  <c r="W126" i="52"/>
  <c r="AU126" i="52"/>
  <c r="AP92" i="52"/>
  <c r="Y92" i="52"/>
  <c r="AU92" i="52"/>
  <c r="W92" i="52"/>
  <c r="Z92" i="52"/>
  <c r="AV139" i="52"/>
  <c r="BB139" i="52"/>
  <c r="AY139" i="52"/>
  <c r="AQ34" i="52"/>
  <c r="AR34" i="52"/>
  <c r="AV46" i="52"/>
  <c r="AY46" i="52"/>
  <c r="BB46" i="52"/>
  <c r="AQ163" i="52"/>
  <c r="AR163" i="52"/>
  <c r="AP28" i="52"/>
  <c r="Y28" i="52"/>
  <c r="Z28" i="52"/>
  <c r="AU28" i="52"/>
  <c r="W28" i="52"/>
  <c r="AP40" i="52"/>
  <c r="Y40" i="52"/>
  <c r="AU40" i="52"/>
  <c r="W40" i="52"/>
  <c r="Z40" i="52"/>
  <c r="AP98" i="52"/>
  <c r="Y98" i="52"/>
  <c r="AU98" i="52"/>
  <c r="Z98" i="52"/>
  <c r="W98" i="52"/>
  <c r="AP160" i="52"/>
  <c r="Y160" i="52"/>
  <c r="Z160" i="52"/>
  <c r="W160" i="52"/>
  <c r="AU160" i="52"/>
  <c r="AP29" i="52"/>
  <c r="Y29" i="52"/>
  <c r="AU29" i="52"/>
  <c r="W29" i="52"/>
  <c r="Z29" i="52"/>
  <c r="AP83" i="52"/>
  <c r="Y83" i="52"/>
  <c r="AU83" i="52"/>
  <c r="W83" i="52"/>
  <c r="Z83" i="52"/>
  <c r="AP59" i="52"/>
  <c r="Y59" i="52"/>
  <c r="AU59" i="52"/>
  <c r="Z59" i="52"/>
  <c r="W59" i="52"/>
  <c r="AP114" i="52"/>
  <c r="Y114" i="52"/>
  <c r="AU114" i="52"/>
  <c r="Z114" i="52"/>
  <c r="W114" i="52"/>
  <c r="AP201" i="52"/>
  <c r="Y201" i="52"/>
  <c r="Z201" i="52"/>
  <c r="AU201" i="52"/>
  <c r="W201" i="52"/>
  <c r="AP93" i="52"/>
  <c r="Y93" i="52"/>
  <c r="Z93" i="52"/>
  <c r="W93" i="52"/>
  <c r="AU93" i="52"/>
  <c r="BB104" i="52"/>
  <c r="AV104" i="52"/>
  <c r="AY104" i="52"/>
  <c r="BB158" i="52"/>
  <c r="AV158" i="52"/>
  <c r="AY158" i="52"/>
  <c r="AQ158" i="52"/>
  <c r="AR158" i="52"/>
  <c r="AQ166" i="52"/>
  <c r="AR166" i="52"/>
  <c r="AY182" i="52"/>
  <c r="BB182" i="52"/>
  <c r="AV182" i="52"/>
  <c r="AV127" i="52"/>
  <c r="AY127" i="52"/>
  <c r="BB127" i="52"/>
  <c r="AV97" i="52"/>
  <c r="AY97" i="52"/>
  <c r="BB97" i="52"/>
  <c r="AV143" i="52"/>
  <c r="AY143" i="52"/>
  <c r="BB143" i="52"/>
  <c r="BB130" i="52"/>
  <c r="AV130" i="52"/>
  <c r="AY130" i="52"/>
  <c r="AQ153" i="52"/>
  <c r="AR153" i="52"/>
  <c r="AV144" i="52"/>
  <c r="AY144" i="52"/>
  <c r="BB144" i="52"/>
  <c r="BB82" i="52"/>
  <c r="AV82" i="52"/>
  <c r="AY82" i="52"/>
  <c r="AQ82" i="52"/>
  <c r="AR82" i="52"/>
  <c r="AV89" i="52"/>
  <c r="BB89" i="52"/>
  <c r="AY89" i="52"/>
  <c r="AV195" i="52"/>
  <c r="BB195" i="52"/>
  <c r="AY195" i="52"/>
  <c r="AV64" i="52"/>
  <c r="AY64" i="52"/>
  <c r="BB64" i="52"/>
  <c r="AQ76" i="52"/>
  <c r="AR76" i="52"/>
  <c r="BB33" i="32"/>
  <c r="AV132" i="32"/>
  <c r="BB94" i="32"/>
  <c r="AY156" i="32"/>
  <c r="AY175" i="33"/>
  <c r="BB57" i="33"/>
  <c r="AV157" i="33"/>
  <c r="AV54" i="33"/>
  <c r="AR83" i="33"/>
  <c r="BB58" i="33"/>
  <c r="AV76" i="33"/>
  <c r="AR198" i="33"/>
  <c r="AY129" i="33"/>
  <c r="AV94" i="33"/>
  <c r="AQ68" i="33"/>
  <c r="BB177" i="33"/>
  <c r="AY193" i="33"/>
  <c r="BB148" i="33"/>
  <c r="AQ153" i="33"/>
  <c r="AR53" i="33"/>
  <c r="Y63" i="34"/>
  <c r="Z90" i="34"/>
  <c r="AP36" i="34"/>
  <c r="AR36" i="34" s="1"/>
  <c r="Y85" i="34"/>
  <c r="BB42" i="34"/>
  <c r="Y59" i="34"/>
  <c r="AV205" i="34"/>
  <c r="Y192" i="34"/>
  <c r="AV209" i="34"/>
  <c r="AU138" i="34"/>
  <c r="AV185" i="34"/>
  <c r="AY157" i="35"/>
  <c r="Y176" i="35"/>
  <c r="Z188" i="35"/>
  <c r="AU177" i="35"/>
  <c r="BB177" i="35" s="1"/>
  <c r="Y84" i="35"/>
  <c r="W43" i="35"/>
  <c r="AU43" i="35"/>
  <c r="Z209" i="35"/>
  <c r="AU142" i="35"/>
  <c r="AY142" i="35" s="1"/>
  <c r="W185" i="35"/>
  <c r="AU110" i="36"/>
  <c r="AY110" i="36" s="1"/>
  <c r="AU70" i="36"/>
  <c r="BB70" i="36" s="1"/>
  <c r="AU166" i="36"/>
  <c r="AV166" i="36" s="1"/>
  <c r="AP166" i="36"/>
  <c r="AR166" i="36" s="1"/>
  <c r="AP47" i="36"/>
  <c r="AQ47" i="36" s="1"/>
  <c r="AP75" i="36"/>
  <c r="AQ75" i="36" s="1"/>
  <c r="AU23" i="36"/>
  <c r="AY23" i="36" s="1"/>
  <c r="AP23" i="36"/>
  <c r="AQ23" i="36" s="1"/>
  <c r="W115" i="36"/>
  <c r="AP115" i="36"/>
  <c r="AR115" i="36" s="1"/>
  <c r="W104" i="36"/>
  <c r="Y104" i="36"/>
  <c r="Z104" i="36" s="1"/>
  <c r="AU212" i="36"/>
  <c r="AY212" i="36" s="1"/>
  <c r="AP212" i="36"/>
  <c r="AQ212" i="36" s="1"/>
  <c r="AV95" i="32"/>
  <c r="AU13" i="36"/>
  <c r="AY13" i="36" s="1"/>
  <c r="Y116" i="36"/>
  <c r="Z116" i="36" s="1"/>
  <c r="AU126" i="36"/>
  <c r="BB126" i="36" s="1"/>
  <c r="AU181" i="36"/>
  <c r="BB181" i="36" s="1"/>
  <c r="Y57" i="36"/>
  <c r="Z57" i="36" s="1"/>
  <c r="Y95" i="36"/>
  <c r="Z95" i="36" s="1"/>
  <c r="AP137" i="36"/>
  <c r="AQ137" i="36" s="1"/>
  <c r="AP55" i="36"/>
  <c r="AR55" i="36" s="1"/>
  <c r="AU84" i="36"/>
  <c r="AY84" i="36" s="1"/>
  <c r="AU74" i="34"/>
  <c r="AV74" i="34" s="1"/>
  <c r="AY197" i="32"/>
  <c r="W121" i="36"/>
  <c r="W206" i="36"/>
  <c r="AP48" i="36"/>
  <c r="AR48" i="36" s="1"/>
  <c r="W150" i="36"/>
  <c r="W56" i="36"/>
  <c r="AU152" i="36"/>
  <c r="BB152" i="36" s="1"/>
  <c r="Y164" i="36"/>
  <c r="Z164" i="36" s="1"/>
  <c r="AU122" i="36"/>
  <c r="AY122" i="36" s="1"/>
  <c r="AR50" i="37"/>
  <c r="AV61" i="37"/>
  <c r="AV20" i="37"/>
  <c r="AY93" i="37"/>
  <c r="BB102" i="37"/>
  <c r="AY11" i="37"/>
  <c r="BB101" i="37"/>
  <c r="AY32" i="37"/>
  <c r="AR210" i="37"/>
  <c r="BB94" i="37"/>
  <c r="BB123" i="37"/>
  <c r="AV151" i="37"/>
  <c r="AR105" i="37"/>
  <c r="AR165" i="38"/>
  <c r="AY101" i="38"/>
  <c r="AV87" i="38"/>
  <c r="AR141" i="38"/>
  <c r="BB161" i="38"/>
  <c r="BB79" i="38"/>
  <c r="AV189" i="38"/>
  <c r="AY209" i="38"/>
  <c r="AY70" i="38"/>
  <c r="AY214" i="38"/>
  <c r="AP213" i="34"/>
  <c r="AY154" i="38"/>
  <c r="BB197" i="38"/>
  <c r="BB176" i="38"/>
  <c r="AR129" i="38"/>
  <c r="AY75" i="38"/>
  <c r="AR42" i="38"/>
  <c r="AR40" i="39"/>
  <c r="AV59" i="32"/>
  <c r="AR71" i="39"/>
  <c r="AY64" i="39"/>
  <c r="AV72" i="39"/>
  <c r="AR144" i="39"/>
  <c r="T7" i="37"/>
  <c r="T6" i="37" s="1"/>
  <c r="AY56" i="39"/>
  <c r="AY130" i="39"/>
  <c r="AU162" i="40"/>
  <c r="AY162" i="40" s="1"/>
  <c r="AU188" i="40"/>
  <c r="W77" i="40"/>
  <c r="AP77" i="40"/>
  <c r="AQ77" i="40" s="1"/>
  <c r="Y90" i="40"/>
  <c r="AU203" i="40"/>
  <c r="AU101" i="40"/>
  <c r="BB101" i="40" s="1"/>
  <c r="Z148" i="40"/>
  <c r="Y148" i="40"/>
  <c r="AP181" i="40"/>
  <c r="AU28" i="40"/>
  <c r="BB28" i="40" s="1"/>
  <c r="AU125" i="40"/>
  <c r="AY125" i="40" s="1"/>
  <c r="AU52" i="40"/>
  <c r="AY52" i="40" s="1"/>
  <c r="AU97" i="40"/>
  <c r="W22" i="40"/>
  <c r="AU108" i="40"/>
  <c r="AV108" i="40" s="1"/>
  <c r="AU156" i="40"/>
  <c r="AU197" i="40"/>
  <c r="AP169" i="40"/>
  <c r="AQ169" i="40" s="1"/>
  <c r="AP44" i="41"/>
  <c r="AQ44" i="41" s="1"/>
  <c r="W89" i="41"/>
  <c r="Z25" i="41"/>
  <c r="Y25" i="41"/>
  <c r="W93" i="41"/>
  <c r="Y93" i="41"/>
  <c r="AU165" i="41"/>
  <c r="Y165" i="41"/>
  <c r="AU158" i="41"/>
  <c r="AY158" i="41" s="1"/>
  <c r="AP149" i="41"/>
  <c r="AR149" i="41" s="1"/>
  <c r="W29" i="41"/>
  <c r="W97" i="41"/>
  <c r="W166" i="41"/>
  <c r="W96" i="41"/>
  <c r="AU173" i="41"/>
  <c r="W35" i="41"/>
  <c r="AP103" i="41"/>
  <c r="AQ103" i="41" s="1"/>
  <c r="AU164" i="41"/>
  <c r="AV164" i="41" s="1"/>
  <c r="Z70" i="41"/>
  <c r="Z126" i="41"/>
  <c r="W194" i="41"/>
  <c r="Y23" i="41"/>
  <c r="AU91" i="41"/>
  <c r="W114" i="41"/>
  <c r="AY181" i="42"/>
  <c r="AY65" i="42"/>
  <c r="AR178" i="42"/>
  <c r="AV54" i="42"/>
  <c r="BB135" i="42"/>
  <c r="AR37" i="42"/>
  <c r="AY13" i="42"/>
  <c r="AY169" i="42"/>
  <c r="BB123" i="42"/>
  <c r="BB72" i="42"/>
  <c r="AV207" i="42"/>
  <c r="BB176" i="42"/>
  <c r="AV212" i="42"/>
  <c r="AP188" i="34"/>
  <c r="AV104" i="42"/>
  <c r="BB95" i="43"/>
  <c r="AR103" i="43"/>
  <c r="AY131" i="43"/>
  <c r="AY91" i="43"/>
  <c r="AV50" i="43"/>
  <c r="AV155" i="43"/>
  <c r="BB45" i="43"/>
  <c r="AR58" i="43"/>
  <c r="AY186" i="43"/>
  <c r="AV38" i="43"/>
  <c r="BB196" i="43"/>
  <c r="AY101" i="43"/>
  <c r="AV110" i="43"/>
  <c r="AV199" i="43"/>
  <c r="BB28" i="43"/>
  <c r="AY61" i="43"/>
  <c r="AP49" i="36"/>
  <c r="Y104" i="45"/>
  <c r="W202" i="45"/>
  <c r="Z56" i="45"/>
  <c r="AP56" i="45"/>
  <c r="AR56" i="45" s="1"/>
  <c r="W51" i="45"/>
  <c r="Y51" i="45"/>
  <c r="Z156" i="45"/>
  <c r="AP156" i="45"/>
  <c r="AQ156" i="45" s="1"/>
  <c r="AU185" i="45"/>
  <c r="BB185" i="45" s="1"/>
  <c r="AP185" i="45"/>
  <c r="AQ185" i="45" s="1"/>
  <c r="W72" i="45"/>
  <c r="AP72" i="45"/>
  <c r="AQ72" i="45" s="1"/>
  <c r="W180" i="45"/>
  <c r="AP180" i="45"/>
  <c r="AQ180" i="45" s="1"/>
  <c r="W26" i="45"/>
  <c r="W33" i="45"/>
  <c r="Y33" i="45"/>
  <c r="Y97" i="45"/>
  <c r="W168" i="45"/>
  <c r="W108" i="45"/>
  <c r="AP108" i="45"/>
  <c r="AR108" i="45" s="1"/>
  <c r="AU206" i="45"/>
  <c r="AY206" i="45" s="1"/>
  <c r="AP206" i="45"/>
  <c r="AR206" i="45" s="1"/>
  <c r="Z60" i="45"/>
  <c r="AP55" i="45"/>
  <c r="AR55" i="45" s="1"/>
  <c r="AU129" i="45"/>
  <c r="AY129" i="45" s="1"/>
  <c r="Z194" i="45"/>
  <c r="Y142" i="45"/>
  <c r="Y188" i="45"/>
  <c r="Z30" i="45"/>
  <c r="AP30" i="45"/>
  <c r="AQ30" i="45" s="1"/>
  <c r="AU37" i="45"/>
  <c r="AY37" i="45" s="1"/>
  <c r="AU105" i="45"/>
  <c r="AV105" i="45" s="1"/>
  <c r="Z174" i="45"/>
  <c r="AP174" i="45"/>
  <c r="AQ174" i="45" s="1"/>
  <c r="W50" i="45"/>
  <c r="Z57" i="45"/>
  <c r="Y184" i="45"/>
  <c r="AU198" i="45"/>
  <c r="AV198" i="45" s="1"/>
  <c r="Y130" i="45"/>
  <c r="Z187" i="45"/>
  <c r="Y52" i="45"/>
  <c r="Y47" i="45"/>
  <c r="Z148" i="45"/>
  <c r="AU181" i="45"/>
  <c r="AY181" i="45" s="1"/>
  <c r="AU123" i="45"/>
  <c r="AY123" i="45" s="1"/>
  <c r="Y178" i="45"/>
  <c r="AR36" i="46"/>
  <c r="Z145" i="47"/>
  <c r="AU43" i="47"/>
  <c r="AV43" i="47" s="1"/>
  <c r="Y43" i="47"/>
  <c r="Y102" i="47"/>
  <c r="AU188" i="47"/>
  <c r="Z39" i="47"/>
  <c r="AP39" i="47"/>
  <c r="AQ39" i="47" s="1"/>
  <c r="W101" i="47"/>
  <c r="AP101" i="47"/>
  <c r="Z134" i="47"/>
  <c r="AP134" i="47"/>
  <c r="AR134" i="47" s="1"/>
  <c r="Z60" i="47"/>
  <c r="W181" i="47"/>
  <c r="W191" i="47"/>
  <c r="Y191" i="47"/>
  <c r="AP131" i="47"/>
  <c r="AQ131" i="47" s="1"/>
  <c r="W23" i="47"/>
  <c r="AP23" i="47"/>
  <c r="AR23" i="47" s="1"/>
  <c r="Y68" i="47"/>
  <c r="AP14" i="50"/>
  <c r="AQ14" i="50" s="1"/>
  <c r="AP83" i="50"/>
  <c r="Y169" i="50"/>
  <c r="Y24" i="50"/>
  <c r="AP118" i="50"/>
  <c r="AQ118" i="50" s="1"/>
  <c r="Y163" i="50"/>
  <c r="Z80" i="50"/>
  <c r="AP80" i="50"/>
  <c r="AR80" i="50" s="1"/>
  <c r="W84" i="50"/>
  <c r="AP84" i="50"/>
  <c r="AU153" i="50"/>
  <c r="AV153" i="50" s="1"/>
  <c r="AP153" i="50"/>
  <c r="AQ153" i="50" s="1"/>
  <c r="W210" i="50"/>
  <c r="AP210" i="50"/>
  <c r="W82" i="50"/>
  <c r="AP82" i="50"/>
  <c r="AQ82" i="50" s="1"/>
  <c r="W123" i="50"/>
  <c r="Y123" i="50"/>
  <c r="AU213" i="50"/>
  <c r="AY213" i="50" s="1"/>
  <c r="AP213" i="50"/>
  <c r="AQ213" i="50" s="1"/>
  <c r="Z20" i="50"/>
  <c r="AU92" i="50"/>
  <c r="W145" i="50"/>
  <c r="Z214" i="50"/>
  <c r="AU90" i="50"/>
  <c r="AY90" i="50" s="1"/>
  <c r="Z127" i="50"/>
  <c r="Z202" i="50"/>
  <c r="AU22" i="50"/>
  <c r="AY22" i="50" s="1"/>
  <c r="Z30" i="50"/>
  <c r="Z46" i="50"/>
  <c r="W137" i="50"/>
  <c r="AU58" i="50"/>
  <c r="BB58" i="50" s="1"/>
  <c r="Z75" i="50"/>
  <c r="W149" i="50"/>
  <c r="W187" i="50"/>
  <c r="AU86" i="51"/>
  <c r="BB86" i="51" s="1"/>
  <c r="AP62" i="52"/>
  <c r="Y62" i="52"/>
  <c r="W62" i="52"/>
  <c r="Z62" i="52"/>
  <c r="AU62" i="52"/>
  <c r="AP211" i="52"/>
  <c r="Y211" i="52"/>
  <c r="Z211" i="52"/>
  <c r="AU211" i="52"/>
  <c r="W211" i="52"/>
  <c r="AP105" i="52"/>
  <c r="Y105" i="52"/>
  <c r="AU105" i="52"/>
  <c r="W105" i="52"/>
  <c r="Z105" i="52"/>
  <c r="AP173" i="52"/>
  <c r="Y173" i="52"/>
  <c r="AU173" i="52"/>
  <c r="W173" i="52"/>
  <c r="Z173" i="52"/>
  <c r="AP200" i="52"/>
  <c r="Y200" i="52"/>
  <c r="AU200" i="52"/>
  <c r="Z200" i="52"/>
  <c r="W200" i="52"/>
  <c r="AP42" i="52"/>
  <c r="Y42" i="52"/>
  <c r="AU42" i="52"/>
  <c r="W42" i="52"/>
  <c r="Z42" i="52"/>
  <c r="AP51" i="52"/>
  <c r="Y51" i="52"/>
  <c r="W51" i="52"/>
  <c r="Z51" i="52"/>
  <c r="AU51" i="52"/>
  <c r="AP152" i="52"/>
  <c r="Y152" i="52"/>
  <c r="AU152" i="52"/>
  <c r="W152" i="52"/>
  <c r="Z152" i="52"/>
  <c r="AP213" i="52"/>
  <c r="Y213" i="52"/>
  <c r="Z213" i="52"/>
  <c r="AU213" i="52"/>
  <c r="W213" i="52"/>
  <c r="AP95" i="52"/>
  <c r="Y95" i="52"/>
  <c r="W95" i="52"/>
  <c r="AU95" i="52"/>
  <c r="Z95" i="52"/>
  <c r="AP38" i="52"/>
  <c r="Y38" i="52"/>
  <c r="AU38" i="52"/>
  <c r="W38" i="52"/>
  <c r="Z38" i="52"/>
  <c r="AP146" i="52"/>
  <c r="Y146" i="52"/>
  <c r="W146" i="52"/>
  <c r="Z146" i="52"/>
  <c r="AU146" i="52"/>
  <c r="AY171" i="52"/>
  <c r="BB171" i="52"/>
  <c r="AV171" i="52"/>
  <c r="AQ155" i="52"/>
  <c r="AR155" i="52"/>
  <c r="AQ176" i="52"/>
  <c r="AR176" i="52"/>
  <c r="BB63" i="52"/>
  <c r="AV63" i="52"/>
  <c r="AY63" i="52"/>
  <c r="AQ63" i="52"/>
  <c r="AR63" i="52"/>
  <c r="AY186" i="52"/>
  <c r="BB186" i="52"/>
  <c r="AV186" i="52"/>
  <c r="AP128" i="52"/>
  <c r="Y128" i="52"/>
  <c r="W128" i="52"/>
  <c r="Z128" i="52"/>
  <c r="AU128" i="52"/>
  <c r="AP85" i="52"/>
  <c r="Y85" i="52"/>
  <c r="Z85" i="52"/>
  <c r="W85" i="52"/>
  <c r="AU85" i="52"/>
  <c r="AP13" i="52"/>
  <c r="Y13" i="52"/>
  <c r="Z13" i="52"/>
  <c r="AU13" i="52"/>
  <c r="W13" i="52"/>
  <c r="AP125" i="52"/>
  <c r="Y125" i="52"/>
  <c r="AU125" i="52"/>
  <c r="W125" i="52"/>
  <c r="Z125" i="52"/>
  <c r="Y168" i="52"/>
  <c r="AP168" i="52"/>
  <c r="AU168" i="52"/>
  <c r="Z168" i="52"/>
  <c r="W168" i="52"/>
  <c r="Y177" i="52"/>
  <c r="AP177" i="52"/>
  <c r="Z177" i="52"/>
  <c r="AU177" i="52"/>
  <c r="W177" i="52"/>
  <c r="AP23" i="52"/>
  <c r="Y23" i="52"/>
  <c r="Z23" i="52"/>
  <c r="W23" i="52"/>
  <c r="AU23" i="52"/>
  <c r="AP75" i="52"/>
  <c r="Y75" i="52"/>
  <c r="Z75" i="52"/>
  <c r="W75" i="52"/>
  <c r="AU75" i="52"/>
  <c r="AP161" i="52"/>
  <c r="Y161" i="52"/>
  <c r="Z161" i="52"/>
  <c r="AU161" i="52"/>
  <c r="W161" i="52"/>
  <c r="AP25" i="52"/>
  <c r="Y25" i="52"/>
  <c r="Z25" i="52"/>
  <c r="AU25" i="52"/>
  <c r="W25" i="52"/>
  <c r="AP32" i="52"/>
  <c r="Y32" i="52"/>
  <c r="Z32" i="52"/>
  <c r="AU32" i="52"/>
  <c r="W32" i="52"/>
  <c r="AP100" i="52"/>
  <c r="Y100" i="52"/>
  <c r="AU100" i="52"/>
  <c r="Z100" i="52"/>
  <c r="W100" i="52"/>
  <c r="AY190" i="52"/>
  <c r="AQ178" i="52"/>
  <c r="AR178" i="52"/>
  <c r="AQ199" i="52"/>
  <c r="AQ115" i="52"/>
  <c r="AR115" i="52"/>
  <c r="BB202" i="52"/>
  <c r="AV202" i="52"/>
  <c r="AY202" i="52"/>
  <c r="AV34" i="52"/>
  <c r="AY34" i="52"/>
  <c r="BB34" i="52"/>
  <c r="AV142" i="52"/>
  <c r="AQ142" i="52"/>
  <c r="AR142" i="52"/>
  <c r="AV121" i="52"/>
  <c r="AY121" i="52"/>
  <c r="BB121" i="52"/>
  <c r="AQ210" i="52"/>
  <c r="AP45" i="52"/>
  <c r="Y45" i="52"/>
  <c r="AU45" i="52"/>
  <c r="Z45" i="52"/>
  <c r="W45" i="52"/>
  <c r="AP30" i="52"/>
  <c r="Y30" i="52"/>
  <c r="W30" i="52"/>
  <c r="Z30" i="52"/>
  <c r="AU30" i="52"/>
  <c r="Y135" i="52"/>
  <c r="AP135" i="52"/>
  <c r="Z135" i="52"/>
  <c r="W135" i="52"/>
  <c r="AU135" i="52"/>
  <c r="Y172" i="52"/>
  <c r="AP172" i="52"/>
  <c r="Z172" i="52"/>
  <c r="W172" i="52"/>
  <c r="AU172" i="52"/>
  <c r="AP116" i="52"/>
  <c r="Y116" i="52"/>
  <c r="Z116" i="52"/>
  <c r="AU116" i="52"/>
  <c r="W116" i="52"/>
  <c r="AP68" i="52"/>
  <c r="Y68" i="52"/>
  <c r="AU68" i="52"/>
  <c r="W68" i="52"/>
  <c r="Z68" i="52"/>
  <c r="AP81" i="52"/>
  <c r="Y81" i="52"/>
  <c r="Z81" i="52"/>
  <c r="AU81" i="52"/>
  <c r="W81" i="52"/>
  <c r="AP131" i="52"/>
  <c r="Y131" i="52"/>
  <c r="AU131" i="52"/>
  <c r="Z131" i="52"/>
  <c r="W131" i="52"/>
  <c r="AP113" i="52"/>
  <c r="Y113" i="52"/>
  <c r="Z113" i="52"/>
  <c r="AU113" i="52"/>
  <c r="W113" i="52"/>
  <c r="AV21" i="52"/>
  <c r="AY21" i="52"/>
  <c r="BB21" i="52"/>
  <c r="AV101" i="52"/>
  <c r="AY101" i="52"/>
  <c r="BB101" i="52"/>
  <c r="AQ101" i="52"/>
  <c r="AR101" i="52"/>
  <c r="AV108" i="52"/>
  <c r="AY108" i="52"/>
  <c r="BB108" i="52"/>
  <c r="AQ56" i="52"/>
  <c r="AR56" i="52"/>
  <c r="AQ102" i="52"/>
  <c r="AR102" i="52"/>
  <c r="AQ143" i="52"/>
  <c r="AR143" i="52"/>
  <c r="AQ31" i="52"/>
  <c r="AR31" i="52"/>
  <c r="AV209" i="52"/>
  <c r="BB209" i="52"/>
  <c r="AY209" i="52"/>
  <c r="AV76" i="52"/>
  <c r="BB76" i="52"/>
  <c r="AY76" i="52"/>
  <c r="AQ151" i="52"/>
  <c r="AQ170" i="52"/>
  <c r="AR170" i="52"/>
  <c r="AP197" i="52"/>
  <c r="Y197" i="52"/>
  <c r="Z197" i="52"/>
  <c r="AU197" i="52"/>
  <c r="W197" i="52"/>
  <c r="Y17" i="52"/>
  <c r="AP17" i="52"/>
  <c r="AU17" i="52"/>
  <c r="Z17" i="52"/>
  <c r="W17" i="52"/>
  <c r="AP198" i="52"/>
  <c r="Y198" i="52"/>
  <c r="W198" i="52"/>
  <c r="Z198" i="52"/>
  <c r="AU198" i="52"/>
  <c r="AP132" i="52"/>
  <c r="Y132" i="52"/>
  <c r="Z132" i="52"/>
  <c r="W132" i="52"/>
  <c r="AU132" i="52"/>
  <c r="AP16" i="52"/>
  <c r="Y16" i="52"/>
  <c r="Z16" i="52"/>
  <c r="AU16" i="52"/>
  <c r="W16" i="52"/>
  <c r="AY174" i="52"/>
  <c r="AV174" i="52"/>
  <c r="BB174" i="52"/>
  <c r="AP24" i="52"/>
  <c r="Y24" i="52"/>
  <c r="AU24" i="52"/>
  <c r="W24" i="52"/>
  <c r="Z24" i="52"/>
  <c r="AP134" i="52"/>
  <c r="Y134" i="52"/>
  <c r="Z134" i="52"/>
  <c r="W134" i="52"/>
  <c r="AU134" i="52"/>
  <c r="AP73" i="52"/>
  <c r="Y73" i="52"/>
  <c r="W73" i="52"/>
  <c r="Z73" i="52"/>
  <c r="AU73" i="52"/>
  <c r="AP214" i="52"/>
  <c r="Y214" i="52"/>
  <c r="AU214" i="52"/>
  <c r="Z214" i="52"/>
  <c r="W214" i="52"/>
  <c r="AQ47" i="32"/>
  <c r="AR47" i="32"/>
  <c r="AY120" i="32"/>
  <c r="AR64" i="32"/>
  <c r="AY108" i="32"/>
  <c r="BB128" i="32"/>
  <c r="AR207" i="32"/>
  <c r="AY196" i="33"/>
  <c r="AV165" i="32"/>
  <c r="BB26" i="32"/>
  <c r="BB174" i="32"/>
  <c r="AR185" i="32"/>
  <c r="AY94" i="32"/>
  <c r="AY130" i="32"/>
  <c r="AV138" i="32"/>
  <c r="BB120" i="32"/>
  <c r="AR188" i="32"/>
  <c r="AV144" i="32"/>
  <c r="AY34" i="32"/>
  <c r="AY56" i="32"/>
  <c r="BB18" i="32"/>
  <c r="AR75" i="32"/>
  <c r="BB196" i="33"/>
  <c r="BB180" i="33"/>
  <c r="AY210" i="33"/>
  <c r="BB157" i="33"/>
  <c r="BB54" i="33"/>
  <c r="AV58" i="33"/>
  <c r="AQ197" i="32"/>
  <c r="AV129" i="33"/>
  <c r="AY187" i="33"/>
  <c r="AR69" i="33"/>
  <c r="AY177" i="33"/>
  <c r="AY119" i="33"/>
  <c r="AY148" i="33"/>
  <c r="AY64" i="33"/>
  <c r="AR74" i="33"/>
  <c r="W173" i="34"/>
  <c r="W93" i="34"/>
  <c r="AU214" i="34"/>
  <c r="Y67" i="34"/>
  <c r="Z20" i="34"/>
  <c r="AY42" i="34"/>
  <c r="AR77" i="34"/>
  <c r="AY209" i="34"/>
  <c r="AU157" i="34"/>
  <c r="AP138" i="34"/>
  <c r="AQ138" i="34" s="1"/>
  <c r="AY185" i="34"/>
  <c r="AP176" i="35"/>
  <c r="AQ176" i="35" s="1"/>
  <c r="W176" i="35"/>
  <c r="AP188" i="35"/>
  <c r="AQ188" i="35" s="1"/>
  <c r="Y188" i="35"/>
  <c r="Z177" i="35"/>
  <c r="W84" i="35"/>
  <c r="AP43" i="35"/>
  <c r="AQ43" i="35" s="1"/>
  <c r="AP209" i="35"/>
  <c r="AU59" i="35"/>
  <c r="AY59" i="35" s="1"/>
  <c r="W135" i="35"/>
  <c r="AU134" i="35"/>
  <c r="AY134" i="35" s="1"/>
  <c r="AP110" i="36"/>
  <c r="AR110" i="36" s="1"/>
  <c r="W70" i="36"/>
  <c r="AU47" i="36"/>
  <c r="AV47" i="36" s="1"/>
  <c r="Y47" i="36"/>
  <c r="Z47" i="36" s="1"/>
  <c r="W75" i="36"/>
  <c r="W212" i="36"/>
  <c r="Y26" i="36"/>
  <c r="Z26" i="36" s="1"/>
  <c r="Y13" i="36"/>
  <c r="Z13" i="36" s="1"/>
  <c r="AU116" i="36"/>
  <c r="BB116" i="36" s="1"/>
  <c r="AP116" i="36"/>
  <c r="AQ116" i="36" s="1"/>
  <c r="Y109" i="36"/>
  <c r="Z109" i="36" s="1"/>
  <c r="AP126" i="36"/>
  <c r="AQ126" i="36" s="1"/>
  <c r="Y74" i="36"/>
  <c r="Z74" i="36" s="1"/>
  <c r="Y181" i="36"/>
  <c r="Z181" i="36" s="1"/>
  <c r="AU57" i="36"/>
  <c r="AY57" i="36" s="1"/>
  <c r="AP57" i="36"/>
  <c r="AQ57" i="36" s="1"/>
  <c r="W95" i="36"/>
  <c r="AP95" i="36"/>
  <c r="AQ95" i="36" s="1"/>
  <c r="AU137" i="36"/>
  <c r="AY137" i="36" s="1"/>
  <c r="Y137" i="36"/>
  <c r="Z137" i="36" s="1"/>
  <c r="W55" i="36"/>
  <c r="Y55" i="36"/>
  <c r="Z55" i="36" s="1"/>
  <c r="AP84" i="36"/>
  <c r="AQ84" i="36" s="1"/>
  <c r="Y124" i="36"/>
  <c r="Z124" i="36" s="1"/>
  <c r="AU173" i="36"/>
  <c r="BB173" i="36" s="1"/>
  <c r="AU117" i="36"/>
  <c r="AY117" i="36" s="1"/>
  <c r="AU206" i="36"/>
  <c r="AV206" i="36" s="1"/>
  <c r="Y93" i="36"/>
  <c r="Z93" i="36" s="1"/>
  <c r="Y150" i="36"/>
  <c r="Z150" i="36" s="1"/>
  <c r="Y100" i="36"/>
  <c r="Z100" i="36" s="1"/>
  <c r="Y56" i="36"/>
  <c r="Z56" i="36" s="1"/>
  <c r="Y152" i="36"/>
  <c r="Z152" i="36" s="1"/>
  <c r="Y122" i="36"/>
  <c r="Z122" i="36" s="1"/>
  <c r="AR132" i="37"/>
  <c r="BB20" i="37"/>
  <c r="AR140" i="37"/>
  <c r="BB177" i="37"/>
  <c r="AR39" i="37"/>
  <c r="AY101" i="37"/>
  <c r="AV185" i="37"/>
  <c r="AV32" i="37"/>
  <c r="AV94" i="37"/>
  <c r="AR145" i="37"/>
  <c r="BB171" i="37"/>
  <c r="BB86" i="37"/>
  <c r="BB182" i="38"/>
  <c r="BB184" i="38"/>
  <c r="AR192" i="38"/>
  <c r="AV161" i="38"/>
  <c r="AY79" i="38"/>
  <c r="AY189" i="38"/>
  <c r="AV214" i="38"/>
  <c r="AV42" i="38"/>
  <c r="AV154" i="38"/>
  <c r="AY197" i="38"/>
  <c r="AY176" i="38"/>
  <c r="AY22" i="39"/>
  <c r="AR80" i="39"/>
  <c r="BB110" i="39"/>
  <c r="AY81" i="39"/>
  <c r="AV157" i="39"/>
  <c r="AR82" i="39"/>
  <c r="AV56" i="39"/>
  <c r="BB130" i="39"/>
  <c r="Z77" i="40"/>
  <c r="Z90" i="40"/>
  <c r="AP90" i="40"/>
  <c r="AQ90" i="40" s="1"/>
  <c r="Y203" i="40"/>
  <c r="Z101" i="40"/>
  <c r="W148" i="40"/>
  <c r="Z181" i="40"/>
  <c r="Y181" i="40"/>
  <c r="Y28" i="40"/>
  <c r="W48" i="40"/>
  <c r="Z93" i="40"/>
  <c r="Z13" i="40"/>
  <c r="W104" i="40"/>
  <c r="Z152" i="40"/>
  <c r="AU185" i="40"/>
  <c r="AY185" i="40" s="1"/>
  <c r="Z165" i="40"/>
  <c r="AP52" i="40"/>
  <c r="AR52" i="40" s="1"/>
  <c r="Y97" i="40"/>
  <c r="AP22" i="40"/>
  <c r="AQ22" i="40" s="1"/>
  <c r="Y108" i="40"/>
  <c r="AP156" i="40"/>
  <c r="AQ156" i="40" s="1"/>
  <c r="Y197" i="40"/>
  <c r="W169" i="40"/>
  <c r="Y169" i="40"/>
  <c r="Y89" i="41"/>
  <c r="W152" i="41"/>
  <c r="Y64" i="41"/>
  <c r="Y124" i="41"/>
  <c r="W25" i="41"/>
  <c r="AU93" i="41"/>
  <c r="AV93" i="41" s="1"/>
  <c r="Z165" i="41"/>
  <c r="Y81" i="41"/>
  <c r="AP158" i="41"/>
  <c r="AQ158" i="41" s="1"/>
  <c r="W212" i="41"/>
  <c r="AU96" i="41"/>
  <c r="AV96" i="41" s="1"/>
  <c r="W173" i="41"/>
  <c r="AU35" i="41"/>
  <c r="AY35" i="41" s="1"/>
  <c r="W103" i="41"/>
  <c r="Y103" i="41"/>
  <c r="Y164" i="41"/>
  <c r="AU70" i="41"/>
  <c r="AY70" i="41" s="1"/>
  <c r="AU126" i="41"/>
  <c r="BB126" i="41" s="1"/>
  <c r="Z194" i="41"/>
  <c r="Y91" i="41"/>
  <c r="Z150" i="41"/>
  <c r="Z189" i="41"/>
  <c r="AR20" i="42"/>
  <c r="AR196" i="42"/>
  <c r="AQ131" i="42"/>
  <c r="BB110" i="42"/>
  <c r="AR107" i="42"/>
  <c r="AV65" i="42"/>
  <c r="AY14" i="42"/>
  <c r="AR189" i="42"/>
  <c r="AR60" i="42"/>
  <c r="BB18" i="42"/>
  <c r="BB13" i="42"/>
  <c r="AV169" i="42"/>
  <c r="AV99" i="42"/>
  <c r="AR126" i="42"/>
  <c r="AR18" i="42"/>
  <c r="AV131" i="43"/>
  <c r="AR160" i="43"/>
  <c r="AY45" i="43"/>
  <c r="AV138" i="43"/>
  <c r="AY38" i="43"/>
  <c r="AR142" i="43"/>
  <c r="AR149" i="43"/>
  <c r="AR202" i="43"/>
  <c r="AY130" i="43"/>
  <c r="AR42" i="43"/>
  <c r="AV52" i="43"/>
  <c r="AR38" i="43"/>
  <c r="AY188" i="43"/>
  <c r="AV21" i="43"/>
  <c r="AR143" i="43"/>
  <c r="AY60" i="43"/>
  <c r="AR133" i="43"/>
  <c r="AR186" i="43"/>
  <c r="AR64" i="43"/>
  <c r="AU104" i="45"/>
  <c r="BB104" i="45" s="1"/>
  <c r="AP104" i="45"/>
  <c r="AQ104" i="45" s="1"/>
  <c r="Y202" i="45"/>
  <c r="W56" i="45"/>
  <c r="AU51" i="45"/>
  <c r="AV51" i="45" s="1"/>
  <c r="W156" i="45"/>
  <c r="W185" i="45"/>
  <c r="AU72" i="45"/>
  <c r="BB72" i="45" s="1"/>
  <c r="AU180" i="45"/>
  <c r="AV180" i="45" s="1"/>
  <c r="AU26" i="45"/>
  <c r="BB26" i="45" s="1"/>
  <c r="AU33" i="45"/>
  <c r="AY33" i="45" s="1"/>
  <c r="W97" i="45"/>
  <c r="AP97" i="45"/>
  <c r="AQ97" i="45" s="1"/>
  <c r="Y168" i="45"/>
  <c r="AU108" i="45"/>
  <c r="BB108" i="45" s="1"/>
  <c r="Z206" i="45"/>
  <c r="W60" i="45"/>
  <c r="Z55" i="45"/>
  <c r="Y55" i="45"/>
  <c r="Y129" i="45"/>
  <c r="W194" i="45"/>
  <c r="AU142" i="45"/>
  <c r="AV142" i="45" s="1"/>
  <c r="AP142" i="45"/>
  <c r="AQ142" i="45" s="1"/>
  <c r="Z188" i="45"/>
  <c r="AP188" i="45"/>
  <c r="AQ188" i="45" s="1"/>
  <c r="W30" i="45"/>
  <c r="AP37" i="45"/>
  <c r="AQ37" i="45" s="1"/>
  <c r="Z105" i="45"/>
  <c r="AU174" i="45"/>
  <c r="BB174" i="45" s="1"/>
  <c r="Y50" i="45"/>
  <c r="W57" i="45"/>
  <c r="W184" i="45"/>
  <c r="AP184" i="45"/>
  <c r="AR184" i="45" s="1"/>
  <c r="Y198" i="45"/>
  <c r="W187" i="45"/>
  <c r="AP52" i="45"/>
  <c r="AQ52" i="45" s="1"/>
  <c r="Z47" i="45"/>
  <c r="AU148" i="45"/>
  <c r="BB148" i="45" s="1"/>
  <c r="Y181" i="45"/>
  <c r="Y123" i="45"/>
  <c r="AP178" i="45"/>
  <c r="AR178" i="45" s="1"/>
  <c r="Y145" i="47"/>
  <c r="Z43" i="47"/>
  <c r="AU102" i="47"/>
  <c r="AP102" i="47"/>
  <c r="AQ102" i="47" s="1"/>
  <c r="Z188" i="47"/>
  <c r="AU39" i="47"/>
  <c r="BB39" i="47" s="1"/>
  <c r="Z101" i="47"/>
  <c r="W134" i="47"/>
  <c r="Y60" i="47"/>
  <c r="AP181" i="47"/>
  <c r="AQ181" i="47" s="1"/>
  <c r="Z191" i="47"/>
  <c r="W131" i="47"/>
  <c r="Y131" i="47"/>
  <c r="Z23" i="47"/>
  <c r="W68" i="47"/>
  <c r="AP68" i="47"/>
  <c r="AQ68" i="47" s="1"/>
  <c r="W14" i="50"/>
  <c r="Y14" i="50"/>
  <c r="Z83" i="50"/>
  <c r="Y83" i="50"/>
  <c r="AU169" i="50"/>
  <c r="AV169" i="50" s="1"/>
  <c r="AP169" i="50"/>
  <c r="AQ169" i="50" s="1"/>
  <c r="Z24" i="50"/>
  <c r="AP24" i="50"/>
  <c r="W118" i="50"/>
  <c r="Y118" i="50"/>
  <c r="W163" i="50"/>
  <c r="AP163" i="50"/>
  <c r="W80" i="50"/>
  <c r="AU84" i="50"/>
  <c r="AY84" i="50" s="1"/>
  <c r="Z153" i="50"/>
  <c r="Z210" i="50"/>
  <c r="AU82" i="50"/>
  <c r="AV82" i="50" s="1"/>
  <c r="AU123" i="50"/>
  <c r="AV123" i="50" s="1"/>
  <c r="Z213" i="50"/>
  <c r="Y20" i="50"/>
  <c r="AP92" i="50"/>
  <c r="AR92" i="50" s="1"/>
  <c r="Y145" i="50"/>
  <c r="Y214" i="50"/>
  <c r="AP90" i="50"/>
  <c r="AP127" i="50"/>
  <c r="AQ127" i="50" s="1"/>
  <c r="Y202" i="50"/>
  <c r="Y22" i="50"/>
  <c r="Y30" i="50"/>
  <c r="W46" i="50"/>
  <c r="AU137" i="50"/>
  <c r="BB137" i="50" s="1"/>
  <c r="Z58" i="50"/>
  <c r="AU75" i="50"/>
  <c r="Z149" i="50"/>
  <c r="AU187" i="50"/>
  <c r="BB187" i="50" s="1"/>
  <c r="Y86" i="51"/>
  <c r="AP79" i="52"/>
  <c r="Y79" i="52"/>
  <c r="Z79" i="52"/>
  <c r="W79" i="52"/>
  <c r="AU79" i="52"/>
  <c r="AP77" i="52"/>
  <c r="Y77" i="52"/>
  <c r="Z77" i="52"/>
  <c r="W77" i="52"/>
  <c r="AU77" i="52"/>
  <c r="AP106" i="52"/>
  <c r="Y106" i="52"/>
  <c r="AU106" i="52"/>
  <c r="Z106" i="52"/>
  <c r="W106" i="52"/>
  <c r="Y164" i="52"/>
  <c r="AP164" i="52"/>
  <c r="Z164" i="52"/>
  <c r="AU164" i="52"/>
  <c r="W164" i="52"/>
  <c r="AP86" i="52"/>
  <c r="Y86" i="52"/>
  <c r="W86" i="52"/>
  <c r="AU86" i="52"/>
  <c r="Z86" i="52"/>
  <c r="AP36" i="52"/>
  <c r="Y36" i="52"/>
  <c r="Z36" i="52"/>
  <c r="AU36" i="52"/>
  <c r="W36" i="52"/>
  <c r="AP67" i="52"/>
  <c r="Y67" i="52"/>
  <c r="W67" i="52"/>
  <c r="Z67" i="52"/>
  <c r="AU67" i="52"/>
  <c r="AP122" i="52"/>
  <c r="Y122" i="52"/>
  <c r="AU122" i="52"/>
  <c r="Z122" i="52"/>
  <c r="W122" i="52"/>
  <c r="AP206" i="52"/>
  <c r="Y206" i="52"/>
  <c r="Z206" i="52"/>
  <c r="W206" i="52"/>
  <c r="AU206" i="52"/>
  <c r="AP148" i="52"/>
  <c r="Y148" i="52"/>
  <c r="Z148" i="52"/>
  <c r="AU148" i="52"/>
  <c r="W148" i="52"/>
  <c r="AP111" i="52"/>
  <c r="Y111" i="52"/>
  <c r="Z111" i="52"/>
  <c r="AU111" i="52"/>
  <c r="W111" i="52"/>
  <c r="Y165" i="52"/>
  <c r="AP165" i="52"/>
  <c r="AU165" i="52"/>
  <c r="W165" i="52"/>
  <c r="Z165" i="52"/>
  <c r="AR171" i="52"/>
  <c r="AV189" i="52"/>
  <c r="AY155" i="52"/>
  <c r="BB155" i="52"/>
  <c r="AV155" i="52"/>
  <c r="AV54" i="52"/>
  <c r="AY54" i="52"/>
  <c r="BB54" i="52"/>
  <c r="AQ119" i="52"/>
  <c r="AR119" i="52"/>
  <c r="BB53" i="52"/>
  <c r="AV53" i="52"/>
  <c r="AY53" i="52"/>
  <c r="AV117" i="52"/>
  <c r="AY117" i="52"/>
  <c r="BB117" i="52"/>
  <c r="AQ117" i="52"/>
  <c r="AR117" i="52"/>
  <c r="AP124" i="52"/>
  <c r="Y124" i="52"/>
  <c r="W124" i="52"/>
  <c r="Z124" i="52"/>
  <c r="AU124" i="52"/>
  <c r="AP203" i="52"/>
  <c r="Y203" i="52"/>
  <c r="AU203" i="52"/>
  <c r="W203" i="52"/>
  <c r="Z203" i="52"/>
  <c r="AP20" i="52"/>
  <c r="Y20" i="52"/>
  <c r="Z20" i="52"/>
  <c r="AU20" i="52"/>
  <c r="W20" i="52"/>
  <c r="Y129" i="52"/>
  <c r="AP129" i="52"/>
  <c r="W129" i="52"/>
  <c r="AU129" i="52"/>
  <c r="Z129" i="52"/>
  <c r="AP184" i="52"/>
  <c r="Y184" i="52"/>
  <c r="Z184" i="52"/>
  <c r="AU184" i="52"/>
  <c r="W184" i="52"/>
  <c r="AP66" i="52"/>
  <c r="Y66" i="52"/>
  <c r="W66" i="52"/>
  <c r="Z66" i="52"/>
  <c r="AU66" i="52"/>
  <c r="AP15" i="52"/>
  <c r="Y15" i="52"/>
  <c r="Z15" i="52"/>
  <c r="W15" i="52"/>
  <c r="AU15" i="52"/>
  <c r="AP39" i="52"/>
  <c r="Y39" i="52"/>
  <c r="AU39" i="52"/>
  <c r="Z39" i="52"/>
  <c r="W39" i="52"/>
  <c r="AP107" i="52"/>
  <c r="Y107" i="52"/>
  <c r="Z107" i="52"/>
  <c r="W107" i="52"/>
  <c r="AU107" i="52"/>
  <c r="Y179" i="52"/>
  <c r="AP179" i="52"/>
  <c r="AU179" i="52"/>
  <c r="W179" i="52"/>
  <c r="Z179" i="52"/>
  <c r="AP69" i="52"/>
  <c r="Y69" i="52"/>
  <c r="Z69" i="52"/>
  <c r="W69" i="52"/>
  <c r="AU69" i="52"/>
  <c r="AP70" i="52"/>
  <c r="Y70" i="52"/>
  <c r="Z70" i="52"/>
  <c r="AU70" i="52"/>
  <c r="W70" i="52"/>
  <c r="AQ154" i="52"/>
  <c r="AR154" i="52"/>
  <c r="BB162" i="52"/>
  <c r="AV162" i="52"/>
  <c r="AY162" i="52"/>
  <c r="AQ192" i="52"/>
  <c r="AR192" i="52"/>
  <c r="AQ208" i="52"/>
  <c r="AR208" i="52"/>
  <c r="BB47" i="52"/>
  <c r="AV47" i="52"/>
  <c r="AY47" i="52"/>
  <c r="AQ139" i="52"/>
  <c r="AR139" i="52"/>
  <c r="AQ46" i="52"/>
  <c r="AR46" i="52"/>
  <c r="AY163" i="52"/>
  <c r="BB163" i="52"/>
  <c r="AV163" i="52"/>
  <c r="AP78" i="52"/>
  <c r="Y78" i="52"/>
  <c r="Z78" i="52"/>
  <c r="W78" i="52"/>
  <c r="AU78" i="52"/>
  <c r="AP141" i="52"/>
  <c r="Y141" i="52"/>
  <c r="Z141" i="52"/>
  <c r="W141" i="52"/>
  <c r="AU141" i="52"/>
  <c r="Y72" i="52"/>
  <c r="AP72" i="52"/>
  <c r="Z72" i="52"/>
  <c r="W72" i="52"/>
  <c r="AU72" i="52"/>
  <c r="Y137" i="52"/>
  <c r="AP137" i="52"/>
  <c r="Z137" i="52"/>
  <c r="W137" i="52"/>
  <c r="AU137" i="52"/>
  <c r="AP205" i="52"/>
  <c r="Y205" i="52"/>
  <c r="AU205" i="52"/>
  <c r="W205" i="52"/>
  <c r="Z205" i="52"/>
  <c r="Y191" i="52"/>
  <c r="AP191" i="52"/>
  <c r="W191" i="52"/>
  <c r="AU191" i="52"/>
  <c r="Z191" i="52"/>
  <c r="AP27" i="52"/>
  <c r="Y27" i="52"/>
  <c r="AU27" i="52"/>
  <c r="Z27" i="52"/>
  <c r="W27" i="52"/>
  <c r="AP99" i="52"/>
  <c r="Y99" i="52"/>
  <c r="AU99" i="52"/>
  <c r="W99" i="52"/>
  <c r="Z99" i="52"/>
  <c r="AP169" i="52"/>
  <c r="Y169" i="52"/>
  <c r="AU169" i="52"/>
  <c r="W169" i="52"/>
  <c r="Z169" i="52"/>
  <c r="Y12" i="52"/>
  <c r="AP12" i="52"/>
  <c r="W12" i="52"/>
  <c r="Z12" i="52"/>
  <c r="AU12" i="52"/>
  <c r="AP159" i="52"/>
  <c r="Y159" i="52"/>
  <c r="Z159" i="52"/>
  <c r="AU159" i="52"/>
  <c r="W159" i="52"/>
  <c r="AQ104" i="52"/>
  <c r="AR104" i="52"/>
  <c r="BB166" i="52"/>
  <c r="AV166" i="52"/>
  <c r="AY166" i="52"/>
  <c r="AQ182" i="52"/>
  <c r="AR182" i="52"/>
  <c r="BB57" i="52"/>
  <c r="AV57" i="52"/>
  <c r="AY57" i="52"/>
  <c r="AQ57" i="52"/>
  <c r="AR57" i="52"/>
  <c r="AQ127" i="52"/>
  <c r="AR127" i="52"/>
  <c r="BB196" i="52"/>
  <c r="AV196" i="52"/>
  <c r="AY196" i="52"/>
  <c r="AV91" i="52"/>
  <c r="BB91" i="52"/>
  <c r="AY91" i="52"/>
  <c r="AQ91" i="52"/>
  <c r="AR91" i="52"/>
  <c r="AQ80" i="52"/>
  <c r="AR80" i="52"/>
  <c r="BB153" i="52"/>
  <c r="AV153" i="52"/>
  <c r="AY153" i="52"/>
  <c r="AV44" i="52"/>
  <c r="AY44" i="52"/>
  <c r="BB44" i="52"/>
  <c r="AQ44" i="52"/>
  <c r="AR44" i="52"/>
  <c r="AQ195" i="52"/>
  <c r="AR195" i="52"/>
  <c r="Y112" i="52"/>
  <c r="AP112" i="52"/>
  <c r="AU112" i="52"/>
  <c r="Z112" i="52"/>
  <c r="W112" i="52"/>
  <c r="AP35" i="52"/>
  <c r="Y35" i="52"/>
  <c r="W35" i="52"/>
  <c r="AU35" i="52"/>
  <c r="Z35" i="52"/>
  <c r="Y175" i="52"/>
  <c r="AP175" i="52"/>
  <c r="AU175" i="52"/>
  <c r="Z175" i="52"/>
  <c r="W175" i="52"/>
  <c r="AP96" i="52"/>
  <c r="Y96" i="52"/>
  <c r="AU96" i="52"/>
  <c r="W96" i="52"/>
  <c r="Z96" i="52"/>
  <c r="AQ189" i="52"/>
  <c r="AR189" i="52"/>
  <c r="AQ54" i="52"/>
  <c r="AR54" i="52"/>
  <c r="AP33" i="52"/>
  <c r="Y33" i="52"/>
  <c r="W33" i="52"/>
  <c r="Z33" i="52"/>
  <c r="AU33" i="52"/>
  <c r="Y156" i="52"/>
  <c r="AP156" i="52"/>
  <c r="AU156" i="52"/>
  <c r="W156" i="52"/>
  <c r="Z156" i="52"/>
  <c r="AP52" i="52"/>
  <c r="Y52" i="52"/>
  <c r="W52" i="52"/>
  <c r="Z52" i="52"/>
  <c r="AU52" i="52"/>
  <c r="AP136" i="52"/>
  <c r="Y136" i="52"/>
  <c r="W136" i="52"/>
  <c r="Z136" i="52"/>
  <c r="AU136" i="52"/>
  <c r="BB192" i="52"/>
  <c r="AV192" i="52"/>
  <c r="AY192" i="52"/>
  <c r="AY57" i="32"/>
  <c r="AV160" i="32"/>
  <c r="BB34" i="32"/>
  <c r="BB56" i="32"/>
  <c r="AY212" i="32"/>
  <c r="AV45" i="32"/>
  <c r="AQ172" i="32"/>
  <c r="AY214" i="33"/>
  <c r="AY160" i="33"/>
  <c r="BB99" i="33"/>
  <c r="BB66" i="33"/>
  <c r="AV42" i="33"/>
  <c r="AP173" i="34"/>
  <c r="AR173" i="34" s="1"/>
  <c r="W176" i="34"/>
  <c r="AU193" i="34"/>
  <c r="AU25" i="34"/>
  <c r="AV25" i="34" s="1"/>
  <c r="Z51" i="34"/>
  <c r="AU161" i="34"/>
  <c r="AV161" i="34" s="1"/>
  <c r="AP20" i="34"/>
  <c r="Z26" i="34"/>
  <c r="AU62" i="34"/>
  <c r="BB62" i="34" s="1"/>
  <c r="W137" i="34"/>
  <c r="AU27" i="34"/>
  <c r="Z15" i="34"/>
  <c r="AP157" i="34"/>
  <c r="AR157" i="34" s="1"/>
  <c r="AP84" i="35"/>
  <c r="AQ84" i="35" s="1"/>
  <c r="W44" i="35"/>
  <c r="Y135" i="35"/>
  <c r="Z171" i="35"/>
  <c r="AP163" i="35"/>
  <c r="AR163" i="35" s="1"/>
  <c r="W112" i="35"/>
  <c r="W110" i="36"/>
  <c r="BB197" i="32"/>
  <c r="AU82" i="36"/>
  <c r="AV82" i="36" s="1"/>
  <c r="W13" i="36"/>
  <c r="AU109" i="36"/>
  <c r="BB109" i="36" s="1"/>
  <c r="W126" i="36"/>
  <c r="AU74" i="36"/>
  <c r="BB74" i="36" s="1"/>
  <c r="Y203" i="36"/>
  <c r="Z203" i="36" s="1"/>
  <c r="AU124" i="36"/>
  <c r="AV124" i="36" s="1"/>
  <c r="AU100" i="36"/>
  <c r="AV100" i="36" s="1"/>
  <c r="W152" i="36"/>
  <c r="W122" i="36"/>
  <c r="Y211" i="40"/>
  <c r="Z203" i="40"/>
  <c r="Z28" i="40"/>
  <c r="Z52" i="40"/>
  <c r="W97" i="40"/>
  <c r="AU22" i="40"/>
  <c r="Z108" i="40"/>
  <c r="W156" i="40"/>
  <c r="Z197" i="40"/>
  <c r="W40" i="40"/>
  <c r="Z113" i="40"/>
  <c r="AU213" i="40"/>
  <c r="AV213" i="40" s="1"/>
  <c r="W103" i="40"/>
  <c r="Z144" i="40"/>
  <c r="AU177" i="40"/>
  <c r="AV177" i="40" s="1"/>
  <c r="Y152" i="41"/>
  <c r="W214" i="41"/>
  <c r="Z79" i="41"/>
  <c r="AU134" i="41"/>
  <c r="BB134" i="41" s="1"/>
  <c r="AU204" i="41"/>
  <c r="BB204" i="41" s="1"/>
  <c r="Z113" i="41"/>
  <c r="AU144" i="41"/>
  <c r="AU13" i="41"/>
  <c r="AV13" i="41" s="1"/>
  <c r="AP212" i="41"/>
  <c r="AQ212" i="41" s="1"/>
  <c r="AU94" i="41"/>
  <c r="AY94" i="41" s="1"/>
  <c r="Z164" i="41"/>
  <c r="AU137" i="41"/>
  <c r="AY137" i="41" s="1"/>
  <c r="Z202" i="41"/>
  <c r="Y150" i="41"/>
  <c r="AR200" i="33"/>
  <c r="AR209" i="42"/>
  <c r="AR77" i="43"/>
  <c r="AV125" i="43"/>
  <c r="AU202" i="45"/>
  <c r="AV202" i="45" s="1"/>
  <c r="AU168" i="45"/>
  <c r="BB168" i="45" s="1"/>
  <c r="W129" i="45"/>
  <c r="Z37" i="45"/>
  <c r="AU50" i="45"/>
  <c r="AY50" i="45" s="1"/>
  <c r="Z198" i="45"/>
  <c r="Z130" i="45"/>
  <c r="Y187" i="45"/>
  <c r="Z52" i="45"/>
  <c r="AU47" i="45"/>
  <c r="BB47" i="45" s="1"/>
  <c r="Y148" i="45"/>
  <c r="AP181" i="45"/>
  <c r="AQ181" i="45" s="1"/>
  <c r="AP123" i="45"/>
  <c r="AQ123" i="45" s="1"/>
  <c r="W178" i="45"/>
  <c r="AU145" i="47"/>
  <c r="AV145" i="47" s="1"/>
  <c r="W60" i="47"/>
  <c r="AU181" i="47"/>
  <c r="AU20" i="50"/>
  <c r="BB20" i="50" s="1"/>
  <c r="Z92" i="50"/>
  <c r="Z145" i="50"/>
  <c r="AU214" i="50"/>
  <c r="Z90" i="50"/>
  <c r="W127" i="50"/>
  <c r="AU202" i="50"/>
  <c r="BB202" i="50" s="1"/>
  <c r="Z22" i="50"/>
  <c r="W30" i="50"/>
  <c r="Z86" i="51"/>
  <c r="AP204" i="52"/>
  <c r="Y204" i="52"/>
  <c r="AU204" i="52"/>
  <c r="Z204" i="52"/>
  <c r="W204" i="52"/>
  <c r="AP65" i="52"/>
  <c r="Y65" i="52"/>
  <c r="Z65" i="52"/>
  <c r="AU65" i="52"/>
  <c r="W65" i="52"/>
  <c r="AP87" i="52"/>
  <c r="Y87" i="52"/>
  <c r="Z87" i="52"/>
  <c r="AU87" i="52"/>
  <c r="W87" i="52"/>
  <c r="AP150" i="52"/>
  <c r="Y150" i="52"/>
  <c r="AU150" i="52"/>
  <c r="W150" i="52"/>
  <c r="Z150" i="52"/>
  <c r="AP180" i="52"/>
  <c r="Y180" i="52"/>
  <c r="Z180" i="52"/>
  <c r="AU180" i="52"/>
  <c r="W180" i="52"/>
  <c r="AP103" i="52"/>
  <c r="Y103" i="52"/>
  <c r="AU103" i="52"/>
  <c r="W103" i="52"/>
  <c r="Z103" i="52"/>
  <c r="AP90" i="52"/>
  <c r="Y90" i="52"/>
  <c r="W90" i="52"/>
  <c r="Z90" i="52"/>
  <c r="AU90" i="52"/>
  <c r="AP133" i="52"/>
  <c r="Y133" i="52"/>
  <c r="AU133" i="52"/>
  <c r="Z133" i="52"/>
  <c r="W133" i="52"/>
  <c r="Y157" i="52"/>
  <c r="AP157" i="52"/>
  <c r="Z157" i="52"/>
  <c r="AU157" i="52"/>
  <c r="W157" i="52"/>
  <c r="AP71" i="52"/>
  <c r="Y71" i="52"/>
  <c r="Z71" i="52"/>
  <c r="W71" i="52"/>
  <c r="AU71" i="52"/>
  <c r="Y185" i="52"/>
  <c r="AP185" i="52"/>
  <c r="W185" i="52"/>
  <c r="Z185" i="52"/>
  <c r="AU185" i="52"/>
  <c r="AP84" i="52"/>
  <c r="Y84" i="52"/>
  <c r="AU84" i="52"/>
  <c r="Z84" i="52"/>
  <c r="W84" i="52"/>
  <c r="AQ174" i="52"/>
  <c r="AR174" i="52"/>
  <c r="BB41" i="52"/>
  <c r="AV41" i="52"/>
  <c r="AY41" i="52"/>
  <c r="AQ41" i="52"/>
  <c r="AR41" i="52"/>
  <c r="BB188" i="52"/>
  <c r="AY188" i="52"/>
  <c r="AV188" i="52"/>
  <c r="AQ188" i="52"/>
  <c r="AR188" i="52"/>
  <c r="AY18" i="52"/>
  <c r="BB18" i="52"/>
  <c r="AV18" i="52"/>
  <c r="AQ186" i="52"/>
  <c r="AR186" i="52"/>
  <c r="AP50" i="52"/>
  <c r="Y50" i="52"/>
  <c r="Z50" i="52"/>
  <c r="AU50" i="52"/>
  <c r="W50" i="52"/>
  <c r="AP215" i="52"/>
  <c r="Y215" i="52"/>
  <c r="AU215" i="52"/>
  <c r="W215" i="52"/>
  <c r="Z215" i="52"/>
  <c r="Y19" i="52"/>
  <c r="AP19" i="52"/>
  <c r="Z19" i="52"/>
  <c r="AU19" i="52"/>
  <c r="W19" i="52"/>
  <c r="AP145" i="52"/>
  <c r="Y145" i="52"/>
  <c r="AU145" i="52"/>
  <c r="Z145" i="52"/>
  <c r="W145" i="52"/>
  <c r="AP212" i="52"/>
  <c r="Y212" i="52"/>
  <c r="Z212" i="52"/>
  <c r="W212" i="52"/>
  <c r="AU212" i="52"/>
  <c r="AP94" i="52"/>
  <c r="Y94" i="52"/>
  <c r="W94" i="52"/>
  <c r="AU94" i="52"/>
  <c r="Z94" i="52"/>
  <c r="AP58" i="52"/>
  <c r="Y58" i="52"/>
  <c r="AU58" i="52"/>
  <c r="W58" i="52"/>
  <c r="Z58" i="52"/>
  <c r="AP55" i="52"/>
  <c r="Y55" i="52"/>
  <c r="AU55" i="52"/>
  <c r="Z55" i="52"/>
  <c r="W55" i="52"/>
  <c r="Y110" i="52"/>
  <c r="AP110" i="52"/>
  <c r="W110" i="52"/>
  <c r="AU110" i="52"/>
  <c r="Z110" i="52"/>
  <c r="AP193" i="52"/>
  <c r="Y193" i="52"/>
  <c r="W193" i="52"/>
  <c r="Z193" i="52"/>
  <c r="AU193" i="52"/>
  <c r="AP123" i="52"/>
  <c r="Y123" i="52"/>
  <c r="AU123" i="52"/>
  <c r="W123" i="52"/>
  <c r="Z123" i="52"/>
  <c r="Y74" i="52"/>
  <c r="AP74" i="52"/>
  <c r="W74" i="52"/>
  <c r="AU74" i="52"/>
  <c r="Z74" i="52"/>
  <c r="AV154" i="52"/>
  <c r="AY154" i="52"/>
  <c r="BB154" i="52"/>
  <c r="AQ190" i="52"/>
  <c r="AR190" i="52"/>
  <c r="AQ162" i="52"/>
  <c r="AR162" i="52"/>
  <c r="AY178" i="52"/>
  <c r="BB178" i="52"/>
  <c r="AV178" i="52"/>
  <c r="AV199" i="52"/>
  <c r="BB199" i="52"/>
  <c r="AY199" i="52"/>
  <c r="BB208" i="52"/>
  <c r="AV208" i="52"/>
  <c r="AY208" i="52"/>
  <c r="AR26" i="52"/>
  <c r="AV115" i="52"/>
  <c r="AY115" i="52"/>
  <c r="BB115" i="52"/>
  <c r="AQ202" i="52"/>
  <c r="AR202" i="52"/>
  <c r="AQ121" i="52"/>
  <c r="AR121" i="52"/>
  <c r="BB210" i="52"/>
  <c r="AV210" i="52"/>
  <c r="AY210" i="52"/>
  <c r="AP120" i="52"/>
  <c r="Y120" i="52"/>
  <c r="Z120" i="52"/>
  <c r="W120" i="52"/>
  <c r="AU120" i="52"/>
  <c r="Y181" i="52"/>
  <c r="AP181" i="52"/>
  <c r="AU181" i="52"/>
  <c r="W181" i="52"/>
  <c r="Z181" i="52"/>
  <c r="AP88" i="52"/>
  <c r="Y88" i="52"/>
  <c r="AU88" i="52"/>
  <c r="Z88" i="52"/>
  <c r="W88" i="52"/>
  <c r="AP149" i="52"/>
  <c r="Y149" i="52"/>
  <c r="AU149" i="52"/>
  <c r="W149" i="52"/>
  <c r="Z149" i="52"/>
  <c r="Y14" i="52"/>
  <c r="AP14" i="52"/>
  <c r="Z14" i="52"/>
  <c r="W14" i="52"/>
  <c r="AU14" i="52"/>
  <c r="AP11" i="52"/>
  <c r="Y11" i="52"/>
  <c r="AU11" i="52"/>
  <c r="Z11" i="52"/>
  <c r="W11" i="52"/>
  <c r="AP43" i="52"/>
  <c r="Y43" i="52"/>
  <c r="Z43" i="52"/>
  <c r="AU43" i="52"/>
  <c r="W43" i="52"/>
  <c r="AP140" i="52"/>
  <c r="Y140" i="52"/>
  <c r="Z140" i="52"/>
  <c r="W140" i="52"/>
  <c r="AU140" i="52"/>
  <c r="Y183" i="52"/>
  <c r="AP183" i="52"/>
  <c r="W183" i="52"/>
  <c r="Z183" i="52"/>
  <c r="AU183" i="52"/>
  <c r="AP37" i="52"/>
  <c r="Y37" i="52"/>
  <c r="AU37" i="52"/>
  <c r="W37" i="52"/>
  <c r="Z37" i="52"/>
  <c r="AP48" i="52"/>
  <c r="Y48" i="52"/>
  <c r="AU48" i="52"/>
  <c r="W48" i="52"/>
  <c r="Z48" i="52"/>
  <c r="AQ21" i="52"/>
  <c r="AR21" i="52"/>
  <c r="BB147" i="52"/>
  <c r="AV147" i="52"/>
  <c r="AY147" i="52"/>
  <c r="AQ147" i="52"/>
  <c r="AR147" i="52"/>
  <c r="BB194" i="52"/>
  <c r="AV194" i="52"/>
  <c r="AY194" i="52"/>
  <c r="AQ194" i="52"/>
  <c r="AR194" i="52"/>
  <c r="AQ108" i="52"/>
  <c r="AR108" i="52"/>
  <c r="AV60" i="52"/>
  <c r="AY60" i="52"/>
  <c r="BB60" i="52"/>
  <c r="AY56" i="52"/>
  <c r="AQ130" i="52"/>
  <c r="AR130" i="52"/>
  <c r="AQ144" i="52"/>
  <c r="AR144" i="52"/>
  <c r="BB31" i="52"/>
  <c r="AV31" i="52"/>
  <c r="AY31" i="52"/>
  <c r="BB118" i="52"/>
  <c r="AV118" i="52"/>
  <c r="AY118" i="52"/>
  <c r="AQ118" i="52"/>
  <c r="AR118" i="52"/>
  <c r="BB22" i="52"/>
  <c r="AQ64" i="52"/>
  <c r="AR64" i="52"/>
  <c r="BB151" i="52"/>
  <c r="AV151" i="52"/>
  <c r="AY151" i="52"/>
  <c r="AY170" i="52"/>
  <c r="BB170" i="52"/>
  <c r="AV170" i="52"/>
  <c r="BB49" i="52"/>
  <c r="AV49" i="52"/>
  <c r="AY49" i="52"/>
  <c r="AQ49" i="52"/>
  <c r="AR49" i="52"/>
  <c r="BB125" i="43"/>
  <c r="BB55" i="43"/>
  <c r="AR195" i="43"/>
  <c r="Y34" i="45"/>
  <c r="AU41" i="45"/>
  <c r="BB41" i="45" s="1"/>
  <c r="AU128" i="45"/>
  <c r="AV128" i="45" s="1"/>
  <c r="AU175" i="45"/>
  <c r="AV175" i="45" s="1"/>
  <c r="AP175" i="45"/>
  <c r="AR175" i="45" s="1"/>
  <c r="W17" i="45"/>
  <c r="Y17" i="45"/>
  <c r="W172" i="45"/>
  <c r="AU36" i="45"/>
  <c r="AV36" i="45" s="1"/>
  <c r="AU31" i="45"/>
  <c r="BB31" i="45" s="1"/>
  <c r="Y95" i="45"/>
  <c r="Z170" i="45"/>
  <c r="AP170" i="45"/>
  <c r="AR170" i="45" s="1"/>
  <c r="W121" i="45"/>
  <c r="Z114" i="45"/>
  <c r="Y215" i="45"/>
  <c r="AP103" i="51"/>
  <c r="Y103" i="51"/>
  <c r="AU103" i="51"/>
  <c r="Z103" i="51"/>
  <c r="W103" i="51"/>
  <c r="Y155" i="51"/>
  <c r="AP155" i="51"/>
  <c r="AU155" i="51"/>
  <c r="W155" i="51"/>
  <c r="Z155" i="51"/>
  <c r="AP143" i="51"/>
  <c r="Y143" i="51"/>
  <c r="AU143" i="51"/>
  <c r="W143" i="51"/>
  <c r="Z143" i="51"/>
  <c r="AP107" i="51"/>
  <c r="Y107" i="51"/>
  <c r="AU107" i="51"/>
  <c r="W107" i="51"/>
  <c r="Z107" i="51"/>
  <c r="AP171" i="51"/>
  <c r="Y171" i="51"/>
  <c r="AU171" i="51"/>
  <c r="W171" i="51"/>
  <c r="Z171" i="51"/>
  <c r="Y120" i="51"/>
  <c r="AP120" i="51"/>
  <c r="W120" i="51"/>
  <c r="Z120" i="51"/>
  <c r="AU120" i="51"/>
  <c r="Y63" i="51"/>
  <c r="AP63" i="51"/>
  <c r="Z63" i="51"/>
  <c r="W63" i="51"/>
  <c r="AU63" i="51"/>
  <c r="AP38" i="51"/>
  <c r="Y38" i="51"/>
  <c r="AU38" i="51"/>
  <c r="Z38" i="51"/>
  <c r="W38" i="51"/>
  <c r="Y58" i="51"/>
  <c r="AP58" i="51"/>
  <c r="Z58" i="51"/>
  <c r="W58" i="51"/>
  <c r="AU58" i="51"/>
  <c r="Y112" i="51"/>
  <c r="AP112" i="51"/>
  <c r="AU112" i="51"/>
  <c r="Z112" i="51"/>
  <c r="W112" i="51"/>
  <c r="AV89" i="51"/>
  <c r="AY89" i="51"/>
  <c r="BB89" i="51"/>
  <c r="AQ64" i="51"/>
  <c r="AR64" i="51"/>
  <c r="AQ163" i="51"/>
  <c r="AR163" i="51"/>
  <c r="AQ187" i="51"/>
  <c r="AR187" i="51"/>
  <c r="AP190" i="51"/>
  <c r="Y190" i="51"/>
  <c r="Z190" i="51"/>
  <c r="AU190" i="51"/>
  <c r="W190" i="51"/>
  <c r="AP191" i="51"/>
  <c r="Y191" i="51"/>
  <c r="W191" i="51"/>
  <c r="Z191" i="51"/>
  <c r="AU191" i="51"/>
  <c r="AP72" i="51"/>
  <c r="Y72" i="51"/>
  <c r="Z72" i="51"/>
  <c r="W72" i="51"/>
  <c r="AU72" i="51"/>
  <c r="AP168" i="51"/>
  <c r="Y168" i="51"/>
  <c r="W168" i="51"/>
  <c r="AU168" i="51"/>
  <c r="Z168" i="51"/>
  <c r="Y197" i="51"/>
  <c r="AP197" i="51"/>
  <c r="W197" i="51"/>
  <c r="AU197" i="51"/>
  <c r="Z197" i="51"/>
  <c r="AP198" i="51"/>
  <c r="Y198" i="51"/>
  <c r="AU198" i="51"/>
  <c r="Z198" i="51"/>
  <c r="W198" i="51"/>
  <c r="Y95" i="51"/>
  <c r="AP95" i="51"/>
  <c r="W95" i="51"/>
  <c r="AU95" i="51"/>
  <c r="Z95" i="51"/>
  <c r="Y110" i="51"/>
  <c r="AP110" i="51"/>
  <c r="Z110" i="51"/>
  <c r="W110" i="51"/>
  <c r="AU110" i="51"/>
  <c r="Y150" i="51"/>
  <c r="AP150" i="51"/>
  <c r="Z150" i="51"/>
  <c r="AU150" i="51"/>
  <c r="W150" i="51"/>
  <c r="AQ59" i="51"/>
  <c r="AR59" i="51"/>
  <c r="AV77" i="51"/>
  <c r="AY77" i="51"/>
  <c r="BB77" i="51"/>
  <c r="AQ166" i="51"/>
  <c r="AR166" i="51"/>
  <c r="AQ68" i="51"/>
  <c r="AR68" i="51"/>
  <c r="BB164" i="51"/>
  <c r="AY164" i="51"/>
  <c r="AV164" i="51"/>
  <c r="AY151" i="51"/>
  <c r="BB151" i="51"/>
  <c r="AV151" i="51"/>
  <c r="AQ121" i="51"/>
  <c r="AR121" i="51"/>
  <c r="AQ193" i="51"/>
  <c r="AR193" i="51"/>
  <c r="Y71" i="51"/>
  <c r="AP71" i="51"/>
  <c r="Z71" i="51"/>
  <c r="AU71" i="51"/>
  <c r="W71" i="51"/>
  <c r="Y96" i="51"/>
  <c r="AP96" i="51"/>
  <c r="AU96" i="51"/>
  <c r="Z96" i="51"/>
  <c r="W96" i="51"/>
  <c r="Y116" i="51"/>
  <c r="AP116" i="51"/>
  <c r="W116" i="51"/>
  <c r="Z116" i="51"/>
  <c r="AU116" i="51"/>
  <c r="Y75" i="51"/>
  <c r="AP75" i="51"/>
  <c r="W75" i="51"/>
  <c r="Z75" i="51"/>
  <c r="AU75" i="51"/>
  <c r="Y66" i="51"/>
  <c r="AP66" i="51"/>
  <c r="Z66" i="51"/>
  <c r="W66" i="51"/>
  <c r="AU66" i="51"/>
  <c r="AP117" i="51"/>
  <c r="Y117" i="51"/>
  <c r="AU117" i="51"/>
  <c r="W117" i="51"/>
  <c r="Z117" i="51"/>
  <c r="AP199" i="51"/>
  <c r="Y199" i="51"/>
  <c r="Z199" i="51"/>
  <c r="W199" i="51"/>
  <c r="AU199" i="51"/>
  <c r="AP214" i="51"/>
  <c r="Y214" i="51"/>
  <c r="Z214" i="51"/>
  <c r="W214" i="51"/>
  <c r="AU214" i="51"/>
  <c r="AQ90" i="51"/>
  <c r="AR90" i="51"/>
  <c r="BB28" i="51"/>
  <c r="AV28" i="51"/>
  <c r="AY28" i="51"/>
  <c r="AQ139" i="51"/>
  <c r="AR139" i="51"/>
  <c r="AY84" i="51"/>
  <c r="BB84" i="51"/>
  <c r="AV84" i="51"/>
  <c r="BB186" i="51"/>
  <c r="AY186" i="51"/>
  <c r="AV186" i="51"/>
  <c r="AQ186" i="51"/>
  <c r="AR186" i="51"/>
  <c r="AQ13" i="51"/>
  <c r="AR13" i="51"/>
  <c r="AQ135" i="51"/>
  <c r="AR135" i="51"/>
  <c r="BB203" i="51"/>
  <c r="AV203" i="51"/>
  <c r="AY203" i="51"/>
  <c r="Y87" i="51"/>
  <c r="AP87" i="51"/>
  <c r="Z87" i="51"/>
  <c r="W87" i="51"/>
  <c r="AU87" i="51"/>
  <c r="Y126" i="51"/>
  <c r="AP126" i="51"/>
  <c r="W126" i="51"/>
  <c r="Z126" i="51"/>
  <c r="AU126" i="51"/>
  <c r="Y127" i="51"/>
  <c r="AP127" i="51"/>
  <c r="Z127" i="51"/>
  <c r="W127" i="51"/>
  <c r="AU127" i="51"/>
  <c r="Y91" i="51"/>
  <c r="AP91" i="51"/>
  <c r="Z91" i="51"/>
  <c r="W91" i="51"/>
  <c r="AU91" i="51"/>
  <c r="AP82" i="51"/>
  <c r="Y82" i="51"/>
  <c r="AU82" i="51"/>
  <c r="Z82" i="51"/>
  <c r="W82" i="51"/>
  <c r="Y104" i="51"/>
  <c r="AP104" i="51"/>
  <c r="AU104" i="51"/>
  <c r="Z104" i="51"/>
  <c r="W104" i="51"/>
  <c r="AP207" i="51"/>
  <c r="Y207" i="51"/>
  <c r="W207" i="51"/>
  <c r="AU207" i="51"/>
  <c r="Z207" i="51"/>
  <c r="AP94" i="51"/>
  <c r="Y94" i="51"/>
  <c r="AU94" i="51"/>
  <c r="W94" i="51"/>
  <c r="Z94" i="51"/>
  <c r="AP22" i="51"/>
  <c r="Y22" i="51"/>
  <c r="AU22" i="51"/>
  <c r="W22" i="51"/>
  <c r="Z22" i="51"/>
  <c r="AP109" i="51"/>
  <c r="Y109" i="51"/>
  <c r="Z109" i="51"/>
  <c r="W109" i="51"/>
  <c r="AU109" i="51"/>
  <c r="AP24" i="51"/>
  <c r="Y24" i="51"/>
  <c r="Z24" i="51"/>
  <c r="W24" i="51"/>
  <c r="AU24" i="51"/>
  <c r="AY80" i="51"/>
  <c r="BB80" i="51"/>
  <c r="AV80" i="51"/>
  <c r="AQ80" i="51"/>
  <c r="AR80" i="51"/>
  <c r="AQ132" i="51"/>
  <c r="AR132" i="51"/>
  <c r="AV73" i="51"/>
  <c r="AY73" i="51"/>
  <c r="AY55" i="43"/>
  <c r="W34" i="45"/>
  <c r="AP34" i="45"/>
  <c r="AQ34" i="45" s="1"/>
  <c r="AP41" i="45"/>
  <c r="AQ41" i="45" s="1"/>
  <c r="Z128" i="45"/>
  <c r="W175" i="45"/>
  <c r="AU17" i="45"/>
  <c r="AY17" i="45" s="1"/>
  <c r="Y172" i="45"/>
  <c r="Z36" i="45"/>
  <c r="AP31" i="45"/>
  <c r="AR31" i="45" s="1"/>
  <c r="W95" i="45"/>
  <c r="AP95" i="45"/>
  <c r="AR95" i="45" s="1"/>
  <c r="W170" i="45"/>
  <c r="AU121" i="45"/>
  <c r="AV121" i="45" s="1"/>
  <c r="Y114" i="45"/>
  <c r="AU215" i="45"/>
  <c r="AY215" i="45" s="1"/>
  <c r="AP215" i="45"/>
  <c r="AQ215" i="45" s="1"/>
  <c r="AP145" i="51"/>
  <c r="Y145" i="51"/>
  <c r="Z145" i="51"/>
  <c r="AU145" i="51"/>
  <c r="W145" i="51"/>
  <c r="AP192" i="51"/>
  <c r="Y192" i="51"/>
  <c r="AU192" i="51"/>
  <c r="W192" i="51"/>
  <c r="Z192" i="51"/>
  <c r="AP49" i="51"/>
  <c r="Y49" i="51"/>
  <c r="AU49" i="51"/>
  <c r="W49" i="51"/>
  <c r="Z49" i="51"/>
  <c r="AP149" i="51"/>
  <c r="Y149" i="51"/>
  <c r="W149" i="51"/>
  <c r="AU149" i="51"/>
  <c r="Z149" i="51"/>
  <c r="AP188" i="51"/>
  <c r="Y188" i="51"/>
  <c r="AU188" i="51"/>
  <c r="Z188" i="51"/>
  <c r="W188" i="51"/>
  <c r="AP194" i="51"/>
  <c r="Y194" i="51"/>
  <c r="AU194" i="51"/>
  <c r="Z194" i="51"/>
  <c r="W194" i="51"/>
  <c r="Y79" i="51"/>
  <c r="AP79" i="51"/>
  <c r="Z79" i="51"/>
  <c r="W79" i="51"/>
  <c r="AU79" i="51"/>
  <c r="AP115" i="51"/>
  <c r="Y115" i="51"/>
  <c r="W115" i="51"/>
  <c r="Z115" i="51"/>
  <c r="AU115" i="51"/>
  <c r="Y136" i="51"/>
  <c r="AP136" i="51"/>
  <c r="AU136" i="51"/>
  <c r="W136" i="51"/>
  <c r="Z136" i="51"/>
  <c r="AP153" i="51"/>
  <c r="Y153" i="51"/>
  <c r="AU153" i="51"/>
  <c r="W153" i="51"/>
  <c r="Z153" i="51"/>
  <c r="AV163" i="51"/>
  <c r="AY163" i="51"/>
  <c r="BB163" i="51"/>
  <c r="AQ56" i="51"/>
  <c r="AR56" i="51"/>
  <c r="AQ138" i="51"/>
  <c r="AR138" i="51"/>
  <c r="AY70" i="51"/>
  <c r="BB70" i="51"/>
  <c r="AV70" i="51"/>
  <c r="AP57" i="51"/>
  <c r="Y57" i="51"/>
  <c r="Z57" i="51"/>
  <c r="AU57" i="51"/>
  <c r="W57" i="51"/>
  <c r="AP41" i="51"/>
  <c r="Y41" i="51"/>
  <c r="AU41" i="51"/>
  <c r="W41" i="51"/>
  <c r="Z41" i="51"/>
  <c r="Y18" i="51"/>
  <c r="AP18" i="51"/>
  <c r="Z18" i="51"/>
  <c r="W18" i="51"/>
  <c r="AU18" i="51"/>
  <c r="Y152" i="51"/>
  <c r="AP152" i="51"/>
  <c r="W152" i="51"/>
  <c r="AU152" i="51"/>
  <c r="Z152" i="51"/>
  <c r="AP47" i="51"/>
  <c r="Y47" i="51"/>
  <c r="AU47" i="51"/>
  <c r="Z47" i="51"/>
  <c r="W47" i="51"/>
  <c r="AP36" i="51"/>
  <c r="Y36" i="51"/>
  <c r="Z36" i="51"/>
  <c r="W36" i="51"/>
  <c r="AU36" i="51"/>
  <c r="AP92" i="51"/>
  <c r="Y92" i="51"/>
  <c r="AU92" i="51"/>
  <c r="W92" i="51"/>
  <c r="Z92" i="51"/>
  <c r="Y137" i="51"/>
  <c r="AP137" i="51"/>
  <c r="AU137" i="51"/>
  <c r="W137" i="51"/>
  <c r="Z137" i="51"/>
  <c r="AP213" i="51"/>
  <c r="Y213" i="51"/>
  <c r="W213" i="51"/>
  <c r="Z213" i="51"/>
  <c r="AU213" i="51"/>
  <c r="AQ77" i="51"/>
  <c r="AR77" i="51"/>
  <c r="BB123" i="51"/>
  <c r="AV123" i="51"/>
  <c r="AY123" i="51"/>
  <c r="BB166" i="51"/>
  <c r="AY166" i="51"/>
  <c r="AV166" i="51"/>
  <c r="AV108" i="51"/>
  <c r="AY108" i="51"/>
  <c r="BB108" i="51"/>
  <c r="AQ211" i="51"/>
  <c r="AR211" i="51"/>
  <c r="AV37" i="51"/>
  <c r="AY37" i="51"/>
  <c r="BB37" i="51"/>
  <c r="AQ204" i="51"/>
  <c r="AR204" i="51"/>
  <c r="AQ146" i="51"/>
  <c r="AR146" i="51"/>
  <c r="BB148" i="51"/>
  <c r="AV148" i="51"/>
  <c r="AY148" i="51"/>
  <c r="Y114" i="51"/>
  <c r="AP114" i="51"/>
  <c r="AU114" i="51"/>
  <c r="W114" i="51"/>
  <c r="Z114" i="51"/>
  <c r="Y154" i="51"/>
  <c r="AP154" i="51"/>
  <c r="AU154" i="51"/>
  <c r="W154" i="51"/>
  <c r="Z154" i="51"/>
  <c r="Y165" i="51"/>
  <c r="AP165" i="51"/>
  <c r="AU165" i="51"/>
  <c r="Z165" i="51"/>
  <c r="W165" i="51"/>
  <c r="Y118" i="51"/>
  <c r="AP118" i="51"/>
  <c r="W118" i="51"/>
  <c r="Z118" i="51"/>
  <c r="AU118" i="51"/>
  <c r="AP158" i="51"/>
  <c r="Y158" i="51"/>
  <c r="Z158" i="51"/>
  <c r="AU158" i="51"/>
  <c r="W158" i="51"/>
  <c r="Y173" i="51"/>
  <c r="AP173" i="51"/>
  <c r="AU173" i="51"/>
  <c r="Z173" i="51"/>
  <c r="W173" i="51"/>
  <c r="AP50" i="51"/>
  <c r="Y50" i="51"/>
  <c r="W50" i="51"/>
  <c r="Z50" i="51"/>
  <c r="AU50" i="51"/>
  <c r="Y83" i="51"/>
  <c r="AP83" i="51"/>
  <c r="Z83" i="51"/>
  <c r="AU83" i="51"/>
  <c r="W83" i="51"/>
  <c r="AY17" i="51"/>
  <c r="BB17" i="51"/>
  <c r="AV17" i="51"/>
  <c r="AQ172" i="51"/>
  <c r="AR172" i="51"/>
  <c r="BB93" i="51"/>
  <c r="AV93" i="51"/>
  <c r="AY93" i="51"/>
  <c r="AQ178" i="51"/>
  <c r="AR178" i="51"/>
  <c r="BB201" i="51"/>
  <c r="AV201" i="51"/>
  <c r="AY201" i="51"/>
  <c r="AQ160" i="51"/>
  <c r="AR160" i="51"/>
  <c r="BB13" i="51"/>
  <c r="AV13" i="51"/>
  <c r="AY13" i="51"/>
  <c r="Y129" i="51"/>
  <c r="AP129" i="51"/>
  <c r="Z129" i="51"/>
  <c r="AU129" i="51"/>
  <c r="W129" i="51"/>
  <c r="AP169" i="51"/>
  <c r="Y169" i="51"/>
  <c r="AU169" i="51"/>
  <c r="Z169" i="51"/>
  <c r="W169" i="51"/>
  <c r="AP189" i="51"/>
  <c r="Y189" i="51"/>
  <c r="W189" i="51"/>
  <c r="Z189" i="51"/>
  <c r="AU189" i="51"/>
  <c r="Y133" i="51"/>
  <c r="AP133" i="51"/>
  <c r="AU133" i="51"/>
  <c r="W133" i="51"/>
  <c r="Z133" i="51"/>
  <c r="AP176" i="51"/>
  <c r="Y176" i="51"/>
  <c r="AU176" i="51"/>
  <c r="W176" i="51"/>
  <c r="Z176" i="51"/>
  <c r="AP179" i="51"/>
  <c r="Y179" i="51"/>
  <c r="Z179" i="51"/>
  <c r="W179" i="51"/>
  <c r="AU179" i="51"/>
  <c r="AP69" i="51"/>
  <c r="Y69" i="51"/>
  <c r="Z69" i="51"/>
  <c r="W69" i="51"/>
  <c r="AU69" i="51"/>
  <c r="AP99" i="51"/>
  <c r="Y99" i="51"/>
  <c r="AU99" i="51"/>
  <c r="Z99" i="51"/>
  <c r="W99" i="51"/>
  <c r="Y147" i="51"/>
  <c r="AP147" i="51"/>
  <c r="W147" i="51"/>
  <c r="Z147" i="51"/>
  <c r="AU147" i="51"/>
  <c r="AP162" i="51"/>
  <c r="Y162" i="51"/>
  <c r="AU162" i="51"/>
  <c r="Z162" i="51"/>
  <c r="W162" i="51"/>
  <c r="AP210" i="51"/>
  <c r="Y210" i="51"/>
  <c r="AU210" i="51"/>
  <c r="Z210" i="51"/>
  <c r="W210" i="51"/>
  <c r="AV29" i="51"/>
  <c r="AY29" i="51"/>
  <c r="BB29" i="51"/>
  <c r="AQ180" i="51"/>
  <c r="AR180" i="51"/>
  <c r="AU51" i="41"/>
  <c r="AY51" i="41" s="1"/>
  <c r="AY163" i="42"/>
  <c r="Z41" i="45"/>
  <c r="AU172" i="45"/>
  <c r="BB172" i="45" s="1"/>
  <c r="Z31" i="45"/>
  <c r="AU114" i="45"/>
  <c r="AV114" i="45" s="1"/>
  <c r="AP53" i="51"/>
  <c r="Y53" i="51"/>
  <c r="Z53" i="51"/>
  <c r="AU53" i="51"/>
  <c r="W53" i="51"/>
  <c r="AP55" i="51"/>
  <c r="Y55" i="51"/>
  <c r="Z55" i="51"/>
  <c r="W55" i="51"/>
  <c r="AU55" i="51"/>
  <c r="AP48" i="51"/>
  <c r="Y48" i="51"/>
  <c r="AU48" i="51"/>
  <c r="Z48" i="51"/>
  <c r="W48" i="51"/>
  <c r="AP170" i="51"/>
  <c r="Y170" i="51"/>
  <c r="Z170" i="51"/>
  <c r="W170" i="51"/>
  <c r="AU170" i="51"/>
  <c r="AP212" i="51"/>
  <c r="Y212" i="51"/>
  <c r="Z212" i="51"/>
  <c r="W212" i="51"/>
  <c r="AU212" i="51"/>
  <c r="Y15" i="51"/>
  <c r="AP15" i="51"/>
  <c r="W15" i="51"/>
  <c r="Z15" i="51"/>
  <c r="AU15" i="51"/>
  <c r="AP76" i="51"/>
  <c r="Y76" i="51"/>
  <c r="AU76" i="51"/>
  <c r="W76" i="51"/>
  <c r="Z76" i="51"/>
  <c r="AP124" i="51"/>
  <c r="Y124" i="51"/>
  <c r="W124" i="51"/>
  <c r="AU124" i="51"/>
  <c r="Z124" i="51"/>
  <c r="AP182" i="51"/>
  <c r="Y182" i="51"/>
  <c r="Z182" i="51"/>
  <c r="AU182" i="51"/>
  <c r="W182" i="51"/>
  <c r="AP205" i="51"/>
  <c r="Y205" i="51"/>
  <c r="Z205" i="51"/>
  <c r="W205" i="51"/>
  <c r="AU205" i="51"/>
  <c r="AP215" i="51"/>
  <c r="Y215" i="51"/>
  <c r="AU215" i="51"/>
  <c r="W215" i="51"/>
  <c r="Z215" i="51"/>
  <c r="BB64" i="51"/>
  <c r="AV64" i="51"/>
  <c r="AY64" i="51"/>
  <c r="BB184" i="51"/>
  <c r="AY184" i="51"/>
  <c r="AV184" i="51"/>
  <c r="AQ184" i="51"/>
  <c r="AR184" i="51"/>
  <c r="AR70" i="51"/>
  <c r="AV142" i="51"/>
  <c r="AY142" i="51"/>
  <c r="BB142" i="51"/>
  <c r="AV187" i="51"/>
  <c r="BB187" i="51"/>
  <c r="AY187" i="51"/>
  <c r="Y20" i="51"/>
  <c r="AP20" i="51"/>
  <c r="Z20" i="51"/>
  <c r="AU20" i="51"/>
  <c r="W20" i="51"/>
  <c r="AP78" i="51"/>
  <c r="Y78" i="51"/>
  <c r="AU78" i="51"/>
  <c r="W78" i="51"/>
  <c r="Z78" i="51"/>
  <c r="Y100" i="51"/>
  <c r="AP100" i="51"/>
  <c r="AU100" i="51"/>
  <c r="Z100" i="51"/>
  <c r="W100" i="51"/>
  <c r="AP61" i="51"/>
  <c r="Y61" i="51"/>
  <c r="Z61" i="51"/>
  <c r="AU61" i="51"/>
  <c r="W61" i="51"/>
  <c r="AP98" i="51"/>
  <c r="Y98" i="51"/>
  <c r="AU98" i="51"/>
  <c r="W98" i="51"/>
  <c r="Z98" i="51"/>
  <c r="AP101" i="51"/>
  <c r="Y101" i="51"/>
  <c r="Z101" i="51"/>
  <c r="W101" i="51"/>
  <c r="AU101" i="51"/>
  <c r="Y195" i="51"/>
  <c r="AP195" i="51"/>
  <c r="Z195" i="51"/>
  <c r="W195" i="51"/>
  <c r="AU195" i="51"/>
  <c r="AP208" i="51"/>
  <c r="Y208" i="51"/>
  <c r="AU208" i="51"/>
  <c r="Z208" i="51"/>
  <c r="W208" i="51"/>
  <c r="AP27" i="51"/>
  <c r="Y27" i="51"/>
  <c r="W27" i="51"/>
  <c r="Z27" i="51"/>
  <c r="AU27" i="51"/>
  <c r="AQ123" i="51"/>
  <c r="AR123" i="51"/>
  <c r="AQ164" i="51"/>
  <c r="AR164" i="51"/>
  <c r="AQ108" i="51"/>
  <c r="AR108" i="51"/>
  <c r="AV211" i="51"/>
  <c r="BB211" i="51"/>
  <c r="AY211" i="51"/>
  <c r="AY128" i="51"/>
  <c r="BB128" i="51"/>
  <c r="AV128" i="51"/>
  <c r="AQ128" i="51"/>
  <c r="AR128" i="51"/>
  <c r="AY121" i="51"/>
  <c r="BB121" i="51"/>
  <c r="AV121" i="51"/>
  <c r="AQ148" i="51"/>
  <c r="AR148" i="51"/>
  <c r="AV193" i="51"/>
  <c r="AY193" i="51"/>
  <c r="BB193" i="51"/>
  <c r="Y185" i="51"/>
  <c r="AP185" i="51"/>
  <c r="W185" i="51"/>
  <c r="AU185" i="51"/>
  <c r="Z185" i="51"/>
  <c r="Y67" i="51"/>
  <c r="AP67" i="51"/>
  <c r="AU67" i="51"/>
  <c r="W67" i="51"/>
  <c r="Z67" i="51"/>
  <c r="AP88" i="51"/>
  <c r="Y88" i="51"/>
  <c r="Z88" i="51"/>
  <c r="W88" i="51"/>
  <c r="AU88" i="51"/>
  <c r="AP177" i="51"/>
  <c r="Y177" i="51"/>
  <c r="AU177" i="51"/>
  <c r="Z177" i="51"/>
  <c r="W177" i="51"/>
  <c r="AP209" i="51"/>
  <c r="Y209" i="51"/>
  <c r="W209" i="51"/>
  <c r="Z209" i="51"/>
  <c r="AU209" i="51"/>
  <c r="AP16" i="51"/>
  <c r="Y16" i="51"/>
  <c r="Z16" i="51"/>
  <c r="AU16" i="51"/>
  <c r="W16" i="51"/>
  <c r="AP111" i="51"/>
  <c r="Y111" i="51"/>
  <c r="AU111" i="51"/>
  <c r="W111" i="51"/>
  <c r="Z111" i="51"/>
  <c r="Y125" i="51"/>
  <c r="AP125" i="51"/>
  <c r="AU125" i="51"/>
  <c r="W125" i="51"/>
  <c r="Z125" i="51"/>
  <c r="AY90" i="51"/>
  <c r="BB90" i="51"/>
  <c r="AV90" i="51"/>
  <c r="AQ28" i="51"/>
  <c r="AR28" i="51"/>
  <c r="AQ93" i="51"/>
  <c r="AR93" i="51"/>
  <c r="AY139" i="51"/>
  <c r="BB139" i="51"/>
  <c r="AV139" i="51"/>
  <c r="AQ84" i="51"/>
  <c r="AR84" i="51"/>
  <c r="AY160" i="51"/>
  <c r="BB160" i="51"/>
  <c r="AV160" i="51"/>
  <c r="AV45" i="51"/>
  <c r="AY45" i="51"/>
  <c r="BB45" i="51"/>
  <c r="AQ45" i="51"/>
  <c r="AR45" i="51"/>
  <c r="AY135" i="51"/>
  <c r="BB135" i="51"/>
  <c r="AV135" i="51"/>
  <c r="AQ203" i="51"/>
  <c r="AR203" i="51"/>
  <c r="AV167" i="51"/>
  <c r="BB167" i="51"/>
  <c r="AY167" i="51"/>
  <c r="AP206" i="51"/>
  <c r="Y206" i="51"/>
  <c r="Z206" i="51"/>
  <c r="AU206" i="51"/>
  <c r="W206" i="51"/>
  <c r="AP32" i="51"/>
  <c r="Y32" i="51"/>
  <c r="Z32" i="51"/>
  <c r="W32" i="51"/>
  <c r="AU32" i="51"/>
  <c r="Y130" i="51"/>
  <c r="AP130" i="51"/>
  <c r="AU130" i="51"/>
  <c r="W130" i="51"/>
  <c r="Z130" i="51"/>
  <c r="AP196" i="51"/>
  <c r="Y196" i="51"/>
  <c r="W196" i="51"/>
  <c r="Z196" i="51"/>
  <c r="AU196" i="51"/>
  <c r="AP14" i="51"/>
  <c r="Y14" i="51"/>
  <c r="Z14" i="51"/>
  <c r="AU14" i="51"/>
  <c r="W14" i="51"/>
  <c r="Y60" i="51"/>
  <c r="AP60" i="51"/>
  <c r="W60" i="51"/>
  <c r="AU60" i="51"/>
  <c r="Z60" i="51"/>
  <c r="Y106" i="51"/>
  <c r="AP106" i="51"/>
  <c r="AU106" i="51"/>
  <c r="W106" i="51"/>
  <c r="Z106" i="51"/>
  <c r="AP141" i="51"/>
  <c r="Y141" i="51"/>
  <c r="W141" i="51"/>
  <c r="Z141" i="51"/>
  <c r="AU141" i="51"/>
  <c r="Y161" i="51"/>
  <c r="AP161" i="51"/>
  <c r="W161" i="51"/>
  <c r="Z161" i="51"/>
  <c r="AU161" i="51"/>
  <c r="AP200" i="51"/>
  <c r="Y200" i="51"/>
  <c r="AU200" i="51"/>
  <c r="W200" i="51"/>
  <c r="Z200" i="51"/>
  <c r="AP175" i="51"/>
  <c r="Y175" i="51"/>
  <c r="W175" i="51"/>
  <c r="Z175" i="51"/>
  <c r="AU175" i="51"/>
  <c r="AY12" i="51"/>
  <c r="BB12" i="51"/>
  <c r="AV12" i="51"/>
  <c r="AQ12" i="51"/>
  <c r="AR12" i="51"/>
  <c r="AP42" i="51"/>
  <c r="Y42" i="51"/>
  <c r="AU42" i="51"/>
  <c r="Z42" i="51"/>
  <c r="W42" i="51"/>
  <c r="Y62" i="51"/>
  <c r="AP62" i="51"/>
  <c r="Z62" i="51"/>
  <c r="AU62" i="51"/>
  <c r="W62" i="51"/>
  <c r="AP113" i="51"/>
  <c r="Y113" i="51"/>
  <c r="Z113" i="51"/>
  <c r="W113" i="51"/>
  <c r="AU113" i="51"/>
  <c r="AP46" i="51"/>
  <c r="Y46" i="51"/>
  <c r="AU46" i="51"/>
  <c r="W46" i="51"/>
  <c r="Z46" i="51"/>
  <c r="AP23" i="51"/>
  <c r="Y23" i="51"/>
  <c r="AU23" i="51"/>
  <c r="W23" i="51"/>
  <c r="Z23" i="51"/>
  <c r="Y85" i="51"/>
  <c r="AP85" i="51"/>
  <c r="AU85" i="51"/>
  <c r="Z85" i="51"/>
  <c r="W85" i="51"/>
  <c r="AP183" i="51"/>
  <c r="Y183" i="51"/>
  <c r="AU183" i="51"/>
  <c r="Z183" i="51"/>
  <c r="W183" i="51"/>
  <c r="AP181" i="51"/>
  <c r="Y181" i="51"/>
  <c r="AU181" i="51"/>
  <c r="Z181" i="51"/>
  <c r="W181" i="51"/>
  <c r="AP35" i="51"/>
  <c r="Y35" i="51"/>
  <c r="Z35" i="51"/>
  <c r="AU35" i="51"/>
  <c r="W35" i="51"/>
  <c r="Y11" i="51"/>
  <c r="AP11" i="51"/>
  <c r="Z11" i="51"/>
  <c r="W11" i="51"/>
  <c r="AU11" i="51"/>
  <c r="AQ86" i="51"/>
  <c r="AR86" i="51"/>
  <c r="AQ89" i="51"/>
  <c r="AR89" i="51"/>
  <c r="AY105" i="51"/>
  <c r="BB105" i="51"/>
  <c r="AV105" i="51"/>
  <c r="AQ105" i="51"/>
  <c r="AR105" i="51"/>
  <c r="BB56" i="51"/>
  <c r="AV56" i="51"/>
  <c r="AY56" i="51"/>
  <c r="AV138" i="51"/>
  <c r="AY138" i="51"/>
  <c r="BB138" i="51"/>
  <c r="AQ142" i="51"/>
  <c r="AR142" i="51"/>
  <c r="AP119" i="51"/>
  <c r="Y119" i="51"/>
  <c r="W119" i="51"/>
  <c r="Z119" i="51"/>
  <c r="AU119" i="51"/>
  <c r="Y140" i="51"/>
  <c r="AP140" i="51"/>
  <c r="AU140" i="51"/>
  <c r="W140" i="51"/>
  <c r="Z140" i="51"/>
  <c r="Y159" i="51"/>
  <c r="AP159" i="51"/>
  <c r="AU159" i="51"/>
  <c r="W159" i="51"/>
  <c r="Z159" i="51"/>
  <c r="Y102" i="51"/>
  <c r="AP102" i="51"/>
  <c r="AU102" i="51"/>
  <c r="W102" i="51"/>
  <c r="Z102" i="51"/>
  <c r="Y144" i="51"/>
  <c r="AP144" i="51"/>
  <c r="AU144" i="51"/>
  <c r="Z144" i="51"/>
  <c r="W144" i="51"/>
  <c r="Y131" i="51"/>
  <c r="AP131" i="51"/>
  <c r="Z131" i="51"/>
  <c r="AU131" i="51"/>
  <c r="W131" i="51"/>
  <c r="AP34" i="51"/>
  <c r="Y34" i="51"/>
  <c r="AU34" i="51"/>
  <c r="Z34" i="51"/>
  <c r="W34" i="51"/>
  <c r="AP54" i="51"/>
  <c r="Y54" i="51"/>
  <c r="AU54" i="51"/>
  <c r="W54" i="51"/>
  <c r="Z54" i="51"/>
  <c r="AP74" i="51"/>
  <c r="Y74" i="51"/>
  <c r="AU74" i="51"/>
  <c r="Z74" i="51"/>
  <c r="W74" i="51"/>
  <c r="AY59" i="51"/>
  <c r="BB59" i="51"/>
  <c r="AV59" i="51"/>
  <c r="BB68" i="51"/>
  <c r="AV68" i="51"/>
  <c r="AY68" i="51"/>
  <c r="AQ151" i="51"/>
  <c r="AR151" i="51"/>
  <c r="AQ37" i="51"/>
  <c r="AR37" i="51"/>
  <c r="AV204" i="51"/>
  <c r="AY204" i="51"/>
  <c r="BB204" i="51"/>
  <c r="AY146" i="51"/>
  <c r="AV146" i="51"/>
  <c r="BB146" i="51"/>
  <c r="AP51" i="51"/>
  <c r="Y51" i="51"/>
  <c r="W51" i="51"/>
  <c r="Z51" i="51"/>
  <c r="AU51" i="51"/>
  <c r="AP33" i="51"/>
  <c r="Y33" i="51"/>
  <c r="AU33" i="51"/>
  <c r="Z33" i="51"/>
  <c r="W33" i="51"/>
  <c r="Y81" i="51"/>
  <c r="AP81" i="51"/>
  <c r="W81" i="51"/>
  <c r="Z81" i="51"/>
  <c r="AU81" i="51"/>
  <c r="AP21" i="51"/>
  <c r="Y21" i="51"/>
  <c r="Z21" i="51"/>
  <c r="AU21" i="51"/>
  <c r="W21" i="51"/>
  <c r="AP39" i="51"/>
  <c r="Y39" i="51"/>
  <c r="Z39" i="51"/>
  <c r="W39" i="51"/>
  <c r="AU39" i="51"/>
  <c r="AP52" i="51"/>
  <c r="Y52" i="51"/>
  <c r="AU52" i="51"/>
  <c r="Z52" i="51"/>
  <c r="W52" i="51"/>
  <c r="Y134" i="51"/>
  <c r="AP134" i="51"/>
  <c r="W134" i="51"/>
  <c r="Z134" i="51"/>
  <c r="AU134" i="51"/>
  <c r="Y157" i="51"/>
  <c r="AP157" i="51"/>
  <c r="AU157" i="51"/>
  <c r="W157" i="51"/>
  <c r="Z157" i="51"/>
  <c r="AQ17" i="51"/>
  <c r="AR17" i="51"/>
  <c r="BB172" i="51"/>
  <c r="AY172" i="51"/>
  <c r="AV172" i="51"/>
  <c r="AV178" i="51"/>
  <c r="AY178" i="51"/>
  <c r="BB178" i="51"/>
  <c r="AQ201" i="51"/>
  <c r="AR201" i="51"/>
  <c r="AV202" i="51"/>
  <c r="AY202" i="51"/>
  <c r="BB202" i="51"/>
  <c r="AQ202" i="51"/>
  <c r="AR202" i="51"/>
  <c r="AY19" i="51"/>
  <c r="BB19" i="51"/>
  <c r="AV19" i="51"/>
  <c r="AQ19" i="51"/>
  <c r="AR19" i="51"/>
  <c r="AQ167" i="51"/>
  <c r="AR167" i="51"/>
  <c r="AP26" i="51"/>
  <c r="Y26" i="51"/>
  <c r="AU26" i="51"/>
  <c r="Z26" i="51"/>
  <c r="W26" i="51"/>
  <c r="AP25" i="51"/>
  <c r="Y25" i="51"/>
  <c r="Z25" i="51"/>
  <c r="W25" i="51"/>
  <c r="AU25" i="51"/>
  <c r="Y97" i="51"/>
  <c r="AP97" i="51"/>
  <c r="W97" i="51"/>
  <c r="AU97" i="51"/>
  <c r="Z97" i="51"/>
  <c r="AP30" i="51"/>
  <c r="Y30" i="51"/>
  <c r="AU30" i="51"/>
  <c r="Z30" i="51"/>
  <c r="W30" i="51"/>
  <c r="AP31" i="51"/>
  <c r="Y31" i="51"/>
  <c r="W31" i="51"/>
  <c r="Z31" i="51"/>
  <c r="AU31" i="51"/>
  <c r="AP65" i="51"/>
  <c r="Y65" i="51"/>
  <c r="AU65" i="51"/>
  <c r="W65" i="51"/>
  <c r="Z65" i="51"/>
  <c r="AP156" i="51"/>
  <c r="Y156" i="51"/>
  <c r="Z156" i="51"/>
  <c r="AU156" i="51"/>
  <c r="W156" i="51"/>
  <c r="AP174" i="51"/>
  <c r="Y174" i="51"/>
  <c r="AU174" i="51"/>
  <c r="W174" i="51"/>
  <c r="Z174" i="51"/>
  <c r="AP43" i="51"/>
  <c r="Y43" i="51"/>
  <c r="AU43" i="51"/>
  <c r="W43" i="51"/>
  <c r="Z43" i="51"/>
  <c r="AP44" i="51"/>
  <c r="Y44" i="51"/>
  <c r="AU44" i="51"/>
  <c r="Z44" i="51"/>
  <c r="W44" i="51"/>
  <c r="Y122" i="51"/>
  <c r="AP122" i="51"/>
  <c r="AU122" i="51"/>
  <c r="W122" i="51"/>
  <c r="Z122" i="51"/>
  <c r="AP40" i="51"/>
  <c r="Y40" i="51"/>
  <c r="Z40" i="51"/>
  <c r="W40" i="51"/>
  <c r="AU40" i="51"/>
  <c r="AY132" i="51"/>
  <c r="BB132" i="51"/>
  <c r="AV132" i="51"/>
  <c r="AQ29" i="51"/>
  <c r="AR29" i="51"/>
  <c r="AQ73" i="51"/>
  <c r="AR73" i="51"/>
  <c r="AV180" i="51"/>
  <c r="AY180" i="51"/>
  <c r="BB180" i="51"/>
  <c r="W17" i="50"/>
  <c r="Y17" i="50"/>
  <c r="AU17" i="50"/>
  <c r="AV17" i="50" s="1"/>
  <c r="AU98" i="50"/>
  <c r="AV98" i="50" s="1"/>
  <c r="Y98" i="50"/>
  <c r="T7" i="46"/>
  <c r="T6" i="46" s="1"/>
  <c r="T7" i="36"/>
  <c r="T6" i="36" s="1"/>
  <c r="AP13" i="50"/>
  <c r="Y13" i="50"/>
  <c r="Z13" i="50"/>
  <c r="AU13" i="50"/>
  <c r="W13" i="50"/>
  <c r="AP69" i="50"/>
  <c r="Y69" i="50"/>
  <c r="AU69" i="50"/>
  <c r="Z69" i="50"/>
  <c r="W69" i="50"/>
  <c r="AP158" i="50"/>
  <c r="Y158" i="50"/>
  <c r="AU158" i="50"/>
  <c r="W158" i="50"/>
  <c r="Z158" i="50"/>
  <c r="AP212" i="50"/>
  <c r="Y212" i="50"/>
  <c r="W212" i="50"/>
  <c r="Z212" i="50"/>
  <c r="AU212" i="50"/>
  <c r="AP54" i="50"/>
  <c r="Y54" i="50"/>
  <c r="AU54" i="50"/>
  <c r="Z54" i="50"/>
  <c r="W54" i="50"/>
  <c r="AP160" i="50"/>
  <c r="Y160" i="50"/>
  <c r="AU160" i="50"/>
  <c r="W160" i="50"/>
  <c r="Z160" i="50"/>
  <c r="AP201" i="50"/>
  <c r="Y201" i="50"/>
  <c r="AU201" i="50"/>
  <c r="W201" i="50"/>
  <c r="Z201" i="50"/>
  <c r="AQ49" i="50"/>
  <c r="AR49" i="50"/>
  <c r="AV35" i="50"/>
  <c r="AQ55" i="50"/>
  <c r="AR55" i="50"/>
  <c r="AQ115" i="50"/>
  <c r="AR115" i="50"/>
  <c r="AQ192" i="50"/>
  <c r="AR192" i="50"/>
  <c r="AQ191" i="50"/>
  <c r="AR191" i="50"/>
  <c r="AY24" i="50"/>
  <c r="BB24" i="50"/>
  <c r="AV24" i="50"/>
  <c r="AY40" i="50"/>
  <c r="BB40" i="50"/>
  <c r="AV40" i="50"/>
  <c r="AQ74" i="50"/>
  <c r="AR74" i="50"/>
  <c r="AQ104" i="50"/>
  <c r="AR104" i="50"/>
  <c r="BB118" i="50"/>
  <c r="AV118" i="50"/>
  <c r="AY118" i="50"/>
  <c r="AQ135" i="50"/>
  <c r="AR135" i="50"/>
  <c r="AQ199" i="50"/>
  <c r="AR199" i="50"/>
  <c r="AP11" i="50"/>
  <c r="Y11" i="50"/>
  <c r="W11" i="50"/>
  <c r="Z11" i="50"/>
  <c r="AU11" i="50"/>
  <c r="Y94" i="50"/>
  <c r="AP94" i="50"/>
  <c r="AU94" i="50"/>
  <c r="W94" i="50"/>
  <c r="Z94" i="50"/>
  <c r="Y164" i="50"/>
  <c r="AP164" i="50"/>
  <c r="W164" i="50"/>
  <c r="AU164" i="50"/>
  <c r="Z164" i="50"/>
  <c r="AP38" i="50"/>
  <c r="Y38" i="50"/>
  <c r="Z38" i="50"/>
  <c r="AU38" i="50"/>
  <c r="W38" i="50"/>
  <c r="Y120" i="50"/>
  <c r="AP120" i="50"/>
  <c r="AU120" i="50"/>
  <c r="W120" i="50"/>
  <c r="Z120" i="50"/>
  <c r="AP152" i="50"/>
  <c r="Y152" i="50"/>
  <c r="W152" i="50"/>
  <c r="AU152" i="50"/>
  <c r="Z152" i="50"/>
  <c r="AV215" i="50"/>
  <c r="AY215" i="50"/>
  <c r="BB215" i="50"/>
  <c r="AV57" i="50"/>
  <c r="AY57" i="50"/>
  <c r="BB57" i="50"/>
  <c r="AQ57" i="50"/>
  <c r="AR57" i="50"/>
  <c r="AV23" i="50"/>
  <c r="AY23" i="50"/>
  <c r="BB23" i="50"/>
  <c r="AV39" i="50"/>
  <c r="AY39" i="50"/>
  <c r="BB39" i="50"/>
  <c r="AQ63" i="50"/>
  <c r="AR63" i="50"/>
  <c r="BB87" i="50"/>
  <c r="AV87" i="50"/>
  <c r="AY87" i="50"/>
  <c r="BB167" i="50"/>
  <c r="AV167" i="50"/>
  <c r="AY167" i="50"/>
  <c r="AQ167" i="50"/>
  <c r="AR167" i="50"/>
  <c r="BB157" i="50"/>
  <c r="AV157" i="50"/>
  <c r="AY157" i="50"/>
  <c r="AY185" i="50"/>
  <c r="BB185" i="50"/>
  <c r="AV185" i="50"/>
  <c r="AQ203" i="50"/>
  <c r="AR203" i="50"/>
  <c r="AQ44" i="50"/>
  <c r="AR44" i="50"/>
  <c r="AV108" i="50"/>
  <c r="AY108" i="50"/>
  <c r="BB108" i="50"/>
  <c r="AQ138" i="50"/>
  <c r="AR138" i="50"/>
  <c r="AQ123" i="50"/>
  <c r="AR123" i="50"/>
  <c r="AV139" i="50"/>
  <c r="AY139" i="50"/>
  <c r="BB139" i="50"/>
  <c r="AV194" i="50"/>
  <c r="AY194" i="50"/>
  <c r="BB194" i="50"/>
  <c r="AR194" i="50"/>
  <c r="Y29" i="50"/>
  <c r="AP29" i="50"/>
  <c r="Z29" i="50"/>
  <c r="AU29" i="50"/>
  <c r="W29" i="50"/>
  <c r="AP97" i="50"/>
  <c r="Y97" i="50"/>
  <c r="W97" i="50"/>
  <c r="Z97" i="50"/>
  <c r="AU97" i="50"/>
  <c r="AP190" i="50"/>
  <c r="Y190" i="50"/>
  <c r="AU190" i="50"/>
  <c r="W190" i="50"/>
  <c r="Z190" i="50"/>
  <c r="AP42" i="50"/>
  <c r="Y42" i="50"/>
  <c r="Z42" i="50"/>
  <c r="AU42" i="50"/>
  <c r="W42" i="50"/>
  <c r="AQ86" i="50"/>
  <c r="AR86" i="50"/>
  <c r="AQ140" i="50"/>
  <c r="AR140" i="50"/>
  <c r="AQ151" i="50"/>
  <c r="AR151" i="50"/>
  <c r="AV166" i="50"/>
  <c r="BB166" i="50"/>
  <c r="AY166" i="50"/>
  <c r="AQ178" i="50"/>
  <c r="AR178" i="50"/>
  <c r="AQ208" i="50"/>
  <c r="AR208" i="50"/>
  <c r="AQ43" i="50"/>
  <c r="AR43" i="50"/>
  <c r="BB71" i="50"/>
  <c r="AV71" i="50"/>
  <c r="AY71" i="50"/>
  <c r="BB91" i="50"/>
  <c r="AV91" i="50"/>
  <c r="AY91" i="50"/>
  <c r="AV141" i="50"/>
  <c r="AY141" i="50"/>
  <c r="BB141" i="50"/>
  <c r="AV145" i="50"/>
  <c r="BB145" i="50"/>
  <c r="AY145" i="50"/>
  <c r="AQ161" i="50"/>
  <c r="AR161" i="50"/>
  <c r="AQ184" i="50"/>
  <c r="AR184" i="50"/>
  <c r="BB56" i="50"/>
  <c r="AV56" i="50"/>
  <c r="AY56" i="50"/>
  <c r="AQ56" i="50"/>
  <c r="AR56" i="50"/>
  <c r="AV127" i="50"/>
  <c r="AY127" i="50"/>
  <c r="BB127" i="50"/>
  <c r="AQ183" i="50"/>
  <c r="AR183" i="50"/>
  <c r="Y53" i="50"/>
  <c r="AP53" i="50"/>
  <c r="W53" i="50"/>
  <c r="AU53" i="50"/>
  <c r="Z53" i="50"/>
  <c r="Y85" i="50"/>
  <c r="AP85" i="50"/>
  <c r="AU85" i="50"/>
  <c r="W85" i="50"/>
  <c r="Z85" i="50"/>
  <c r="AP177" i="50"/>
  <c r="Y177" i="50"/>
  <c r="Z177" i="50"/>
  <c r="AU177" i="50"/>
  <c r="W177" i="50"/>
  <c r="AQ30" i="50"/>
  <c r="AR30" i="50"/>
  <c r="AY148" i="50"/>
  <c r="AV148" i="50"/>
  <c r="AY121" i="50"/>
  <c r="BB121" i="50"/>
  <c r="AV121" i="50"/>
  <c r="AQ58" i="50"/>
  <c r="AR58" i="50"/>
  <c r="AQ75" i="50"/>
  <c r="AR75" i="50"/>
  <c r="AQ96" i="50"/>
  <c r="AR96" i="50"/>
  <c r="BB95" i="50"/>
  <c r="AY95" i="50"/>
  <c r="AV95" i="50"/>
  <c r="AV149" i="50"/>
  <c r="AY149" i="50"/>
  <c r="BB149" i="50"/>
  <c r="AV173" i="50"/>
  <c r="AY173" i="50"/>
  <c r="BB173" i="50"/>
  <c r="AQ15" i="50"/>
  <c r="AR15" i="50"/>
  <c r="AY36" i="50"/>
  <c r="BB36" i="50"/>
  <c r="AV36" i="50"/>
  <c r="AQ116" i="50"/>
  <c r="AR116" i="50"/>
  <c r="AY130" i="50"/>
  <c r="BB130" i="50"/>
  <c r="AV130" i="50"/>
  <c r="AQ170" i="50"/>
  <c r="AR170" i="50"/>
  <c r="BB176" i="50"/>
  <c r="AV176" i="50"/>
  <c r="AY176" i="50"/>
  <c r="AV51" i="50"/>
  <c r="AY51" i="50"/>
  <c r="BB51" i="50"/>
  <c r="AP76" i="50"/>
  <c r="Y76" i="50"/>
  <c r="W76" i="50"/>
  <c r="Z76" i="50"/>
  <c r="AU76" i="50"/>
  <c r="AP88" i="50"/>
  <c r="Y88" i="50"/>
  <c r="Z88" i="50"/>
  <c r="AU88" i="50"/>
  <c r="W88" i="50"/>
  <c r="AP159" i="50"/>
  <c r="Y159" i="50"/>
  <c r="AU159" i="50"/>
  <c r="Z159" i="50"/>
  <c r="W159" i="50"/>
  <c r="AP48" i="50"/>
  <c r="Y48" i="50"/>
  <c r="Z48" i="50"/>
  <c r="W48" i="50"/>
  <c r="AU48" i="50"/>
  <c r="Y102" i="50"/>
  <c r="AP102" i="50"/>
  <c r="W102" i="50"/>
  <c r="Z102" i="50"/>
  <c r="AU102" i="50"/>
  <c r="Y125" i="50"/>
  <c r="AP125" i="50"/>
  <c r="W125" i="50"/>
  <c r="Z125" i="50"/>
  <c r="AU125" i="50"/>
  <c r="AP211" i="50"/>
  <c r="Y211" i="50"/>
  <c r="AU211" i="50"/>
  <c r="W211" i="50"/>
  <c r="Z211" i="50"/>
  <c r="AV49" i="50"/>
  <c r="AY49" i="50"/>
  <c r="BB49" i="50"/>
  <c r="AQ72" i="50"/>
  <c r="AR72" i="50"/>
  <c r="AV55" i="50"/>
  <c r="BB55" i="50"/>
  <c r="AY55" i="50"/>
  <c r="AQ79" i="50"/>
  <c r="AR79" i="50"/>
  <c r="AQ83" i="50"/>
  <c r="AR83" i="50"/>
  <c r="AY115" i="50"/>
  <c r="BB115" i="50"/>
  <c r="AV115" i="50"/>
  <c r="AQ154" i="50"/>
  <c r="AR154" i="50"/>
  <c r="AV191" i="50"/>
  <c r="AY191" i="50"/>
  <c r="BB191" i="50"/>
  <c r="AV74" i="50"/>
  <c r="AY74" i="50"/>
  <c r="BB74" i="50"/>
  <c r="AY134" i="50"/>
  <c r="BB134" i="50"/>
  <c r="AV134" i="50"/>
  <c r="Y25" i="50"/>
  <c r="AP25" i="50"/>
  <c r="Z25" i="50"/>
  <c r="AU25" i="50"/>
  <c r="W25" i="50"/>
  <c r="AP93" i="50"/>
  <c r="Y93" i="50"/>
  <c r="AU93" i="50"/>
  <c r="W93" i="50"/>
  <c r="Z93" i="50"/>
  <c r="Y186" i="50"/>
  <c r="AP186" i="50"/>
  <c r="AU186" i="50"/>
  <c r="W186" i="50"/>
  <c r="Z186" i="50"/>
  <c r="AP78" i="50"/>
  <c r="Y78" i="50"/>
  <c r="AU78" i="50"/>
  <c r="W78" i="50"/>
  <c r="Z78" i="50"/>
  <c r="AP136" i="50"/>
  <c r="Y136" i="50"/>
  <c r="AU136" i="50"/>
  <c r="W136" i="50"/>
  <c r="Z136" i="50"/>
  <c r="AP174" i="50"/>
  <c r="Y174" i="50"/>
  <c r="Z174" i="50"/>
  <c r="W174" i="50"/>
  <c r="AU174" i="50"/>
  <c r="AQ23" i="50"/>
  <c r="AR23" i="50"/>
  <c r="BB63" i="50"/>
  <c r="AV63" i="50"/>
  <c r="AY63" i="50"/>
  <c r="AQ84" i="50"/>
  <c r="AR84" i="50"/>
  <c r="AQ87" i="50"/>
  <c r="AR87" i="50"/>
  <c r="AY153" i="50"/>
  <c r="AQ210" i="50"/>
  <c r="AR210" i="50"/>
  <c r="AY28" i="50"/>
  <c r="BB28" i="50"/>
  <c r="AV28" i="50"/>
  <c r="AY122" i="50"/>
  <c r="BB122" i="50"/>
  <c r="AV122" i="50"/>
  <c r="AV175" i="50"/>
  <c r="AY175" i="50"/>
  <c r="BB175" i="50"/>
  <c r="BB213" i="50"/>
  <c r="AP52" i="50"/>
  <c r="Y52" i="50"/>
  <c r="W52" i="50"/>
  <c r="Z52" i="50"/>
  <c r="AU52" i="50"/>
  <c r="Y45" i="50"/>
  <c r="AP45" i="50"/>
  <c r="Z45" i="50"/>
  <c r="AU45" i="50"/>
  <c r="W45" i="50"/>
  <c r="AP113" i="50"/>
  <c r="Y113" i="50"/>
  <c r="AU113" i="50"/>
  <c r="W113" i="50"/>
  <c r="Z113" i="50"/>
  <c r="Y193" i="50"/>
  <c r="AP193" i="50"/>
  <c r="AU193" i="50"/>
  <c r="W193" i="50"/>
  <c r="Z193" i="50"/>
  <c r="AQ110" i="50"/>
  <c r="AR110" i="50"/>
  <c r="AY124" i="50"/>
  <c r="BB124" i="50"/>
  <c r="AV124" i="50"/>
  <c r="AV151" i="50"/>
  <c r="BB151" i="50"/>
  <c r="AY151" i="50"/>
  <c r="AQ133" i="50"/>
  <c r="AR133" i="50"/>
  <c r="AV208" i="50"/>
  <c r="AY208" i="50"/>
  <c r="BB208" i="50"/>
  <c r="AV27" i="50"/>
  <c r="AY27" i="50"/>
  <c r="BB27" i="50"/>
  <c r="AV92" i="50"/>
  <c r="AY92" i="50"/>
  <c r="BB92" i="50"/>
  <c r="AY107" i="50"/>
  <c r="BB107" i="50"/>
  <c r="AV107" i="50"/>
  <c r="AQ107" i="50"/>
  <c r="AR107" i="50"/>
  <c r="AQ141" i="50"/>
  <c r="AR141" i="50"/>
  <c r="AQ32" i="50"/>
  <c r="AR32" i="50"/>
  <c r="AQ59" i="50"/>
  <c r="AR59" i="50"/>
  <c r="AV112" i="50"/>
  <c r="AY112" i="50"/>
  <c r="BB112" i="50"/>
  <c r="AQ126" i="50"/>
  <c r="AR126" i="50"/>
  <c r="AY183" i="50"/>
  <c r="BB183" i="50"/>
  <c r="AV183" i="50"/>
  <c r="Y33" i="50"/>
  <c r="AP33" i="50"/>
  <c r="W33" i="50"/>
  <c r="Z33" i="50"/>
  <c r="AU33" i="50"/>
  <c r="AP101" i="50"/>
  <c r="Y101" i="50"/>
  <c r="AU101" i="50"/>
  <c r="W101" i="50"/>
  <c r="Z101" i="50"/>
  <c r="AP195" i="50"/>
  <c r="Y195" i="50"/>
  <c r="Z195" i="50"/>
  <c r="W195" i="50"/>
  <c r="AU195" i="50"/>
  <c r="AY30" i="50"/>
  <c r="BB30" i="50"/>
  <c r="AV30" i="50"/>
  <c r="BB46" i="50"/>
  <c r="AV46" i="50"/>
  <c r="AY46" i="50"/>
  <c r="AQ46" i="50"/>
  <c r="AR46" i="50"/>
  <c r="AQ17" i="50"/>
  <c r="AR17" i="50"/>
  <c r="AV114" i="50"/>
  <c r="AY114" i="50"/>
  <c r="BB114" i="50"/>
  <c r="AQ128" i="50"/>
  <c r="AR128" i="50"/>
  <c r="AQ172" i="50"/>
  <c r="AR172" i="50"/>
  <c r="AQ196" i="50"/>
  <c r="AR196" i="50"/>
  <c r="BB204" i="50"/>
  <c r="AV204" i="50"/>
  <c r="AY204" i="50"/>
  <c r="AQ31" i="50"/>
  <c r="AR31" i="50"/>
  <c r="AV47" i="50"/>
  <c r="BB47" i="50"/>
  <c r="AY47" i="50"/>
  <c r="AY111" i="50"/>
  <c r="BB111" i="50"/>
  <c r="AV111" i="50"/>
  <c r="AV168" i="50"/>
  <c r="AY168" i="50"/>
  <c r="BB168" i="50"/>
  <c r="AQ168" i="50"/>
  <c r="AR168" i="50"/>
  <c r="AV15" i="50"/>
  <c r="AY15" i="50"/>
  <c r="BB15" i="50"/>
  <c r="AV171" i="50"/>
  <c r="BB171" i="50"/>
  <c r="AY171" i="50"/>
  <c r="AV198" i="50"/>
  <c r="BB198" i="50"/>
  <c r="AY198" i="50"/>
  <c r="Y61" i="50"/>
  <c r="AP61" i="50"/>
  <c r="Z61" i="50"/>
  <c r="W61" i="50"/>
  <c r="AU61" i="50"/>
  <c r="Y89" i="50"/>
  <c r="AP89" i="50"/>
  <c r="AU89" i="50"/>
  <c r="W89" i="50"/>
  <c r="Z89" i="50"/>
  <c r="Y182" i="50"/>
  <c r="AP182" i="50"/>
  <c r="Z182" i="50"/>
  <c r="AU182" i="50"/>
  <c r="W182" i="50"/>
  <c r="AP34" i="50"/>
  <c r="Y34" i="50"/>
  <c r="W34" i="50"/>
  <c r="Z34" i="50"/>
  <c r="AU34" i="50"/>
  <c r="AP147" i="50"/>
  <c r="Y147" i="50"/>
  <c r="Z147" i="50"/>
  <c r="W147" i="50"/>
  <c r="AU147" i="50"/>
  <c r="AP144" i="50"/>
  <c r="Y144" i="50"/>
  <c r="W144" i="50"/>
  <c r="AU144" i="50"/>
  <c r="Z144" i="50"/>
  <c r="AQ35" i="50"/>
  <c r="AR35" i="50"/>
  <c r="AV154" i="50"/>
  <c r="BB154" i="50"/>
  <c r="AY154" i="50"/>
  <c r="AY192" i="50"/>
  <c r="BB192" i="50"/>
  <c r="AV192" i="50"/>
  <c r="AQ24" i="50"/>
  <c r="AR24" i="50"/>
  <c r="AY119" i="50"/>
  <c r="BB119" i="50"/>
  <c r="AV119" i="50"/>
  <c r="AQ163" i="50"/>
  <c r="AR163" i="50"/>
  <c r="AV199" i="50"/>
  <c r="BB199" i="50"/>
  <c r="AY199" i="50"/>
  <c r="AP206" i="50"/>
  <c r="Y206" i="50"/>
  <c r="AU206" i="50"/>
  <c r="Z206" i="50"/>
  <c r="W206" i="50"/>
  <c r="Y41" i="50"/>
  <c r="AP41" i="50"/>
  <c r="W41" i="50"/>
  <c r="Z41" i="50"/>
  <c r="AU41" i="50"/>
  <c r="AP109" i="50"/>
  <c r="Y109" i="50"/>
  <c r="W109" i="50"/>
  <c r="Z109" i="50"/>
  <c r="AU109" i="50"/>
  <c r="Y189" i="50"/>
  <c r="AP189" i="50"/>
  <c r="Z189" i="50"/>
  <c r="AU189" i="50"/>
  <c r="W189" i="50"/>
  <c r="AP62" i="50"/>
  <c r="Y62" i="50"/>
  <c r="W62" i="50"/>
  <c r="AU62" i="50"/>
  <c r="Z62" i="50"/>
  <c r="Y143" i="50"/>
  <c r="AP143" i="50"/>
  <c r="Z143" i="50"/>
  <c r="W143" i="50"/>
  <c r="AU143" i="50"/>
  <c r="AP209" i="50"/>
  <c r="Y209" i="50"/>
  <c r="AU209" i="50"/>
  <c r="W209" i="50"/>
  <c r="Z209" i="50"/>
  <c r="AQ39" i="50"/>
  <c r="AR39" i="50"/>
  <c r="AV84" i="50"/>
  <c r="AQ157" i="50"/>
  <c r="AR157" i="50"/>
  <c r="AV203" i="50"/>
  <c r="AY203" i="50"/>
  <c r="BB203" i="50"/>
  <c r="AV12" i="50"/>
  <c r="AY12" i="50"/>
  <c r="BB12" i="50"/>
  <c r="AQ12" i="50"/>
  <c r="AR12" i="50"/>
  <c r="AY44" i="50"/>
  <c r="BB44" i="50"/>
  <c r="AV44" i="50"/>
  <c r="AQ122" i="50"/>
  <c r="AR122" i="50"/>
  <c r="AY138" i="50"/>
  <c r="BB138" i="50"/>
  <c r="AV138" i="50"/>
  <c r="AY123" i="50"/>
  <c r="AQ139" i="50"/>
  <c r="AR139" i="50"/>
  <c r="AP16" i="50"/>
  <c r="Y16" i="50"/>
  <c r="W16" i="50"/>
  <c r="Z16" i="50"/>
  <c r="AU16" i="50"/>
  <c r="AP77" i="50"/>
  <c r="Y77" i="50"/>
  <c r="AU77" i="50"/>
  <c r="Z77" i="50"/>
  <c r="W77" i="50"/>
  <c r="AP150" i="50"/>
  <c r="Y150" i="50"/>
  <c r="Z150" i="50"/>
  <c r="AU150" i="50"/>
  <c r="W150" i="50"/>
  <c r="AP19" i="50"/>
  <c r="Y19" i="50"/>
  <c r="W19" i="50"/>
  <c r="Z19" i="50"/>
  <c r="AU19" i="50"/>
  <c r="AV110" i="50"/>
  <c r="AY110" i="50"/>
  <c r="BB110" i="50"/>
  <c r="AQ124" i="50"/>
  <c r="AR124" i="50"/>
  <c r="BB140" i="50"/>
  <c r="AY140" i="50"/>
  <c r="AV140" i="50"/>
  <c r="BB178" i="50"/>
  <c r="AV178" i="50"/>
  <c r="AY178" i="50"/>
  <c r="BB50" i="50"/>
  <c r="AY50" i="50"/>
  <c r="AV50" i="50"/>
  <c r="AQ50" i="50"/>
  <c r="AR50" i="50"/>
  <c r="AV43" i="50"/>
  <c r="AY43" i="50"/>
  <c r="BB43" i="50"/>
  <c r="AQ71" i="50"/>
  <c r="AR71" i="50"/>
  <c r="BB161" i="50"/>
  <c r="AV161" i="50"/>
  <c r="AY161" i="50"/>
  <c r="BB184" i="50"/>
  <c r="AV184" i="50"/>
  <c r="AY184" i="50"/>
  <c r="BB197" i="50"/>
  <c r="AY197" i="50"/>
  <c r="AV197" i="50"/>
  <c r="AQ197" i="50"/>
  <c r="AR197" i="50"/>
  <c r="AY32" i="50"/>
  <c r="BB32" i="50"/>
  <c r="AV32" i="50"/>
  <c r="AV59" i="50"/>
  <c r="AY59" i="50"/>
  <c r="BB59" i="50"/>
  <c r="AQ90" i="50"/>
  <c r="AR90" i="50"/>
  <c r="AQ156" i="50"/>
  <c r="AR156" i="50"/>
  <c r="AV162" i="50"/>
  <c r="AY162" i="50"/>
  <c r="BB162" i="50"/>
  <c r="AQ205" i="50"/>
  <c r="AR205" i="50"/>
  <c r="AP60" i="50"/>
  <c r="Y60" i="50"/>
  <c r="Z60" i="50"/>
  <c r="AU60" i="50"/>
  <c r="W60" i="50"/>
  <c r="AP67" i="50"/>
  <c r="Y67" i="50"/>
  <c r="Z67" i="50"/>
  <c r="W67" i="50"/>
  <c r="AU67" i="50"/>
  <c r="AP117" i="50"/>
  <c r="Y117" i="50"/>
  <c r="W117" i="50"/>
  <c r="Z117" i="50"/>
  <c r="AU117" i="50"/>
  <c r="AP207" i="50"/>
  <c r="Y207" i="50"/>
  <c r="Z207" i="50"/>
  <c r="W207" i="50"/>
  <c r="AU207" i="50"/>
  <c r="AR98" i="50"/>
  <c r="AQ148" i="50"/>
  <c r="AR148" i="50"/>
  <c r="AQ121" i="50"/>
  <c r="AR121" i="50"/>
  <c r="AV137" i="50"/>
  <c r="AV196" i="50"/>
  <c r="AY196" i="50"/>
  <c r="BB196" i="50"/>
  <c r="AV64" i="50"/>
  <c r="BB64" i="50"/>
  <c r="AY64" i="50"/>
  <c r="BB75" i="50"/>
  <c r="AV75" i="50"/>
  <c r="AY75" i="50"/>
  <c r="AV96" i="50"/>
  <c r="AY96" i="50"/>
  <c r="BB96" i="50"/>
  <c r="AQ95" i="50"/>
  <c r="AR95" i="50"/>
  <c r="AQ188" i="50"/>
  <c r="AR188" i="50"/>
  <c r="AQ36" i="50"/>
  <c r="AR36" i="50"/>
  <c r="AV100" i="50"/>
  <c r="AY100" i="50"/>
  <c r="BB100" i="50"/>
  <c r="AQ130" i="50"/>
  <c r="AR130" i="50"/>
  <c r="AV131" i="50"/>
  <c r="AY131" i="50"/>
  <c r="BB131" i="50"/>
  <c r="AQ176" i="50"/>
  <c r="AR176" i="50"/>
  <c r="AQ198" i="50"/>
  <c r="AR198" i="50"/>
  <c r="AQ51" i="50"/>
  <c r="AR51" i="50"/>
  <c r="BB163" i="42"/>
  <c r="AQ123" i="42"/>
  <c r="AU130" i="45"/>
  <c r="AV130" i="45" s="1"/>
  <c r="AU187" i="45"/>
  <c r="AY187" i="45" s="1"/>
  <c r="Y37" i="50"/>
  <c r="AP37" i="50"/>
  <c r="Z37" i="50"/>
  <c r="AU37" i="50"/>
  <c r="W37" i="50"/>
  <c r="AP105" i="50"/>
  <c r="Y105" i="50"/>
  <c r="AU105" i="50"/>
  <c r="W105" i="50"/>
  <c r="Z105" i="50"/>
  <c r="AP200" i="50"/>
  <c r="Y200" i="50"/>
  <c r="Z200" i="50"/>
  <c r="AU200" i="50"/>
  <c r="W200" i="50"/>
  <c r="AP70" i="50"/>
  <c r="Y70" i="50"/>
  <c r="AU70" i="50"/>
  <c r="W70" i="50"/>
  <c r="Z70" i="50"/>
  <c r="AP132" i="50"/>
  <c r="Y132" i="50"/>
  <c r="Z132" i="50"/>
  <c r="AU132" i="50"/>
  <c r="W132" i="50"/>
  <c r="AP179" i="50"/>
  <c r="Y179" i="50"/>
  <c r="W179" i="50"/>
  <c r="Z179" i="50"/>
  <c r="AU179" i="50"/>
  <c r="AV72" i="50"/>
  <c r="AY72" i="50"/>
  <c r="BB72" i="50"/>
  <c r="AV14" i="50"/>
  <c r="AY14" i="50"/>
  <c r="BB14" i="50"/>
  <c r="BB79" i="50"/>
  <c r="AV79" i="50"/>
  <c r="AY79" i="50"/>
  <c r="BB83" i="50"/>
  <c r="AV83" i="50"/>
  <c r="AY83" i="50"/>
  <c r="AQ99" i="50"/>
  <c r="AR99" i="50"/>
  <c r="AQ181" i="50"/>
  <c r="AR181" i="50"/>
  <c r="AQ40" i="50"/>
  <c r="AR40" i="50"/>
  <c r="AV104" i="50"/>
  <c r="AY104" i="50"/>
  <c r="BB104" i="50"/>
  <c r="AQ134" i="50"/>
  <c r="AR134" i="50"/>
  <c r="AQ119" i="50"/>
  <c r="AR119" i="50"/>
  <c r="AV135" i="50"/>
  <c r="AY135" i="50"/>
  <c r="BB135" i="50"/>
  <c r="BB163" i="50"/>
  <c r="AY163" i="50"/>
  <c r="AV163" i="50"/>
  <c r="BB180" i="50"/>
  <c r="AV180" i="50"/>
  <c r="AY180" i="50"/>
  <c r="AQ180" i="50"/>
  <c r="AP21" i="50"/>
  <c r="Y21" i="50"/>
  <c r="W21" i="50"/>
  <c r="Z21" i="50"/>
  <c r="AU21" i="50"/>
  <c r="AP73" i="50"/>
  <c r="Y73" i="50"/>
  <c r="AU73" i="50"/>
  <c r="Z73" i="50"/>
  <c r="W73" i="50"/>
  <c r="AP142" i="50"/>
  <c r="Y142" i="50"/>
  <c r="W142" i="50"/>
  <c r="Z142" i="50"/>
  <c r="AU142" i="50"/>
  <c r="AP66" i="50"/>
  <c r="Y66" i="50"/>
  <c r="W66" i="50"/>
  <c r="Z66" i="50"/>
  <c r="AU66" i="50"/>
  <c r="Y106" i="50"/>
  <c r="AP106" i="50"/>
  <c r="AU106" i="50"/>
  <c r="W106" i="50"/>
  <c r="Z106" i="50"/>
  <c r="Y129" i="50"/>
  <c r="AP129" i="50"/>
  <c r="AU129" i="50"/>
  <c r="W129" i="50"/>
  <c r="Z129" i="50"/>
  <c r="AQ215" i="50"/>
  <c r="AR215" i="50"/>
  <c r="AV80" i="50"/>
  <c r="AY80" i="50"/>
  <c r="BB80" i="50"/>
  <c r="AY103" i="50"/>
  <c r="BB103" i="50"/>
  <c r="AV103" i="50"/>
  <c r="AQ103" i="50"/>
  <c r="AR103" i="50"/>
  <c r="AQ185" i="50"/>
  <c r="AR185" i="50"/>
  <c r="BB210" i="50"/>
  <c r="AV210" i="50"/>
  <c r="AY210" i="50"/>
  <c r="AQ28" i="50"/>
  <c r="AR28" i="50"/>
  <c r="AQ175" i="50"/>
  <c r="AR175" i="50"/>
  <c r="AP18" i="50"/>
  <c r="Y18" i="50"/>
  <c r="AU18" i="50"/>
  <c r="Z18" i="50"/>
  <c r="W18" i="50"/>
  <c r="AP146" i="50"/>
  <c r="Y146" i="50"/>
  <c r="Z146" i="50"/>
  <c r="W146" i="50"/>
  <c r="AU146" i="50"/>
  <c r="AP165" i="50"/>
  <c r="Y165" i="50"/>
  <c r="Z165" i="50"/>
  <c r="W165" i="50"/>
  <c r="AU165" i="50"/>
  <c r="AP26" i="50"/>
  <c r="Y26" i="50"/>
  <c r="W26" i="50"/>
  <c r="Z26" i="50"/>
  <c r="AU26" i="50"/>
  <c r="AY86" i="50"/>
  <c r="BB86" i="50"/>
  <c r="AV86" i="50"/>
  <c r="AV133" i="50"/>
  <c r="AY133" i="50"/>
  <c r="BB133" i="50"/>
  <c r="AQ166" i="50"/>
  <c r="AR166" i="50"/>
  <c r="AY20" i="50"/>
  <c r="AQ20" i="50"/>
  <c r="AR20" i="50"/>
  <c r="AQ27" i="50"/>
  <c r="AR27" i="50"/>
  <c r="AQ91" i="50"/>
  <c r="AR91" i="50"/>
  <c r="AQ145" i="50"/>
  <c r="AR145" i="50"/>
  <c r="BB214" i="50"/>
  <c r="AV214" i="50"/>
  <c r="AY214" i="50"/>
  <c r="AQ214" i="50"/>
  <c r="AR214" i="50"/>
  <c r="AQ112" i="50"/>
  <c r="AR112" i="50"/>
  <c r="AY126" i="50"/>
  <c r="BB126" i="50"/>
  <c r="AV126" i="50"/>
  <c r="AV156" i="50"/>
  <c r="AY156" i="50"/>
  <c r="BB156" i="50"/>
  <c r="AQ162" i="50"/>
  <c r="AR162" i="50"/>
  <c r="AV205" i="50"/>
  <c r="AY205" i="50"/>
  <c r="BB205" i="50"/>
  <c r="AQ202" i="50"/>
  <c r="AR202" i="50"/>
  <c r="AP68" i="50"/>
  <c r="Y68" i="50"/>
  <c r="AU68" i="50"/>
  <c r="Z68" i="50"/>
  <c r="W68" i="50"/>
  <c r="AP81" i="50"/>
  <c r="Y81" i="50"/>
  <c r="AU81" i="50"/>
  <c r="Z81" i="50"/>
  <c r="W81" i="50"/>
  <c r="AP155" i="50"/>
  <c r="Y155" i="50"/>
  <c r="AU155" i="50"/>
  <c r="Z155" i="50"/>
  <c r="W155" i="50"/>
  <c r="AQ22" i="50"/>
  <c r="AR22" i="50"/>
  <c r="AY17" i="50"/>
  <c r="BB17" i="50"/>
  <c r="AQ114" i="50"/>
  <c r="AR114" i="50"/>
  <c r="AY128" i="50"/>
  <c r="BB128" i="50"/>
  <c r="AV128" i="50"/>
  <c r="AQ137" i="50"/>
  <c r="AR137" i="50"/>
  <c r="AQ204" i="50"/>
  <c r="AR204" i="50"/>
  <c r="AV31" i="50"/>
  <c r="AY31" i="50"/>
  <c r="BB31" i="50"/>
  <c r="AQ47" i="50"/>
  <c r="AR47" i="50"/>
  <c r="AQ111" i="50"/>
  <c r="AR111" i="50"/>
  <c r="AQ149" i="50"/>
  <c r="AR149" i="50"/>
  <c r="AY188" i="50"/>
  <c r="BB188" i="50"/>
  <c r="AV188" i="50"/>
  <c r="AQ187" i="50"/>
  <c r="AR187" i="50"/>
  <c r="BB65" i="50"/>
  <c r="AV65" i="50"/>
  <c r="AY65" i="50"/>
  <c r="AQ65" i="50"/>
  <c r="AR65" i="50"/>
  <c r="AQ100" i="50"/>
  <c r="AR100" i="50"/>
  <c r="AV116" i="50"/>
  <c r="AY116" i="50"/>
  <c r="BB116" i="50"/>
  <c r="AQ171" i="50"/>
  <c r="AR171" i="50"/>
  <c r="AQ131" i="50"/>
  <c r="AR131" i="50"/>
  <c r="AV170" i="50"/>
  <c r="AY170" i="50"/>
  <c r="BB170" i="50"/>
  <c r="Y114" i="49"/>
  <c r="AP114" i="49"/>
  <c r="W114" i="49"/>
  <c r="Z114" i="49"/>
  <c r="AU114" i="49"/>
  <c r="Y123" i="49"/>
  <c r="AP123" i="49"/>
  <c r="W123" i="49"/>
  <c r="Z123" i="49"/>
  <c r="AU123" i="49"/>
  <c r="AP138" i="49"/>
  <c r="Y138" i="49"/>
  <c r="W138" i="49"/>
  <c r="Z138" i="49"/>
  <c r="AU138" i="49"/>
  <c r="Y61" i="49"/>
  <c r="AP61" i="49"/>
  <c r="Z61" i="49"/>
  <c r="AU61" i="49"/>
  <c r="W61" i="49"/>
  <c r="AP85" i="49"/>
  <c r="Y85" i="49"/>
  <c r="W85" i="49"/>
  <c r="Z85" i="49"/>
  <c r="AU85" i="49"/>
  <c r="AV116" i="49"/>
  <c r="Y172" i="49"/>
  <c r="AP172" i="49"/>
  <c r="AU172" i="49"/>
  <c r="Z172" i="49"/>
  <c r="W172" i="49"/>
  <c r="Y47" i="49"/>
  <c r="AP47" i="49"/>
  <c r="Z47" i="49"/>
  <c r="AU47" i="49"/>
  <c r="W47" i="49"/>
  <c r="AP62" i="49"/>
  <c r="Y62" i="49"/>
  <c r="W62" i="49"/>
  <c r="AU62" i="49"/>
  <c r="Z62" i="49"/>
  <c r="AP121" i="49"/>
  <c r="Y121" i="49"/>
  <c r="W121" i="49"/>
  <c r="AU121" i="49"/>
  <c r="Z121" i="49"/>
  <c r="Y200" i="49"/>
  <c r="AP200" i="49"/>
  <c r="W200" i="49"/>
  <c r="AU200" i="49"/>
  <c r="Z200" i="49"/>
  <c r="AV78" i="49"/>
  <c r="BB78" i="49"/>
  <c r="AY78" i="49"/>
  <c r="Y160" i="49"/>
  <c r="AP160" i="49"/>
  <c r="Z160" i="49"/>
  <c r="AU160" i="49"/>
  <c r="W160" i="49"/>
  <c r="AP167" i="49"/>
  <c r="Y167" i="49"/>
  <c r="Z167" i="49"/>
  <c r="W167" i="49"/>
  <c r="AU167" i="49"/>
  <c r="Y73" i="49"/>
  <c r="AP73" i="49"/>
  <c r="W73" i="49"/>
  <c r="AU73" i="49"/>
  <c r="Z73" i="49"/>
  <c r="AQ146" i="49"/>
  <c r="AR146" i="49"/>
  <c r="AV84" i="49"/>
  <c r="AQ53" i="49"/>
  <c r="AR53" i="49"/>
  <c r="AV143" i="49"/>
  <c r="BB143" i="49"/>
  <c r="AY143" i="49"/>
  <c r="AR212" i="32"/>
  <c r="AY40" i="32"/>
  <c r="AR100" i="32"/>
  <c r="BB25" i="32"/>
  <c r="BB53" i="32"/>
  <c r="AQ112" i="32"/>
  <c r="BB179" i="32"/>
  <c r="AQ208" i="32"/>
  <c r="AR192" i="32"/>
  <c r="BB162" i="32"/>
  <c r="AQ121" i="32"/>
  <c r="AY184" i="32"/>
  <c r="AV36" i="32"/>
  <c r="BB198" i="32"/>
  <c r="BB62" i="32"/>
  <c r="AQ105" i="32"/>
  <c r="AY199" i="33"/>
  <c r="AY126" i="33"/>
  <c r="BB89" i="33"/>
  <c r="AY153" i="33"/>
  <c r="AV14" i="33"/>
  <c r="AV133" i="33"/>
  <c r="AQ113" i="33"/>
  <c r="AQ114" i="33"/>
  <c r="AY99" i="33"/>
  <c r="AQ124" i="33"/>
  <c r="BB122" i="33"/>
  <c r="BB62" i="33"/>
  <c r="BB37" i="33"/>
  <c r="AQ61" i="33"/>
  <c r="AQ157" i="33"/>
  <c r="AY101" i="33"/>
  <c r="AY76" i="33"/>
  <c r="AY66" i="33"/>
  <c r="AV50" i="33"/>
  <c r="BB78" i="33"/>
  <c r="AV68" i="33"/>
  <c r="AY43" i="33"/>
  <c r="Y173" i="34"/>
  <c r="AP176" i="34"/>
  <c r="AQ176" i="34" s="1"/>
  <c r="Z63" i="34"/>
  <c r="W193" i="34"/>
  <c r="AP193" i="34"/>
  <c r="W25" i="34"/>
  <c r="AP25" i="34"/>
  <c r="AQ25" i="34" s="1"/>
  <c r="W51" i="34"/>
  <c r="AP51" i="34"/>
  <c r="AU90" i="34"/>
  <c r="AV90" i="34" s="1"/>
  <c r="Y90" i="34"/>
  <c r="BB143" i="34"/>
  <c r="Z93" i="34"/>
  <c r="AP93" i="34"/>
  <c r="AR93" i="34" s="1"/>
  <c r="Z58" i="34"/>
  <c r="AU91" i="34"/>
  <c r="AV87" i="34"/>
  <c r="W214" i="34"/>
  <c r="Y214" i="34"/>
  <c r="Y161" i="34"/>
  <c r="Y36" i="34"/>
  <c r="Z67" i="34"/>
  <c r="W14" i="34"/>
  <c r="Y20" i="34"/>
  <c r="Y26" i="34"/>
  <c r="Z85" i="34"/>
  <c r="Z62" i="34"/>
  <c r="AP62" i="34"/>
  <c r="AU59" i="34"/>
  <c r="Y137" i="34"/>
  <c r="W27" i="34"/>
  <c r="AP27" i="34"/>
  <c r="AU15" i="34"/>
  <c r="Y15" i="34"/>
  <c r="AP192" i="34"/>
  <c r="AR192" i="34" s="1"/>
  <c r="Y157" i="34"/>
  <c r="W13" i="34"/>
  <c r="AU84" i="34"/>
  <c r="AV84" i="34" s="1"/>
  <c r="Y138" i="34"/>
  <c r="AU166" i="34"/>
  <c r="AV149" i="34"/>
  <c r="AU159" i="35"/>
  <c r="AY159" i="35" s="1"/>
  <c r="Z203" i="35"/>
  <c r="W183" i="35"/>
  <c r="AP115" i="35"/>
  <c r="AP214" i="35"/>
  <c r="AR214" i="35" s="1"/>
  <c r="Y30" i="36"/>
  <c r="Z30" i="36" s="1"/>
  <c r="Y86" i="36"/>
  <c r="Z86" i="36" s="1"/>
  <c r="AP172" i="36"/>
  <c r="W26" i="36"/>
  <c r="AU142" i="36"/>
  <c r="AV142" i="36" s="1"/>
  <c r="AU179" i="36"/>
  <c r="BB179" i="36" s="1"/>
  <c r="W28" i="36"/>
  <c r="AP28" i="36"/>
  <c r="AQ28" i="36" s="1"/>
  <c r="Y84" i="36"/>
  <c r="Z84" i="36" s="1"/>
  <c r="Y85" i="35"/>
  <c r="Y63" i="36"/>
  <c r="Z63" i="36" s="1"/>
  <c r="Y168" i="36"/>
  <c r="Z168" i="36" s="1"/>
  <c r="AU16" i="36"/>
  <c r="AV16" i="36" s="1"/>
  <c r="AP16" i="36"/>
  <c r="AQ16" i="36" s="1"/>
  <c r="Y171" i="36"/>
  <c r="Z171" i="36" s="1"/>
  <c r="Y48" i="36"/>
  <c r="Z48" i="36" s="1"/>
  <c r="AU93" i="36"/>
  <c r="AV93" i="36" s="1"/>
  <c r="W167" i="36"/>
  <c r="W189" i="36"/>
  <c r="Y189" i="36"/>
  <c r="Z189" i="36" s="1"/>
  <c r="Y170" i="36"/>
  <c r="Z170" i="36" s="1"/>
  <c r="AP133" i="36"/>
  <c r="AQ133" i="36" s="1"/>
  <c r="W72" i="36"/>
  <c r="AP72" i="36"/>
  <c r="AQ72" i="36" s="1"/>
  <c r="W174" i="36"/>
  <c r="AP174" i="36"/>
  <c r="AQ174" i="36" s="1"/>
  <c r="AP164" i="36"/>
  <c r="AR164" i="36" s="1"/>
  <c r="Y125" i="36"/>
  <c r="Z125" i="36" s="1"/>
  <c r="BB31" i="37"/>
  <c r="BB74" i="37"/>
  <c r="AY169" i="37"/>
  <c r="AQ43" i="37"/>
  <c r="BB79" i="37"/>
  <c r="BB60" i="37"/>
  <c r="AY185" i="37"/>
  <c r="AV117" i="37"/>
  <c r="BB65" i="37"/>
  <c r="AV80" i="37"/>
  <c r="AY30" i="37"/>
  <c r="AY186" i="37"/>
  <c r="AQ215" i="37"/>
  <c r="AY43" i="37"/>
  <c r="BB68" i="37"/>
  <c r="BB136" i="37"/>
  <c r="AQ155" i="37"/>
  <c r="AV207" i="38"/>
  <c r="AV63" i="38"/>
  <c r="BB158" i="38"/>
  <c r="BB105" i="38"/>
  <c r="AV210" i="38"/>
  <c r="AY180" i="38"/>
  <c r="AY100" i="38"/>
  <c r="AY183" i="38"/>
  <c r="AQ153" i="38"/>
  <c r="AQ213" i="38"/>
  <c r="AY168" i="38"/>
  <c r="AV142" i="38"/>
  <c r="BB121" i="38"/>
  <c r="AV141" i="38"/>
  <c r="BB138" i="38"/>
  <c r="AY129" i="38"/>
  <c r="AV23" i="38"/>
  <c r="AQ135" i="38"/>
  <c r="AY109" i="39"/>
  <c r="AY52" i="39"/>
  <c r="AY32" i="39"/>
  <c r="BB81" i="39"/>
  <c r="AY158" i="39"/>
  <c r="AY197" i="39"/>
  <c r="BB37" i="39"/>
  <c r="BB50" i="39"/>
  <c r="W211" i="40"/>
  <c r="Z117" i="40"/>
  <c r="AU130" i="40"/>
  <c r="AV130" i="40" s="1"/>
  <c r="AU178" i="40"/>
  <c r="AV178" i="40" s="1"/>
  <c r="AU24" i="40"/>
  <c r="W20" i="40"/>
  <c r="AP44" i="40"/>
  <c r="AQ44" i="40" s="1"/>
  <c r="Y89" i="40"/>
  <c r="AP37" i="40"/>
  <c r="Y116" i="40"/>
  <c r="Y164" i="40"/>
  <c r="AP186" i="40"/>
  <c r="AQ186" i="40" s="1"/>
  <c r="Z31" i="40"/>
  <c r="W78" i="40"/>
  <c r="W173" i="40"/>
  <c r="AU57" i="40"/>
  <c r="AY57" i="40" s="1"/>
  <c r="AU123" i="40"/>
  <c r="Z163" i="40"/>
  <c r="Z204" i="40"/>
  <c r="AU55" i="40"/>
  <c r="AV55" i="40" s="1"/>
  <c r="Z125" i="40"/>
  <c r="AU165" i="40"/>
  <c r="Y165" i="40"/>
  <c r="Z32" i="40"/>
  <c r="Z59" i="40"/>
  <c r="AP59" i="40"/>
  <c r="Z129" i="40"/>
  <c r="Y129" i="40"/>
  <c r="Y182" i="40"/>
  <c r="Z40" i="40"/>
  <c r="Y40" i="40"/>
  <c r="W113" i="40"/>
  <c r="AP113" i="40"/>
  <c r="W213" i="40"/>
  <c r="AP213" i="40"/>
  <c r="AR213" i="40" s="1"/>
  <c r="Z103" i="40"/>
  <c r="AP103" i="40"/>
  <c r="W144" i="40"/>
  <c r="Y144" i="40"/>
  <c r="Z177" i="40"/>
  <c r="Y177" i="40"/>
  <c r="Y44" i="41"/>
  <c r="AP89" i="41"/>
  <c r="AQ89" i="41" s="1"/>
  <c r="AP152" i="41"/>
  <c r="AR152" i="41" s="1"/>
  <c r="Y214" i="41"/>
  <c r="AY36" i="41"/>
  <c r="AU64" i="41"/>
  <c r="BB64" i="41" s="1"/>
  <c r="Z124" i="41"/>
  <c r="AU45" i="41"/>
  <c r="AP45" i="41"/>
  <c r="AU77" i="41"/>
  <c r="AY77" i="41" s="1"/>
  <c r="AP77" i="41"/>
  <c r="AQ77" i="41" s="1"/>
  <c r="AU156" i="41"/>
  <c r="AP156" i="41"/>
  <c r="W213" i="41"/>
  <c r="AP213" i="41"/>
  <c r="AQ213" i="41" s="1"/>
  <c r="AU79" i="41"/>
  <c r="Z134" i="41"/>
  <c r="Z204" i="41"/>
  <c r="AU59" i="41"/>
  <c r="AY59" i="41" s="1"/>
  <c r="AU129" i="41"/>
  <c r="Z191" i="41"/>
  <c r="AU113" i="41"/>
  <c r="AY113" i="41" s="1"/>
  <c r="Z144" i="41"/>
  <c r="W13" i="41"/>
  <c r="Z81" i="41"/>
  <c r="Y158" i="41"/>
  <c r="Y212" i="41"/>
  <c r="Y94" i="41"/>
  <c r="Y149" i="41"/>
  <c r="AU63" i="41"/>
  <c r="AV63" i="41" s="1"/>
  <c r="W133" i="41"/>
  <c r="Z197" i="41"/>
  <c r="AU72" i="41"/>
  <c r="AU132" i="41"/>
  <c r="AY132" i="41" s="1"/>
  <c r="W196" i="41"/>
  <c r="Y53" i="41"/>
  <c r="W127" i="41"/>
  <c r="AU179" i="41"/>
  <c r="AV179" i="41" s="1"/>
  <c r="W82" i="41"/>
  <c r="AP82" i="41"/>
  <c r="AU142" i="41"/>
  <c r="AP142" i="41"/>
  <c r="AR142" i="41" s="1"/>
  <c r="Z205" i="41"/>
  <c r="AP205" i="41"/>
  <c r="W51" i="41"/>
  <c r="W137" i="41"/>
  <c r="W202" i="41"/>
  <c r="AU60" i="41"/>
  <c r="AU120" i="41"/>
  <c r="AU184" i="41"/>
  <c r="BB184" i="41" s="1"/>
  <c r="W57" i="41"/>
  <c r="W131" i="41"/>
  <c r="AP131" i="41"/>
  <c r="Y183" i="41"/>
  <c r="Y86" i="41"/>
  <c r="Y146" i="41"/>
  <c r="AU12" i="41"/>
  <c r="AP30" i="41"/>
  <c r="AQ30" i="41" s="1"/>
  <c r="BB154" i="42"/>
  <c r="BB196" i="42"/>
  <c r="AV53" i="42"/>
  <c r="AV96" i="42"/>
  <c r="AY107" i="42"/>
  <c r="AY35" i="42"/>
  <c r="AY38" i="42"/>
  <c r="BB89" i="42"/>
  <c r="Z188" i="34"/>
  <c r="BB80" i="42"/>
  <c r="AQ210" i="42"/>
  <c r="AY56" i="42"/>
  <c r="AY152" i="42"/>
  <c r="AQ212" i="42"/>
  <c r="BB68" i="42"/>
  <c r="AY104" i="42"/>
  <c r="AQ21" i="42"/>
  <c r="AV214" i="43"/>
  <c r="BB24" i="43"/>
  <c r="AQ52" i="43"/>
  <c r="BB100" i="43"/>
  <c r="AV43" i="43"/>
  <c r="BB163" i="43"/>
  <c r="BB91" i="43"/>
  <c r="BB133" i="43"/>
  <c r="AY138" i="43"/>
  <c r="AV116" i="43"/>
  <c r="AY12" i="43"/>
  <c r="BB130" i="43"/>
  <c r="AQ148" i="43"/>
  <c r="AY110" i="43"/>
  <c r="BB86" i="43"/>
  <c r="BB34" i="43"/>
  <c r="AQ155" i="43"/>
  <c r="AY69" i="43"/>
  <c r="BB141" i="43"/>
  <c r="AY161" i="43"/>
  <c r="BB195" i="43"/>
  <c r="AV164" i="43"/>
  <c r="Z120" i="45"/>
  <c r="W22" i="45"/>
  <c r="Z101" i="45"/>
  <c r="W67" i="45"/>
  <c r="AU141" i="45"/>
  <c r="AY141" i="45" s="1"/>
  <c r="AU197" i="45"/>
  <c r="BB197" i="45" s="1"/>
  <c r="AU134" i="45"/>
  <c r="AY134" i="45" s="1"/>
  <c r="Z171" i="45"/>
  <c r="Y42" i="45"/>
  <c r="AP49" i="45"/>
  <c r="AR49" i="45" s="1"/>
  <c r="Y144" i="45"/>
  <c r="Y183" i="45"/>
  <c r="AU124" i="45"/>
  <c r="BB124" i="45" s="1"/>
  <c r="AU78" i="45"/>
  <c r="AV78" i="45" s="1"/>
  <c r="AP78" i="45"/>
  <c r="AR78" i="45" s="1"/>
  <c r="Y11" i="45"/>
  <c r="W71" i="45"/>
  <c r="Z145" i="45"/>
  <c r="AU203" i="45"/>
  <c r="BB203" i="45" s="1"/>
  <c r="AP203" i="45"/>
  <c r="AQ203" i="45" s="1"/>
  <c r="W90" i="45"/>
  <c r="Z106" i="45"/>
  <c r="Z200" i="45"/>
  <c r="Y46" i="45"/>
  <c r="W53" i="45"/>
  <c r="W152" i="45"/>
  <c r="AU190" i="45"/>
  <c r="AY190" i="45" s="1"/>
  <c r="AP190" i="45"/>
  <c r="AQ190" i="45" s="1"/>
  <c r="AU92" i="45"/>
  <c r="AV92" i="45" s="1"/>
  <c r="AU66" i="45"/>
  <c r="AY66" i="45" s="1"/>
  <c r="Z73" i="45"/>
  <c r="AU143" i="45"/>
  <c r="BB143" i="45" s="1"/>
  <c r="AP143" i="45"/>
  <c r="AQ143" i="45" s="1"/>
  <c r="Y213" i="45"/>
  <c r="W100" i="45"/>
  <c r="AP100" i="45"/>
  <c r="AR100" i="45" s="1"/>
  <c r="W211" i="45"/>
  <c r="AP211" i="45"/>
  <c r="AQ211" i="45" s="1"/>
  <c r="AU68" i="45"/>
  <c r="AV68" i="45" s="1"/>
  <c r="W63" i="45"/>
  <c r="W137" i="45"/>
  <c r="Z193" i="45"/>
  <c r="W103" i="45"/>
  <c r="W167" i="45"/>
  <c r="Y16" i="47"/>
  <c r="W50" i="47"/>
  <c r="Z104" i="47"/>
  <c r="Z160" i="47"/>
  <c r="Y209" i="47"/>
  <c r="AU63" i="47"/>
  <c r="AV63" i="47" s="1"/>
  <c r="Z90" i="47"/>
  <c r="AP90" i="47"/>
  <c r="AR90" i="47" s="1"/>
  <c r="Y82" i="49"/>
  <c r="AP82" i="49"/>
  <c r="Z82" i="49"/>
  <c r="W82" i="49"/>
  <c r="AU82" i="49"/>
  <c r="AP35" i="49"/>
  <c r="Y35" i="49"/>
  <c r="Z35" i="49"/>
  <c r="W35" i="49"/>
  <c r="AU35" i="49"/>
  <c r="AP129" i="49"/>
  <c r="Y129" i="49"/>
  <c r="Z129" i="49"/>
  <c r="AU129" i="49"/>
  <c r="W129" i="49"/>
  <c r="Y59" i="49"/>
  <c r="AP59" i="49"/>
  <c r="Z59" i="49"/>
  <c r="W59" i="49"/>
  <c r="AU59" i="49"/>
  <c r="AP155" i="49"/>
  <c r="Y155" i="49"/>
  <c r="Z155" i="49"/>
  <c r="W155" i="49"/>
  <c r="AU155" i="49"/>
  <c r="AP75" i="49"/>
  <c r="Y75" i="49"/>
  <c r="W75" i="49"/>
  <c r="AU75" i="49"/>
  <c r="Z75" i="49"/>
  <c r="Y108" i="49"/>
  <c r="AP108" i="49"/>
  <c r="Z108" i="49"/>
  <c r="AU108" i="49"/>
  <c r="W108" i="49"/>
  <c r="AP194" i="49"/>
  <c r="Y194" i="49"/>
  <c r="Z194" i="49"/>
  <c r="W194" i="49"/>
  <c r="AU194" i="49"/>
  <c r="AP109" i="49"/>
  <c r="Y109" i="49"/>
  <c r="W109" i="49"/>
  <c r="AU109" i="49"/>
  <c r="Z109" i="49"/>
  <c r="Y45" i="49"/>
  <c r="AP45" i="49"/>
  <c r="W45" i="49"/>
  <c r="Z45" i="49"/>
  <c r="AU45" i="49"/>
  <c r="AP153" i="49"/>
  <c r="Y153" i="49"/>
  <c r="W153" i="49"/>
  <c r="AU153" i="49"/>
  <c r="Z153" i="49"/>
  <c r="AP91" i="49"/>
  <c r="Y91" i="49"/>
  <c r="Z91" i="49"/>
  <c r="AU91" i="49"/>
  <c r="W91" i="49"/>
  <c r="AY184" i="49"/>
  <c r="BB184" i="49"/>
  <c r="AV184" i="49"/>
  <c r="AQ136" i="49"/>
  <c r="AR136" i="49"/>
  <c r="AQ95" i="49"/>
  <c r="AR95" i="49"/>
  <c r="AQ116" i="49"/>
  <c r="AR116" i="49"/>
  <c r="AY186" i="49"/>
  <c r="BB186" i="49"/>
  <c r="AV186" i="49"/>
  <c r="AV69" i="49"/>
  <c r="BB69" i="49"/>
  <c r="AY69" i="49"/>
  <c r="AQ182" i="49"/>
  <c r="AR182" i="49"/>
  <c r="Y122" i="49"/>
  <c r="AP122" i="49"/>
  <c r="AU122" i="49"/>
  <c r="W122" i="49"/>
  <c r="Z122" i="49"/>
  <c r="AP54" i="49"/>
  <c r="Y54" i="49"/>
  <c r="AU54" i="49"/>
  <c r="Z54" i="49"/>
  <c r="W54" i="49"/>
  <c r="AP128" i="49"/>
  <c r="Y128" i="49"/>
  <c r="AU128" i="49"/>
  <c r="Z128" i="49"/>
  <c r="W128" i="49"/>
  <c r="AP150" i="49"/>
  <c r="Y150" i="49"/>
  <c r="AU150" i="49"/>
  <c r="Z150" i="49"/>
  <c r="W150" i="49"/>
  <c r="Y189" i="49"/>
  <c r="AP189" i="49"/>
  <c r="Z189" i="49"/>
  <c r="W189" i="49"/>
  <c r="AU189" i="49"/>
  <c r="AP26" i="49"/>
  <c r="Y26" i="49"/>
  <c r="W26" i="49"/>
  <c r="Z26" i="49"/>
  <c r="AU26" i="49"/>
  <c r="Y80" i="49"/>
  <c r="AP80" i="49"/>
  <c r="Z80" i="49"/>
  <c r="AU80" i="49"/>
  <c r="W80" i="49"/>
  <c r="AP166" i="49"/>
  <c r="Y166" i="49"/>
  <c r="W166" i="49"/>
  <c r="Z166" i="49"/>
  <c r="AU166" i="49"/>
  <c r="AP70" i="49"/>
  <c r="Y70" i="49"/>
  <c r="Z70" i="49"/>
  <c r="AU70" i="49"/>
  <c r="W70" i="49"/>
  <c r="AP64" i="49"/>
  <c r="Y64" i="49"/>
  <c r="W64" i="49"/>
  <c r="Z64" i="49"/>
  <c r="AU64" i="49"/>
  <c r="AP142" i="49"/>
  <c r="Y142" i="49"/>
  <c r="Z142" i="49"/>
  <c r="AU142" i="49"/>
  <c r="W142" i="49"/>
  <c r="Y187" i="49"/>
  <c r="AP187" i="49"/>
  <c r="Z187" i="49"/>
  <c r="AU187" i="49"/>
  <c r="W187" i="49"/>
  <c r="Y164" i="49"/>
  <c r="AP164" i="49"/>
  <c r="AU164" i="49"/>
  <c r="Z164" i="49"/>
  <c r="W164" i="49"/>
  <c r="W127" i="34"/>
  <c r="AU127" i="34"/>
  <c r="Y127" i="34"/>
  <c r="AP127" i="34"/>
  <c r="Z127" i="34"/>
  <c r="AP119" i="49"/>
  <c r="Y119" i="49"/>
  <c r="W119" i="49"/>
  <c r="AU119" i="49"/>
  <c r="Z119" i="49"/>
  <c r="AQ81" i="49"/>
  <c r="AR81" i="49"/>
  <c r="AQ67" i="49"/>
  <c r="AR67" i="49"/>
  <c r="AV149" i="49"/>
  <c r="BB149" i="49"/>
  <c r="AY149" i="49"/>
  <c r="AY202" i="49"/>
  <c r="BB202" i="49"/>
  <c r="AV202" i="49"/>
  <c r="AY44" i="49"/>
  <c r="BB44" i="49"/>
  <c r="AV44" i="49"/>
  <c r="AQ177" i="49"/>
  <c r="AR177" i="49"/>
  <c r="AP214" i="49"/>
  <c r="Y214" i="49"/>
  <c r="W214" i="49"/>
  <c r="Z214" i="49"/>
  <c r="AU214" i="49"/>
  <c r="Y106" i="49"/>
  <c r="AP106" i="49"/>
  <c r="W106" i="49"/>
  <c r="Z106" i="49"/>
  <c r="AU106" i="49"/>
  <c r="AP17" i="49"/>
  <c r="Y17" i="49"/>
  <c r="AU17" i="49"/>
  <c r="Z17" i="49"/>
  <c r="W17" i="49"/>
  <c r="AP99" i="49"/>
  <c r="Y99" i="49"/>
  <c r="W99" i="49"/>
  <c r="Z99" i="49"/>
  <c r="AU99" i="49"/>
  <c r="Y55" i="49"/>
  <c r="AP55" i="49"/>
  <c r="W55" i="49"/>
  <c r="Z55" i="49"/>
  <c r="AU55" i="49"/>
  <c r="AP151" i="49"/>
  <c r="Y151" i="49"/>
  <c r="Z151" i="49"/>
  <c r="W151" i="49"/>
  <c r="AU151" i="49"/>
  <c r="AP34" i="49"/>
  <c r="Y34" i="49"/>
  <c r="AU34" i="49"/>
  <c r="W34" i="49"/>
  <c r="Z34" i="49"/>
  <c r="Y88" i="49"/>
  <c r="AP88" i="49"/>
  <c r="W88" i="49"/>
  <c r="AU88" i="49"/>
  <c r="Z88" i="49"/>
  <c r="AP174" i="49"/>
  <c r="Y174" i="49"/>
  <c r="AU174" i="49"/>
  <c r="Z174" i="49"/>
  <c r="W174" i="49"/>
  <c r="AP60" i="49"/>
  <c r="Y60" i="49"/>
  <c r="Z60" i="49"/>
  <c r="AU60" i="49"/>
  <c r="W60" i="49"/>
  <c r="Y57" i="49"/>
  <c r="AP57" i="49"/>
  <c r="W57" i="49"/>
  <c r="Z57" i="49"/>
  <c r="AU57" i="49"/>
  <c r="AP165" i="49"/>
  <c r="Y165" i="49"/>
  <c r="W165" i="49"/>
  <c r="AU165" i="49"/>
  <c r="Z165" i="49"/>
  <c r="Y86" i="49"/>
  <c r="AP86" i="49"/>
  <c r="AU86" i="49"/>
  <c r="W86" i="49"/>
  <c r="Z86" i="49"/>
  <c r="Y185" i="34"/>
  <c r="AP185" i="34"/>
  <c r="AQ101" i="49"/>
  <c r="AR101" i="49"/>
  <c r="AQ84" i="49"/>
  <c r="AR84" i="49"/>
  <c r="BB191" i="49"/>
  <c r="AY191" i="49"/>
  <c r="AV191" i="49"/>
  <c r="AQ50" i="49"/>
  <c r="AR50" i="49"/>
  <c r="AQ11" i="49"/>
  <c r="AR11" i="49"/>
  <c r="AV53" i="49"/>
  <c r="BB53" i="49"/>
  <c r="AY53" i="49"/>
  <c r="AQ110" i="49"/>
  <c r="AR110" i="49"/>
  <c r="BB32" i="49"/>
  <c r="AV32" i="49"/>
  <c r="AY32" i="49"/>
  <c r="AQ32" i="49"/>
  <c r="AR32" i="49"/>
  <c r="AP72" i="49"/>
  <c r="Y72" i="49"/>
  <c r="Z72" i="49"/>
  <c r="W72" i="49"/>
  <c r="AU72" i="49"/>
  <c r="AP127" i="49"/>
  <c r="Y127" i="49"/>
  <c r="Z127" i="49"/>
  <c r="AU127" i="49"/>
  <c r="W127" i="49"/>
  <c r="AP83" i="49"/>
  <c r="Y83" i="49"/>
  <c r="Z83" i="49"/>
  <c r="AU83" i="49"/>
  <c r="W83" i="49"/>
  <c r="Y94" i="49"/>
  <c r="AP94" i="49"/>
  <c r="W94" i="49"/>
  <c r="AU94" i="49"/>
  <c r="Z94" i="49"/>
  <c r="AQ16" i="49"/>
  <c r="AR16" i="49"/>
  <c r="AY136" i="49"/>
  <c r="BB136" i="49"/>
  <c r="AV136" i="49"/>
  <c r="AQ163" i="49"/>
  <c r="AR163" i="49"/>
  <c r="AY95" i="49"/>
  <c r="BB95" i="49"/>
  <c r="AV95" i="49"/>
  <c r="AQ161" i="49"/>
  <c r="AR161" i="49"/>
  <c r="AP52" i="49"/>
  <c r="Y52" i="49"/>
  <c r="AU52" i="49"/>
  <c r="Z52" i="49"/>
  <c r="W52" i="49"/>
  <c r="AP210" i="49"/>
  <c r="Y210" i="49"/>
  <c r="AU210" i="49"/>
  <c r="W210" i="49"/>
  <c r="Z210" i="49"/>
  <c r="AP204" i="49"/>
  <c r="Y204" i="49"/>
  <c r="W204" i="49"/>
  <c r="AU204" i="49"/>
  <c r="Z204" i="49"/>
  <c r="AP213" i="49"/>
  <c r="Y213" i="49"/>
  <c r="Z213" i="49"/>
  <c r="W213" i="49"/>
  <c r="AU213" i="49"/>
  <c r="AY81" i="49"/>
  <c r="BB81" i="49"/>
  <c r="AV81" i="49"/>
  <c r="AQ149" i="49"/>
  <c r="AR149" i="49"/>
  <c r="AQ170" i="49"/>
  <c r="AV37" i="49"/>
  <c r="BB37" i="49"/>
  <c r="AY37" i="49"/>
  <c r="AP24" i="49"/>
  <c r="Y24" i="49"/>
  <c r="W24" i="49"/>
  <c r="AU24" i="49"/>
  <c r="Z24" i="49"/>
  <c r="Y71" i="49"/>
  <c r="AP71" i="49"/>
  <c r="W71" i="49"/>
  <c r="AU71" i="49"/>
  <c r="Z71" i="49"/>
  <c r="Y104" i="49"/>
  <c r="AP104" i="49"/>
  <c r="W104" i="49"/>
  <c r="Z104" i="49"/>
  <c r="AU104" i="49"/>
  <c r="AP190" i="49"/>
  <c r="Y190" i="49"/>
  <c r="AU190" i="49"/>
  <c r="Z190" i="49"/>
  <c r="W190" i="49"/>
  <c r="Y179" i="49"/>
  <c r="AP179" i="49"/>
  <c r="AU179" i="49"/>
  <c r="Z179" i="49"/>
  <c r="W179" i="49"/>
  <c r="Y118" i="49"/>
  <c r="AP118" i="49"/>
  <c r="Z118" i="49"/>
  <c r="AU118" i="49"/>
  <c r="W118" i="49"/>
  <c r="AV69" i="32"/>
  <c r="AR29" i="32"/>
  <c r="AV111" i="32"/>
  <c r="BB48" i="32"/>
  <c r="BB184" i="32"/>
  <c r="BB36" i="32"/>
  <c r="AV198" i="32"/>
  <c r="AR117" i="32"/>
  <c r="AV199" i="33"/>
  <c r="AV126" i="33"/>
  <c r="AV153" i="33"/>
  <c r="AV107" i="33"/>
  <c r="AY41" i="33"/>
  <c r="BB160" i="33"/>
  <c r="AR79" i="33"/>
  <c r="AR212" i="33"/>
  <c r="AV172" i="33"/>
  <c r="AY78" i="33"/>
  <c r="BB68" i="33"/>
  <c r="BB42" i="33"/>
  <c r="Z173" i="34"/>
  <c r="Z176" i="34"/>
  <c r="AU63" i="34"/>
  <c r="BB63" i="34" s="1"/>
  <c r="AP63" i="34"/>
  <c r="AR63" i="34" s="1"/>
  <c r="Z193" i="34"/>
  <c r="Z25" i="34"/>
  <c r="AU51" i="34"/>
  <c r="AV51" i="34" s="1"/>
  <c r="W90" i="34"/>
  <c r="AU93" i="34"/>
  <c r="W58" i="34"/>
  <c r="AP58" i="34"/>
  <c r="AR58" i="34" s="1"/>
  <c r="Z91" i="34"/>
  <c r="AP91" i="34"/>
  <c r="Z214" i="34"/>
  <c r="W161" i="34"/>
  <c r="W36" i="34"/>
  <c r="AU67" i="34"/>
  <c r="AP67" i="34"/>
  <c r="AQ67" i="34" s="1"/>
  <c r="AP14" i="34"/>
  <c r="AR14" i="34" s="1"/>
  <c r="AU20" i="34"/>
  <c r="BB20" i="34" s="1"/>
  <c r="W26" i="34"/>
  <c r="AU85" i="34"/>
  <c r="AY85" i="34" s="1"/>
  <c r="AP85" i="34"/>
  <c r="AQ85" i="34" s="1"/>
  <c r="W62" i="34"/>
  <c r="W59" i="34"/>
  <c r="AP59" i="34"/>
  <c r="AR59" i="34" s="1"/>
  <c r="Z137" i="34"/>
  <c r="Z27" i="34"/>
  <c r="W15" i="34"/>
  <c r="W192" i="34"/>
  <c r="W157" i="34"/>
  <c r="AU13" i="34"/>
  <c r="BB13" i="34" s="1"/>
  <c r="AP13" i="34"/>
  <c r="Z84" i="34"/>
  <c r="Y84" i="34"/>
  <c r="W138" i="34"/>
  <c r="Y166" i="34"/>
  <c r="BB149" i="34"/>
  <c r="AU213" i="34"/>
  <c r="BB213" i="34" s="1"/>
  <c r="Y182" i="35"/>
  <c r="Z48" i="35"/>
  <c r="W198" i="35"/>
  <c r="AP146" i="35"/>
  <c r="AQ146" i="35" s="1"/>
  <c r="Y115" i="35"/>
  <c r="AU86" i="36"/>
  <c r="AV86" i="36" s="1"/>
  <c r="W172" i="36"/>
  <c r="AU85" i="35"/>
  <c r="AY85" i="35" s="1"/>
  <c r="AU26" i="36"/>
  <c r="AV26" i="36" s="1"/>
  <c r="AP26" i="36"/>
  <c r="AR26" i="36" s="1"/>
  <c r="Y82" i="36"/>
  <c r="Z82" i="36" s="1"/>
  <c r="AP142" i="36"/>
  <c r="AQ142" i="36" s="1"/>
  <c r="W193" i="36"/>
  <c r="Y193" i="36"/>
  <c r="Z193" i="36" s="1"/>
  <c r="Y179" i="36"/>
  <c r="Z179" i="36" s="1"/>
  <c r="AU28" i="36"/>
  <c r="AV28" i="36" s="1"/>
  <c r="W84" i="36"/>
  <c r="AU203" i="36"/>
  <c r="AY203" i="36" s="1"/>
  <c r="AP203" i="36"/>
  <c r="AQ203" i="36" s="1"/>
  <c r="AU59" i="36"/>
  <c r="AV59" i="36" s="1"/>
  <c r="AP59" i="36"/>
  <c r="AQ59" i="36" s="1"/>
  <c r="W63" i="36"/>
  <c r="AU168" i="36"/>
  <c r="AV168" i="36" s="1"/>
  <c r="W16" i="36"/>
  <c r="W171" i="36"/>
  <c r="AU48" i="36"/>
  <c r="AY48" i="36" s="1"/>
  <c r="W93" i="36"/>
  <c r="AP93" i="36"/>
  <c r="AQ93" i="36" s="1"/>
  <c r="Y167" i="36"/>
  <c r="Z167" i="36" s="1"/>
  <c r="AU189" i="36"/>
  <c r="AV189" i="36" s="1"/>
  <c r="AU170" i="36"/>
  <c r="AY170" i="36" s="1"/>
  <c r="AU133" i="36"/>
  <c r="AY133" i="36" s="1"/>
  <c r="AU72" i="36"/>
  <c r="AV72" i="36" s="1"/>
  <c r="AU174" i="36"/>
  <c r="AY174" i="36" s="1"/>
  <c r="AR21" i="37"/>
  <c r="AY74" i="37"/>
  <c r="AV79" i="37"/>
  <c r="AY60" i="37"/>
  <c r="AR137" i="37"/>
  <c r="AY80" i="37"/>
  <c r="AV186" i="37"/>
  <c r="AY68" i="37"/>
  <c r="AV136" i="37"/>
  <c r="AY171" i="37"/>
  <c r="AV86" i="37"/>
  <c r="AY105" i="37"/>
  <c r="AY207" i="38"/>
  <c r="BB63" i="38"/>
  <c r="AY47" i="38"/>
  <c r="AV158" i="38"/>
  <c r="BB135" i="38"/>
  <c r="AV100" i="38"/>
  <c r="AV168" i="38"/>
  <c r="AR212" i="38"/>
  <c r="AY150" i="38"/>
  <c r="AY143" i="38"/>
  <c r="AV129" i="38"/>
  <c r="BB23" i="38"/>
  <c r="AY186" i="38"/>
  <c r="AY43" i="38"/>
  <c r="AV109" i="39"/>
  <c r="AV64" i="39"/>
  <c r="AP74" i="34"/>
  <c r="AY50" i="39"/>
  <c r="Z211" i="40"/>
  <c r="AP211" i="40"/>
  <c r="Y117" i="40"/>
  <c r="Z130" i="40"/>
  <c r="Y130" i="40"/>
  <c r="Z178" i="40"/>
  <c r="AP178" i="40"/>
  <c r="AR178" i="40" s="1"/>
  <c r="Z24" i="40"/>
  <c r="AP24" i="40"/>
  <c r="AQ24" i="40" s="1"/>
  <c r="Y20" i="40"/>
  <c r="Z44" i="40"/>
  <c r="Z89" i="40"/>
  <c r="AU37" i="40"/>
  <c r="BB37" i="40" s="1"/>
  <c r="W116" i="40"/>
  <c r="W164" i="40"/>
  <c r="W186" i="40"/>
  <c r="W74" i="34"/>
  <c r="AU31" i="40"/>
  <c r="AP31" i="40"/>
  <c r="AQ31" i="40" s="1"/>
  <c r="AU78" i="40"/>
  <c r="BB78" i="40" s="1"/>
  <c r="AP78" i="40"/>
  <c r="AQ78" i="40" s="1"/>
  <c r="AU173" i="40"/>
  <c r="Y173" i="40"/>
  <c r="Z57" i="40"/>
  <c r="AP57" i="40"/>
  <c r="AQ57" i="40" s="1"/>
  <c r="W123" i="40"/>
  <c r="AP123" i="40"/>
  <c r="AQ123" i="40" s="1"/>
  <c r="W163" i="40"/>
  <c r="Y163" i="40"/>
  <c r="W204" i="40"/>
  <c r="Y204" i="40"/>
  <c r="Z55" i="40"/>
  <c r="AP55" i="40"/>
  <c r="AR55" i="40" s="1"/>
  <c r="Y125" i="40"/>
  <c r="W165" i="40"/>
  <c r="W32" i="40"/>
  <c r="AP32" i="40"/>
  <c r="AR32" i="40" s="1"/>
  <c r="AU59" i="40"/>
  <c r="AU129" i="40"/>
  <c r="AV129" i="40" s="1"/>
  <c r="W182" i="40"/>
  <c r="AU40" i="40"/>
  <c r="AV40" i="40" s="1"/>
  <c r="AU113" i="40"/>
  <c r="Z213" i="40"/>
  <c r="AU103" i="40"/>
  <c r="AV103" i="40" s="1"/>
  <c r="AU144" i="40"/>
  <c r="BB144" i="40" s="1"/>
  <c r="W177" i="40"/>
  <c r="Z44" i="41"/>
  <c r="AU89" i="41"/>
  <c r="AV89" i="41" s="1"/>
  <c r="AU152" i="41"/>
  <c r="AV152" i="41" s="1"/>
  <c r="Z214" i="41"/>
  <c r="AV36" i="41"/>
  <c r="W64" i="41"/>
  <c r="AP64" i="41"/>
  <c r="AR64" i="41" s="1"/>
  <c r="AU124" i="41"/>
  <c r="AP124" i="41"/>
  <c r="AR124" i="41" s="1"/>
  <c r="Z45" i="41"/>
  <c r="W77" i="41"/>
  <c r="Z156" i="41"/>
  <c r="Z213" i="41"/>
  <c r="Y79" i="41"/>
  <c r="Y134" i="41"/>
  <c r="Y204" i="41"/>
  <c r="Y59" i="41"/>
  <c r="Y129" i="41"/>
  <c r="Y191" i="41"/>
  <c r="Y113" i="41"/>
  <c r="Y144" i="41"/>
  <c r="Y13" i="41"/>
  <c r="W81" i="41"/>
  <c r="AP81" i="41"/>
  <c r="Z158" i="41"/>
  <c r="Z212" i="41"/>
  <c r="Z94" i="41"/>
  <c r="Z149" i="41"/>
  <c r="Y63" i="41"/>
  <c r="Y133" i="41"/>
  <c r="Y197" i="41"/>
  <c r="W72" i="41"/>
  <c r="AP72" i="41"/>
  <c r="AQ72" i="41" s="1"/>
  <c r="W132" i="41"/>
  <c r="AP132" i="41"/>
  <c r="AQ132" i="41" s="1"/>
  <c r="AU196" i="41"/>
  <c r="AP196" i="41"/>
  <c r="AQ196" i="41" s="1"/>
  <c r="W53" i="41"/>
  <c r="AU127" i="41"/>
  <c r="BB127" i="41" s="1"/>
  <c r="AP127" i="41"/>
  <c r="AP179" i="41"/>
  <c r="AQ179" i="41" s="1"/>
  <c r="AU82" i="41"/>
  <c r="BB82" i="41" s="1"/>
  <c r="Z142" i="41"/>
  <c r="AU205" i="41"/>
  <c r="Y51" i="41"/>
  <c r="Y137" i="41"/>
  <c r="Y202" i="41"/>
  <c r="W60" i="41"/>
  <c r="AP60" i="41"/>
  <c r="AQ60" i="41" s="1"/>
  <c r="W120" i="41"/>
  <c r="AP120" i="41"/>
  <c r="AQ120" i="41" s="1"/>
  <c r="W184" i="41"/>
  <c r="AP184" i="41"/>
  <c r="AR184" i="41" s="1"/>
  <c r="Y57" i="41"/>
  <c r="Z131" i="41"/>
  <c r="Z183" i="41"/>
  <c r="AU86" i="41"/>
  <c r="BB86" i="41" s="1"/>
  <c r="AU146" i="41"/>
  <c r="BB146" i="41" s="1"/>
  <c r="Z12" i="41"/>
  <c r="AR92" i="42"/>
  <c r="BB96" i="42"/>
  <c r="AV107" i="42"/>
  <c r="AR147" i="42"/>
  <c r="AR14" i="42"/>
  <c r="AY89" i="42"/>
  <c r="AR13" i="42"/>
  <c r="AV193" i="42"/>
  <c r="AR77" i="42"/>
  <c r="AR152" i="42"/>
  <c r="AR132" i="43"/>
  <c r="AV24" i="43"/>
  <c r="BB192" i="43"/>
  <c r="AY100" i="43"/>
  <c r="BB43" i="43"/>
  <c r="AY50" i="43"/>
  <c r="AY133" i="43"/>
  <c r="AY35" i="43"/>
  <c r="BB116" i="43"/>
  <c r="AV34" i="43"/>
  <c r="BB199" i="43"/>
  <c r="AY141" i="43"/>
  <c r="Y120" i="45"/>
  <c r="AU22" i="45"/>
  <c r="BB22" i="45" s="1"/>
  <c r="AP22" i="45"/>
  <c r="AQ22" i="45" s="1"/>
  <c r="W101" i="45"/>
  <c r="Y101" i="45"/>
  <c r="AU67" i="45"/>
  <c r="BB67" i="45" s="1"/>
  <c r="Y67" i="45"/>
  <c r="W141" i="45"/>
  <c r="AP141" i="45"/>
  <c r="AQ141" i="45" s="1"/>
  <c r="W197" i="45"/>
  <c r="AP197" i="45"/>
  <c r="AQ197" i="45" s="1"/>
  <c r="Z134" i="45"/>
  <c r="AP134" i="45"/>
  <c r="AR134" i="45" s="1"/>
  <c r="AU171" i="45"/>
  <c r="AV171" i="45" s="1"/>
  <c r="Y171" i="45"/>
  <c r="Z42" i="45"/>
  <c r="W49" i="45"/>
  <c r="W144" i="45"/>
  <c r="Z183" i="45"/>
  <c r="W124" i="45"/>
  <c r="AP124" i="45"/>
  <c r="AR124" i="45" s="1"/>
  <c r="W78" i="45"/>
  <c r="Z11" i="45"/>
  <c r="AU71" i="45"/>
  <c r="AV71" i="45" s="1"/>
  <c r="AP71" i="45"/>
  <c r="AR71" i="45" s="1"/>
  <c r="Y145" i="45"/>
  <c r="W203" i="45"/>
  <c r="Y90" i="45"/>
  <c r="AU106" i="45"/>
  <c r="AY106" i="45" s="1"/>
  <c r="AP106" i="45"/>
  <c r="AR106" i="45" s="1"/>
  <c r="W200" i="45"/>
  <c r="AP200" i="45"/>
  <c r="AQ200" i="45" s="1"/>
  <c r="W46" i="45"/>
  <c r="AU53" i="45"/>
  <c r="AY53" i="45" s="1"/>
  <c r="Y53" i="45"/>
  <c r="Y152" i="45"/>
  <c r="W190" i="45"/>
  <c r="Z92" i="45"/>
  <c r="AP92" i="45"/>
  <c r="AQ92" i="45" s="1"/>
  <c r="Z66" i="45"/>
  <c r="AP66" i="45"/>
  <c r="AQ66" i="45" s="1"/>
  <c r="Y73" i="45"/>
  <c r="Z143" i="45"/>
  <c r="W213" i="45"/>
  <c r="Z100" i="45"/>
  <c r="Z211" i="45"/>
  <c r="Y68" i="45"/>
  <c r="AP63" i="45"/>
  <c r="AQ63" i="45" s="1"/>
  <c r="Y137" i="45"/>
  <c r="Y193" i="45"/>
  <c r="AP103" i="45"/>
  <c r="AQ103" i="45" s="1"/>
  <c r="AP167" i="45"/>
  <c r="AR167" i="45" s="1"/>
  <c r="AU16" i="47"/>
  <c r="AY16" i="47" s="1"/>
  <c r="Y50" i="47"/>
  <c r="Y104" i="47"/>
  <c r="Y160" i="47"/>
  <c r="W209" i="47"/>
  <c r="AP63" i="47"/>
  <c r="AQ63" i="47" s="1"/>
  <c r="AU90" i="47"/>
  <c r="AV90" i="47" s="1"/>
  <c r="Y168" i="49"/>
  <c r="AP168" i="49"/>
  <c r="AU168" i="49"/>
  <c r="Z168" i="49"/>
  <c r="W168" i="49"/>
  <c r="AP33" i="49"/>
  <c r="Y33" i="49"/>
  <c r="W33" i="49"/>
  <c r="Z33" i="49"/>
  <c r="AU33" i="49"/>
  <c r="AP113" i="49"/>
  <c r="Y113" i="49"/>
  <c r="Z113" i="49"/>
  <c r="AU113" i="49"/>
  <c r="W113" i="49"/>
  <c r="AP134" i="49"/>
  <c r="Y134" i="49"/>
  <c r="Z134" i="49"/>
  <c r="W134" i="49"/>
  <c r="AU134" i="49"/>
  <c r="Y185" i="49"/>
  <c r="AP185" i="49"/>
  <c r="Z185" i="49"/>
  <c r="AU185" i="49"/>
  <c r="W185" i="49"/>
  <c r="AP14" i="49"/>
  <c r="Y14" i="49"/>
  <c r="AU14" i="49"/>
  <c r="Z14" i="49"/>
  <c r="W14" i="49"/>
  <c r="Y76" i="49"/>
  <c r="AP76" i="49"/>
  <c r="Z76" i="49"/>
  <c r="AU76" i="49"/>
  <c r="W76" i="49"/>
  <c r="AP162" i="49"/>
  <c r="Y162" i="49"/>
  <c r="W162" i="49"/>
  <c r="Z162" i="49"/>
  <c r="AU162" i="49"/>
  <c r="AP25" i="49"/>
  <c r="Y25" i="49"/>
  <c r="W25" i="49"/>
  <c r="Z25" i="49"/>
  <c r="AU25" i="49"/>
  <c r="AP48" i="49"/>
  <c r="Y48" i="49"/>
  <c r="W48" i="49"/>
  <c r="AU48" i="49"/>
  <c r="Z48" i="49"/>
  <c r="AP144" i="49"/>
  <c r="Y144" i="49"/>
  <c r="Z144" i="49"/>
  <c r="AU144" i="49"/>
  <c r="W144" i="49"/>
  <c r="Y183" i="49"/>
  <c r="AP183" i="49"/>
  <c r="W183" i="49"/>
  <c r="Z183" i="49"/>
  <c r="AU183" i="49"/>
  <c r="Y156" i="49"/>
  <c r="AP156" i="49"/>
  <c r="W156" i="49"/>
  <c r="Z156" i="49"/>
  <c r="AU156" i="49"/>
  <c r="Y111" i="34"/>
  <c r="W111" i="34"/>
  <c r="AP111" i="34"/>
  <c r="AY68" i="49"/>
  <c r="BB68" i="49"/>
  <c r="AV68" i="49"/>
  <c r="AQ68" i="49"/>
  <c r="AR68" i="49"/>
  <c r="AQ209" i="49"/>
  <c r="AR209" i="49"/>
  <c r="AQ38" i="49"/>
  <c r="AR38" i="49"/>
  <c r="BB161" i="49"/>
  <c r="AV161" i="49"/>
  <c r="AY161" i="49"/>
  <c r="AV215" i="49"/>
  <c r="AY215" i="49"/>
  <c r="BB215" i="49"/>
  <c r="AQ215" i="49"/>
  <c r="AR215" i="49"/>
  <c r="AY182" i="49"/>
  <c r="BB182" i="49"/>
  <c r="AV182" i="49"/>
  <c r="AP87" i="49"/>
  <c r="Y87" i="49"/>
  <c r="AU87" i="49"/>
  <c r="Z87" i="49"/>
  <c r="W87" i="49"/>
  <c r="AP130" i="49"/>
  <c r="Y130" i="49"/>
  <c r="AU130" i="49"/>
  <c r="Z130" i="49"/>
  <c r="W130" i="49"/>
  <c r="Y20" i="49"/>
  <c r="AP20" i="49"/>
  <c r="W20" i="49"/>
  <c r="AU20" i="49"/>
  <c r="Z20" i="49"/>
  <c r="Y63" i="49"/>
  <c r="AP63" i="49"/>
  <c r="AU63" i="49"/>
  <c r="Z63" i="49"/>
  <c r="W63" i="49"/>
  <c r="AP159" i="49"/>
  <c r="Y159" i="49"/>
  <c r="AU159" i="49"/>
  <c r="Z159" i="49"/>
  <c r="W159" i="49"/>
  <c r="AP107" i="49"/>
  <c r="Y107" i="49"/>
  <c r="W107" i="49"/>
  <c r="AU107" i="49"/>
  <c r="Z107" i="49"/>
  <c r="Y112" i="49"/>
  <c r="AP112" i="49"/>
  <c r="W112" i="49"/>
  <c r="AU112" i="49"/>
  <c r="Z112" i="49"/>
  <c r="AP198" i="49"/>
  <c r="Y198" i="49"/>
  <c r="W198" i="49"/>
  <c r="Z198" i="49"/>
  <c r="AU198" i="49"/>
  <c r="Y21" i="49"/>
  <c r="AP21" i="49"/>
  <c r="AU21" i="49"/>
  <c r="Z21" i="49"/>
  <c r="W21" i="49"/>
  <c r="Y49" i="49"/>
  <c r="AP49" i="49"/>
  <c r="Z49" i="49"/>
  <c r="W49" i="49"/>
  <c r="AU49" i="49"/>
  <c r="AP157" i="49"/>
  <c r="Y157" i="49"/>
  <c r="W157" i="49"/>
  <c r="AU157" i="49"/>
  <c r="Z157" i="49"/>
  <c r="AP103" i="49"/>
  <c r="Y103" i="49"/>
  <c r="AU103" i="49"/>
  <c r="Z103" i="49"/>
  <c r="W103" i="49"/>
  <c r="Y169" i="34"/>
  <c r="Z169" i="34"/>
  <c r="AP169" i="34"/>
  <c r="W169" i="34"/>
  <c r="AU169" i="34"/>
  <c r="AP98" i="34"/>
  <c r="AU98" i="34"/>
  <c r="W98" i="34"/>
  <c r="Y98" i="34"/>
  <c r="Z98" i="34"/>
  <c r="W160" i="34"/>
  <c r="AU160" i="34"/>
  <c r="Y160" i="34"/>
  <c r="AP160" i="34"/>
  <c r="Z160" i="34"/>
  <c r="Y152" i="49"/>
  <c r="AP152" i="49"/>
  <c r="W152" i="49"/>
  <c r="AU152" i="49"/>
  <c r="Z152" i="49"/>
  <c r="AQ202" i="49"/>
  <c r="AR202" i="49"/>
  <c r="AV170" i="49"/>
  <c r="AY170" i="49"/>
  <c r="BB170" i="49"/>
  <c r="AQ211" i="49"/>
  <c r="AR211" i="49"/>
  <c r="AY188" i="49"/>
  <c r="BB188" i="49"/>
  <c r="AV188" i="49"/>
  <c r="AQ188" i="49"/>
  <c r="AR188" i="49"/>
  <c r="AQ78" i="49"/>
  <c r="AR78" i="49"/>
  <c r="AP117" i="49"/>
  <c r="Y117" i="49"/>
  <c r="Z117" i="49"/>
  <c r="AU117" i="49"/>
  <c r="W117" i="49"/>
  <c r="AP197" i="49"/>
  <c r="Y197" i="49"/>
  <c r="Z197" i="49"/>
  <c r="W197" i="49"/>
  <c r="AU197" i="49"/>
  <c r="AP29" i="49"/>
  <c r="Y29" i="49"/>
  <c r="Z29" i="49"/>
  <c r="W29" i="49"/>
  <c r="AU29" i="49"/>
  <c r="AP97" i="49"/>
  <c r="Y97" i="49"/>
  <c r="AU97" i="49"/>
  <c r="Z97" i="49"/>
  <c r="W97" i="49"/>
  <c r="AP126" i="49"/>
  <c r="Y126" i="49"/>
  <c r="W126" i="49"/>
  <c r="Z126" i="49"/>
  <c r="AU126" i="49"/>
  <c r="Y181" i="49"/>
  <c r="AP181" i="49"/>
  <c r="W181" i="49"/>
  <c r="AU181" i="49"/>
  <c r="Z181" i="49"/>
  <c r="AP13" i="49"/>
  <c r="Y13" i="49"/>
  <c r="AU13" i="49"/>
  <c r="W13" i="49"/>
  <c r="Z13" i="49"/>
  <c r="Y120" i="49"/>
  <c r="AP120" i="49"/>
  <c r="W120" i="49"/>
  <c r="AU120" i="49"/>
  <c r="Z120" i="49"/>
  <c r="AP195" i="49"/>
  <c r="Y195" i="49"/>
  <c r="Z195" i="49"/>
  <c r="W195" i="49"/>
  <c r="AU195" i="49"/>
  <c r="AP66" i="49"/>
  <c r="Y66" i="49"/>
  <c r="AU66" i="49"/>
  <c r="W66" i="49"/>
  <c r="Z66" i="49"/>
  <c r="AP89" i="49"/>
  <c r="Y89" i="49"/>
  <c r="Z89" i="49"/>
  <c r="AU89" i="49"/>
  <c r="W89" i="49"/>
  <c r="Y131" i="49"/>
  <c r="AP131" i="49"/>
  <c r="AU131" i="49"/>
  <c r="Z131" i="49"/>
  <c r="W131" i="49"/>
  <c r="Y203" i="49"/>
  <c r="AP203" i="49"/>
  <c r="W203" i="49"/>
  <c r="AU203" i="49"/>
  <c r="Z203" i="49"/>
  <c r="Y192" i="49"/>
  <c r="AP192" i="49"/>
  <c r="Z192" i="49"/>
  <c r="AU192" i="49"/>
  <c r="W192" i="49"/>
  <c r="AQ40" i="49"/>
  <c r="AR40" i="49"/>
  <c r="AQ51" i="49"/>
  <c r="AR51" i="49"/>
  <c r="AV133" i="49"/>
  <c r="BB133" i="49"/>
  <c r="AY133" i="49"/>
  <c r="AY101" i="49"/>
  <c r="BB101" i="49"/>
  <c r="AV101" i="49"/>
  <c r="AQ154" i="49"/>
  <c r="AR154" i="49"/>
  <c r="AY50" i="49"/>
  <c r="BB50" i="49"/>
  <c r="AV50" i="49"/>
  <c r="AQ143" i="49"/>
  <c r="AR143" i="49"/>
  <c r="BB206" i="49"/>
  <c r="AY206" i="49"/>
  <c r="AV206" i="49"/>
  <c r="AV110" i="49"/>
  <c r="BB110" i="49"/>
  <c r="AY110" i="49"/>
  <c r="AP58" i="49"/>
  <c r="Y58" i="49"/>
  <c r="AU58" i="49"/>
  <c r="W58" i="49"/>
  <c r="Z58" i="49"/>
  <c r="AP171" i="49"/>
  <c r="Y171" i="49"/>
  <c r="AU171" i="49"/>
  <c r="W171" i="49"/>
  <c r="Z171" i="49"/>
  <c r="AP199" i="49"/>
  <c r="Y199" i="49"/>
  <c r="W199" i="49"/>
  <c r="Z199" i="49"/>
  <c r="AU199" i="49"/>
  <c r="AP169" i="49"/>
  <c r="Y169" i="49"/>
  <c r="W169" i="49"/>
  <c r="AU169" i="49"/>
  <c r="Z169" i="49"/>
  <c r="BB163" i="49"/>
  <c r="AY163" i="49"/>
  <c r="AV163" i="49"/>
  <c r="AP140" i="49"/>
  <c r="Y140" i="49"/>
  <c r="AU140" i="49"/>
  <c r="Z140" i="49"/>
  <c r="W140" i="49"/>
  <c r="Y145" i="49"/>
  <c r="AP145" i="49"/>
  <c r="AU145" i="49"/>
  <c r="Z145" i="49"/>
  <c r="W145" i="49"/>
  <c r="Y96" i="49"/>
  <c r="AP96" i="49"/>
  <c r="Z96" i="49"/>
  <c r="W96" i="49"/>
  <c r="AU96" i="49"/>
  <c r="AP31" i="49"/>
  <c r="Y31" i="49"/>
  <c r="AU31" i="49"/>
  <c r="Z31" i="49"/>
  <c r="W31" i="49"/>
  <c r="Y139" i="49"/>
  <c r="AP139" i="49"/>
  <c r="W139" i="49"/>
  <c r="AU139" i="49"/>
  <c r="Z139" i="49"/>
  <c r="AP151" i="34"/>
  <c r="AU151" i="34"/>
  <c r="Y98" i="49"/>
  <c r="AP98" i="49"/>
  <c r="AU98" i="49"/>
  <c r="W98" i="49"/>
  <c r="Z98" i="49"/>
  <c r="AV100" i="49"/>
  <c r="BB100" i="49"/>
  <c r="AY100" i="49"/>
  <c r="AP42" i="49"/>
  <c r="Y42" i="49"/>
  <c r="AU42" i="49"/>
  <c r="W42" i="49"/>
  <c r="Z42" i="49"/>
  <c r="AP56" i="49"/>
  <c r="Y56" i="49"/>
  <c r="Z56" i="49"/>
  <c r="W56" i="49"/>
  <c r="AU56" i="49"/>
  <c r="Y12" i="49"/>
  <c r="AP12" i="49"/>
  <c r="Z12" i="49"/>
  <c r="AU12" i="49"/>
  <c r="W12" i="49"/>
  <c r="Y18" i="49"/>
  <c r="AP18" i="49"/>
  <c r="W18" i="49"/>
  <c r="AU18" i="49"/>
  <c r="Z18" i="49"/>
  <c r="AV51" i="49"/>
  <c r="AY51" i="49"/>
  <c r="BB51" i="49"/>
  <c r="AQ180" i="49"/>
  <c r="AR180" i="49"/>
  <c r="AV101" i="32"/>
  <c r="AQ107" i="32"/>
  <c r="AV166" i="32"/>
  <c r="AR166" i="32"/>
  <c r="AQ118" i="33"/>
  <c r="AY74" i="33"/>
  <c r="Z14" i="34"/>
  <c r="W166" i="34"/>
  <c r="Y203" i="35"/>
  <c r="Z131" i="35"/>
  <c r="Y198" i="35"/>
  <c r="Z115" i="35"/>
  <c r="AU148" i="35"/>
  <c r="AV148" i="35" s="1"/>
  <c r="Y74" i="34"/>
  <c r="W82" i="36"/>
  <c r="W179" i="36"/>
  <c r="AU167" i="36"/>
  <c r="BB167" i="36" s="1"/>
  <c r="W213" i="34"/>
  <c r="AQ162" i="38"/>
  <c r="W117" i="40"/>
  <c r="Z20" i="40"/>
  <c r="W125" i="40"/>
  <c r="W79" i="41"/>
  <c r="W134" i="41"/>
  <c r="W204" i="41"/>
  <c r="W59" i="41"/>
  <c r="W129" i="41"/>
  <c r="W191" i="41"/>
  <c r="W113" i="41"/>
  <c r="W144" i="41"/>
  <c r="Z13" i="41"/>
  <c r="W63" i="41"/>
  <c r="Z133" i="41"/>
  <c r="W197" i="41"/>
  <c r="Z179" i="41"/>
  <c r="Z51" i="41"/>
  <c r="Z137" i="41"/>
  <c r="AU202" i="41"/>
  <c r="Z57" i="41"/>
  <c r="Y188" i="34"/>
  <c r="Z151" i="34"/>
  <c r="AU188" i="34"/>
  <c r="W120" i="45"/>
  <c r="W145" i="45"/>
  <c r="Z90" i="45"/>
  <c r="Z152" i="45"/>
  <c r="W73" i="45"/>
  <c r="W68" i="45"/>
  <c r="Z63" i="45"/>
  <c r="AU137" i="45"/>
  <c r="AY137" i="45" s="1"/>
  <c r="W193" i="45"/>
  <c r="Z103" i="45"/>
  <c r="Z167" i="45"/>
  <c r="Z50" i="47"/>
  <c r="W104" i="47"/>
  <c r="AU160" i="47"/>
  <c r="AV160" i="47" s="1"/>
  <c r="W63" i="47"/>
  <c r="Y22" i="49"/>
  <c r="AP22" i="49"/>
  <c r="AU22" i="49"/>
  <c r="W22" i="49"/>
  <c r="Z22" i="49"/>
  <c r="AP201" i="49"/>
  <c r="Y201" i="49"/>
  <c r="AU201" i="49"/>
  <c r="Z201" i="49"/>
  <c r="W201" i="49"/>
  <c r="AP36" i="49"/>
  <c r="Y36" i="49"/>
  <c r="W36" i="49"/>
  <c r="Z36" i="49"/>
  <c r="AU36" i="49"/>
  <c r="Y43" i="49"/>
  <c r="AP43" i="49"/>
  <c r="AU43" i="49"/>
  <c r="Z43" i="49"/>
  <c r="W43" i="49"/>
  <c r="Y141" i="49"/>
  <c r="AP141" i="49"/>
  <c r="Z141" i="49"/>
  <c r="W141" i="49"/>
  <c r="AU141" i="49"/>
  <c r="Y205" i="49"/>
  <c r="AP205" i="49"/>
  <c r="AU205" i="49"/>
  <c r="Z205" i="49"/>
  <c r="W205" i="49"/>
  <c r="AP23" i="49"/>
  <c r="Y23" i="49"/>
  <c r="Z23" i="49"/>
  <c r="AU23" i="49"/>
  <c r="W23" i="49"/>
  <c r="Y92" i="49"/>
  <c r="AP92" i="49"/>
  <c r="AU92" i="49"/>
  <c r="Z92" i="49"/>
  <c r="W92" i="49"/>
  <c r="AP178" i="49"/>
  <c r="Y178" i="49"/>
  <c r="AU178" i="49"/>
  <c r="Z178" i="49"/>
  <c r="W178" i="49"/>
  <c r="AP27" i="49"/>
  <c r="Y27" i="49"/>
  <c r="AU27" i="49"/>
  <c r="W27" i="49"/>
  <c r="Z27" i="49"/>
  <c r="AP105" i="49"/>
  <c r="Y105" i="49"/>
  <c r="AU105" i="49"/>
  <c r="Z105" i="49"/>
  <c r="W105" i="49"/>
  <c r="Y135" i="49"/>
  <c r="AP135" i="49"/>
  <c r="AU135" i="49"/>
  <c r="W135" i="49"/>
  <c r="Z135" i="49"/>
  <c r="AP207" i="49"/>
  <c r="Y207" i="49"/>
  <c r="AU207" i="49"/>
  <c r="W207" i="49"/>
  <c r="Z207" i="49"/>
  <c r="Y196" i="49"/>
  <c r="AP196" i="49"/>
  <c r="W196" i="49"/>
  <c r="Z196" i="49"/>
  <c r="AU196" i="49"/>
  <c r="AP108" i="34"/>
  <c r="W108" i="34"/>
  <c r="BB16" i="49"/>
  <c r="AV16" i="49"/>
  <c r="AY16" i="49"/>
  <c r="AQ184" i="49"/>
  <c r="AR184" i="49"/>
  <c r="BB30" i="49"/>
  <c r="AV30" i="49"/>
  <c r="AY30" i="49"/>
  <c r="AQ30" i="49"/>
  <c r="AR30" i="49"/>
  <c r="AV209" i="49"/>
  <c r="BB209" i="49"/>
  <c r="AY209" i="49"/>
  <c r="AY38" i="49"/>
  <c r="BB38" i="49"/>
  <c r="AV38" i="49"/>
  <c r="AQ186" i="49"/>
  <c r="AR186" i="49"/>
  <c r="AQ69" i="49"/>
  <c r="AR69" i="49"/>
  <c r="BB28" i="49"/>
  <c r="AV28" i="49"/>
  <c r="AY28" i="49"/>
  <c r="AQ28" i="49"/>
  <c r="AR28" i="49"/>
  <c r="Y90" i="49"/>
  <c r="AP90" i="49"/>
  <c r="W90" i="49"/>
  <c r="Z90" i="49"/>
  <c r="AU90" i="49"/>
  <c r="AP74" i="49"/>
  <c r="Y74" i="49"/>
  <c r="AU74" i="49"/>
  <c r="W74" i="49"/>
  <c r="Z74" i="49"/>
  <c r="AP132" i="49"/>
  <c r="Y132" i="49"/>
  <c r="W132" i="49"/>
  <c r="Z132" i="49"/>
  <c r="AU132" i="49"/>
  <c r="Y125" i="49"/>
  <c r="AP125" i="49"/>
  <c r="Z125" i="49"/>
  <c r="AU125" i="49"/>
  <c r="W125" i="49"/>
  <c r="AP175" i="49"/>
  <c r="Y175" i="49"/>
  <c r="AU175" i="49"/>
  <c r="W175" i="49"/>
  <c r="Z175" i="49"/>
  <c r="AP79" i="49"/>
  <c r="Y79" i="49"/>
  <c r="Z79" i="49"/>
  <c r="AU79" i="49"/>
  <c r="W79" i="49"/>
  <c r="AP176" i="49"/>
  <c r="Y176" i="49"/>
  <c r="AU176" i="49"/>
  <c r="Z176" i="49"/>
  <c r="W176" i="49"/>
  <c r="AP212" i="49"/>
  <c r="Y212" i="49"/>
  <c r="Z212" i="49"/>
  <c r="AU212" i="49"/>
  <c r="W212" i="49"/>
  <c r="AP115" i="49"/>
  <c r="Y115" i="49"/>
  <c r="W115" i="49"/>
  <c r="AU115" i="49"/>
  <c r="Z115" i="49"/>
  <c r="Y65" i="49"/>
  <c r="AP65" i="49"/>
  <c r="AU65" i="49"/>
  <c r="W65" i="49"/>
  <c r="Z65" i="49"/>
  <c r="AP173" i="49"/>
  <c r="Y173" i="49"/>
  <c r="Z173" i="49"/>
  <c r="W173" i="49"/>
  <c r="AU173" i="49"/>
  <c r="Y102" i="49"/>
  <c r="AP102" i="49"/>
  <c r="W102" i="49"/>
  <c r="AU102" i="49"/>
  <c r="Z102" i="49"/>
  <c r="Z61" i="34"/>
  <c r="AP61" i="34"/>
  <c r="W61" i="34"/>
  <c r="AU61" i="34"/>
  <c r="Y61" i="34"/>
  <c r="AP15" i="49"/>
  <c r="Y15" i="49"/>
  <c r="AU15" i="49"/>
  <c r="Z15" i="49"/>
  <c r="W15" i="49"/>
  <c r="AP193" i="49"/>
  <c r="Y193" i="49"/>
  <c r="Z193" i="49"/>
  <c r="W193" i="49"/>
  <c r="AU193" i="49"/>
  <c r="AY93" i="49"/>
  <c r="BB93" i="49"/>
  <c r="AV93" i="49"/>
  <c r="AQ93" i="49"/>
  <c r="AR93" i="49"/>
  <c r="AV67" i="49"/>
  <c r="AY67" i="49"/>
  <c r="BB67" i="49"/>
  <c r="AY148" i="49"/>
  <c r="BB148" i="49"/>
  <c r="AV148" i="49"/>
  <c r="AQ148" i="49"/>
  <c r="AR148" i="49"/>
  <c r="AQ100" i="49"/>
  <c r="AR100" i="49"/>
  <c r="AV211" i="49"/>
  <c r="BB211" i="49"/>
  <c r="AY211" i="49"/>
  <c r="AQ44" i="49"/>
  <c r="AR44" i="49"/>
  <c r="AQ37" i="49"/>
  <c r="AR37" i="49"/>
  <c r="AV177" i="49"/>
  <c r="AY177" i="49"/>
  <c r="BB177" i="49"/>
  <c r="AP124" i="49"/>
  <c r="Y124" i="49"/>
  <c r="Z124" i="49"/>
  <c r="W124" i="49"/>
  <c r="AU124" i="49"/>
  <c r="Y19" i="49"/>
  <c r="AP19" i="49"/>
  <c r="AU19" i="49"/>
  <c r="Z19" i="49"/>
  <c r="W19" i="49"/>
  <c r="Y39" i="49"/>
  <c r="AP39" i="49"/>
  <c r="W39" i="49"/>
  <c r="AU39" i="49"/>
  <c r="Z39" i="49"/>
  <c r="Y137" i="49"/>
  <c r="AP137" i="49"/>
  <c r="AU137" i="49"/>
  <c r="Z137" i="49"/>
  <c r="W137" i="49"/>
  <c r="AP208" i="49"/>
  <c r="Y208" i="49"/>
  <c r="W208" i="49"/>
  <c r="AU208" i="49"/>
  <c r="Z208" i="49"/>
  <c r="AP111" i="49"/>
  <c r="Y111" i="49"/>
  <c r="W111" i="49"/>
  <c r="Z111" i="49"/>
  <c r="AU111" i="49"/>
  <c r="AP158" i="49"/>
  <c r="Y158" i="49"/>
  <c r="W158" i="49"/>
  <c r="Z158" i="49"/>
  <c r="AU158" i="49"/>
  <c r="AP77" i="49"/>
  <c r="Y77" i="49"/>
  <c r="Z77" i="49"/>
  <c r="AU77" i="49"/>
  <c r="W77" i="49"/>
  <c r="Y41" i="49"/>
  <c r="AP41" i="49"/>
  <c r="AU41" i="49"/>
  <c r="Z41" i="49"/>
  <c r="W41" i="49"/>
  <c r="Y147" i="49"/>
  <c r="AP147" i="49"/>
  <c r="Z147" i="49"/>
  <c r="AU147" i="49"/>
  <c r="W147" i="49"/>
  <c r="AP46" i="49"/>
  <c r="Y46" i="49"/>
  <c r="W46" i="49"/>
  <c r="Z46" i="49"/>
  <c r="AU46" i="49"/>
  <c r="AY146" i="49"/>
  <c r="BB146" i="49"/>
  <c r="AV146" i="49"/>
  <c r="AY40" i="49"/>
  <c r="BB40" i="49"/>
  <c r="AV40" i="49"/>
  <c r="AQ133" i="49"/>
  <c r="AR133" i="49"/>
  <c r="AY180" i="49"/>
  <c r="BB180" i="49"/>
  <c r="AV180" i="49"/>
  <c r="AV154" i="49"/>
  <c r="AY154" i="49"/>
  <c r="BB154" i="49"/>
  <c r="AQ191" i="49"/>
  <c r="AR191" i="49"/>
  <c r="AY11" i="49"/>
  <c r="AV11" i="49"/>
  <c r="BB11" i="49"/>
  <c r="AQ206" i="49"/>
  <c r="AR206" i="49"/>
  <c r="AV181" i="48"/>
  <c r="AY181" i="48"/>
  <c r="BB181" i="48"/>
  <c r="BB127" i="48"/>
  <c r="AV127" i="48"/>
  <c r="AY127" i="48"/>
  <c r="AQ211" i="48"/>
  <c r="AR211" i="48"/>
  <c r="AV163" i="48"/>
  <c r="AY163" i="48"/>
  <c r="BB163" i="48"/>
  <c r="AQ40" i="48"/>
  <c r="AR40" i="48"/>
  <c r="AQ38" i="48"/>
  <c r="AR38" i="48"/>
  <c r="BB91" i="48"/>
  <c r="AV91" i="48"/>
  <c r="AY91" i="48"/>
  <c r="AQ53" i="48"/>
  <c r="AR53" i="48"/>
  <c r="AV11" i="48"/>
  <c r="AY11" i="48"/>
  <c r="BB11" i="48"/>
  <c r="AQ82" i="48"/>
  <c r="AR82" i="48"/>
  <c r="AV170" i="48"/>
  <c r="BB170" i="48"/>
  <c r="AY170" i="48"/>
  <c r="BB112" i="48"/>
  <c r="AV112" i="48"/>
  <c r="AY112" i="48"/>
  <c r="AV103" i="48"/>
  <c r="AY103" i="48"/>
  <c r="BB103" i="48"/>
  <c r="BB62" i="48"/>
  <c r="AY62" i="48"/>
  <c r="AV62" i="48"/>
  <c r="AQ94" i="48"/>
  <c r="AR94" i="48"/>
  <c r="AQ169" i="48"/>
  <c r="AR169" i="48"/>
  <c r="BB212" i="48"/>
  <c r="AV212" i="48"/>
  <c r="AY212" i="48"/>
  <c r="BB102" i="48"/>
  <c r="AY102" i="48"/>
  <c r="AV102" i="48"/>
  <c r="AQ102" i="48"/>
  <c r="AR102" i="48"/>
  <c r="AQ92" i="48"/>
  <c r="AR92" i="48"/>
  <c r="AQ189" i="48"/>
  <c r="AR189" i="48"/>
  <c r="AQ206" i="48"/>
  <c r="AR206" i="48"/>
  <c r="AQ126" i="48"/>
  <c r="AR126" i="48"/>
  <c r="AQ16" i="48"/>
  <c r="AR16" i="48"/>
  <c r="AQ165" i="48"/>
  <c r="AR165" i="48"/>
  <c r="AY190" i="48"/>
  <c r="BB190" i="48"/>
  <c r="AV190" i="48"/>
  <c r="BB41" i="48"/>
  <c r="AV41" i="48"/>
  <c r="AY41" i="48"/>
  <c r="AQ41" i="48"/>
  <c r="AR41" i="48"/>
  <c r="BB72" i="48"/>
  <c r="AY72" i="48"/>
  <c r="AV72" i="48"/>
  <c r="AQ72" i="48"/>
  <c r="AR72" i="48"/>
  <c r="AQ25" i="48"/>
  <c r="AR25" i="48"/>
  <c r="BB166" i="48"/>
  <c r="AV166" i="48"/>
  <c r="AY166" i="48"/>
  <c r="BB96" i="48"/>
  <c r="AV96" i="48"/>
  <c r="AY96" i="48"/>
  <c r="AQ60" i="48"/>
  <c r="AR60" i="48"/>
  <c r="AQ34" i="48"/>
  <c r="AR34" i="48"/>
  <c r="AQ174" i="48"/>
  <c r="AR174" i="48"/>
  <c r="AV140" i="48"/>
  <c r="AY140" i="48"/>
  <c r="BB140" i="48"/>
  <c r="AQ32" i="48"/>
  <c r="AR32" i="48"/>
  <c r="AQ115" i="48"/>
  <c r="AR115" i="48"/>
  <c r="AV144" i="48"/>
  <c r="BB144" i="48"/>
  <c r="AY144" i="48"/>
  <c r="AQ144" i="48"/>
  <c r="AR144" i="48"/>
  <c r="BB83" i="48"/>
  <c r="AV83" i="48"/>
  <c r="AY83" i="48"/>
  <c r="AV13" i="48"/>
  <c r="AY13" i="48"/>
  <c r="BB13" i="48"/>
  <c r="AQ13" i="48"/>
  <c r="AR13" i="48"/>
  <c r="AY197" i="48"/>
  <c r="AV197" i="48"/>
  <c r="BB197" i="48"/>
  <c r="BB141" i="48"/>
  <c r="AY141" i="48"/>
  <c r="AV141" i="48"/>
  <c r="AQ141" i="48"/>
  <c r="AR141" i="48"/>
  <c r="BB150" i="48"/>
  <c r="AV150" i="48"/>
  <c r="AY150" i="48"/>
  <c r="AQ150" i="48"/>
  <c r="AR150" i="48"/>
  <c r="AV213" i="48"/>
  <c r="BB213" i="48"/>
  <c r="AY213" i="48"/>
  <c r="AQ207" i="48"/>
  <c r="AR207" i="48"/>
  <c r="AQ15" i="48"/>
  <c r="AR15" i="48"/>
  <c r="BB64" i="48"/>
  <c r="AY64" i="48"/>
  <c r="AV64" i="48"/>
  <c r="AQ64" i="48"/>
  <c r="AR64" i="48"/>
  <c r="AQ44" i="48"/>
  <c r="AR44" i="48"/>
  <c r="BB37" i="48"/>
  <c r="AV37" i="48"/>
  <c r="AY37" i="48"/>
  <c r="AV167" i="48"/>
  <c r="AY167" i="48"/>
  <c r="BB167" i="48"/>
  <c r="AQ167" i="48"/>
  <c r="AR167" i="48"/>
  <c r="AQ209" i="48"/>
  <c r="AR209" i="48"/>
  <c r="AV124" i="48"/>
  <c r="AY124" i="48"/>
  <c r="BB124" i="48"/>
  <c r="AY201" i="48"/>
  <c r="AV201" i="48"/>
  <c r="BB201" i="48"/>
  <c r="AQ147" i="48"/>
  <c r="AR147" i="48"/>
  <c r="AQ49" i="48"/>
  <c r="AR49" i="48"/>
  <c r="BB104" i="48"/>
  <c r="AY104" i="48"/>
  <c r="AV104" i="48"/>
  <c r="AQ104" i="48"/>
  <c r="AR104" i="48"/>
  <c r="AV211" i="48"/>
  <c r="BB211" i="48"/>
  <c r="AY211" i="48"/>
  <c r="AV67" i="48"/>
  <c r="BB67" i="48"/>
  <c r="AY67" i="48"/>
  <c r="AV40" i="48"/>
  <c r="AY40" i="48"/>
  <c r="BB40" i="48"/>
  <c r="AQ139" i="48"/>
  <c r="AR139" i="48"/>
  <c r="AY194" i="48"/>
  <c r="AV194" i="48"/>
  <c r="BB194" i="48"/>
  <c r="BB47" i="48"/>
  <c r="AV47" i="48"/>
  <c r="AY47" i="48"/>
  <c r="BB146" i="48"/>
  <c r="AV146" i="48"/>
  <c r="AY146" i="48"/>
  <c r="AQ146" i="48"/>
  <c r="AR146" i="48"/>
  <c r="AQ61" i="48"/>
  <c r="AR61" i="48"/>
  <c r="BB82" i="48"/>
  <c r="AV82" i="48"/>
  <c r="AY82" i="48"/>
  <c r="AV132" i="48"/>
  <c r="AY132" i="48"/>
  <c r="BB132" i="48"/>
  <c r="AQ132" i="48"/>
  <c r="AR132" i="48"/>
  <c r="AQ170" i="48"/>
  <c r="AR170" i="48"/>
  <c r="AQ18" i="48"/>
  <c r="AR18" i="48"/>
  <c r="AY175" i="48"/>
  <c r="BB175" i="48"/>
  <c r="AV175" i="48"/>
  <c r="BB94" i="48"/>
  <c r="AY94" i="48"/>
  <c r="AV94" i="48"/>
  <c r="AQ161" i="48"/>
  <c r="AR161" i="48"/>
  <c r="AQ63" i="48"/>
  <c r="AR63" i="48"/>
  <c r="BB184" i="48"/>
  <c r="AV184" i="48"/>
  <c r="AY184" i="48"/>
  <c r="BB169" i="48"/>
  <c r="AV169" i="48"/>
  <c r="AY169" i="48"/>
  <c r="AQ78" i="48"/>
  <c r="AR78" i="48"/>
  <c r="AQ85" i="48"/>
  <c r="AR85" i="48"/>
  <c r="AV155" i="48"/>
  <c r="AY155" i="48"/>
  <c r="BB155" i="48"/>
  <c r="AQ24" i="48"/>
  <c r="AR24" i="48"/>
  <c r="BB74" i="48"/>
  <c r="AV74" i="48"/>
  <c r="AY74" i="48"/>
  <c r="AY189" i="48"/>
  <c r="AV189" i="48"/>
  <c r="BB189" i="48"/>
  <c r="AV206" i="48"/>
  <c r="AY206" i="48"/>
  <c r="BB206" i="48"/>
  <c r="AQ119" i="48"/>
  <c r="AR119" i="48"/>
  <c r="AY22" i="48"/>
  <c r="BB22" i="48"/>
  <c r="AV22" i="48"/>
  <c r="BB76" i="48"/>
  <c r="AV76" i="48"/>
  <c r="AY76" i="48"/>
  <c r="AQ75" i="48"/>
  <c r="AR75" i="48"/>
  <c r="AV25" i="48"/>
  <c r="AY25" i="48"/>
  <c r="BB25" i="48"/>
  <c r="BB131" i="48"/>
  <c r="AV131" i="48"/>
  <c r="AY131" i="48"/>
  <c r="AQ131" i="48"/>
  <c r="AR131" i="48"/>
  <c r="AQ33" i="48"/>
  <c r="AR33" i="48"/>
  <c r="AV153" i="48"/>
  <c r="AY153" i="48"/>
  <c r="BB153" i="48"/>
  <c r="AY114" i="48"/>
  <c r="BB114" i="48"/>
  <c r="AV114" i="48"/>
  <c r="AV174" i="48"/>
  <c r="BB174" i="48"/>
  <c r="AY174" i="48"/>
  <c r="AQ140" i="48"/>
  <c r="AR140" i="48"/>
  <c r="BB70" i="48"/>
  <c r="AY70" i="48"/>
  <c r="AV70" i="48"/>
  <c r="AY32" i="48"/>
  <c r="BB32" i="48"/>
  <c r="AV32" i="48"/>
  <c r="BB180" i="48"/>
  <c r="AY180" i="48"/>
  <c r="AV180" i="48"/>
  <c r="AQ180" i="48"/>
  <c r="AR180" i="48"/>
  <c r="AQ173" i="48"/>
  <c r="AR173" i="48"/>
  <c r="AQ89" i="48"/>
  <c r="AR89" i="48"/>
  <c r="AQ106" i="48"/>
  <c r="AR106" i="48"/>
  <c r="AV54" i="48"/>
  <c r="AY54" i="48"/>
  <c r="BB54" i="48"/>
  <c r="AQ107" i="48"/>
  <c r="AR107" i="48"/>
  <c r="BB17" i="48"/>
  <c r="AV17" i="48"/>
  <c r="AY17" i="48"/>
  <c r="AQ17" i="48"/>
  <c r="AR17" i="48"/>
  <c r="AQ179" i="48"/>
  <c r="AR179" i="48"/>
  <c r="AV147" i="48"/>
  <c r="AY147" i="48"/>
  <c r="BB147" i="48"/>
  <c r="AQ84" i="48"/>
  <c r="AR84" i="48"/>
  <c r="AY186" i="48"/>
  <c r="AV186" i="48"/>
  <c r="BB186" i="48"/>
  <c r="BB49" i="48"/>
  <c r="AV49" i="48"/>
  <c r="AY49" i="48"/>
  <c r="AV77" i="48"/>
  <c r="AY77" i="48"/>
  <c r="BB77" i="48"/>
  <c r="AQ77" i="48"/>
  <c r="AR77" i="48"/>
  <c r="AV35" i="48"/>
  <c r="BB35" i="48"/>
  <c r="AY35" i="48"/>
  <c r="AQ163" i="48"/>
  <c r="AR163" i="48"/>
  <c r="BB139" i="48"/>
  <c r="AV139" i="48"/>
  <c r="AY139" i="48"/>
  <c r="BB123" i="48"/>
  <c r="AV123" i="48"/>
  <c r="AY123" i="48"/>
  <c r="AQ123" i="48"/>
  <c r="AR123" i="48"/>
  <c r="AQ194" i="48"/>
  <c r="AR194" i="48"/>
  <c r="AV38" i="48"/>
  <c r="AY38" i="48"/>
  <c r="BB38" i="48"/>
  <c r="AQ91" i="48"/>
  <c r="AR91" i="48"/>
  <c r="BB53" i="48"/>
  <c r="AV53" i="48"/>
  <c r="AY53" i="48"/>
  <c r="BB30" i="48"/>
  <c r="AV30" i="48"/>
  <c r="AY30" i="48"/>
  <c r="AQ30" i="48"/>
  <c r="AR30" i="48"/>
  <c r="BB154" i="48"/>
  <c r="AV154" i="48"/>
  <c r="AY154" i="48"/>
  <c r="AQ154" i="48"/>
  <c r="AR154" i="48"/>
  <c r="AQ23" i="48"/>
  <c r="AR23" i="48"/>
  <c r="BB85" i="48"/>
  <c r="AV85" i="48"/>
  <c r="AY85" i="48"/>
  <c r="AQ205" i="48"/>
  <c r="AR205" i="48"/>
  <c r="BB92" i="48"/>
  <c r="AY92" i="48"/>
  <c r="AV92" i="48"/>
  <c r="BB24" i="48"/>
  <c r="AY24" i="48"/>
  <c r="AV24" i="48"/>
  <c r="AQ210" i="48"/>
  <c r="AR210" i="48"/>
  <c r="AV126" i="48"/>
  <c r="AY126" i="48"/>
  <c r="BB126" i="48"/>
  <c r="AV16" i="48"/>
  <c r="AY16" i="48"/>
  <c r="BB16" i="48"/>
  <c r="BB135" i="48"/>
  <c r="AV135" i="48"/>
  <c r="AY135" i="48"/>
  <c r="AQ135" i="48"/>
  <c r="AR135" i="48"/>
  <c r="AQ22" i="48"/>
  <c r="AR22" i="48"/>
  <c r="AV165" i="48"/>
  <c r="AY165" i="48"/>
  <c r="BB165" i="48"/>
  <c r="AV75" i="48"/>
  <c r="BB75" i="48"/>
  <c r="AY75" i="48"/>
  <c r="AV56" i="48"/>
  <c r="AY56" i="48"/>
  <c r="BB56" i="48"/>
  <c r="AQ56" i="48"/>
  <c r="AR56" i="48"/>
  <c r="AQ190" i="48"/>
  <c r="AR190" i="48"/>
  <c r="AQ166" i="48"/>
  <c r="AR166" i="48"/>
  <c r="AV60" i="48"/>
  <c r="AY60" i="48"/>
  <c r="BB60" i="48"/>
  <c r="AV33" i="48"/>
  <c r="BB33" i="48"/>
  <c r="AY33" i="48"/>
  <c r="AY34" i="48"/>
  <c r="BB34" i="48"/>
  <c r="AV34" i="48"/>
  <c r="AQ57" i="48"/>
  <c r="AR57" i="48"/>
  <c r="AQ193" i="48"/>
  <c r="AR193" i="48"/>
  <c r="AY173" i="48"/>
  <c r="BB173" i="48"/>
  <c r="AV173" i="48"/>
  <c r="AQ83" i="48"/>
  <c r="AR83" i="48"/>
  <c r="BB89" i="48"/>
  <c r="AV89" i="48"/>
  <c r="AY89" i="48"/>
  <c r="AQ197" i="48"/>
  <c r="AR197" i="48"/>
  <c r="BB106" i="48"/>
  <c r="AV106" i="48"/>
  <c r="AY106" i="48"/>
  <c r="AV31" i="48"/>
  <c r="AY31" i="48"/>
  <c r="BB31" i="48"/>
  <c r="AQ31" i="48"/>
  <c r="AR31" i="48"/>
  <c r="BB51" i="48"/>
  <c r="AV51" i="48"/>
  <c r="AY51" i="48"/>
  <c r="AQ51" i="48"/>
  <c r="AR51" i="48"/>
  <c r="AV107" i="48"/>
  <c r="BB107" i="48"/>
  <c r="AY107" i="48"/>
  <c r="AQ50" i="48"/>
  <c r="AR50" i="48"/>
  <c r="AV207" i="48"/>
  <c r="AY207" i="48"/>
  <c r="BB207" i="48"/>
  <c r="BB162" i="48"/>
  <c r="AV162" i="48"/>
  <c r="AY162" i="48"/>
  <c r="AQ162" i="48"/>
  <c r="AR162" i="48"/>
  <c r="AV44" i="48"/>
  <c r="AY44" i="48"/>
  <c r="BB44" i="48"/>
  <c r="AV179" i="48"/>
  <c r="AY179" i="48"/>
  <c r="BB179" i="48"/>
  <c r="AQ37" i="48"/>
  <c r="AR37" i="48"/>
  <c r="AQ124" i="48"/>
  <c r="AR124" i="48"/>
  <c r="AQ201" i="48"/>
  <c r="AR201" i="48"/>
  <c r="BB68" i="48"/>
  <c r="AV68" i="48"/>
  <c r="AY68" i="48"/>
  <c r="AQ68" i="48"/>
  <c r="AR68" i="48"/>
  <c r="AQ186" i="48"/>
  <c r="AR186" i="48"/>
  <c r="AQ181" i="48"/>
  <c r="AR181" i="48"/>
  <c r="AQ127" i="48"/>
  <c r="AR127" i="48"/>
  <c r="AQ35" i="48"/>
  <c r="AR35" i="48"/>
  <c r="AQ67" i="48"/>
  <c r="AR67" i="48"/>
  <c r="AQ47" i="48"/>
  <c r="AR47" i="48"/>
  <c r="BB26" i="48"/>
  <c r="AY26" i="48"/>
  <c r="AV26" i="48"/>
  <c r="AQ26" i="48"/>
  <c r="AR26" i="48"/>
  <c r="BB61" i="48"/>
  <c r="AV61" i="48"/>
  <c r="AY61" i="48"/>
  <c r="V8" i="48"/>
  <c r="AQ11" i="48"/>
  <c r="AR11" i="48"/>
  <c r="AQ112" i="48"/>
  <c r="AR112" i="48"/>
  <c r="AQ103" i="48"/>
  <c r="AR103" i="48"/>
  <c r="AV18" i="48"/>
  <c r="AY18" i="48"/>
  <c r="BB18" i="48"/>
  <c r="AQ62" i="48"/>
  <c r="AR62" i="48"/>
  <c r="AQ175" i="48"/>
  <c r="AR175" i="48"/>
  <c r="AV161" i="48"/>
  <c r="AY161" i="48"/>
  <c r="BB161" i="48"/>
  <c r="AV63" i="48"/>
  <c r="AY63" i="48"/>
  <c r="BB63" i="48"/>
  <c r="AQ184" i="48"/>
  <c r="AR184" i="48"/>
  <c r="BB78" i="48"/>
  <c r="AY78" i="48"/>
  <c r="AV78" i="48"/>
  <c r="AV23" i="48"/>
  <c r="AY23" i="48"/>
  <c r="BB23" i="48"/>
  <c r="AQ212" i="48"/>
  <c r="AR212" i="48"/>
  <c r="AY205" i="48"/>
  <c r="BB205" i="48"/>
  <c r="AV205" i="48"/>
  <c r="AQ155" i="48"/>
  <c r="AR155" i="48"/>
  <c r="BB210" i="48"/>
  <c r="AY210" i="48"/>
  <c r="AV210" i="48"/>
  <c r="AQ74" i="48"/>
  <c r="AR74" i="48"/>
  <c r="AV119" i="48"/>
  <c r="AY119" i="48"/>
  <c r="BB119" i="48"/>
  <c r="BB158" i="48"/>
  <c r="AV158" i="48"/>
  <c r="AY158" i="48"/>
  <c r="AQ158" i="48"/>
  <c r="AR158" i="48"/>
  <c r="AQ76" i="48"/>
  <c r="AR76" i="48"/>
  <c r="AQ96" i="48"/>
  <c r="AR96" i="48"/>
  <c r="AQ153" i="48"/>
  <c r="AR153" i="48"/>
  <c r="AQ114" i="48"/>
  <c r="AR114" i="48"/>
  <c r="AQ70" i="48"/>
  <c r="AR70" i="48"/>
  <c r="BB57" i="48"/>
  <c r="AV57" i="48"/>
  <c r="AY57" i="48"/>
  <c r="AV115" i="48"/>
  <c r="BB115" i="48"/>
  <c r="AY115" i="48"/>
  <c r="AY193" i="48"/>
  <c r="AV193" i="48"/>
  <c r="BB193" i="48"/>
  <c r="BB66" i="48"/>
  <c r="AV66" i="48"/>
  <c r="AY66" i="48"/>
  <c r="AQ66" i="48"/>
  <c r="AR66" i="48"/>
  <c r="BB12" i="48"/>
  <c r="AV12" i="48"/>
  <c r="AY12" i="48"/>
  <c r="AQ12" i="48"/>
  <c r="AR12" i="48"/>
  <c r="BB45" i="48"/>
  <c r="AV45" i="48"/>
  <c r="AY45" i="48"/>
  <c r="AQ45" i="48"/>
  <c r="AR45" i="48"/>
  <c r="AQ54" i="48"/>
  <c r="AR54" i="48"/>
  <c r="AV50" i="48"/>
  <c r="AY50" i="48"/>
  <c r="BB50" i="48"/>
  <c r="AQ213" i="48"/>
  <c r="AR213" i="48"/>
  <c r="AY15" i="48"/>
  <c r="BB15" i="48"/>
  <c r="AV15" i="48"/>
  <c r="AV134" i="48"/>
  <c r="AY134" i="48"/>
  <c r="BB134" i="48"/>
  <c r="AQ134" i="48"/>
  <c r="AR134" i="48"/>
  <c r="AV209" i="48"/>
  <c r="AY209" i="48"/>
  <c r="BB209" i="48"/>
  <c r="AV84" i="48"/>
  <c r="BB84" i="48"/>
  <c r="AY84" i="48"/>
  <c r="Y57" i="47"/>
  <c r="AP57" i="47"/>
  <c r="Z57" i="47"/>
  <c r="AU57" i="47"/>
  <c r="W57" i="47"/>
  <c r="AP127" i="47"/>
  <c r="Y127" i="47"/>
  <c r="AU127" i="47"/>
  <c r="Z127" i="47"/>
  <c r="W127" i="47"/>
  <c r="Y151" i="47"/>
  <c r="AP151" i="47"/>
  <c r="AU151" i="47"/>
  <c r="W151" i="47"/>
  <c r="Z151" i="47"/>
  <c r="AP32" i="47"/>
  <c r="Y32" i="47"/>
  <c r="AU32" i="47"/>
  <c r="W32" i="47"/>
  <c r="Z32" i="47"/>
  <c r="AP87" i="47"/>
  <c r="Y87" i="47"/>
  <c r="AU87" i="47"/>
  <c r="Z87" i="47"/>
  <c r="W87" i="47"/>
  <c r="AP208" i="47"/>
  <c r="Y208" i="47"/>
  <c r="W208" i="47"/>
  <c r="Z208" i="47"/>
  <c r="AU208" i="47"/>
  <c r="AY52" i="47"/>
  <c r="BB52" i="47"/>
  <c r="AV52" i="47"/>
  <c r="AV110" i="47"/>
  <c r="BB110" i="47"/>
  <c r="AY110" i="47"/>
  <c r="BB125" i="47"/>
  <c r="AV125" i="47"/>
  <c r="AY125" i="47"/>
  <c r="AQ125" i="47"/>
  <c r="AR125" i="47"/>
  <c r="AV34" i="47"/>
  <c r="AY34" i="47"/>
  <c r="BB34" i="47"/>
  <c r="AV76" i="47"/>
  <c r="BB76" i="47"/>
  <c r="AY76" i="47"/>
  <c r="AQ92" i="47"/>
  <c r="AR92" i="47"/>
  <c r="BB202" i="47"/>
  <c r="AV202" i="47"/>
  <c r="AY202" i="47"/>
  <c r="AQ202" i="47"/>
  <c r="AR202" i="47"/>
  <c r="AV36" i="47"/>
  <c r="BB36" i="47"/>
  <c r="AY36" i="47"/>
  <c r="AV102" i="47"/>
  <c r="BB102" i="47"/>
  <c r="AY102" i="47"/>
  <c r="AY162" i="47"/>
  <c r="BB162" i="47"/>
  <c r="AV162" i="47"/>
  <c r="AP46" i="47"/>
  <c r="Y46" i="47"/>
  <c r="W46" i="47"/>
  <c r="Z46" i="47"/>
  <c r="AU46" i="47"/>
  <c r="AP100" i="47"/>
  <c r="Y100" i="47"/>
  <c r="Z100" i="47"/>
  <c r="W100" i="47"/>
  <c r="AU100" i="47"/>
  <c r="AP146" i="47"/>
  <c r="Y146" i="47"/>
  <c r="AU146" i="47"/>
  <c r="W146" i="47"/>
  <c r="Z146" i="47"/>
  <c r="AP173" i="47"/>
  <c r="Y173" i="47"/>
  <c r="AU173" i="47"/>
  <c r="W173" i="47"/>
  <c r="Z173" i="47"/>
  <c r="AP11" i="47"/>
  <c r="Y11" i="47"/>
  <c r="Z11" i="47"/>
  <c r="AU11" i="47"/>
  <c r="W11" i="47"/>
  <c r="AP91" i="47"/>
  <c r="Y91" i="47"/>
  <c r="Z91" i="47"/>
  <c r="W91" i="47"/>
  <c r="AU91" i="47"/>
  <c r="AP210" i="47"/>
  <c r="Y210" i="47"/>
  <c r="AU210" i="47"/>
  <c r="Z210" i="47"/>
  <c r="W210" i="47"/>
  <c r="Y40" i="47"/>
  <c r="AP40" i="47"/>
  <c r="W40" i="47"/>
  <c r="AU40" i="47"/>
  <c r="Z40" i="47"/>
  <c r="AP98" i="47"/>
  <c r="Y98" i="47"/>
  <c r="AU98" i="47"/>
  <c r="W98" i="47"/>
  <c r="Z98" i="47"/>
  <c r="AP148" i="47"/>
  <c r="Y148" i="47"/>
  <c r="AU148" i="47"/>
  <c r="W148" i="47"/>
  <c r="Z148" i="47"/>
  <c r="AQ193" i="47"/>
  <c r="AR193" i="47"/>
  <c r="BB14" i="47"/>
  <c r="AV14" i="47"/>
  <c r="AY14" i="47"/>
  <c r="AQ14" i="47"/>
  <c r="AR14" i="47"/>
  <c r="AQ21" i="47"/>
  <c r="AR21" i="47"/>
  <c r="AV80" i="47"/>
  <c r="BB80" i="47"/>
  <c r="AY80" i="47"/>
  <c r="AQ89" i="47"/>
  <c r="AR89" i="47"/>
  <c r="AV206" i="47"/>
  <c r="AY206" i="47"/>
  <c r="BB206" i="47"/>
  <c r="AQ206" i="47"/>
  <c r="AR206" i="47"/>
  <c r="AQ49" i="47"/>
  <c r="AR49" i="47"/>
  <c r="BB101" i="47"/>
  <c r="AV101" i="47"/>
  <c r="AY101" i="47"/>
  <c r="AR120" i="47"/>
  <c r="AV134" i="47"/>
  <c r="AY134" i="47"/>
  <c r="BB134" i="47"/>
  <c r="AQ90" i="47"/>
  <c r="AY60" i="47"/>
  <c r="BB60" i="47"/>
  <c r="AV60" i="47"/>
  <c r="AV59" i="47"/>
  <c r="AY59" i="47"/>
  <c r="BB59" i="47"/>
  <c r="AV30" i="47"/>
  <c r="AY30" i="47"/>
  <c r="BB30" i="47"/>
  <c r="AQ30" i="47"/>
  <c r="AR30" i="47"/>
  <c r="AV84" i="47"/>
  <c r="BB84" i="47"/>
  <c r="AY84" i="47"/>
  <c r="AV129" i="47"/>
  <c r="BB129" i="47"/>
  <c r="AY129" i="47"/>
  <c r="AP35" i="47"/>
  <c r="Y35" i="47"/>
  <c r="Z35" i="47"/>
  <c r="AU35" i="47"/>
  <c r="W35" i="47"/>
  <c r="AP54" i="47"/>
  <c r="Y54" i="47"/>
  <c r="Z54" i="47"/>
  <c r="AU54" i="47"/>
  <c r="W54" i="47"/>
  <c r="AP108" i="47"/>
  <c r="Y108" i="47"/>
  <c r="Z108" i="47"/>
  <c r="W108" i="47"/>
  <c r="AU108" i="47"/>
  <c r="AP133" i="47"/>
  <c r="Y133" i="47"/>
  <c r="Z133" i="47"/>
  <c r="W133" i="47"/>
  <c r="AU133" i="47"/>
  <c r="AP192" i="47"/>
  <c r="Y192" i="47"/>
  <c r="AU192" i="47"/>
  <c r="W192" i="47"/>
  <c r="Z192" i="47"/>
  <c r="AP25" i="47"/>
  <c r="Y25" i="47"/>
  <c r="AU25" i="47"/>
  <c r="Z25" i="47"/>
  <c r="W25" i="47"/>
  <c r="AP111" i="47"/>
  <c r="Y111" i="47"/>
  <c r="Z111" i="47"/>
  <c r="W111" i="47"/>
  <c r="AU111" i="47"/>
  <c r="AP33" i="47"/>
  <c r="Y33" i="47"/>
  <c r="Z33" i="47"/>
  <c r="W33" i="47"/>
  <c r="AU33" i="47"/>
  <c r="Y47" i="47"/>
  <c r="AP47" i="47"/>
  <c r="AU47" i="47"/>
  <c r="W47" i="47"/>
  <c r="Z47" i="47"/>
  <c r="AP121" i="47"/>
  <c r="Y121" i="47"/>
  <c r="AU121" i="47"/>
  <c r="Z121" i="47"/>
  <c r="W121" i="47"/>
  <c r="AP166" i="47"/>
  <c r="Y166" i="47"/>
  <c r="W166" i="47"/>
  <c r="Z166" i="47"/>
  <c r="AU166" i="47"/>
  <c r="AP20" i="47"/>
  <c r="Y20" i="47"/>
  <c r="AU20" i="47"/>
  <c r="W20" i="47"/>
  <c r="Z20" i="47"/>
  <c r="AP88" i="47"/>
  <c r="Y88" i="47"/>
  <c r="Z88" i="47"/>
  <c r="AU88" i="47"/>
  <c r="W88" i="47"/>
  <c r="Y201" i="47"/>
  <c r="AP201" i="47"/>
  <c r="Z201" i="47"/>
  <c r="AU201" i="47"/>
  <c r="W201" i="47"/>
  <c r="AQ150" i="47"/>
  <c r="AR150" i="47"/>
  <c r="AQ191" i="47"/>
  <c r="AR191" i="47"/>
  <c r="AQ103" i="47"/>
  <c r="AR103" i="47"/>
  <c r="AQ44" i="47"/>
  <c r="AR44" i="47"/>
  <c r="AV131" i="47"/>
  <c r="AY131" i="47"/>
  <c r="BB131" i="47"/>
  <c r="BB23" i="47"/>
  <c r="AV23" i="47"/>
  <c r="AY23" i="47"/>
  <c r="AV68" i="47"/>
  <c r="BB68" i="47"/>
  <c r="AY68" i="47"/>
  <c r="AQ93" i="47"/>
  <c r="AR93" i="47"/>
  <c r="AQ172" i="47"/>
  <c r="AR172" i="47"/>
  <c r="AQ13" i="47"/>
  <c r="AR13" i="47"/>
  <c r="AP66" i="47"/>
  <c r="Y66" i="47"/>
  <c r="Z66" i="47"/>
  <c r="AU66" i="47"/>
  <c r="W66" i="47"/>
  <c r="Y42" i="47"/>
  <c r="AP42" i="47"/>
  <c r="AU42" i="47"/>
  <c r="Z42" i="47"/>
  <c r="W42" i="47"/>
  <c r="Y97" i="47"/>
  <c r="AP97" i="47"/>
  <c r="Z97" i="47"/>
  <c r="AU97" i="47"/>
  <c r="W97" i="47"/>
  <c r="AP142" i="47"/>
  <c r="Y142" i="47"/>
  <c r="AU142" i="47"/>
  <c r="W142" i="47"/>
  <c r="Z142" i="47"/>
  <c r="AP169" i="47"/>
  <c r="Y169" i="47"/>
  <c r="AU169" i="47"/>
  <c r="W169" i="47"/>
  <c r="Z169" i="47"/>
  <c r="AP29" i="47"/>
  <c r="Y29" i="47"/>
  <c r="AU29" i="47"/>
  <c r="Z29" i="47"/>
  <c r="W29" i="47"/>
  <c r="AP175" i="47"/>
  <c r="Y175" i="47"/>
  <c r="W175" i="47"/>
  <c r="Z175" i="47"/>
  <c r="AU175" i="47"/>
  <c r="AQ37" i="47"/>
  <c r="AR37" i="47"/>
  <c r="BB75" i="47"/>
  <c r="AV75" i="47"/>
  <c r="AY75" i="47"/>
  <c r="AQ94" i="47"/>
  <c r="AR94" i="47"/>
  <c r="AV126" i="47"/>
  <c r="AY126" i="47"/>
  <c r="BB126" i="47"/>
  <c r="AQ144" i="47"/>
  <c r="AR144" i="47"/>
  <c r="AQ184" i="47"/>
  <c r="AR184" i="47"/>
  <c r="AQ189" i="47"/>
  <c r="AR189" i="47"/>
  <c r="AQ31" i="47"/>
  <c r="AR31" i="47"/>
  <c r="AV92" i="47"/>
  <c r="AY92" i="47"/>
  <c r="BB92" i="47"/>
  <c r="AQ107" i="47"/>
  <c r="AR107" i="47"/>
  <c r="AQ145" i="47"/>
  <c r="AR145" i="47"/>
  <c r="AQ136" i="47"/>
  <c r="AR136" i="47"/>
  <c r="AP62" i="47"/>
  <c r="Y62" i="47"/>
  <c r="AU62" i="47"/>
  <c r="Z62" i="47"/>
  <c r="W62" i="47"/>
  <c r="AP116" i="47"/>
  <c r="Y116" i="47"/>
  <c r="Z116" i="47"/>
  <c r="AU116" i="47"/>
  <c r="W116" i="47"/>
  <c r="AP141" i="47"/>
  <c r="Y141" i="47"/>
  <c r="AU141" i="47"/>
  <c r="Z141" i="47"/>
  <c r="W141" i="47"/>
  <c r="Y187" i="47"/>
  <c r="AP187" i="47"/>
  <c r="Z187" i="47"/>
  <c r="W187" i="47"/>
  <c r="AU187" i="47"/>
  <c r="Y19" i="47"/>
  <c r="AP19" i="47"/>
  <c r="W19" i="47"/>
  <c r="Z19" i="47"/>
  <c r="AU19" i="47"/>
  <c r="AP182" i="47"/>
  <c r="Y182" i="47"/>
  <c r="W182" i="47"/>
  <c r="Z182" i="47"/>
  <c r="AU182" i="47"/>
  <c r="AP56" i="47"/>
  <c r="Y56" i="47"/>
  <c r="AU56" i="47"/>
  <c r="W56" i="47"/>
  <c r="Z56" i="47"/>
  <c r="AP114" i="47"/>
  <c r="Y114" i="47"/>
  <c r="Z114" i="47"/>
  <c r="AU114" i="47"/>
  <c r="W114" i="47"/>
  <c r="AP143" i="47"/>
  <c r="Y143" i="47"/>
  <c r="Z143" i="47"/>
  <c r="W143" i="47"/>
  <c r="AU143" i="47"/>
  <c r="AV26" i="47"/>
  <c r="AY26" i="47"/>
  <c r="BB26" i="47"/>
  <c r="AQ95" i="47"/>
  <c r="AR95" i="47"/>
  <c r="AY203" i="47"/>
  <c r="BB203" i="47"/>
  <c r="AQ16" i="47"/>
  <c r="AR16" i="47"/>
  <c r="AY50" i="47"/>
  <c r="BB50" i="47"/>
  <c r="AV50" i="47"/>
  <c r="AV104" i="47"/>
  <c r="BB104" i="47"/>
  <c r="AY104" i="47"/>
  <c r="BB119" i="47"/>
  <c r="AV119" i="47"/>
  <c r="AY119" i="47"/>
  <c r="AQ119" i="47"/>
  <c r="AR119" i="47"/>
  <c r="AV159" i="47"/>
  <c r="AY159" i="47"/>
  <c r="BB159" i="47"/>
  <c r="AV209" i="47"/>
  <c r="BB209" i="47"/>
  <c r="AY209" i="47"/>
  <c r="AQ209" i="47"/>
  <c r="AR209" i="47"/>
  <c r="AQ171" i="47"/>
  <c r="AR171" i="47"/>
  <c r="AQ199" i="47"/>
  <c r="AR199" i="47"/>
  <c r="AQ117" i="47"/>
  <c r="AR117" i="47"/>
  <c r="AQ69" i="47"/>
  <c r="AR69" i="47"/>
  <c r="AP79" i="47"/>
  <c r="Y79" i="47"/>
  <c r="Z79" i="47"/>
  <c r="W79" i="47"/>
  <c r="AU79" i="47"/>
  <c r="AP124" i="47"/>
  <c r="Y124" i="47"/>
  <c r="AU124" i="47"/>
  <c r="W124" i="47"/>
  <c r="Z124" i="47"/>
  <c r="AP149" i="47"/>
  <c r="Y149" i="47"/>
  <c r="Z149" i="47"/>
  <c r="W149" i="47"/>
  <c r="AU149" i="47"/>
  <c r="AP198" i="47"/>
  <c r="Y198" i="47"/>
  <c r="AU198" i="47"/>
  <c r="W198" i="47"/>
  <c r="Z198" i="47"/>
  <c r="AP65" i="47"/>
  <c r="Y65" i="47"/>
  <c r="AU65" i="47"/>
  <c r="Z65" i="47"/>
  <c r="W65" i="47"/>
  <c r="AP180" i="47"/>
  <c r="Y180" i="47"/>
  <c r="AU180" i="47"/>
  <c r="W180" i="47"/>
  <c r="Z180" i="47"/>
  <c r="Y12" i="47"/>
  <c r="AP12" i="47"/>
  <c r="Z12" i="47"/>
  <c r="AU12" i="47"/>
  <c r="W12" i="47"/>
  <c r="AP105" i="47"/>
  <c r="Y105" i="47"/>
  <c r="AU105" i="47"/>
  <c r="Z105" i="47"/>
  <c r="W105" i="47"/>
  <c r="AP140" i="47"/>
  <c r="Y140" i="47"/>
  <c r="AU140" i="47"/>
  <c r="W140" i="47"/>
  <c r="Z140" i="47"/>
  <c r="Y165" i="47"/>
  <c r="AP165" i="47"/>
  <c r="AU165" i="47"/>
  <c r="W165" i="47"/>
  <c r="Z165" i="47"/>
  <c r="AP27" i="47"/>
  <c r="Y27" i="47"/>
  <c r="AU27" i="47"/>
  <c r="Z27" i="47"/>
  <c r="W27" i="47"/>
  <c r="AP99" i="47"/>
  <c r="Y99" i="47"/>
  <c r="AU99" i="47"/>
  <c r="Z99" i="47"/>
  <c r="W99" i="47"/>
  <c r="AV74" i="47"/>
  <c r="BB74" i="47"/>
  <c r="AY74" i="47"/>
  <c r="AP70" i="47"/>
  <c r="Y70" i="47"/>
  <c r="Z70" i="47"/>
  <c r="AU70" i="47"/>
  <c r="W70" i="47"/>
  <c r="AP58" i="47"/>
  <c r="Y58" i="47"/>
  <c r="W58" i="47"/>
  <c r="Z58" i="47"/>
  <c r="AU58" i="47"/>
  <c r="AP112" i="47"/>
  <c r="Y112" i="47"/>
  <c r="AU112" i="47"/>
  <c r="Z112" i="47"/>
  <c r="W112" i="47"/>
  <c r="AP137" i="47"/>
  <c r="Y137" i="47"/>
  <c r="AU137" i="47"/>
  <c r="Z137" i="47"/>
  <c r="W137" i="47"/>
  <c r="Y183" i="47"/>
  <c r="AP183" i="47"/>
  <c r="Z183" i="47"/>
  <c r="W183" i="47"/>
  <c r="AU183" i="47"/>
  <c r="AP73" i="47"/>
  <c r="Y73" i="47"/>
  <c r="Z73" i="47"/>
  <c r="W73" i="47"/>
  <c r="AU73" i="47"/>
  <c r="Y170" i="47"/>
  <c r="AP170" i="47"/>
  <c r="Z170" i="47"/>
  <c r="W170" i="47"/>
  <c r="AU170" i="47"/>
  <c r="BB37" i="47"/>
  <c r="AV37" i="47"/>
  <c r="AY37" i="47"/>
  <c r="AQ52" i="47"/>
  <c r="AR52" i="47"/>
  <c r="AV51" i="47"/>
  <c r="AY51" i="47"/>
  <c r="BB51" i="47"/>
  <c r="BB94" i="47"/>
  <c r="AV94" i="47"/>
  <c r="AY94" i="47"/>
  <c r="AQ110" i="47"/>
  <c r="AR110" i="47"/>
  <c r="BB139" i="47"/>
  <c r="AV139" i="47"/>
  <c r="AY139" i="47"/>
  <c r="AQ139" i="47"/>
  <c r="AR139" i="47"/>
  <c r="AV153" i="47"/>
  <c r="AY153" i="47"/>
  <c r="BB153" i="47"/>
  <c r="AY184" i="47"/>
  <c r="BB184" i="47"/>
  <c r="AV184" i="47"/>
  <c r="AV189" i="47"/>
  <c r="BB189" i="47"/>
  <c r="AY189" i="47"/>
  <c r="BB85" i="47"/>
  <c r="AV85" i="47"/>
  <c r="AY85" i="47"/>
  <c r="AQ85" i="47"/>
  <c r="AR85" i="47"/>
  <c r="AQ179" i="47"/>
  <c r="AR179" i="47"/>
  <c r="AQ186" i="47"/>
  <c r="AR186" i="47"/>
  <c r="AQ178" i="47"/>
  <c r="AR178" i="47"/>
  <c r="AQ43" i="47"/>
  <c r="AR43" i="47"/>
  <c r="AQ162" i="47"/>
  <c r="AR162" i="47"/>
  <c r="Y45" i="47"/>
  <c r="AP45" i="47"/>
  <c r="W45" i="47"/>
  <c r="Z45" i="47"/>
  <c r="AU45" i="47"/>
  <c r="AP115" i="47"/>
  <c r="Y115" i="47"/>
  <c r="AU115" i="47"/>
  <c r="Z115" i="47"/>
  <c r="W115" i="47"/>
  <c r="AP156" i="47"/>
  <c r="Y156" i="47"/>
  <c r="Z156" i="47"/>
  <c r="AU156" i="47"/>
  <c r="W156" i="47"/>
  <c r="AP207" i="47"/>
  <c r="Y207" i="47"/>
  <c r="W207" i="47"/>
  <c r="Z207" i="47"/>
  <c r="AU207" i="47"/>
  <c r="AP81" i="47"/>
  <c r="Y81" i="47"/>
  <c r="AU81" i="47"/>
  <c r="Z81" i="47"/>
  <c r="W81" i="47"/>
  <c r="Y174" i="47"/>
  <c r="AP174" i="47"/>
  <c r="W174" i="47"/>
  <c r="AU174" i="47"/>
  <c r="Z174" i="47"/>
  <c r="AP83" i="47"/>
  <c r="Y83" i="47"/>
  <c r="AU83" i="47"/>
  <c r="Z83" i="47"/>
  <c r="W83" i="47"/>
  <c r="AP113" i="47"/>
  <c r="Y113" i="47"/>
  <c r="AU113" i="47"/>
  <c r="Z113" i="47"/>
  <c r="W113" i="47"/>
  <c r="AP158" i="47"/>
  <c r="Y158" i="47"/>
  <c r="AU158" i="47"/>
  <c r="W158" i="47"/>
  <c r="Z158" i="47"/>
  <c r="AV193" i="47"/>
  <c r="AY193" i="47"/>
  <c r="BB193" i="47"/>
  <c r="AQ215" i="47"/>
  <c r="AR215" i="47"/>
  <c r="AY64" i="47"/>
  <c r="AQ64" i="47"/>
  <c r="AR64" i="47"/>
  <c r="BB89" i="47"/>
  <c r="AV89" i="47"/>
  <c r="AY89" i="47"/>
  <c r="AQ188" i="47"/>
  <c r="AR188" i="47"/>
  <c r="BB71" i="47"/>
  <c r="AV71" i="47"/>
  <c r="AY71" i="47"/>
  <c r="AQ101" i="47"/>
  <c r="AR101" i="47"/>
  <c r="AV120" i="47"/>
  <c r="AY120" i="47"/>
  <c r="BB120" i="47"/>
  <c r="AQ24" i="47"/>
  <c r="AR24" i="47"/>
  <c r="BB90" i="47"/>
  <c r="AQ147" i="47"/>
  <c r="AQ84" i="47"/>
  <c r="AR84" i="47"/>
  <c r="AV197" i="47"/>
  <c r="AY197" i="47"/>
  <c r="BB197" i="47"/>
  <c r="Y53" i="47"/>
  <c r="AP53" i="47"/>
  <c r="Z53" i="47"/>
  <c r="AU53" i="47"/>
  <c r="W53" i="47"/>
  <c r="AP123" i="47"/>
  <c r="Y123" i="47"/>
  <c r="AU123" i="47"/>
  <c r="Z123" i="47"/>
  <c r="W123" i="47"/>
  <c r="AP164" i="47"/>
  <c r="Y164" i="47"/>
  <c r="W164" i="47"/>
  <c r="Z164" i="47"/>
  <c r="AU164" i="47"/>
  <c r="AP213" i="47"/>
  <c r="Y213" i="47"/>
  <c r="Z213" i="47"/>
  <c r="W213" i="47"/>
  <c r="AU213" i="47"/>
  <c r="AP78" i="47"/>
  <c r="Y78" i="47"/>
  <c r="AU78" i="47"/>
  <c r="W78" i="47"/>
  <c r="Z78" i="47"/>
  <c r="AP196" i="47"/>
  <c r="Y196" i="47"/>
  <c r="AU196" i="47"/>
  <c r="W196" i="47"/>
  <c r="Z196" i="47"/>
  <c r="AP48" i="47"/>
  <c r="Y48" i="47"/>
  <c r="AU48" i="47"/>
  <c r="W48" i="47"/>
  <c r="Z48" i="47"/>
  <c r="AP106" i="47"/>
  <c r="Y106" i="47"/>
  <c r="Z106" i="47"/>
  <c r="W106" i="47"/>
  <c r="AU106" i="47"/>
  <c r="AP135" i="47"/>
  <c r="Y135" i="47"/>
  <c r="Z135" i="47"/>
  <c r="W135" i="47"/>
  <c r="AU135" i="47"/>
  <c r="Y185" i="47"/>
  <c r="AP185" i="47"/>
  <c r="AU185" i="47"/>
  <c r="Z185" i="47"/>
  <c r="W185" i="47"/>
  <c r="AP77" i="47"/>
  <c r="Y77" i="47"/>
  <c r="AU77" i="47"/>
  <c r="Z77" i="47"/>
  <c r="W77" i="47"/>
  <c r="AP168" i="47"/>
  <c r="Y168" i="47"/>
  <c r="AU168" i="47"/>
  <c r="W168" i="47"/>
  <c r="Z168" i="47"/>
  <c r="AV150" i="47"/>
  <c r="AY150" i="47"/>
  <c r="BB150" i="47"/>
  <c r="AY18" i="47"/>
  <c r="BB18" i="47"/>
  <c r="AV18" i="47"/>
  <c r="AQ18" i="47"/>
  <c r="AR18" i="47"/>
  <c r="BB103" i="47"/>
  <c r="AV103" i="47"/>
  <c r="AY103" i="47"/>
  <c r="AQ118" i="47"/>
  <c r="AR118" i="47"/>
  <c r="AR131" i="47"/>
  <c r="AV161" i="47"/>
  <c r="AY161" i="47"/>
  <c r="BB161" i="47"/>
  <c r="BB205" i="47"/>
  <c r="AV205" i="47"/>
  <c r="AY205" i="47"/>
  <c r="AQ23" i="47"/>
  <c r="BB93" i="47"/>
  <c r="AV93" i="47"/>
  <c r="AY93" i="47"/>
  <c r="AV13" i="47"/>
  <c r="AY13" i="47"/>
  <c r="BB13" i="47"/>
  <c r="Y41" i="47"/>
  <c r="AP41" i="47"/>
  <c r="AU41" i="47"/>
  <c r="W41" i="47"/>
  <c r="Z41" i="47"/>
  <c r="AP128" i="47"/>
  <c r="Y128" i="47"/>
  <c r="W128" i="47"/>
  <c r="AU128" i="47"/>
  <c r="Z128" i="47"/>
  <c r="AP152" i="47"/>
  <c r="Y152" i="47"/>
  <c r="Z152" i="47"/>
  <c r="AU152" i="47"/>
  <c r="W152" i="47"/>
  <c r="Y200" i="47"/>
  <c r="AP200" i="47"/>
  <c r="W200" i="47"/>
  <c r="AU200" i="47"/>
  <c r="Z200" i="47"/>
  <c r="AP82" i="47"/>
  <c r="Y82" i="47"/>
  <c r="W82" i="47"/>
  <c r="Z82" i="47"/>
  <c r="AU82" i="47"/>
  <c r="AP194" i="47"/>
  <c r="Y194" i="47"/>
  <c r="Z194" i="47"/>
  <c r="AU194" i="47"/>
  <c r="W194" i="47"/>
  <c r="AQ75" i="47"/>
  <c r="AR75" i="47"/>
  <c r="AQ51" i="47"/>
  <c r="AR51" i="47"/>
  <c r="AQ126" i="47"/>
  <c r="AR126" i="47"/>
  <c r="AV144" i="47"/>
  <c r="AY144" i="47"/>
  <c r="BB144" i="47"/>
  <c r="AY154" i="47"/>
  <c r="BB154" i="47"/>
  <c r="AV154" i="47"/>
  <c r="AQ154" i="47"/>
  <c r="AR154" i="47"/>
  <c r="AQ153" i="47"/>
  <c r="AR153" i="47"/>
  <c r="AV211" i="47"/>
  <c r="BB211" i="47"/>
  <c r="AY211" i="47"/>
  <c r="AQ211" i="47"/>
  <c r="AR211" i="47"/>
  <c r="AQ34" i="47"/>
  <c r="AR34" i="47"/>
  <c r="BB31" i="47"/>
  <c r="AV31" i="47"/>
  <c r="AY31" i="47"/>
  <c r="AQ76" i="47"/>
  <c r="AR76" i="47"/>
  <c r="BB107" i="47"/>
  <c r="AV107" i="47"/>
  <c r="AY107" i="47"/>
  <c r="AV179" i="47"/>
  <c r="BB179" i="47"/>
  <c r="AY179" i="47"/>
  <c r="AY190" i="47"/>
  <c r="BB190" i="47"/>
  <c r="AV190" i="47"/>
  <c r="AQ190" i="47"/>
  <c r="AR190" i="47"/>
  <c r="AY186" i="47"/>
  <c r="BB186" i="47"/>
  <c r="AV186" i="47"/>
  <c r="AV178" i="47"/>
  <c r="BB178" i="47"/>
  <c r="AY178" i="47"/>
  <c r="AY43" i="47"/>
  <c r="BB43" i="47"/>
  <c r="AV136" i="47"/>
  <c r="AY136" i="47"/>
  <c r="BB136" i="47"/>
  <c r="AP214" i="47"/>
  <c r="Y214" i="47"/>
  <c r="Z214" i="47"/>
  <c r="W214" i="47"/>
  <c r="AU214" i="47"/>
  <c r="AP61" i="47"/>
  <c r="Y61" i="47"/>
  <c r="AU61" i="47"/>
  <c r="W61" i="47"/>
  <c r="Z61" i="47"/>
  <c r="AP130" i="47"/>
  <c r="Y130" i="47"/>
  <c r="W130" i="47"/>
  <c r="Z130" i="47"/>
  <c r="AU130" i="47"/>
  <c r="Y155" i="47"/>
  <c r="AP155" i="47"/>
  <c r="W155" i="47"/>
  <c r="Z155" i="47"/>
  <c r="AU155" i="47"/>
  <c r="AP15" i="47"/>
  <c r="Y15" i="47"/>
  <c r="W15" i="47"/>
  <c r="Z15" i="47"/>
  <c r="AU15" i="47"/>
  <c r="AP86" i="47"/>
  <c r="Y86" i="47"/>
  <c r="W86" i="47"/>
  <c r="AU86" i="47"/>
  <c r="Z86" i="47"/>
  <c r="Y195" i="47"/>
  <c r="AP195" i="47"/>
  <c r="AU195" i="47"/>
  <c r="Z195" i="47"/>
  <c r="W195" i="47"/>
  <c r="Y17" i="47"/>
  <c r="AP17" i="47"/>
  <c r="AU17" i="47"/>
  <c r="Z17" i="47"/>
  <c r="W17" i="47"/>
  <c r="Y55" i="47"/>
  <c r="AP55" i="47"/>
  <c r="AU55" i="47"/>
  <c r="W55" i="47"/>
  <c r="Z55" i="47"/>
  <c r="AP132" i="47"/>
  <c r="Y132" i="47"/>
  <c r="AU132" i="47"/>
  <c r="W132" i="47"/>
  <c r="Z132" i="47"/>
  <c r="Y157" i="47"/>
  <c r="AP157" i="47"/>
  <c r="Z157" i="47"/>
  <c r="AU157" i="47"/>
  <c r="W157" i="47"/>
  <c r="AQ167" i="47"/>
  <c r="AR167" i="47"/>
  <c r="AV215" i="47"/>
  <c r="AY215" i="47"/>
  <c r="BB215" i="47"/>
  <c r="AQ26" i="47"/>
  <c r="AR26" i="47"/>
  <c r="AV21" i="47"/>
  <c r="AY21" i="47"/>
  <c r="BB21" i="47"/>
  <c r="AQ80" i="47"/>
  <c r="AR80" i="47"/>
  <c r="AV95" i="47"/>
  <c r="BB95" i="47"/>
  <c r="AY95" i="47"/>
  <c r="AY188" i="47"/>
  <c r="BB188" i="47"/>
  <c r="AV188" i="47"/>
  <c r="AQ203" i="47"/>
  <c r="AR203" i="47"/>
  <c r="AQ50" i="47"/>
  <c r="AR50" i="47"/>
  <c r="AV49" i="47"/>
  <c r="AY49" i="47"/>
  <c r="BB49" i="47"/>
  <c r="AQ104" i="47"/>
  <c r="AR104" i="47"/>
  <c r="AQ160" i="47"/>
  <c r="AR160" i="47"/>
  <c r="AV24" i="47"/>
  <c r="AY24" i="47"/>
  <c r="BB24" i="47"/>
  <c r="AY171" i="47"/>
  <c r="BB171" i="47"/>
  <c r="AV171" i="47"/>
  <c r="AQ60" i="47"/>
  <c r="AR60" i="47"/>
  <c r="AQ59" i="47"/>
  <c r="AR59" i="47"/>
  <c r="BB117" i="47"/>
  <c r="AV117" i="47"/>
  <c r="AY117" i="47"/>
  <c r="AV181" i="47"/>
  <c r="AY181" i="47"/>
  <c r="BB181" i="47"/>
  <c r="BB69" i="47"/>
  <c r="AV69" i="47"/>
  <c r="AY69" i="47"/>
  <c r="AQ129" i="47"/>
  <c r="AR129" i="47"/>
  <c r="AQ197" i="47"/>
  <c r="AR197" i="47"/>
  <c r="AP38" i="47"/>
  <c r="Y38" i="47"/>
  <c r="W38" i="47"/>
  <c r="AU38" i="47"/>
  <c r="Z38" i="47"/>
  <c r="Y22" i="47"/>
  <c r="AP22" i="47"/>
  <c r="AU22" i="47"/>
  <c r="W22" i="47"/>
  <c r="Z22" i="47"/>
  <c r="AP109" i="47"/>
  <c r="Y109" i="47"/>
  <c r="AU109" i="47"/>
  <c r="Z109" i="47"/>
  <c r="W109" i="47"/>
  <c r="AP138" i="47"/>
  <c r="Y138" i="47"/>
  <c r="AU138" i="47"/>
  <c r="W138" i="47"/>
  <c r="Z138" i="47"/>
  <c r="Y163" i="47"/>
  <c r="AP163" i="47"/>
  <c r="AU163" i="47"/>
  <c r="W163" i="47"/>
  <c r="Z163" i="47"/>
  <c r="AP28" i="47"/>
  <c r="Y28" i="47"/>
  <c r="W28" i="47"/>
  <c r="Z28" i="47"/>
  <c r="AU28" i="47"/>
  <c r="AP96" i="47"/>
  <c r="Y96" i="47"/>
  <c r="W96" i="47"/>
  <c r="AU96" i="47"/>
  <c r="Z96" i="47"/>
  <c r="AP204" i="47"/>
  <c r="Y204" i="47"/>
  <c r="W204" i="47"/>
  <c r="Z204" i="47"/>
  <c r="AU204" i="47"/>
  <c r="AP67" i="47"/>
  <c r="Y67" i="47"/>
  <c r="Z67" i="47"/>
  <c r="W67" i="47"/>
  <c r="AU67" i="47"/>
  <c r="AP122" i="47"/>
  <c r="Y122" i="47"/>
  <c r="AU122" i="47"/>
  <c r="W122" i="47"/>
  <c r="Z122" i="47"/>
  <c r="AP177" i="47"/>
  <c r="Y177" i="47"/>
  <c r="AU177" i="47"/>
  <c r="W177" i="47"/>
  <c r="Z177" i="47"/>
  <c r="AP212" i="47"/>
  <c r="Y212" i="47"/>
  <c r="AU212" i="47"/>
  <c r="Z212" i="47"/>
  <c r="W212" i="47"/>
  <c r="AP72" i="47"/>
  <c r="Y72" i="47"/>
  <c r="W72" i="47"/>
  <c r="Z72" i="47"/>
  <c r="AU72" i="47"/>
  <c r="Y176" i="47"/>
  <c r="AP176" i="47"/>
  <c r="AU176" i="47"/>
  <c r="Z176" i="47"/>
  <c r="W176" i="47"/>
  <c r="AV191" i="47"/>
  <c r="BB191" i="47"/>
  <c r="AY191" i="47"/>
  <c r="AQ74" i="47"/>
  <c r="AR74" i="47"/>
  <c r="AY44" i="47"/>
  <c r="BB44" i="47"/>
  <c r="AV44" i="47"/>
  <c r="AV118" i="47"/>
  <c r="AY118" i="47"/>
  <c r="BB118" i="47"/>
  <c r="AQ161" i="47"/>
  <c r="AR161" i="47"/>
  <c r="AV172" i="47"/>
  <c r="BB172" i="47"/>
  <c r="AY172" i="47"/>
  <c r="Z174" i="35"/>
  <c r="Y215" i="35"/>
  <c r="AQ115" i="37"/>
  <c r="BB196" i="38"/>
  <c r="W12" i="40"/>
  <c r="Y12" i="40"/>
  <c r="W106" i="40"/>
  <c r="AP106" i="40"/>
  <c r="AR106" i="40" s="1"/>
  <c r="AP192" i="41"/>
  <c r="AR192" i="41" s="1"/>
  <c r="AU65" i="41"/>
  <c r="AY65" i="41" s="1"/>
  <c r="AP33" i="41"/>
  <c r="AQ33" i="41" s="1"/>
  <c r="AQ87" i="46"/>
  <c r="AR87" i="46"/>
  <c r="BB146" i="46"/>
  <c r="AV146" i="46"/>
  <c r="AY146" i="46"/>
  <c r="AQ77" i="46"/>
  <c r="AR77" i="46"/>
  <c r="AV186" i="46"/>
  <c r="AY186" i="46"/>
  <c r="BB186" i="46"/>
  <c r="AQ93" i="46"/>
  <c r="AR93" i="46"/>
  <c r="BB71" i="46"/>
  <c r="AY71" i="46"/>
  <c r="AV71" i="46"/>
  <c r="BB39" i="46"/>
  <c r="AY39" i="46"/>
  <c r="AV39" i="46"/>
  <c r="AQ39" i="46"/>
  <c r="AR39" i="46"/>
  <c r="AY153" i="46"/>
  <c r="BB153" i="46"/>
  <c r="AV153" i="46"/>
  <c r="BB41" i="46"/>
  <c r="AY41" i="46"/>
  <c r="AV41" i="46"/>
  <c r="AQ159" i="46"/>
  <c r="AR159" i="46"/>
  <c r="AQ40" i="46"/>
  <c r="AR40" i="46"/>
  <c r="AQ85" i="46"/>
  <c r="AR85" i="46"/>
  <c r="AY163" i="46"/>
  <c r="AV163" i="46"/>
  <c r="BB163" i="46"/>
  <c r="AQ201" i="46"/>
  <c r="AR201" i="46"/>
  <c r="BB73" i="46"/>
  <c r="AY73" i="46"/>
  <c r="AV73" i="46"/>
  <c r="BB128" i="46"/>
  <c r="AY128" i="46"/>
  <c r="AV128" i="46"/>
  <c r="AQ128" i="46"/>
  <c r="AR128" i="46"/>
  <c r="AQ175" i="46"/>
  <c r="AR175" i="46"/>
  <c r="AQ30" i="46"/>
  <c r="AR30" i="46"/>
  <c r="BB126" i="46"/>
  <c r="AV126" i="46"/>
  <c r="AY126" i="46"/>
  <c r="AV109" i="46"/>
  <c r="AY109" i="46"/>
  <c r="BB109" i="46"/>
  <c r="BB35" i="46"/>
  <c r="AV35" i="46"/>
  <c r="AY35" i="46"/>
  <c r="AQ35" i="46"/>
  <c r="AR35" i="46"/>
  <c r="AY149" i="46"/>
  <c r="BB149" i="46"/>
  <c r="AV149" i="46"/>
  <c r="AV209" i="46"/>
  <c r="BB209" i="46"/>
  <c r="AY209" i="46"/>
  <c r="AQ200" i="46"/>
  <c r="AR200" i="46"/>
  <c r="BB37" i="46"/>
  <c r="AV37" i="46"/>
  <c r="AY37" i="46"/>
  <c r="BB82" i="46"/>
  <c r="AY82" i="46"/>
  <c r="AV82" i="46"/>
  <c r="AQ147" i="46"/>
  <c r="AR147" i="46"/>
  <c r="BB212" i="46"/>
  <c r="AV212" i="46"/>
  <c r="AY212" i="46"/>
  <c r="AQ49" i="46"/>
  <c r="AR49" i="46"/>
  <c r="AQ151" i="46"/>
  <c r="AR151" i="46"/>
  <c r="AQ24" i="46"/>
  <c r="AR24" i="46"/>
  <c r="BB102" i="46"/>
  <c r="AV102" i="46"/>
  <c r="AY102" i="46"/>
  <c r="AY152" i="46"/>
  <c r="BB152" i="46"/>
  <c r="AV152" i="46"/>
  <c r="BB124" i="46"/>
  <c r="AY124" i="46"/>
  <c r="AV124" i="46"/>
  <c r="AV79" i="46"/>
  <c r="AY79" i="46"/>
  <c r="BB79" i="46"/>
  <c r="BB63" i="46"/>
  <c r="AY63" i="46"/>
  <c r="AV63" i="46"/>
  <c r="BB122" i="46"/>
  <c r="AV122" i="46"/>
  <c r="AY122" i="46"/>
  <c r="AQ122" i="46"/>
  <c r="AR122" i="46"/>
  <c r="AQ172" i="46"/>
  <c r="AR172" i="46"/>
  <c r="AV32" i="46"/>
  <c r="AY32" i="46"/>
  <c r="BB32" i="46"/>
  <c r="AQ193" i="46"/>
  <c r="AR193" i="46"/>
  <c r="AQ111" i="46"/>
  <c r="AR111" i="46"/>
  <c r="BB78" i="46"/>
  <c r="AV78" i="46"/>
  <c r="AY78" i="46"/>
  <c r="AQ78" i="46"/>
  <c r="AR78" i="46"/>
  <c r="AV26" i="46"/>
  <c r="AY26" i="46"/>
  <c r="BB26" i="46"/>
  <c r="BB150" i="46"/>
  <c r="AV150" i="46"/>
  <c r="AY150" i="46"/>
  <c r="AY44" i="46"/>
  <c r="BB44" i="46"/>
  <c r="AV44" i="46"/>
  <c r="BB98" i="46"/>
  <c r="AV98" i="46"/>
  <c r="AY98" i="46"/>
  <c r="AQ205" i="46"/>
  <c r="AR205" i="46"/>
  <c r="AY134" i="46"/>
  <c r="AV134" i="46"/>
  <c r="BB134" i="46"/>
  <c r="AQ54" i="46"/>
  <c r="AR54" i="46"/>
  <c r="AQ22" i="46"/>
  <c r="AR22" i="46"/>
  <c r="BB140" i="46"/>
  <c r="AV140" i="46"/>
  <c r="AY140" i="46"/>
  <c r="AQ59" i="46"/>
  <c r="AR59" i="46"/>
  <c r="AV141" i="46"/>
  <c r="AY141" i="46"/>
  <c r="BB141" i="46"/>
  <c r="AQ141" i="46"/>
  <c r="AR141" i="46"/>
  <c r="AV107" i="46"/>
  <c r="AY107" i="46"/>
  <c r="BB107" i="46"/>
  <c r="AV192" i="46"/>
  <c r="AY192" i="46"/>
  <c r="BB192" i="46"/>
  <c r="AQ29" i="46"/>
  <c r="AR29" i="46"/>
  <c r="BB181" i="46"/>
  <c r="AY181" i="46"/>
  <c r="AV181" i="46"/>
  <c r="AQ20" i="46"/>
  <c r="AR20" i="46"/>
  <c r="AQ121" i="46"/>
  <c r="AR121" i="46"/>
  <c r="AV198" i="46"/>
  <c r="BB198" i="46"/>
  <c r="AY198" i="46"/>
  <c r="AQ96" i="46"/>
  <c r="AR96" i="46"/>
  <c r="AQ169" i="46"/>
  <c r="AR169" i="46"/>
  <c r="BB214" i="46"/>
  <c r="AV214" i="46"/>
  <c r="AY214" i="46"/>
  <c r="AQ214" i="46"/>
  <c r="AR214" i="46"/>
  <c r="AQ19" i="46"/>
  <c r="AR19" i="46"/>
  <c r="AQ211" i="46"/>
  <c r="AR211" i="46"/>
  <c r="AQ17" i="46"/>
  <c r="AR17" i="46"/>
  <c r="AY178" i="46"/>
  <c r="AV178" i="46"/>
  <c r="BB178" i="46"/>
  <c r="BB61" i="46"/>
  <c r="AY61" i="46"/>
  <c r="AV61" i="46"/>
  <c r="AQ61" i="46"/>
  <c r="AR61" i="46"/>
  <c r="BB166" i="46"/>
  <c r="AV166" i="46"/>
  <c r="AY166" i="46"/>
  <c r="AY174" i="46"/>
  <c r="AV174" i="46"/>
  <c r="BB174" i="46"/>
  <c r="BB136" i="46"/>
  <c r="AV136" i="46"/>
  <c r="AY136" i="46"/>
  <c r="AQ136" i="46"/>
  <c r="AR136" i="46"/>
  <c r="AQ66" i="46"/>
  <c r="AR66" i="46"/>
  <c r="BB55" i="46"/>
  <c r="AY55" i="46"/>
  <c r="AV55" i="46"/>
  <c r="AY164" i="46"/>
  <c r="BB164" i="46"/>
  <c r="AV164" i="46"/>
  <c r="AQ60" i="46"/>
  <c r="AR60" i="46"/>
  <c r="AV137" i="46"/>
  <c r="AY137" i="46"/>
  <c r="BB137" i="46"/>
  <c r="BB183" i="46"/>
  <c r="AY183" i="46"/>
  <c r="AV183" i="46"/>
  <c r="AQ183" i="46"/>
  <c r="AR183" i="46"/>
  <c r="AQ103" i="46"/>
  <c r="AR103" i="46"/>
  <c r="BB25" i="46"/>
  <c r="AY25" i="46"/>
  <c r="AV25" i="46"/>
  <c r="AQ75" i="46"/>
  <c r="AR75" i="46"/>
  <c r="AQ194" i="46"/>
  <c r="AR194" i="46"/>
  <c r="AV83" i="46"/>
  <c r="AY83" i="46"/>
  <c r="BB83" i="46"/>
  <c r="AQ72" i="46"/>
  <c r="AR72" i="46"/>
  <c r="AV123" i="46"/>
  <c r="AY123" i="46"/>
  <c r="BB123" i="46"/>
  <c r="BB210" i="46"/>
  <c r="AV210" i="46"/>
  <c r="AY210" i="46"/>
  <c r="AY155" i="46"/>
  <c r="AV155" i="46"/>
  <c r="BB155" i="46"/>
  <c r="AQ155" i="46"/>
  <c r="AR155" i="46"/>
  <c r="AV188" i="46"/>
  <c r="AY188" i="46"/>
  <c r="BB188" i="46"/>
  <c r="AY11" i="46"/>
  <c r="BB11" i="46"/>
  <c r="AV11" i="46"/>
  <c r="AQ11" i="46"/>
  <c r="AR11" i="46"/>
  <c r="BB57" i="46"/>
  <c r="AY57" i="46"/>
  <c r="AV57" i="46"/>
  <c r="AQ112" i="46"/>
  <c r="AR112" i="46"/>
  <c r="AQ162" i="46"/>
  <c r="AR162" i="46"/>
  <c r="Y28" i="35"/>
  <c r="Z215" i="35"/>
  <c r="AV210" i="37"/>
  <c r="AY162" i="38"/>
  <c r="AU12" i="40"/>
  <c r="AV12" i="40" s="1"/>
  <c r="AU106" i="40"/>
  <c r="BB106" i="40" s="1"/>
  <c r="W68" i="41"/>
  <c r="AP65" i="41"/>
  <c r="W139" i="41"/>
  <c r="BB77" i="46"/>
  <c r="AY77" i="46"/>
  <c r="AV77" i="46"/>
  <c r="BB132" i="46"/>
  <c r="AY132" i="46"/>
  <c r="AV132" i="46"/>
  <c r="AQ132" i="46"/>
  <c r="AR132" i="46"/>
  <c r="AQ179" i="46"/>
  <c r="AR179" i="46"/>
  <c r="AV99" i="46"/>
  <c r="AY99" i="46"/>
  <c r="BB99" i="46"/>
  <c r="AV93" i="46"/>
  <c r="AY93" i="46"/>
  <c r="BB93" i="46"/>
  <c r="AV13" i="46"/>
  <c r="AY13" i="46"/>
  <c r="BB13" i="46"/>
  <c r="AQ13" i="46"/>
  <c r="AR13" i="46"/>
  <c r="AQ113" i="46"/>
  <c r="AR113" i="46"/>
  <c r="AQ88" i="46"/>
  <c r="AR88" i="46"/>
  <c r="AQ153" i="46"/>
  <c r="AR153" i="46"/>
  <c r="AV213" i="46"/>
  <c r="BB213" i="46"/>
  <c r="AY213" i="46"/>
  <c r="AV119" i="46"/>
  <c r="AY119" i="46"/>
  <c r="BB119" i="46"/>
  <c r="AQ206" i="46"/>
  <c r="AR206" i="46"/>
  <c r="AQ199" i="46"/>
  <c r="AR199" i="46"/>
  <c r="AQ42" i="46"/>
  <c r="AR42" i="46"/>
  <c r="AV133" i="46"/>
  <c r="AY133" i="46"/>
  <c r="BB133" i="46"/>
  <c r="AV40" i="46"/>
  <c r="AY40" i="46"/>
  <c r="BB40" i="46"/>
  <c r="BB108" i="46"/>
  <c r="AY108" i="46"/>
  <c r="AV108" i="46"/>
  <c r="BB158" i="46"/>
  <c r="AV158" i="46"/>
  <c r="AY158" i="46"/>
  <c r="AV85" i="46"/>
  <c r="AY85" i="46"/>
  <c r="BB85" i="46"/>
  <c r="AY18" i="46"/>
  <c r="BB18" i="46"/>
  <c r="AV18" i="46"/>
  <c r="AQ106" i="46"/>
  <c r="AR106" i="46"/>
  <c r="AQ156" i="46"/>
  <c r="AR156" i="46"/>
  <c r="AY201" i="46"/>
  <c r="BB201" i="46"/>
  <c r="AV201" i="46"/>
  <c r="BB142" i="46"/>
  <c r="AV142" i="46"/>
  <c r="AY142" i="46"/>
  <c r="AQ142" i="46"/>
  <c r="AR142" i="46"/>
  <c r="AQ95" i="46"/>
  <c r="AR95" i="46"/>
  <c r="BB148" i="46"/>
  <c r="AV148" i="46"/>
  <c r="AY148" i="46"/>
  <c r="AV30" i="46"/>
  <c r="AY30" i="46"/>
  <c r="BB30" i="46"/>
  <c r="BB67" i="46"/>
  <c r="AY67" i="46"/>
  <c r="AV67" i="46"/>
  <c r="AQ67" i="46"/>
  <c r="AR67" i="46"/>
  <c r="AY195" i="46"/>
  <c r="BB195" i="46"/>
  <c r="AV195" i="46"/>
  <c r="AQ109" i="46"/>
  <c r="AR109" i="46"/>
  <c r="AQ84" i="46"/>
  <c r="AR84" i="46"/>
  <c r="AV147" i="46"/>
  <c r="AY147" i="46"/>
  <c r="BB147" i="46"/>
  <c r="AQ189" i="46"/>
  <c r="AR189" i="46"/>
  <c r="AQ34" i="46"/>
  <c r="AR34" i="46"/>
  <c r="AQ129" i="46"/>
  <c r="AR129" i="46"/>
  <c r="AQ104" i="46"/>
  <c r="AR104" i="46"/>
  <c r="AQ154" i="46"/>
  <c r="AR154" i="46"/>
  <c r="AV48" i="46"/>
  <c r="AY48" i="46"/>
  <c r="BB48" i="46"/>
  <c r="AY151" i="46"/>
  <c r="AV151" i="46"/>
  <c r="BB151" i="46"/>
  <c r="AQ43" i="46"/>
  <c r="AR43" i="46"/>
  <c r="AQ215" i="46"/>
  <c r="AR215" i="46"/>
  <c r="AQ12" i="46"/>
  <c r="AR12" i="46"/>
  <c r="AY46" i="46"/>
  <c r="AV46" i="46"/>
  <c r="BB46" i="46"/>
  <c r="AQ69" i="46"/>
  <c r="AR69" i="46"/>
  <c r="AY176" i="46"/>
  <c r="BB176" i="46"/>
  <c r="AV176" i="46"/>
  <c r="AQ144" i="46"/>
  <c r="AR144" i="46"/>
  <c r="AQ50" i="46"/>
  <c r="AR50" i="46"/>
  <c r="AQ32" i="46"/>
  <c r="AR32" i="46"/>
  <c r="AV105" i="46"/>
  <c r="AY105" i="46"/>
  <c r="BB105" i="46"/>
  <c r="AY193" i="46"/>
  <c r="BB193" i="46"/>
  <c r="AV193" i="46"/>
  <c r="AQ31" i="46"/>
  <c r="AR31" i="46"/>
  <c r="AQ196" i="46"/>
  <c r="AR196" i="46"/>
  <c r="BB33" i="46"/>
  <c r="AY33" i="46"/>
  <c r="AV33" i="46"/>
  <c r="AQ143" i="46"/>
  <c r="AR143" i="46"/>
  <c r="AQ125" i="46"/>
  <c r="AR125" i="46"/>
  <c r="BB100" i="46"/>
  <c r="AY100" i="46"/>
  <c r="AV100" i="46"/>
  <c r="AQ100" i="46"/>
  <c r="AR100" i="46"/>
  <c r="AQ150" i="46"/>
  <c r="AR150" i="46"/>
  <c r="AV56" i="46"/>
  <c r="AY56" i="46"/>
  <c r="BB56" i="46"/>
  <c r="AV131" i="46"/>
  <c r="AY131" i="46"/>
  <c r="BB131" i="46"/>
  <c r="AQ208" i="46"/>
  <c r="AR208" i="46"/>
  <c r="AV205" i="46"/>
  <c r="BB205" i="46"/>
  <c r="AY205" i="46"/>
  <c r="AY167" i="46"/>
  <c r="AV167" i="46"/>
  <c r="BB167" i="46"/>
  <c r="AV54" i="46"/>
  <c r="AY54" i="46"/>
  <c r="BB54" i="46"/>
  <c r="AV22" i="46"/>
  <c r="AY22" i="46"/>
  <c r="BB22" i="46"/>
  <c r="AV58" i="46"/>
  <c r="AY58" i="46"/>
  <c r="BB58" i="46"/>
  <c r="AQ118" i="46"/>
  <c r="AR118" i="46"/>
  <c r="AQ168" i="46"/>
  <c r="AR168" i="46"/>
  <c r="AV52" i="46"/>
  <c r="AY52" i="46"/>
  <c r="BB52" i="46"/>
  <c r="AV101" i="46"/>
  <c r="AY101" i="46"/>
  <c r="BB101" i="46"/>
  <c r="AQ191" i="46"/>
  <c r="AR191" i="46"/>
  <c r="AV184" i="46"/>
  <c r="AY184" i="46"/>
  <c r="BB184" i="46"/>
  <c r="AQ187" i="46"/>
  <c r="AR187" i="46"/>
  <c r="AQ107" i="46"/>
  <c r="AR107" i="46"/>
  <c r="AQ81" i="46"/>
  <c r="AR81" i="46"/>
  <c r="AY20" i="46"/>
  <c r="BB20" i="46"/>
  <c r="AV20" i="46"/>
  <c r="AV121" i="46"/>
  <c r="AY121" i="46"/>
  <c r="BB121" i="46"/>
  <c r="AQ198" i="46"/>
  <c r="AR198" i="46"/>
  <c r="AV21" i="46"/>
  <c r="BB21" i="46"/>
  <c r="AY21" i="46"/>
  <c r="AQ64" i="46"/>
  <c r="AR64" i="46"/>
  <c r="AV127" i="46"/>
  <c r="AY127" i="46"/>
  <c r="BB127" i="46"/>
  <c r="AY157" i="46"/>
  <c r="BB157" i="46"/>
  <c r="AV157" i="46"/>
  <c r="AV17" i="46"/>
  <c r="AY17" i="46"/>
  <c r="BB17" i="46"/>
  <c r="AV62" i="46"/>
  <c r="AY62" i="46"/>
  <c r="BB62" i="46"/>
  <c r="BB116" i="46"/>
  <c r="AY116" i="46"/>
  <c r="AV116" i="46"/>
  <c r="AQ116" i="46"/>
  <c r="AR116" i="46"/>
  <c r="AQ166" i="46"/>
  <c r="AR166" i="46"/>
  <c r="BB114" i="46"/>
  <c r="AV114" i="46"/>
  <c r="AY114" i="46"/>
  <c r="AV60" i="46"/>
  <c r="AY60" i="46"/>
  <c r="BB60" i="46"/>
  <c r="BB23" i="46"/>
  <c r="AY23" i="46"/>
  <c r="AV23" i="46"/>
  <c r="AQ23" i="46"/>
  <c r="AR23" i="46"/>
  <c r="AV103" i="46"/>
  <c r="AY103" i="46"/>
  <c r="BB103" i="46"/>
  <c r="AQ135" i="46"/>
  <c r="AR135" i="46"/>
  <c r="AQ177" i="46"/>
  <c r="AR177" i="46"/>
  <c r="BB15" i="46"/>
  <c r="AY15" i="46"/>
  <c r="AV15" i="46"/>
  <c r="AQ83" i="46"/>
  <c r="AR83" i="46"/>
  <c r="AQ123" i="46"/>
  <c r="AR123" i="46"/>
  <c r="AQ90" i="46"/>
  <c r="AR90" i="46"/>
  <c r="AQ188" i="46"/>
  <c r="AR188" i="46"/>
  <c r="AV207" i="46"/>
  <c r="BB207" i="46"/>
  <c r="AY207" i="46"/>
  <c r="AY171" i="46"/>
  <c r="BB171" i="46"/>
  <c r="AV171" i="46"/>
  <c r="AQ171" i="46"/>
  <c r="AR171" i="46"/>
  <c r="AQ70" i="46"/>
  <c r="AR70" i="46"/>
  <c r="BB162" i="46"/>
  <c r="AV162" i="46"/>
  <c r="AY162" i="46"/>
  <c r="AQ91" i="46"/>
  <c r="AR91" i="46"/>
  <c r="AV180" i="46"/>
  <c r="AY180" i="46"/>
  <c r="BB180" i="46"/>
  <c r="BB51" i="46"/>
  <c r="AY51" i="46"/>
  <c r="AV51" i="46"/>
  <c r="AQ51" i="46"/>
  <c r="AR51" i="46"/>
  <c r="AV39" i="37"/>
  <c r="AP68" i="41"/>
  <c r="AQ68" i="41" s="1"/>
  <c r="W128" i="41"/>
  <c r="AP139" i="41"/>
  <c r="AQ139" i="41" s="1"/>
  <c r="Z200" i="41"/>
  <c r="W33" i="41"/>
  <c r="AQ146" i="46"/>
  <c r="AR146" i="46"/>
  <c r="BB179" i="46"/>
  <c r="AY179" i="46"/>
  <c r="AV179" i="46"/>
  <c r="AQ99" i="46"/>
  <c r="AR99" i="46"/>
  <c r="AQ71" i="46"/>
  <c r="AR71" i="46"/>
  <c r="BB173" i="46"/>
  <c r="AV173" i="46"/>
  <c r="AY173" i="46"/>
  <c r="AV113" i="46"/>
  <c r="AY113" i="46"/>
  <c r="BB113" i="46"/>
  <c r="BB88" i="46"/>
  <c r="AV88" i="46"/>
  <c r="AY88" i="46"/>
  <c r="AQ41" i="46"/>
  <c r="AR41" i="46"/>
  <c r="AY159" i="46"/>
  <c r="AV159" i="46"/>
  <c r="BB159" i="46"/>
  <c r="AQ53" i="46"/>
  <c r="AR53" i="46"/>
  <c r="AQ163" i="46"/>
  <c r="AR163" i="46"/>
  <c r="BB47" i="46"/>
  <c r="AV47" i="46"/>
  <c r="AY47" i="46"/>
  <c r="AQ76" i="46"/>
  <c r="AR76" i="46"/>
  <c r="AV38" i="46"/>
  <c r="AY38" i="46"/>
  <c r="BB38" i="46"/>
  <c r="AQ38" i="46"/>
  <c r="AR38" i="46"/>
  <c r="AQ126" i="46"/>
  <c r="AR126" i="46"/>
  <c r="AV16" i="46"/>
  <c r="AY16" i="46"/>
  <c r="BB16" i="46"/>
  <c r="BB84" i="46"/>
  <c r="AY84" i="46"/>
  <c r="AV84" i="46"/>
  <c r="AQ149" i="46"/>
  <c r="AR149" i="46"/>
  <c r="AV115" i="46"/>
  <c r="AY115" i="46"/>
  <c r="BB115" i="46"/>
  <c r="AQ37" i="46"/>
  <c r="AR37" i="46"/>
  <c r="AV34" i="46"/>
  <c r="AY34" i="46"/>
  <c r="BB34" i="46"/>
  <c r="BB49" i="46"/>
  <c r="AY49" i="46"/>
  <c r="AV49" i="46"/>
  <c r="BB154" i="46"/>
  <c r="AV154" i="46"/>
  <c r="AY154" i="46"/>
  <c r="AQ48" i="46"/>
  <c r="AR48" i="46"/>
  <c r="BB43" i="46"/>
  <c r="AV43" i="46"/>
  <c r="AY43" i="46"/>
  <c r="AV215" i="46"/>
  <c r="AY215" i="46"/>
  <c r="BB215" i="46"/>
  <c r="AV12" i="46"/>
  <c r="BB12" i="46"/>
  <c r="AY12" i="46"/>
  <c r="BB69" i="46"/>
  <c r="AY69" i="46"/>
  <c r="AV69" i="46"/>
  <c r="AQ124" i="46"/>
  <c r="AR124" i="46"/>
  <c r="AQ176" i="46"/>
  <c r="AR176" i="46"/>
  <c r="AV50" i="46"/>
  <c r="AY50" i="46"/>
  <c r="BB50" i="46"/>
  <c r="AQ105" i="46"/>
  <c r="AR105" i="46"/>
  <c r="BB31" i="46"/>
  <c r="AY31" i="46"/>
  <c r="AV31" i="46"/>
  <c r="AQ80" i="46"/>
  <c r="AR80" i="46"/>
  <c r="AV203" i="46"/>
  <c r="BB203" i="46"/>
  <c r="AY203" i="46"/>
  <c r="AQ185" i="46"/>
  <c r="AR185" i="46"/>
  <c r="AQ26" i="46"/>
  <c r="AR26" i="46"/>
  <c r="AV125" i="46"/>
  <c r="AY125" i="46"/>
  <c r="BB125" i="46"/>
  <c r="AY45" i="46"/>
  <c r="BB45" i="46"/>
  <c r="AV45" i="46"/>
  <c r="AQ56" i="46"/>
  <c r="AR56" i="46"/>
  <c r="AQ44" i="46"/>
  <c r="AR44" i="46"/>
  <c r="AY165" i="46"/>
  <c r="BB165" i="46"/>
  <c r="AV165" i="46"/>
  <c r="AQ65" i="46"/>
  <c r="AR65" i="46"/>
  <c r="BB170" i="46"/>
  <c r="AV170" i="46"/>
  <c r="AY170" i="46"/>
  <c r="AQ140" i="46"/>
  <c r="AR140" i="46"/>
  <c r="AQ58" i="46"/>
  <c r="AR58" i="46"/>
  <c r="BB59" i="46"/>
  <c r="AY59" i="46"/>
  <c r="AV59" i="46"/>
  <c r="AQ52" i="46"/>
  <c r="AR52" i="46"/>
  <c r="BB27" i="46"/>
  <c r="AV27" i="46"/>
  <c r="AY27" i="46"/>
  <c r="AQ27" i="46"/>
  <c r="AR27" i="46"/>
  <c r="AQ184" i="46"/>
  <c r="AR184" i="46"/>
  <c r="AQ192" i="46"/>
  <c r="AR192" i="46"/>
  <c r="BB29" i="46"/>
  <c r="AV29" i="46"/>
  <c r="AY29" i="46"/>
  <c r="AV81" i="46"/>
  <c r="AY81" i="46"/>
  <c r="BB81" i="46"/>
  <c r="AV139" i="46"/>
  <c r="AY139" i="46"/>
  <c r="BB139" i="46"/>
  <c r="AQ139" i="46"/>
  <c r="AR139" i="46"/>
  <c r="AQ21" i="46"/>
  <c r="AR21" i="46"/>
  <c r="BB96" i="46"/>
  <c r="AY96" i="46"/>
  <c r="AV96" i="46"/>
  <c r="AY169" i="46"/>
  <c r="BB169" i="46"/>
  <c r="AV169" i="46"/>
  <c r="AQ127" i="46"/>
  <c r="AR127" i="46"/>
  <c r="AQ94" i="46"/>
  <c r="AR94" i="46"/>
  <c r="AQ157" i="46"/>
  <c r="AR157" i="46"/>
  <c r="AV211" i="46"/>
  <c r="BB211" i="46"/>
  <c r="AY211" i="46"/>
  <c r="AQ178" i="46"/>
  <c r="AR178" i="46"/>
  <c r="AQ62" i="46"/>
  <c r="AR62" i="46"/>
  <c r="AQ55" i="46"/>
  <c r="AR55" i="46"/>
  <c r="AQ97" i="46"/>
  <c r="AR97" i="46"/>
  <c r="AV182" i="46"/>
  <c r="AY182" i="46"/>
  <c r="BB182" i="46"/>
  <c r="AQ89" i="46"/>
  <c r="AR89" i="46"/>
  <c r="AQ190" i="46"/>
  <c r="AR190" i="46"/>
  <c r="BB75" i="46"/>
  <c r="AY75" i="46"/>
  <c r="AV75" i="46"/>
  <c r="BB177" i="46"/>
  <c r="AV177" i="46"/>
  <c r="AY177" i="46"/>
  <c r="AV117" i="46"/>
  <c r="AY117" i="46"/>
  <c r="BB117" i="46"/>
  <c r="AV194" i="46"/>
  <c r="BB194" i="46"/>
  <c r="AY194" i="46"/>
  <c r="AY161" i="46"/>
  <c r="BB161" i="46"/>
  <c r="AV161" i="46"/>
  <c r="BB90" i="46"/>
  <c r="AY90" i="46"/>
  <c r="AV90" i="46"/>
  <c r="V8" i="46"/>
  <c r="AV70" i="46"/>
  <c r="AY70" i="46"/>
  <c r="BB70" i="46"/>
  <c r="BB112" i="46"/>
  <c r="AY112" i="46"/>
  <c r="AV112" i="46"/>
  <c r="AQ180" i="46"/>
  <c r="AR180" i="46"/>
  <c r="AV74" i="46"/>
  <c r="AY74" i="46"/>
  <c r="BB74" i="46"/>
  <c r="BB110" i="46"/>
  <c r="AV110" i="46"/>
  <c r="AY110" i="46"/>
  <c r="AQ110" i="46"/>
  <c r="AR110" i="46"/>
  <c r="AQ160" i="46"/>
  <c r="AR160" i="46"/>
  <c r="AV68" i="46"/>
  <c r="AY68" i="46"/>
  <c r="BB68" i="46"/>
  <c r="AV87" i="46"/>
  <c r="AY87" i="46"/>
  <c r="BB87" i="46"/>
  <c r="BB14" i="46"/>
  <c r="AY14" i="46"/>
  <c r="AV14" i="46"/>
  <c r="AQ14" i="46"/>
  <c r="AR14" i="46"/>
  <c r="AQ186" i="46"/>
  <c r="AR186" i="46"/>
  <c r="BB130" i="46"/>
  <c r="AV130" i="46"/>
  <c r="AY130" i="46"/>
  <c r="AQ130" i="46"/>
  <c r="AR130" i="46"/>
  <c r="AQ173" i="46"/>
  <c r="AR173" i="46"/>
  <c r="BB202" i="46"/>
  <c r="AY202" i="46"/>
  <c r="AV202" i="46"/>
  <c r="AQ202" i="46"/>
  <c r="AR202" i="46"/>
  <c r="AQ213" i="46"/>
  <c r="AR213" i="46"/>
  <c r="AQ119" i="46"/>
  <c r="AR119" i="46"/>
  <c r="AY206" i="46"/>
  <c r="BB206" i="46"/>
  <c r="AV206" i="46"/>
  <c r="BB86" i="46"/>
  <c r="AV86" i="46"/>
  <c r="AY86" i="46"/>
  <c r="AQ86" i="46"/>
  <c r="AR86" i="46"/>
  <c r="AY199" i="46"/>
  <c r="BB199" i="46"/>
  <c r="AV199" i="46"/>
  <c r="AY42" i="46"/>
  <c r="AV42" i="46"/>
  <c r="BB42" i="46"/>
  <c r="AQ133" i="46"/>
  <c r="AR133" i="46"/>
  <c r="BB53" i="46"/>
  <c r="AY53" i="46"/>
  <c r="AV53" i="46"/>
  <c r="AQ108" i="46"/>
  <c r="AR108" i="46"/>
  <c r="AQ158" i="46"/>
  <c r="AR158" i="46"/>
  <c r="AQ18" i="46"/>
  <c r="AR18" i="46"/>
  <c r="AQ47" i="46"/>
  <c r="AR47" i="46"/>
  <c r="BB106" i="46"/>
  <c r="AV106" i="46"/>
  <c r="AY106" i="46"/>
  <c r="AY156" i="46"/>
  <c r="AV156" i="46"/>
  <c r="BB156" i="46"/>
  <c r="AV76" i="46"/>
  <c r="AY76" i="46"/>
  <c r="BB76" i="46"/>
  <c r="AQ73" i="46"/>
  <c r="AR73" i="46"/>
  <c r="AY175" i="46"/>
  <c r="BB175" i="46"/>
  <c r="AV175" i="46"/>
  <c r="AV95" i="46"/>
  <c r="AY95" i="46"/>
  <c r="BB95" i="46"/>
  <c r="AQ148" i="46"/>
  <c r="AR148" i="46"/>
  <c r="AQ195" i="46"/>
  <c r="AR195" i="46"/>
  <c r="AQ16" i="46"/>
  <c r="AR16" i="46"/>
  <c r="AY197" i="46"/>
  <c r="BB197" i="46"/>
  <c r="AV197" i="46"/>
  <c r="AQ197" i="46"/>
  <c r="AR197" i="46"/>
  <c r="AQ209" i="46"/>
  <c r="AR209" i="46"/>
  <c r="AQ115" i="46"/>
  <c r="AR115" i="46"/>
  <c r="AV200" i="46"/>
  <c r="AY200" i="46"/>
  <c r="BB200" i="46"/>
  <c r="AQ82" i="46"/>
  <c r="AR82" i="46"/>
  <c r="BB189" i="46"/>
  <c r="AV189" i="46"/>
  <c r="AY189" i="46"/>
  <c r="AV129" i="46"/>
  <c r="AY129" i="46"/>
  <c r="BB129" i="46"/>
  <c r="AQ212" i="46"/>
  <c r="AR212" i="46"/>
  <c r="BB104" i="46"/>
  <c r="AY104" i="46"/>
  <c r="AV104" i="46"/>
  <c r="AV24" i="46"/>
  <c r="AY24" i="46"/>
  <c r="BB24" i="46"/>
  <c r="AQ102" i="46"/>
  <c r="AR102" i="46"/>
  <c r="AQ152" i="46"/>
  <c r="AR152" i="46"/>
  <c r="BB138" i="46"/>
  <c r="AV138" i="46"/>
  <c r="AY138" i="46"/>
  <c r="AQ138" i="46"/>
  <c r="AR138" i="46"/>
  <c r="AQ46" i="46"/>
  <c r="AR46" i="46"/>
  <c r="AQ79" i="46"/>
  <c r="AR79" i="46"/>
  <c r="BB144" i="46"/>
  <c r="AV144" i="46"/>
  <c r="AY144" i="46"/>
  <c r="AQ63" i="46"/>
  <c r="AR63" i="46"/>
  <c r="AY172" i="46"/>
  <c r="BB172" i="46"/>
  <c r="AV172" i="46"/>
  <c r="BB80" i="46"/>
  <c r="AV80" i="46"/>
  <c r="AY80" i="46"/>
  <c r="AV145" i="46"/>
  <c r="AY145" i="46"/>
  <c r="BB145" i="46"/>
  <c r="AQ145" i="46"/>
  <c r="AR145" i="46"/>
  <c r="AQ203" i="46"/>
  <c r="AR203" i="46"/>
  <c r="AV111" i="46"/>
  <c r="AY111" i="46"/>
  <c r="BB111" i="46"/>
  <c r="AV196" i="46"/>
  <c r="BB196" i="46"/>
  <c r="AY196" i="46"/>
  <c r="AQ33" i="46"/>
  <c r="AR33" i="46"/>
  <c r="AV143" i="46"/>
  <c r="AY143" i="46"/>
  <c r="BB143" i="46"/>
  <c r="BB185" i="46"/>
  <c r="AY185" i="46"/>
  <c r="AV185" i="46"/>
  <c r="BB204" i="46"/>
  <c r="AV204" i="46"/>
  <c r="AY204" i="46"/>
  <c r="AQ204" i="46"/>
  <c r="AR204" i="46"/>
  <c r="AQ45" i="46"/>
  <c r="AR45" i="46"/>
  <c r="AQ131" i="46"/>
  <c r="AR131" i="46"/>
  <c r="BB208" i="46"/>
  <c r="AV208" i="46"/>
  <c r="AY208" i="46"/>
  <c r="AQ98" i="46"/>
  <c r="AR98" i="46"/>
  <c r="AQ165" i="46"/>
  <c r="AR165" i="46"/>
  <c r="AQ167" i="46"/>
  <c r="AR167" i="46"/>
  <c r="AQ134" i="46"/>
  <c r="AR134" i="46"/>
  <c r="BB65" i="46"/>
  <c r="AY65" i="46"/>
  <c r="AV65" i="46"/>
  <c r="BB120" i="46"/>
  <c r="AY120" i="46"/>
  <c r="AV120" i="46"/>
  <c r="AQ120" i="46"/>
  <c r="AR120" i="46"/>
  <c r="AQ170" i="46"/>
  <c r="AR170" i="46"/>
  <c r="BB118" i="46"/>
  <c r="AV118" i="46"/>
  <c r="AY118" i="46"/>
  <c r="AY168" i="46"/>
  <c r="BB168" i="46"/>
  <c r="AV168" i="46"/>
  <c r="AQ101" i="46"/>
  <c r="AR101" i="46"/>
  <c r="BB191" i="46"/>
  <c r="AV191" i="46"/>
  <c r="AY191" i="46"/>
  <c r="BB187" i="46"/>
  <c r="AY187" i="46"/>
  <c r="AV187" i="46"/>
  <c r="AQ181" i="46"/>
  <c r="AR181" i="46"/>
  <c r="AV64" i="46"/>
  <c r="AY64" i="46"/>
  <c r="BB64" i="46"/>
  <c r="AV19" i="46"/>
  <c r="BB19" i="46"/>
  <c r="AY19" i="46"/>
  <c r="BB94" i="46"/>
  <c r="AV94" i="46"/>
  <c r="AY94" i="46"/>
  <c r="AQ174" i="46"/>
  <c r="AR174" i="46"/>
  <c r="AV66" i="46"/>
  <c r="AY66" i="46"/>
  <c r="BB66" i="46"/>
  <c r="AQ114" i="46"/>
  <c r="AR114" i="46"/>
  <c r="AQ164" i="46"/>
  <c r="AR164" i="46"/>
  <c r="AV97" i="46"/>
  <c r="AY97" i="46"/>
  <c r="BB97" i="46"/>
  <c r="AQ182" i="46"/>
  <c r="AR182" i="46"/>
  <c r="AV89" i="46"/>
  <c r="AY89" i="46"/>
  <c r="BB89" i="46"/>
  <c r="AQ137" i="46"/>
  <c r="AR137" i="46"/>
  <c r="AV190" i="46"/>
  <c r="BB190" i="46"/>
  <c r="AY190" i="46"/>
  <c r="AQ25" i="46"/>
  <c r="AR25" i="46"/>
  <c r="AV135" i="46"/>
  <c r="AY135" i="46"/>
  <c r="BB135" i="46"/>
  <c r="AQ15" i="46"/>
  <c r="AR15" i="46"/>
  <c r="AQ117" i="46"/>
  <c r="AR117" i="46"/>
  <c r="BB92" i="46"/>
  <c r="AY92" i="46"/>
  <c r="AV92" i="46"/>
  <c r="AQ92" i="46"/>
  <c r="AR92" i="46"/>
  <c r="AQ161" i="46"/>
  <c r="AR161" i="46"/>
  <c r="AV72" i="46"/>
  <c r="AY72" i="46"/>
  <c r="BB72" i="46"/>
  <c r="AQ210" i="46"/>
  <c r="AR210" i="46"/>
  <c r="AQ207" i="46"/>
  <c r="AR207" i="46"/>
  <c r="AQ57" i="46"/>
  <c r="AR57" i="46"/>
  <c r="AV91" i="46"/>
  <c r="AY91" i="46"/>
  <c r="BB91" i="46"/>
  <c r="AQ74" i="46"/>
  <c r="AR74" i="46"/>
  <c r="AY160" i="46"/>
  <c r="AV160" i="46"/>
  <c r="BB160" i="46"/>
  <c r="AQ68" i="46"/>
  <c r="AR68" i="46"/>
  <c r="AU161" i="45"/>
  <c r="AY161" i="45" s="1"/>
  <c r="Y24" i="45"/>
  <c r="AP14" i="45"/>
  <c r="AQ14" i="45" s="1"/>
  <c r="Y83" i="45"/>
  <c r="Y157" i="45"/>
  <c r="Y12" i="45"/>
  <c r="Y102" i="45"/>
  <c r="Y205" i="45"/>
  <c r="W58" i="45"/>
  <c r="AP58" i="45"/>
  <c r="AQ58" i="45" s="1"/>
  <c r="AU65" i="45"/>
  <c r="AY65" i="45" s="1"/>
  <c r="Y65" i="45"/>
  <c r="W135" i="45"/>
  <c r="AP135" i="45"/>
  <c r="AQ135" i="45" s="1"/>
  <c r="W195" i="45"/>
  <c r="AP195" i="45"/>
  <c r="AQ195" i="45" s="1"/>
  <c r="AP165" i="45"/>
  <c r="AQ165" i="45" s="1"/>
  <c r="Z28" i="45"/>
  <c r="W23" i="45"/>
  <c r="Z87" i="45"/>
  <c r="AU162" i="45"/>
  <c r="AV162" i="45" s="1"/>
  <c r="Z80" i="45"/>
  <c r="W122" i="45"/>
  <c r="AP122" i="45"/>
  <c r="AR122" i="45" s="1"/>
  <c r="W62" i="45"/>
  <c r="W69" i="45"/>
  <c r="Z139" i="45"/>
  <c r="Z199" i="45"/>
  <c r="AU74" i="45"/>
  <c r="BB74" i="45" s="1"/>
  <c r="W25" i="45"/>
  <c r="Z89" i="45"/>
  <c r="W160" i="45"/>
  <c r="AU116" i="45"/>
  <c r="AV116" i="45" s="1"/>
  <c r="AP15" i="45"/>
  <c r="AR15" i="45" s="1"/>
  <c r="Y117" i="45"/>
  <c r="Y79" i="45"/>
  <c r="Y153" i="45"/>
  <c r="Y214" i="45"/>
  <c r="Y158" i="45"/>
  <c r="Y196" i="45"/>
  <c r="Z161" i="45"/>
  <c r="Z24" i="45"/>
  <c r="AP24" i="45"/>
  <c r="AQ24" i="45" s="1"/>
  <c r="W14" i="45"/>
  <c r="Y14" i="45"/>
  <c r="W83" i="45"/>
  <c r="AP83" i="45"/>
  <c r="AQ83" i="45" s="1"/>
  <c r="AU157" i="45"/>
  <c r="BB157" i="45" s="1"/>
  <c r="AP157" i="45"/>
  <c r="AR157" i="45" s="1"/>
  <c r="AU12" i="45"/>
  <c r="BB12" i="45" s="1"/>
  <c r="AP12" i="45"/>
  <c r="AQ12" i="45" s="1"/>
  <c r="AU102" i="45"/>
  <c r="BB102" i="45" s="1"/>
  <c r="AP102" i="45"/>
  <c r="AR102" i="45" s="1"/>
  <c r="W205" i="45"/>
  <c r="AP205" i="45"/>
  <c r="AQ205" i="45" s="1"/>
  <c r="AU58" i="45"/>
  <c r="BB58" i="45" s="1"/>
  <c r="Z65" i="45"/>
  <c r="Z135" i="45"/>
  <c r="Z195" i="45"/>
  <c r="AU165" i="45"/>
  <c r="BB165" i="45" s="1"/>
  <c r="Y165" i="45"/>
  <c r="W28" i="45"/>
  <c r="AU23" i="45"/>
  <c r="AY23" i="45" s="1"/>
  <c r="AU87" i="45"/>
  <c r="BB87" i="45" s="1"/>
  <c r="Z162" i="45"/>
  <c r="W80" i="45"/>
  <c r="Z122" i="45"/>
  <c r="AU62" i="45"/>
  <c r="AV62" i="45" s="1"/>
  <c r="AU69" i="45"/>
  <c r="AV69" i="45" s="1"/>
  <c r="AU139" i="45"/>
  <c r="BB139" i="45" s="1"/>
  <c r="AU199" i="45"/>
  <c r="BB199" i="45" s="1"/>
  <c r="Z74" i="45"/>
  <c r="AU25" i="45"/>
  <c r="BB25" i="45" s="1"/>
  <c r="AU89" i="45"/>
  <c r="BB89" i="45" s="1"/>
  <c r="AU160" i="45"/>
  <c r="AY160" i="45" s="1"/>
  <c r="Y116" i="45"/>
  <c r="W15" i="45"/>
  <c r="Y15" i="45"/>
  <c r="Z117" i="45"/>
  <c r="AP117" i="45"/>
  <c r="AQ117" i="45" s="1"/>
  <c r="W79" i="45"/>
  <c r="AP79" i="45"/>
  <c r="AQ79" i="45" s="1"/>
  <c r="AU153" i="45"/>
  <c r="AY153" i="45" s="1"/>
  <c r="AP153" i="45"/>
  <c r="AQ153" i="45" s="1"/>
  <c r="W214" i="45"/>
  <c r="AP214" i="45"/>
  <c r="AQ214" i="45" s="1"/>
  <c r="Z158" i="45"/>
  <c r="AP158" i="45"/>
  <c r="AR158" i="45" s="1"/>
  <c r="AU196" i="45"/>
  <c r="BB196" i="45" s="1"/>
  <c r="AP196" i="45"/>
  <c r="AQ196" i="45" s="1"/>
  <c r="W116" i="45"/>
  <c r="AQ138" i="45"/>
  <c r="AR138" i="45"/>
  <c r="AY120" i="45"/>
  <c r="AR22" i="45"/>
  <c r="AV72" i="45"/>
  <c r="AP109" i="45"/>
  <c r="Y109" i="45"/>
  <c r="Z109" i="45"/>
  <c r="AU109" i="45"/>
  <c r="W109" i="45"/>
  <c r="AV209" i="45"/>
  <c r="AY209" i="45"/>
  <c r="BB209" i="45"/>
  <c r="AV132" i="45"/>
  <c r="AQ132" i="45"/>
  <c r="AR132" i="45"/>
  <c r="BB145" i="45"/>
  <c r="AV145" i="45"/>
  <c r="AY145" i="45"/>
  <c r="AQ182" i="45"/>
  <c r="AR182" i="45"/>
  <c r="AQ90" i="45"/>
  <c r="AR90" i="45"/>
  <c r="BB200" i="45"/>
  <c r="AV200" i="45"/>
  <c r="AY200" i="45"/>
  <c r="AQ19" i="45"/>
  <c r="AR19" i="45"/>
  <c r="AY46" i="45"/>
  <c r="BB46" i="45"/>
  <c r="AV46" i="45"/>
  <c r="AQ127" i="45"/>
  <c r="AR127" i="45"/>
  <c r="AQ85" i="45"/>
  <c r="AR85" i="45"/>
  <c r="AP212" i="45"/>
  <c r="Y212" i="45"/>
  <c r="W212" i="45"/>
  <c r="Z212" i="45"/>
  <c r="AU212" i="45"/>
  <c r="AQ154" i="45"/>
  <c r="AR154" i="45"/>
  <c r="AV201" i="45"/>
  <c r="AY201" i="45"/>
  <c r="BB201" i="45"/>
  <c r="AQ201" i="45"/>
  <c r="AR201" i="45"/>
  <c r="AQ64" i="45"/>
  <c r="AR64" i="45"/>
  <c r="AV27" i="45"/>
  <c r="AV96" i="45"/>
  <c r="AY96" i="45"/>
  <c r="BB96" i="45"/>
  <c r="BB110" i="45"/>
  <c r="AV110" i="45"/>
  <c r="AY110" i="45"/>
  <c r="AV163" i="45"/>
  <c r="AY163" i="45"/>
  <c r="BB163" i="45"/>
  <c r="AQ57" i="45"/>
  <c r="AR57" i="45"/>
  <c r="AV213" i="45"/>
  <c r="AY213" i="45"/>
  <c r="BB213" i="45"/>
  <c r="AQ130" i="45"/>
  <c r="AR130" i="45"/>
  <c r="AQ187" i="45"/>
  <c r="AR187" i="45"/>
  <c r="AQ68" i="45"/>
  <c r="AR68" i="45"/>
  <c r="AQ137" i="45"/>
  <c r="AR137" i="45"/>
  <c r="AY170" i="45"/>
  <c r="BB170" i="45"/>
  <c r="AV170" i="45"/>
  <c r="AQ193" i="45"/>
  <c r="AR193" i="45"/>
  <c r="AV178" i="45"/>
  <c r="AY178" i="45"/>
  <c r="BB178" i="45"/>
  <c r="AQ38" i="45"/>
  <c r="AR38" i="45"/>
  <c r="BB29" i="45"/>
  <c r="AV45" i="45"/>
  <c r="AY45" i="45"/>
  <c r="BB45" i="45"/>
  <c r="AQ61" i="45"/>
  <c r="AR61" i="45"/>
  <c r="AQ136" i="45"/>
  <c r="AR136" i="45"/>
  <c r="BB179" i="45"/>
  <c r="AV179" i="45"/>
  <c r="AY179" i="45"/>
  <c r="AQ179" i="45"/>
  <c r="AR179" i="45"/>
  <c r="AY181" i="32"/>
  <c r="Z146" i="35"/>
  <c r="AP25" i="35"/>
  <c r="AR25" i="35" s="1"/>
  <c r="AP174" i="35"/>
  <c r="AQ174" i="35" s="1"/>
  <c r="AU28" i="35"/>
  <c r="BB28" i="35" s="1"/>
  <c r="W214" i="35"/>
  <c r="AP189" i="35"/>
  <c r="AQ189" i="35" s="1"/>
  <c r="AP82" i="45"/>
  <c r="Y82" i="45"/>
  <c r="AU82" i="45"/>
  <c r="W82" i="45"/>
  <c r="Z82" i="45"/>
  <c r="AV138" i="45"/>
  <c r="AY138" i="45"/>
  <c r="BB138" i="45"/>
  <c r="BB202" i="45"/>
  <c r="AQ202" i="45"/>
  <c r="AR202" i="45"/>
  <c r="AY56" i="45"/>
  <c r="BB56" i="45"/>
  <c r="AV56" i="45"/>
  <c r="AV101" i="45"/>
  <c r="AY101" i="45"/>
  <c r="BB101" i="45"/>
  <c r="AV156" i="45"/>
  <c r="AY156" i="45"/>
  <c r="BB156" i="45"/>
  <c r="AQ20" i="45"/>
  <c r="AR20" i="45"/>
  <c r="AV49" i="45"/>
  <c r="AY49" i="45"/>
  <c r="BB49" i="45"/>
  <c r="AY81" i="45"/>
  <c r="AQ81" i="45"/>
  <c r="AV144" i="45"/>
  <c r="AY144" i="45"/>
  <c r="BB144" i="45"/>
  <c r="AQ151" i="45"/>
  <c r="AR151" i="45"/>
  <c r="BB183" i="45"/>
  <c r="AV183" i="45"/>
  <c r="AY183" i="45"/>
  <c r="AP86" i="45"/>
  <c r="Y86" i="45"/>
  <c r="AU86" i="45"/>
  <c r="W86" i="45"/>
  <c r="Z86" i="45"/>
  <c r="BB60" i="45"/>
  <c r="AQ129" i="45"/>
  <c r="AR129" i="45"/>
  <c r="AQ94" i="45"/>
  <c r="AR94" i="45"/>
  <c r="AP76" i="45"/>
  <c r="Y76" i="45"/>
  <c r="W76" i="45"/>
  <c r="Z76" i="45"/>
  <c r="AU76" i="45"/>
  <c r="AV115" i="45"/>
  <c r="AY115" i="45"/>
  <c r="BB115" i="45"/>
  <c r="BB112" i="45"/>
  <c r="AV112" i="45"/>
  <c r="AY112" i="45"/>
  <c r="AQ112" i="45"/>
  <c r="AR112" i="45"/>
  <c r="AV169" i="45"/>
  <c r="AY169" i="45"/>
  <c r="BB169" i="45"/>
  <c r="AQ207" i="45"/>
  <c r="AR207" i="45"/>
  <c r="AY48" i="45"/>
  <c r="BB48" i="45"/>
  <c r="AV48" i="45"/>
  <c r="AQ18" i="45"/>
  <c r="AR18" i="45"/>
  <c r="AQ75" i="45"/>
  <c r="AR75" i="45"/>
  <c r="BB177" i="45"/>
  <c r="AV177" i="45"/>
  <c r="AY177" i="45"/>
  <c r="AQ210" i="45"/>
  <c r="AR210" i="45"/>
  <c r="AQ150" i="45"/>
  <c r="AR150" i="45"/>
  <c r="AQ186" i="45"/>
  <c r="AR186" i="45"/>
  <c r="AY34" i="45"/>
  <c r="BB34" i="45"/>
  <c r="AV34" i="45"/>
  <c r="AQ50" i="45"/>
  <c r="AR50" i="45"/>
  <c r="AQ198" i="45"/>
  <c r="AR198" i="45"/>
  <c r="AP88" i="45"/>
  <c r="Y88" i="45"/>
  <c r="Z88" i="45"/>
  <c r="AU88" i="45"/>
  <c r="W88" i="45"/>
  <c r="AQ100" i="45"/>
  <c r="BB52" i="45"/>
  <c r="AV125" i="45"/>
  <c r="AQ54" i="45"/>
  <c r="AR54" i="45"/>
  <c r="BB93" i="45"/>
  <c r="AV136" i="45"/>
  <c r="AY136" i="45"/>
  <c r="BB136" i="45"/>
  <c r="AQ131" i="45"/>
  <c r="AR131" i="45"/>
  <c r="BB164" i="45"/>
  <c r="BB191" i="45"/>
  <c r="AV191" i="45"/>
  <c r="AY191" i="45"/>
  <c r="AQ191" i="45"/>
  <c r="AR191" i="45"/>
  <c r="AP84" i="45"/>
  <c r="Y84" i="45"/>
  <c r="Z84" i="45"/>
  <c r="AU84" i="45"/>
  <c r="W84" i="45"/>
  <c r="AQ120" i="45"/>
  <c r="AR120" i="45"/>
  <c r="AQ161" i="45"/>
  <c r="AR161" i="45"/>
  <c r="AQ40" i="45"/>
  <c r="AR40" i="45"/>
  <c r="AV14" i="45"/>
  <c r="AY14" i="45"/>
  <c r="BB14" i="45"/>
  <c r="BB83" i="45"/>
  <c r="AV83" i="45"/>
  <c r="AY83" i="45"/>
  <c r="BB99" i="45"/>
  <c r="AV99" i="45"/>
  <c r="AY99" i="45"/>
  <c r="AQ16" i="45"/>
  <c r="AR16" i="45"/>
  <c r="AQ118" i="45"/>
  <c r="AR118" i="45"/>
  <c r="AV205" i="45"/>
  <c r="AY205" i="45"/>
  <c r="BB205" i="45"/>
  <c r="BB135" i="45"/>
  <c r="AV135" i="45"/>
  <c r="AY135" i="45"/>
  <c r="AQ168" i="45"/>
  <c r="AR168" i="45"/>
  <c r="BB195" i="45"/>
  <c r="AV195" i="45"/>
  <c r="AY195" i="45"/>
  <c r="AQ146" i="45"/>
  <c r="AR146" i="45"/>
  <c r="AR209" i="45"/>
  <c r="AY44" i="45"/>
  <c r="BB44" i="45"/>
  <c r="AV44" i="45"/>
  <c r="AQ11" i="45"/>
  <c r="AR11" i="45"/>
  <c r="AQ23" i="45"/>
  <c r="AR23" i="45"/>
  <c r="AQ145" i="45"/>
  <c r="AR145" i="45"/>
  <c r="AY182" i="45"/>
  <c r="AY90" i="45"/>
  <c r="BB122" i="45"/>
  <c r="AV122" i="45"/>
  <c r="AY122" i="45"/>
  <c r="AQ46" i="45"/>
  <c r="AR46" i="45"/>
  <c r="AV127" i="45"/>
  <c r="AQ69" i="45"/>
  <c r="AR69" i="45"/>
  <c r="AQ152" i="45"/>
  <c r="AR152" i="45"/>
  <c r="BB155" i="45"/>
  <c r="AV155" i="45"/>
  <c r="AY155" i="45"/>
  <c r="AP119" i="45"/>
  <c r="Y119" i="45"/>
  <c r="Z119" i="45"/>
  <c r="AU119" i="45"/>
  <c r="W119" i="45"/>
  <c r="AV154" i="45"/>
  <c r="AY154" i="45"/>
  <c r="BB154" i="45"/>
  <c r="AV176" i="45"/>
  <c r="AY176" i="45"/>
  <c r="BB176" i="45"/>
  <c r="AQ176" i="45"/>
  <c r="AR176" i="45"/>
  <c r="AQ169" i="45"/>
  <c r="AR169" i="45"/>
  <c r="AQ32" i="45"/>
  <c r="AR32" i="45"/>
  <c r="BB166" i="45"/>
  <c r="AV150" i="45"/>
  <c r="AY150" i="45"/>
  <c r="BB150" i="45"/>
  <c r="AQ110" i="45"/>
  <c r="AR110" i="45"/>
  <c r="AV186" i="45"/>
  <c r="BB186" i="45"/>
  <c r="AY186" i="45"/>
  <c r="AQ204" i="45"/>
  <c r="AR204" i="45"/>
  <c r="AQ25" i="45"/>
  <c r="AR25" i="45"/>
  <c r="AY41" i="45"/>
  <c r="AQ73" i="45"/>
  <c r="AR73" i="45"/>
  <c r="AP13" i="45"/>
  <c r="Y13" i="45"/>
  <c r="AU13" i="45"/>
  <c r="W13" i="45"/>
  <c r="Z13" i="45"/>
  <c r="BB100" i="45"/>
  <c r="AQ116" i="45"/>
  <c r="AR116" i="45"/>
  <c r="AV211" i="45"/>
  <c r="AV15" i="45"/>
  <c r="AY15" i="45"/>
  <c r="BB15" i="45"/>
  <c r="BB193" i="45"/>
  <c r="AQ114" i="45"/>
  <c r="AR114" i="45"/>
  <c r="AY38" i="45"/>
  <c r="BB38" i="45"/>
  <c r="AV38" i="45"/>
  <c r="AY54" i="45"/>
  <c r="BB54" i="45"/>
  <c r="AV54" i="45"/>
  <c r="AQ111" i="45"/>
  <c r="AR111" i="45"/>
  <c r="AQ29" i="45"/>
  <c r="AV61" i="45"/>
  <c r="AY61" i="45"/>
  <c r="BB61" i="45"/>
  <c r="BB77" i="45"/>
  <c r="AV77" i="45"/>
  <c r="AY77" i="45"/>
  <c r="AQ77" i="45"/>
  <c r="AR77" i="45"/>
  <c r="BB147" i="45"/>
  <c r="AV147" i="45"/>
  <c r="AY147" i="45"/>
  <c r="AQ147" i="45"/>
  <c r="AR147" i="45"/>
  <c r="AQ208" i="45"/>
  <c r="AR208" i="45"/>
  <c r="AQ191" i="32"/>
  <c r="AU174" i="35"/>
  <c r="AY174" i="35" s="1"/>
  <c r="Z28" i="35"/>
  <c r="Y148" i="35"/>
  <c r="AU215" i="35"/>
  <c r="AV215" i="35" s="1"/>
  <c r="AV59" i="38"/>
  <c r="Y33" i="41"/>
  <c r="AP70" i="45"/>
  <c r="Y70" i="45"/>
  <c r="W70" i="45"/>
  <c r="AU70" i="45"/>
  <c r="Z70" i="45"/>
  <c r="AQ101" i="45"/>
  <c r="AR101" i="45"/>
  <c r="AV173" i="45"/>
  <c r="BB173" i="45"/>
  <c r="AY173" i="45"/>
  <c r="AY16" i="45"/>
  <c r="AQ65" i="45"/>
  <c r="AQ183" i="45"/>
  <c r="AR183" i="45"/>
  <c r="AP98" i="45"/>
  <c r="Y98" i="45"/>
  <c r="Z98" i="45"/>
  <c r="AU98" i="45"/>
  <c r="W98" i="45"/>
  <c r="BB206" i="45"/>
  <c r="AQ28" i="45"/>
  <c r="AV129" i="45"/>
  <c r="AQ80" i="45"/>
  <c r="AV188" i="45"/>
  <c r="AY188" i="45"/>
  <c r="BB188" i="45"/>
  <c r="AY30" i="45"/>
  <c r="BB30" i="45"/>
  <c r="AV30" i="45"/>
  <c r="AR62" i="45"/>
  <c r="AQ139" i="45"/>
  <c r="AQ115" i="45"/>
  <c r="AR115" i="45"/>
  <c r="AV207" i="45"/>
  <c r="BB207" i="45"/>
  <c r="AY207" i="45"/>
  <c r="BB113" i="45"/>
  <c r="AR59" i="45"/>
  <c r="AQ140" i="45"/>
  <c r="AR140" i="45"/>
  <c r="AR177" i="45"/>
  <c r="BB126" i="45"/>
  <c r="AV126" i="45"/>
  <c r="AY126" i="45"/>
  <c r="AQ126" i="45"/>
  <c r="AR126" i="45"/>
  <c r="AQ163" i="45"/>
  <c r="AR163" i="45"/>
  <c r="BB204" i="45"/>
  <c r="AV204" i="45"/>
  <c r="AY204" i="45"/>
  <c r="AY184" i="45"/>
  <c r="AQ172" i="45"/>
  <c r="AR172" i="45"/>
  <c r="AR181" i="45"/>
  <c r="AQ125" i="45"/>
  <c r="AR125" i="45"/>
  <c r="AV111" i="45"/>
  <c r="AY111" i="45"/>
  <c r="BB111" i="45"/>
  <c r="AQ45" i="45"/>
  <c r="AR45" i="45"/>
  <c r="AQ93" i="45"/>
  <c r="AR93" i="45"/>
  <c r="BB131" i="45"/>
  <c r="AV131" i="45"/>
  <c r="AY131" i="45"/>
  <c r="AQ164" i="45"/>
  <c r="AR164" i="45"/>
  <c r="W111" i="41"/>
  <c r="V8" i="43"/>
  <c r="V2" i="43" s="1"/>
  <c r="AV53" i="43"/>
  <c r="AY53" i="43"/>
  <c r="BB53" i="43"/>
  <c r="AQ25" i="43"/>
  <c r="AR25" i="43"/>
  <c r="AQ31" i="43"/>
  <c r="AR31" i="43"/>
  <c r="AV49" i="43"/>
  <c r="AY49" i="43"/>
  <c r="BB49" i="43"/>
  <c r="AP72" i="35"/>
  <c r="AQ72" i="35" s="1"/>
  <c r="AP40" i="35"/>
  <c r="AR40" i="35" s="1"/>
  <c r="AP41" i="35"/>
  <c r="W147" i="35"/>
  <c r="AP147" i="35"/>
  <c r="AR147" i="35" s="1"/>
  <c r="Y56" i="35"/>
  <c r="AU80" i="35"/>
  <c r="AU125" i="35"/>
  <c r="AY125" i="35" s="1"/>
  <c r="Z57" i="35"/>
  <c r="Z212" i="35"/>
  <c r="BB174" i="37"/>
  <c r="AR65" i="37"/>
  <c r="AR105" i="38"/>
  <c r="AQ53" i="43"/>
  <c r="AR53" i="43"/>
  <c r="AY19" i="43"/>
  <c r="BB19" i="43"/>
  <c r="AV19" i="43"/>
  <c r="AY191" i="32"/>
  <c r="Z56" i="35"/>
  <c r="AY139" i="37"/>
  <c r="AQ162" i="37"/>
  <c r="AR69" i="32"/>
  <c r="AY129" i="32"/>
  <c r="AR56" i="32"/>
  <c r="Y40" i="35"/>
  <c r="AU56" i="35"/>
  <c r="W172" i="35"/>
  <c r="AP132" i="35"/>
  <c r="AQ132" i="35" s="1"/>
  <c r="Y64" i="35"/>
  <c r="AP89" i="35"/>
  <c r="BB39" i="37"/>
  <c r="BB72" i="38"/>
  <c r="AV190" i="38"/>
  <c r="Z111" i="41"/>
  <c r="AV25" i="43"/>
  <c r="AY25" i="43"/>
  <c r="BB25" i="43"/>
  <c r="AV31" i="43"/>
  <c r="AY31" i="43"/>
  <c r="BB31" i="43"/>
  <c r="AQ49" i="43"/>
  <c r="AR49" i="43"/>
  <c r="AQ19" i="43"/>
  <c r="AR19" i="43"/>
  <c r="V8" i="42"/>
  <c r="V2" i="42" s="1"/>
  <c r="AV49" i="42"/>
  <c r="AR69" i="42"/>
  <c r="AR105" i="42"/>
  <c r="AR197" i="42"/>
  <c r="AR201" i="42"/>
  <c r="AR78" i="42"/>
  <c r="AQ87" i="42"/>
  <c r="AR87" i="42"/>
  <c r="AQ100" i="42"/>
  <c r="AR100" i="42"/>
  <c r="AQ27" i="42"/>
  <c r="AR27" i="42"/>
  <c r="AV124" i="42"/>
  <c r="AY124" i="42"/>
  <c r="BB124" i="42"/>
  <c r="AQ50" i="42"/>
  <c r="AR50" i="42"/>
  <c r="BB195" i="42"/>
  <c r="AV195" i="42"/>
  <c r="AY195" i="42"/>
  <c r="AY113" i="42"/>
  <c r="BB113" i="42"/>
  <c r="AV113" i="42"/>
  <c r="AQ182" i="42"/>
  <c r="AR182" i="42"/>
  <c r="AV34" i="42"/>
  <c r="AY34" i="42"/>
  <c r="BB34" i="42"/>
  <c r="BB79" i="42"/>
  <c r="AV79" i="42"/>
  <c r="AY79" i="42"/>
  <c r="AV187" i="42"/>
  <c r="BB187" i="42"/>
  <c r="AY187" i="42"/>
  <c r="Z16" i="41"/>
  <c r="W16" i="41"/>
  <c r="AQ144" i="42"/>
  <c r="AR144" i="42"/>
  <c r="AQ153" i="42"/>
  <c r="AR153" i="42"/>
  <c r="AQ198" i="42"/>
  <c r="AR198" i="42"/>
  <c r="AQ112" i="42"/>
  <c r="AR112" i="42"/>
  <c r="AQ145" i="42"/>
  <c r="AR145" i="42"/>
  <c r="AV98" i="42"/>
  <c r="AY98" i="42"/>
  <c r="BB98" i="42"/>
  <c r="BB149" i="42"/>
  <c r="AV149" i="42"/>
  <c r="AY149" i="42"/>
  <c r="AQ43" i="42"/>
  <c r="AR43" i="42"/>
  <c r="AQ19" i="42"/>
  <c r="AR19" i="42"/>
  <c r="AQ139" i="32"/>
  <c r="BB117" i="32"/>
  <c r="AQ113" i="32"/>
  <c r="BB171" i="32"/>
  <c r="AV161" i="32"/>
  <c r="AR37" i="32"/>
  <c r="AY84" i="33"/>
  <c r="BB133" i="33"/>
  <c r="AR31" i="33"/>
  <c r="BB106" i="33"/>
  <c r="AV74" i="33"/>
  <c r="AY108" i="33"/>
  <c r="AR210" i="33"/>
  <c r="BB145" i="33"/>
  <c r="AR147" i="33"/>
  <c r="AU77" i="35"/>
  <c r="BB77" i="35" s="1"/>
  <c r="AP77" i="35"/>
  <c r="AP199" i="35"/>
  <c r="AQ199" i="35" s="1"/>
  <c r="W11" i="35"/>
  <c r="Z81" i="35"/>
  <c r="Y81" i="35"/>
  <c r="Z82" i="35"/>
  <c r="AP82" i="35"/>
  <c r="AQ82" i="35" s="1"/>
  <c r="AP137" i="35"/>
  <c r="AQ137" i="35" s="1"/>
  <c r="W137" i="35"/>
  <c r="Y99" i="35"/>
  <c r="Z198" i="35"/>
  <c r="Y171" i="35"/>
  <c r="AP134" i="35"/>
  <c r="Y31" i="35"/>
  <c r="Z200" i="35"/>
  <c r="AP75" i="35"/>
  <c r="AQ75" i="35" s="1"/>
  <c r="AP19" i="35"/>
  <c r="Y52" i="35"/>
  <c r="Y146" i="36"/>
  <c r="Z146" i="36" s="1"/>
  <c r="Y105" i="36"/>
  <c r="Z105" i="36" s="1"/>
  <c r="Y196" i="36"/>
  <c r="Z196" i="36" s="1"/>
  <c r="W156" i="36"/>
  <c r="Y156" i="36"/>
  <c r="Z156" i="36" s="1"/>
  <c r="AP145" i="36"/>
  <c r="AQ145" i="36" s="1"/>
  <c r="AU94" i="36"/>
  <c r="AV94" i="36" s="1"/>
  <c r="Y94" i="36"/>
  <c r="Z94" i="36" s="1"/>
  <c r="W151" i="36"/>
  <c r="W68" i="36"/>
  <c r="Y35" i="36"/>
  <c r="Z35" i="36" s="1"/>
  <c r="W111" i="36"/>
  <c r="AU40" i="36"/>
  <c r="BB40" i="36" s="1"/>
  <c r="AP40" i="36"/>
  <c r="AQ40" i="36" s="1"/>
  <c r="AU190" i="36"/>
  <c r="BB190" i="36" s="1"/>
  <c r="AU114" i="36"/>
  <c r="AV114" i="36" s="1"/>
  <c r="AU161" i="36"/>
  <c r="AV161" i="36" s="1"/>
  <c r="Y67" i="36"/>
  <c r="Z67" i="36" s="1"/>
  <c r="AP186" i="36"/>
  <c r="AQ186" i="36" s="1"/>
  <c r="Y32" i="36"/>
  <c r="Z32" i="36" s="1"/>
  <c r="AP88" i="36"/>
  <c r="AQ88" i="36" s="1"/>
  <c r="AP204" i="36"/>
  <c r="AQ204" i="36" s="1"/>
  <c r="AU147" i="36"/>
  <c r="AV147" i="36" s="1"/>
  <c r="Y147" i="36"/>
  <c r="Z147" i="36" s="1"/>
  <c r="W66" i="36"/>
  <c r="AU200" i="36"/>
  <c r="AV200" i="36" s="1"/>
  <c r="W65" i="36"/>
  <c r="AP65" i="36"/>
  <c r="AQ65" i="36" s="1"/>
  <c r="BB148" i="37"/>
  <c r="BB155" i="37"/>
  <c r="AR58" i="37"/>
  <c r="BB145" i="37"/>
  <c r="AR202" i="37"/>
  <c r="AV162" i="38"/>
  <c r="AY196" i="38"/>
  <c r="AV180" i="38"/>
  <c r="AR205" i="38"/>
  <c r="AY72" i="38"/>
  <c r="AY198" i="39"/>
  <c r="AV129" i="39"/>
  <c r="Z63" i="40"/>
  <c r="AP63" i="40"/>
  <c r="AQ63" i="40" s="1"/>
  <c r="Z162" i="40"/>
  <c r="W188" i="40"/>
  <c r="Z60" i="40"/>
  <c r="Y60" i="40"/>
  <c r="W111" i="40"/>
  <c r="AP111" i="40"/>
  <c r="Z53" i="40"/>
  <c r="Y53" i="40"/>
  <c r="W119" i="40"/>
  <c r="AP119" i="40"/>
  <c r="Z159" i="40"/>
  <c r="Y159" i="40"/>
  <c r="W200" i="40"/>
  <c r="Y200" i="40"/>
  <c r="AU48" i="40"/>
  <c r="AV48" i="40" s="1"/>
  <c r="AU93" i="40"/>
  <c r="BB93" i="40" s="1"/>
  <c r="AU13" i="40"/>
  <c r="AY13" i="40" s="1"/>
  <c r="Z104" i="40"/>
  <c r="AU152" i="40"/>
  <c r="AY152" i="40" s="1"/>
  <c r="Z185" i="40"/>
  <c r="AU17" i="40"/>
  <c r="AY17" i="40" s="1"/>
  <c r="Z118" i="40"/>
  <c r="W170" i="40"/>
  <c r="Z196" i="40"/>
  <c r="Z105" i="40"/>
  <c r="Y105" i="40"/>
  <c r="Z142" i="40"/>
  <c r="Y142" i="40"/>
  <c r="AP158" i="40"/>
  <c r="AQ158" i="40" s="1"/>
  <c r="Y189" i="40"/>
  <c r="Y36" i="40"/>
  <c r="W86" i="40"/>
  <c r="W205" i="40"/>
  <c r="AU65" i="40"/>
  <c r="Z141" i="40"/>
  <c r="AU172" i="40"/>
  <c r="AV172" i="40" s="1"/>
  <c r="Y71" i="41"/>
  <c r="Y141" i="41"/>
  <c r="Y206" i="41"/>
  <c r="AU75" i="41"/>
  <c r="AV75" i="41" s="1"/>
  <c r="AP75" i="41"/>
  <c r="AQ75" i="41" s="1"/>
  <c r="Z145" i="41"/>
  <c r="AP145" i="41"/>
  <c r="AQ145" i="41" s="1"/>
  <c r="W207" i="41"/>
  <c r="AP207" i="41"/>
  <c r="AQ207" i="41" s="1"/>
  <c r="Z68" i="41"/>
  <c r="Z128" i="41"/>
  <c r="W192" i="41"/>
  <c r="Z65" i="41"/>
  <c r="AU139" i="41"/>
  <c r="W200" i="41"/>
  <c r="Y78" i="41"/>
  <c r="Y138" i="41"/>
  <c r="Y201" i="41"/>
  <c r="AU29" i="41"/>
  <c r="AV29" i="41" s="1"/>
  <c r="AU97" i="41"/>
  <c r="BB97" i="41" s="1"/>
  <c r="AU166" i="41"/>
  <c r="AV166" i="41" s="1"/>
  <c r="W80" i="41"/>
  <c r="AP80" i="41"/>
  <c r="AQ80" i="41" s="1"/>
  <c r="Z147" i="41"/>
  <c r="AP147" i="41"/>
  <c r="AR147" i="41" s="1"/>
  <c r="W69" i="41"/>
  <c r="W143" i="41"/>
  <c r="W210" i="41"/>
  <c r="AU98" i="41"/>
  <c r="AY98" i="41" s="1"/>
  <c r="W153" i="41"/>
  <c r="W84" i="41"/>
  <c r="AP84" i="41"/>
  <c r="AQ84" i="41" s="1"/>
  <c r="W151" i="41"/>
  <c r="AP151" i="41"/>
  <c r="Z23" i="41"/>
  <c r="Z91" i="41"/>
  <c r="W150" i="41"/>
  <c r="Z58" i="41"/>
  <c r="Z114" i="41"/>
  <c r="AU189" i="41"/>
  <c r="BB189" i="41" s="1"/>
  <c r="Y26" i="41"/>
  <c r="AV146" i="42"/>
  <c r="AY146" i="42"/>
  <c r="BB146" i="42"/>
  <c r="AQ84" i="42"/>
  <c r="AR84" i="42"/>
  <c r="AV24" i="42"/>
  <c r="AY24" i="42"/>
  <c r="BB24" i="42"/>
  <c r="AQ32" i="42"/>
  <c r="AR32" i="42"/>
  <c r="BB27" i="42"/>
  <c r="AV27" i="42"/>
  <c r="AY27" i="42"/>
  <c r="AV22" i="42"/>
  <c r="AY22" i="42"/>
  <c r="BB22" i="42"/>
  <c r="AV48" i="42"/>
  <c r="AY48" i="42"/>
  <c r="BB48" i="42"/>
  <c r="AQ124" i="42"/>
  <c r="AR124" i="42"/>
  <c r="AQ82" i="42"/>
  <c r="AR82" i="42"/>
  <c r="W17" i="36"/>
  <c r="AP17" i="36"/>
  <c r="AU17" i="36"/>
  <c r="Y17" i="36"/>
  <c r="Z17" i="36" s="1"/>
  <c r="AQ170" i="42"/>
  <c r="AR170" i="42"/>
  <c r="AQ213" i="42"/>
  <c r="AR213" i="42"/>
  <c r="AQ116" i="42"/>
  <c r="AR116" i="42"/>
  <c r="AV200" i="42"/>
  <c r="AY200" i="42"/>
  <c r="BB200" i="42"/>
  <c r="AQ200" i="42"/>
  <c r="AR200" i="42"/>
  <c r="AQ76" i="42"/>
  <c r="AR76" i="42"/>
  <c r="BB95" i="42"/>
  <c r="AV95" i="42"/>
  <c r="AY95" i="42"/>
  <c r="AQ95" i="42"/>
  <c r="AR95" i="42"/>
  <c r="AQ55" i="42"/>
  <c r="AR55" i="42"/>
  <c r="AU18" i="41"/>
  <c r="Y18" i="41"/>
  <c r="AP18" i="41"/>
  <c r="Z18" i="41"/>
  <c r="W18" i="41"/>
  <c r="BB137" i="42"/>
  <c r="AV137" i="42"/>
  <c r="AY137" i="42"/>
  <c r="AQ137" i="42"/>
  <c r="AR137" i="42"/>
  <c r="AY117" i="42"/>
  <c r="BB117" i="42"/>
  <c r="AV117" i="42"/>
  <c r="AV144" i="42"/>
  <c r="AY144" i="42"/>
  <c r="BB144" i="42"/>
  <c r="AQ91" i="42"/>
  <c r="AR91" i="42"/>
  <c r="BB23" i="42"/>
  <c r="AV23" i="42"/>
  <c r="AY23" i="42"/>
  <c r="AQ23" i="42"/>
  <c r="AR23" i="42"/>
  <c r="BB153" i="42"/>
  <c r="AV153" i="42"/>
  <c r="AY153" i="42"/>
  <c r="AQ166" i="42"/>
  <c r="AR166" i="42"/>
  <c r="AV177" i="42"/>
  <c r="AY177" i="42"/>
  <c r="BB177" i="42"/>
  <c r="AQ175" i="42"/>
  <c r="AR175" i="42"/>
  <c r="BB214" i="42"/>
  <c r="AV214" i="42"/>
  <c r="AY214" i="42"/>
  <c r="AV188" i="42"/>
  <c r="AY188" i="42"/>
  <c r="BB188" i="42"/>
  <c r="AQ174" i="42"/>
  <c r="AR174" i="42"/>
  <c r="AV194" i="42"/>
  <c r="AY194" i="42"/>
  <c r="BB194" i="42"/>
  <c r="AQ194" i="42"/>
  <c r="AR194" i="42"/>
  <c r="AV132" i="42"/>
  <c r="AY132" i="42"/>
  <c r="BB132" i="42"/>
  <c r="AQ90" i="42"/>
  <c r="AR90" i="42"/>
  <c r="AV156" i="42"/>
  <c r="BB156" i="42"/>
  <c r="AY156" i="42"/>
  <c r="AQ156" i="42"/>
  <c r="AR156" i="42"/>
  <c r="AQ83" i="42"/>
  <c r="AR83" i="42"/>
  <c r="AQ205" i="42"/>
  <c r="AR205" i="42"/>
  <c r="BB87" i="42"/>
  <c r="AV87" i="42"/>
  <c r="AY87" i="42"/>
  <c r="BB73" i="42"/>
  <c r="AV73" i="42"/>
  <c r="AY73" i="42"/>
  <c r="AQ22" i="42"/>
  <c r="AR22" i="42"/>
  <c r="AV215" i="42"/>
  <c r="AY215" i="42"/>
  <c r="BB215" i="42"/>
  <c r="BB182" i="42"/>
  <c r="AV182" i="42"/>
  <c r="AY182" i="42"/>
  <c r="AV116" i="42"/>
  <c r="AY116" i="42"/>
  <c r="BB116" i="42"/>
  <c r="AQ34" i="42"/>
  <c r="AR34" i="42"/>
  <c r="AV130" i="42"/>
  <c r="AY130" i="42"/>
  <c r="BB130" i="42"/>
  <c r="AQ79" i="42"/>
  <c r="AR79" i="42"/>
  <c r="AV128" i="42"/>
  <c r="AY128" i="42"/>
  <c r="BB128" i="42"/>
  <c r="BB47" i="42"/>
  <c r="AV47" i="42"/>
  <c r="AY47" i="42"/>
  <c r="AQ188" i="42"/>
  <c r="AR188" i="42"/>
  <c r="AQ168" i="42"/>
  <c r="AR168" i="42"/>
  <c r="AY100" i="32"/>
  <c r="AY89" i="32"/>
  <c r="BB126" i="32"/>
  <c r="AR186" i="32"/>
  <c r="BB212" i="32"/>
  <c r="AY45" i="32"/>
  <c r="AR175" i="32"/>
  <c r="AQ114" i="32"/>
  <c r="AR120" i="32"/>
  <c r="AR143" i="32"/>
  <c r="AV89" i="32"/>
  <c r="AV48" i="32"/>
  <c r="AQ179" i="32"/>
  <c r="AY166" i="32"/>
  <c r="AQ138" i="32"/>
  <c r="AV79" i="32"/>
  <c r="BB122" i="32"/>
  <c r="AQ33" i="32"/>
  <c r="BB54" i="32"/>
  <c r="AV171" i="32"/>
  <c r="AV84" i="33"/>
  <c r="AY113" i="33"/>
  <c r="AQ14" i="33"/>
  <c r="AY106" i="33"/>
  <c r="BB74" i="34"/>
  <c r="W74" i="35"/>
  <c r="Z124" i="35"/>
  <c r="Z100" i="35"/>
  <c r="W77" i="35"/>
  <c r="Z199" i="35"/>
  <c r="AU11" i="35"/>
  <c r="AV11" i="35" s="1"/>
  <c r="W81" i="35"/>
  <c r="W82" i="35"/>
  <c r="AU137" i="35"/>
  <c r="AY137" i="35" s="1"/>
  <c r="AU99" i="35"/>
  <c r="AY99" i="35" s="1"/>
  <c r="AP198" i="35"/>
  <c r="AQ198" i="35" s="1"/>
  <c r="AU171" i="35"/>
  <c r="BB171" i="35" s="1"/>
  <c r="Z134" i="35"/>
  <c r="Y134" i="35"/>
  <c r="AP200" i="35"/>
  <c r="AQ200" i="35" s="1"/>
  <c r="Z75" i="35"/>
  <c r="W123" i="35"/>
  <c r="W19" i="35"/>
  <c r="Z19" i="35"/>
  <c r="AU113" i="35"/>
  <c r="AY113" i="35" s="1"/>
  <c r="AU146" i="36"/>
  <c r="AY146" i="36" s="1"/>
  <c r="AP146" i="36"/>
  <c r="AR146" i="36" s="1"/>
  <c r="AP105" i="36"/>
  <c r="AQ105" i="36" s="1"/>
  <c r="W196" i="36"/>
  <c r="AP196" i="36"/>
  <c r="AQ196" i="36" s="1"/>
  <c r="AR12" i="36"/>
  <c r="AU156" i="36"/>
  <c r="AY156" i="36" s="1"/>
  <c r="Y145" i="36"/>
  <c r="Z145" i="36" s="1"/>
  <c r="W94" i="36"/>
  <c r="W118" i="36"/>
  <c r="W185" i="36"/>
  <c r="AP35" i="36"/>
  <c r="AQ35" i="36" s="1"/>
  <c r="Y111" i="36"/>
  <c r="Z111" i="36" s="1"/>
  <c r="AV12" i="36"/>
  <c r="W40" i="36"/>
  <c r="W19" i="36"/>
  <c r="W190" i="36"/>
  <c r="W114" i="36"/>
  <c r="AU67" i="36"/>
  <c r="AV67" i="36" s="1"/>
  <c r="AP67" i="36"/>
  <c r="AQ67" i="36" s="1"/>
  <c r="AU186" i="36"/>
  <c r="BB186" i="36" s="1"/>
  <c r="Y186" i="36"/>
  <c r="Z186" i="36" s="1"/>
  <c r="W32" i="36"/>
  <c r="AP32" i="36"/>
  <c r="AQ32" i="36" s="1"/>
  <c r="W88" i="36"/>
  <c r="Y88" i="36"/>
  <c r="Z88" i="36" s="1"/>
  <c r="W204" i="36"/>
  <c r="Y204" i="36"/>
  <c r="Z204" i="36" s="1"/>
  <c r="W147" i="36"/>
  <c r="Y200" i="36"/>
  <c r="Z200" i="36" s="1"/>
  <c r="AU65" i="36"/>
  <c r="AV65" i="36" s="1"/>
  <c r="AY35" i="37"/>
  <c r="AR79" i="37"/>
  <c r="AY145" i="37"/>
  <c r="AY190" i="37"/>
  <c r="AR86" i="37"/>
  <c r="AR28" i="37"/>
  <c r="AR120" i="37"/>
  <c r="AY206" i="37"/>
  <c r="AY153" i="38"/>
  <c r="AY175" i="38"/>
  <c r="BB157" i="39"/>
  <c r="BB129" i="39"/>
  <c r="W63" i="40"/>
  <c r="Y162" i="40"/>
  <c r="AP188" i="40"/>
  <c r="AQ188" i="40" s="1"/>
  <c r="W60" i="40"/>
  <c r="Z111" i="40"/>
  <c r="AU53" i="40"/>
  <c r="AV53" i="40" s="1"/>
  <c r="Z119" i="40"/>
  <c r="W159" i="40"/>
  <c r="Z200" i="40"/>
  <c r="AP48" i="40"/>
  <c r="AQ48" i="40" s="1"/>
  <c r="Y93" i="40"/>
  <c r="Y13" i="40"/>
  <c r="Y104" i="40"/>
  <c r="AP152" i="40"/>
  <c r="AR152" i="40" s="1"/>
  <c r="Y185" i="40"/>
  <c r="AP17" i="40"/>
  <c r="AQ17" i="40" s="1"/>
  <c r="W118" i="40"/>
  <c r="AU170" i="40"/>
  <c r="AY170" i="40" s="1"/>
  <c r="AU196" i="40"/>
  <c r="AV196" i="40" s="1"/>
  <c r="W105" i="40"/>
  <c r="AU142" i="40"/>
  <c r="AV142" i="40" s="1"/>
  <c r="Z158" i="40"/>
  <c r="Y158" i="40"/>
  <c r="Z189" i="40"/>
  <c r="AP189" i="40"/>
  <c r="AQ189" i="40" s="1"/>
  <c r="W36" i="40"/>
  <c r="AP36" i="40"/>
  <c r="AQ36" i="40" s="1"/>
  <c r="Y86" i="40"/>
  <c r="Y205" i="40"/>
  <c r="Y65" i="40"/>
  <c r="Y141" i="40"/>
  <c r="Y172" i="40"/>
  <c r="Z71" i="41"/>
  <c r="AP71" i="41"/>
  <c r="AQ71" i="41" s="1"/>
  <c r="AU141" i="41"/>
  <c r="AY141" i="41" s="1"/>
  <c r="AP141" i="41"/>
  <c r="AQ141" i="41" s="1"/>
  <c r="W206" i="41"/>
  <c r="AP206" i="41"/>
  <c r="AQ206" i="41" s="1"/>
  <c r="Z75" i="41"/>
  <c r="W145" i="41"/>
  <c r="AU207" i="41"/>
  <c r="BB207" i="41" s="1"/>
  <c r="AU68" i="41"/>
  <c r="AV68" i="41" s="1"/>
  <c r="AU128" i="41"/>
  <c r="AY128" i="41" s="1"/>
  <c r="Z192" i="41"/>
  <c r="W65" i="41"/>
  <c r="Z139" i="41"/>
  <c r="AU200" i="41"/>
  <c r="AY200" i="41" s="1"/>
  <c r="AU78" i="41"/>
  <c r="AY78" i="41" s="1"/>
  <c r="AP78" i="41"/>
  <c r="AQ78" i="41" s="1"/>
  <c r="W138" i="41"/>
  <c r="AP138" i="41"/>
  <c r="AQ138" i="41" s="1"/>
  <c r="Z201" i="41"/>
  <c r="AP201" i="41"/>
  <c r="AQ201" i="41" s="1"/>
  <c r="AP29" i="41"/>
  <c r="AQ29" i="41" s="1"/>
  <c r="AP97" i="41"/>
  <c r="AQ97" i="41" s="1"/>
  <c r="Y166" i="41"/>
  <c r="Z80" i="41"/>
  <c r="W147" i="41"/>
  <c r="AU69" i="41"/>
  <c r="AY69" i="41" s="1"/>
  <c r="AU143" i="41"/>
  <c r="BB143" i="41" s="1"/>
  <c r="Z210" i="41"/>
  <c r="Y98" i="41"/>
  <c r="Y153" i="41"/>
  <c r="Z67" i="41"/>
  <c r="AU111" i="41"/>
  <c r="AV111" i="41" s="1"/>
  <c r="Z84" i="41"/>
  <c r="AU151" i="41"/>
  <c r="AY151" i="41" s="1"/>
  <c r="W23" i="41"/>
  <c r="W91" i="41"/>
  <c r="AU150" i="41"/>
  <c r="AV150" i="41" s="1"/>
  <c r="Y58" i="41"/>
  <c r="Y114" i="41"/>
  <c r="Y189" i="41"/>
  <c r="AV84" i="42"/>
  <c r="AY84" i="42"/>
  <c r="BB84" i="42"/>
  <c r="AV66" i="42"/>
  <c r="AY66" i="42"/>
  <c r="BB66" i="42"/>
  <c r="AQ66" i="42"/>
  <c r="AR66" i="42"/>
  <c r="AV32" i="42"/>
  <c r="AY32" i="42"/>
  <c r="BB32" i="42"/>
  <c r="AQ133" i="42"/>
  <c r="AR133" i="42"/>
  <c r="AQ167" i="42"/>
  <c r="AR167" i="42"/>
  <c r="AV203" i="42"/>
  <c r="BB203" i="42"/>
  <c r="AY203" i="42"/>
  <c r="AQ195" i="42"/>
  <c r="AR195" i="42"/>
  <c r="AV213" i="42"/>
  <c r="AY213" i="42"/>
  <c r="BB213" i="42"/>
  <c r="BB75" i="42"/>
  <c r="AV75" i="42"/>
  <c r="AY75" i="42"/>
  <c r="AQ75" i="42"/>
  <c r="AR75" i="42"/>
  <c r="AV58" i="42"/>
  <c r="AY58" i="42"/>
  <c r="BB58" i="42"/>
  <c r="AQ58" i="42"/>
  <c r="AR58" i="42"/>
  <c r="AV108" i="42"/>
  <c r="AY108" i="42"/>
  <c r="BB108" i="42"/>
  <c r="BB55" i="42"/>
  <c r="AV55" i="42"/>
  <c r="AY55" i="42"/>
  <c r="AQ140" i="42"/>
  <c r="AR140" i="42"/>
  <c r="W28" i="41"/>
  <c r="AU28" i="41"/>
  <c r="AP28" i="41"/>
  <c r="Z28" i="41"/>
  <c r="Y28" i="41"/>
  <c r="BB84" i="32"/>
  <c r="AV84" i="32"/>
  <c r="BB31" i="42"/>
  <c r="AV31" i="42"/>
  <c r="AY31" i="42"/>
  <c r="AQ31" i="42"/>
  <c r="AR31" i="42"/>
  <c r="BB91" i="42"/>
  <c r="AV91" i="42"/>
  <c r="AY91" i="42"/>
  <c r="AQ74" i="42"/>
  <c r="AR74" i="42"/>
  <c r="AV166" i="42"/>
  <c r="AY166" i="42"/>
  <c r="BB166" i="42"/>
  <c r="AQ47" i="42"/>
  <c r="AR47" i="42"/>
  <c r="AV175" i="42"/>
  <c r="BB175" i="42"/>
  <c r="AY175" i="42"/>
  <c r="BB59" i="42"/>
  <c r="AV59" i="42"/>
  <c r="AY59" i="42"/>
  <c r="AQ59" i="42"/>
  <c r="AR59" i="42"/>
  <c r="AV168" i="42"/>
  <c r="AY168" i="42"/>
  <c r="BB168" i="42"/>
  <c r="BB145" i="42"/>
  <c r="AV145" i="42"/>
  <c r="AY145" i="42"/>
  <c r="BB39" i="42"/>
  <c r="AV39" i="42"/>
  <c r="AY39" i="42"/>
  <c r="AQ39" i="42"/>
  <c r="AR39" i="42"/>
  <c r="W30" i="41"/>
  <c r="AU30" i="41"/>
  <c r="BB101" i="42"/>
  <c r="AY101" i="42"/>
  <c r="AV101" i="42"/>
  <c r="AQ101" i="42"/>
  <c r="AR101" i="42"/>
  <c r="BB43" i="42"/>
  <c r="AV43" i="42"/>
  <c r="AY43" i="42"/>
  <c r="AY19" i="42"/>
  <c r="AV19" i="42"/>
  <c r="BB19" i="42"/>
  <c r="AV205" i="42"/>
  <c r="AY205" i="42"/>
  <c r="BB205" i="42"/>
  <c r="AQ146" i="42"/>
  <c r="AR146" i="42"/>
  <c r="BB167" i="42"/>
  <c r="AV167" i="42"/>
  <c r="AY167" i="42"/>
  <c r="AQ203" i="42"/>
  <c r="AR203" i="42"/>
  <c r="AV50" i="42"/>
  <c r="AY50" i="42"/>
  <c r="BB50" i="42"/>
  <c r="AP26" i="41"/>
  <c r="Z26" i="41"/>
  <c r="AQ113" i="42"/>
  <c r="AR113" i="42"/>
  <c r="AQ130" i="42"/>
  <c r="AR130" i="42"/>
  <c r="BB186" i="42"/>
  <c r="AV186" i="42"/>
  <c r="AY186" i="42"/>
  <c r="AV140" i="42"/>
  <c r="AY140" i="42"/>
  <c r="BB140" i="42"/>
  <c r="AQ128" i="42"/>
  <c r="AR128" i="42"/>
  <c r="AV198" i="42"/>
  <c r="AY198" i="42"/>
  <c r="BB198" i="42"/>
  <c r="AV26" i="42"/>
  <c r="AY26" i="42"/>
  <c r="BB26" i="42"/>
  <c r="AQ98" i="42"/>
  <c r="AR98" i="42"/>
  <c r="BB101" i="32"/>
  <c r="AV211" i="32"/>
  <c r="BB52" i="32"/>
  <c r="AY180" i="32"/>
  <c r="AV64" i="32"/>
  <c r="BB140" i="33"/>
  <c r="AU104" i="35"/>
  <c r="AV104" i="35" s="1"/>
  <c r="Y187" i="35"/>
  <c r="W171" i="35"/>
  <c r="AU200" i="35"/>
  <c r="BB200" i="35" s="1"/>
  <c r="W75" i="35"/>
  <c r="AU111" i="36"/>
  <c r="BB111" i="36" s="1"/>
  <c r="W200" i="36"/>
  <c r="W162" i="40"/>
  <c r="Z188" i="40"/>
  <c r="Z48" i="40"/>
  <c r="W93" i="40"/>
  <c r="W13" i="40"/>
  <c r="AU104" i="40"/>
  <c r="AY104" i="40" s="1"/>
  <c r="W152" i="40"/>
  <c r="W185" i="40"/>
  <c r="W17" i="40"/>
  <c r="AU86" i="40"/>
  <c r="BB86" i="40" s="1"/>
  <c r="AU205" i="40"/>
  <c r="BB205" i="40" s="1"/>
  <c r="Z65" i="40"/>
  <c r="W141" i="40"/>
  <c r="W172" i="40"/>
  <c r="Z29" i="41"/>
  <c r="Z97" i="41"/>
  <c r="Z166" i="41"/>
  <c r="AV26" i="41"/>
  <c r="Z98" i="41"/>
  <c r="AU153" i="41"/>
  <c r="AP67" i="41"/>
  <c r="AR67" i="41" s="1"/>
  <c r="AY16" i="41"/>
  <c r="AU58" i="41"/>
  <c r="AV58" i="41" s="1"/>
  <c r="AU114" i="41"/>
  <c r="W189" i="41"/>
  <c r="AP16" i="41"/>
  <c r="AQ24" i="42"/>
  <c r="AR24" i="42"/>
  <c r="AV100" i="42"/>
  <c r="AY100" i="42"/>
  <c r="BB100" i="42"/>
  <c r="BB133" i="42"/>
  <c r="AV133" i="42"/>
  <c r="AY133" i="42"/>
  <c r="AQ73" i="42"/>
  <c r="AR73" i="42"/>
  <c r="AQ48" i="42"/>
  <c r="AR48" i="42"/>
  <c r="BB71" i="42"/>
  <c r="AV71" i="42"/>
  <c r="AY71" i="42"/>
  <c r="AQ71" i="42"/>
  <c r="AR71" i="42"/>
  <c r="AV82" i="42"/>
  <c r="AY82" i="42"/>
  <c r="BB82" i="42"/>
  <c r="AQ215" i="42"/>
  <c r="AR215" i="42"/>
  <c r="AV170" i="42"/>
  <c r="AY170" i="42"/>
  <c r="BB170" i="42"/>
  <c r="BB129" i="42"/>
  <c r="AV129" i="42"/>
  <c r="AY129" i="42"/>
  <c r="AQ129" i="42"/>
  <c r="AR129" i="42"/>
  <c r="BB63" i="42"/>
  <c r="AV63" i="42"/>
  <c r="AY63" i="42"/>
  <c r="AQ63" i="42"/>
  <c r="AR63" i="42"/>
  <c r="AV164" i="42"/>
  <c r="AY164" i="42"/>
  <c r="BB164" i="42"/>
  <c r="AQ164" i="42"/>
  <c r="AR164" i="42"/>
  <c r="BB191" i="42"/>
  <c r="AV191" i="42"/>
  <c r="AY191" i="42"/>
  <c r="AQ191" i="42"/>
  <c r="AR191" i="42"/>
  <c r="AV76" i="42"/>
  <c r="AY76" i="42"/>
  <c r="BB76" i="42"/>
  <c r="AQ186" i="42"/>
  <c r="AR186" i="42"/>
  <c r="AQ187" i="42"/>
  <c r="AR187" i="42"/>
  <c r="AQ108" i="42"/>
  <c r="AR108" i="42"/>
  <c r="BB171" i="42"/>
  <c r="AV171" i="42"/>
  <c r="AY171" i="42"/>
  <c r="AQ171" i="42"/>
  <c r="AR171" i="42"/>
  <c r="Y12" i="41"/>
  <c r="AP12" i="41"/>
  <c r="BB200" i="33"/>
  <c r="AY200" i="33"/>
  <c r="AV200" i="33"/>
  <c r="AQ117" i="42"/>
  <c r="AR117" i="42"/>
  <c r="AV74" i="42"/>
  <c r="AY74" i="42"/>
  <c r="BB74" i="42"/>
  <c r="AQ177" i="42"/>
  <c r="AR177" i="42"/>
  <c r="AQ214" i="42"/>
  <c r="AR214" i="42"/>
  <c r="AV112" i="42"/>
  <c r="AY112" i="42"/>
  <c r="BB112" i="42"/>
  <c r="AQ26" i="42"/>
  <c r="AR26" i="42"/>
  <c r="BB174" i="42"/>
  <c r="AV174" i="42"/>
  <c r="AY174" i="42"/>
  <c r="AQ132" i="42"/>
  <c r="AR132" i="42"/>
  <c r="AV90" i="42"/>
  <c r="AY90" i="42"/>
  <c r="BB90" i="42"/>
  <c r="AU11" i="41"/>
  <c r="Z11" i="41"/>
  <c r="Y11" i="41"/>
  <c r="AP11" i="41"/>
  <c r="W11" i="41"/>
  <c r="AV134" i="42"/>
  <c r="AY134" i="42"/>
  <c r="BB134" i="42"/>
  <c r="AQ134" i="42"/>
  <c r="AR134" i="42"/>
  <c r="AQ149" i="42"/>
  <c r="AR149" i="42"/>
  <c r="BB83" i="42"/>
  <c r="AV83" i="42"/>
  <c r="AY83" i="42"/>
  <c r="BB17" i="41"/>
  <c r="BB26" i="41"/>
  <c r="W67" i="41"/>
  <c r="Z21" i="41"/>
  <c r="AU21" i="41"/>
  <c r="AP21" i="41"/>
  <c r="W21" i="41"/>
  <c r="Y21" i="41"/>
  <c r="AP42" i="41"/>
  <c r="Z42" i="41"/>
  <c r="Y42" i="41"/>
  <c r="AU42" i="41"/>
  <c r="W42" i="41"/>
  <c r="AU34" i="41"/>
  <c r="W34" i="41"/>
  <c r="Y34" i="41"/>
  <c r="AP34" i="41"/>
  <c r="Z34" i="41"/>
  <c r="Z20" i="41"/>
  <c r="AU20" i="41"/>
  <c r="AP20" i="41"/>
  <c r="W20" i="41"/>
  <c r="Y20" i="41"/>
  <c r="AP19" i="41"/>
  <c r="AU19" i="41"/>
  <c r="Y19" i="41"/>
  <c r="W19" i="41"/>
  <c r="Z19" i="41"/>
  <c r="AU40" i="41"/>
  <c r="Z40" i="41"/>
  <c r="AP40" i="41"/>
  <c r="W40" i="41"/>
  <c r="Y40" i="41"/>
  <c r="AV12" i="41"/>
  <c r="AY12" i="41"/>
  <c r="BB12" i="41"/>
  <c r="Y209" i="41"/>
  <c r="AP209" i="41"/>
  <c r="Z209" i="41"/>
  <c r="AU209" i="41"/>
  <c r="W209" i="41"/>
  <c r="Y46" i="41"/>
  <c r="AU46" i="41"/>
  <c r="W46" i="41"/>
  <c r="Z46" i="41"/>
  <c r="AP46" i="41"/>
  <c r="AY17" i="41"/>
  <c r="AU67" i="41"/>
  <c r="BB67" i="41" s="1"/>
  <c r="AV16" i="41"/>
  <c r="Y38" i="41"/>
  <c r="AP38" i="41"/>
  <c r="AU38" i="41"/>
  <c r="W38" i="41"/>
  <c r="Z38" i="41"/>
  <c r="Y22" i="41"/>
  <c r="AU22" i="41"/>
  <c r="AP22" i="41"/>
  <c r="W22" i="41"/>
  <c r="Z22" i="41"/>
  <c r="W24" i="41"/>
  <c r="AP24" i="41"/>
  <c r="Z24" i="41"/>
  <c r="Y24" i="41"/>
  <c r="AU24" i="41"/>
  <c r="Y32" i="41"/>
  <c r="Z32" i="41"/>
  <c r="AU32" i="41"/>
  <c r="W32" i="41"/>
  <c r="AP32" i="41"/>
  <c r="BB44" i="41"/>
  <c r="AV44" i="41"/>
  <c r="AY44" i="41"/>
  <c r="AQ37" i="41"/>
  <c r="AR37" i="41"/>
  <c r="AQ105" i="41"/>
  <c r="AR105" i="41"/>
  <c r="AQ175" i="41"/>
  <c r="AR175" i="41"/>
  <c r="AV181" i="41"/>
  <c r="BB181" i="41"/>
  <c r="AY181" i="41"/>
  <c r="AQ214" i="41"/>
  <c r="AR214" i="41"/>
  <c r="BB48" i="41"/>
  <c r="AV48" i="41"/>
  <c r="AY48" i="41"/>
  <c r="AQ87" i="41"/>
  <c r="AR87" i="41"/>
  <c r="AQ140" i="41"/>
  <c r="AR140" i="41"/>
  <c r="AV171" i="41"/>
  <c r="BB171" i="41"/>
  <c r="AY171" i="41"/>
  <c r="AV203" i="41"/>
  <c r="BB203" i="41"/>
  <c r="AY203" i="41"/>
  <c r="AQ203" i="41"/>
  <c r="AR203" i="41"/>
  <c r="AV61" i="41"/>
  <c r="AY61" i="41"/>
  <c r="BB61" i="41"/>
  <c r="AQ61" i="41"/>
  <c r="AR61" i="41"/>
  <c r="AV95" i="41"/>
  <c r="AY95" i="41"/>
  <c r="BB95" i="41"/>
  <c r="AQ135" i="41"/>
  <c r="AR135" i="41"/>
  <c r="AV154" i="41"/>
  <c r="AY154" i="41"/>
  <c r="BB154" i="41"/>
  <c r="AQ195" i="41"/>
  <c r="AR195" i="41"/>
  <c r="AQ62" i="41"/>
  <c r="AR62" i="41"/>
  <c r="AY106" i="41"/>
  <c r="BB106" i="41"/>
  <c r="AV106" i="41"/>
  <c r="AQ118" i="41"/>
  <c r="AR118" i="41"/>
  <c r="BB159" i="41"/>
  <c r="AQ186" i="41"/>
  <c r="AR186" i="41"/>
  <c r="AV25" i="41"/>
  <c r="AY25" i="41"/>
  <c r="BB25" i="41"/>
  <c r="AV41" i="41"/>
  <c r="AY41" i="41"/>
  <c r="BB41" i="41"/>
  <c r="AQ59" i="41"/>
  <c r="AR59" i="41"/>
  <c r="AV109" i="41"/>
  <c r="AQ129" i="41"/>
  <c r="AR129" i="41"/>
  <c r="BB167" i="41"/>
  <c r="AQ191" i="41"/>
  <c r="AR191" i="41"/>
  <c r="BB52" i="41"/>
  <c r="AV52" i="41"/>
  <c r="AY52" i="41"/>
  <c r="AQ113" i="41"/>
  <c r="AR113" i="41"/>
  <c r="AQ144" i="41"/>
  <c r="AR144" i="41"/>
  <c r="AQ13" i="41"/>
  <c r="AR13" i="41"/>
  <c r="AQ31" i="41"/>
  <c r="AR31" i="41"/>
  <c r="AQ81" i="41"/>
  <c r="AR81" i="41"/>
  <c r="AQ99" i="41"/>
  <c r="AR99" i="41"/>
  <c r="BB123" i="41"/>
  <c r="AV139" i="41"/>
  <c r="AY139" i="41"/>
  <c r="BB139" i="41"/>
  <c r="AR158" i="41"/>
  <c r="AV187" i="41"/>
  <c r="AY187" i="41"/>
  <c r="BB187" i="41"/>
  <c r="AR212" i="41"/>
  <c r="AQ66" i="41"/>
  <c r="AR66" i="41"/>
  <c r="AQ122" i="41"/>
  <c r="AR122" i="41"/>
  <c r="AY180" i="41"/>
  <c r="BB180" i="41"/>
  <c r="AV180" i="41"/>
  <c r="AV190" i="41"/>
  <c r="BB190" i="41"/>
  <c r="AY190" i="41"/>
  <c r="AQ190" i="41"/>
  <c r="AR190" i="41"/>
  <c r="AQ63" i="41"/>
  <c r="AR63" i="41"/>
  <c r="AQ133" i="41"/>
  <c r="AR133" i="41"/>
  <c r="BB166" i="41"/>
  <c r="AQ197" i="41"/>
  <c r="AR197" i="41"/>
  <c r="BB72" i="41"/>
  <c r="AV72" i="41"/>
  <c r="AY72" i="41"/>
  <c r="AQ96" i="41"/>
  <c r="AR96" i="41"/>
  <c r="AQ173" i="41"/>
  <c r="AR173" i="41"/>
  <c r="AQ35" i="41"/>
  <c r="AR35" i="41"/>
  <c r="AV53" i="41"/>
  <c r="AY53" i="41"/>
  <c r="BB53" i="41"/>
  <c r="AV115" i="41"/>
  <c r="BB115" i="41"/>
  <c r="AY115" i="41"/>
  <c r="AQ115" i="41"/>
  <c r="AR115" i="41"/>
  <c r="AY182" i="41"/>
  <c r="BB182" i="41"/>
  <c r="AV182" i="41"/>
  <c r="AQ182" i="41"/>
  <c r="AR182" i="41"/>
  <c r="BB54" i="41"/>
  <c r="AV54" i="41"/>
  <c r="AY54" i="41"/>
  <c r="AQ82" i="41"/>
  <c r="AR82" i="41"/>
  <c r="BB116" i="41"/>
  <c r="AV116" i="41"/>
  <c r="AY116" i="41"/>
  <c r="BB142" i="41"/>
  <c r="AV142" i="41"/>
  <c r="AY142" i="41"/>
  <c r="BB172" i="41"/>
  <c r="AV172" i="41"/>
  <c r="AY172" i="41"/>
  <c r="AQ205" i="41"/>
  <c r="AR205" i="41"/>
  <c r="AY67" i="41"/>
  <c r="AQ170" i="41"/>
  <c r="AR170" i="41"/>
  <c r="AQ177" i="41"/>
  <c r="AR177" i="41"/>
  <c r="AV215" i="41"/>
  <c r="AY215" i="41"/>
  <c r="BB215" i="41"/>
  <c r="BB84" i="41"/>
  <c r="AV84" i="41"/>
  <c r="AY84" i="41"/>
  <c r="AY178" i="41"/>
  <c r="BB178" i="41"/>
  <c r="AV178" i="41"/>
  <c r="AQ184" i="41"/>
  <c r="AV73" i="41"/>
  <c r="AY73" i="41"/>
  <c r="BB73" i="41"/>
  <c r="AV107" i="41"/>
  <c r="AY107" i="41"/>
  <c r="BB107" i="41"/>
  <c r="AQ168" i="41"/>
  <c r="AR168" i="41"/>
  <c r="BB208" i="41"/>
  <c r="AQ86" i="41"/>
  <c r="AR86" i="41"/>
  <c r="AQ146" i="41"/>
  <c r="AR146" i="41"/>
  <c r="AQ157" i="41"/>
  <c r="AR157" i="41"/>
  <c r="AV198" i="41"/>
  <c r="BB198" i="41"/>
  <c r="AY198" i="41"/>
  <c r="AQ193" i="32"/>
  <c r="AQ30" i="32"/>
  <c r="AR156" i="32"/>
  <c r="AV21" i="32"/>
  <c r="AP172" i="35"/>
  <c r="AR172" i="35" s="1"/>
  <c r="AU136" i="35"/>
  <c r="BB136" i="35" s="1"/>
  <c r="Y158" i="35"/>
  <c r="AU195" i="35"/>
  <c r="AY195" i="35" s="1"/>
  <c r="W13" i="35"/>
  <c r="AP64" i="35"/>
  <c r="AQ64" i="35" s="1"/>
  <c r="Z106" i="35"/>
  <c r="AQ136" i="38"/>
  <c r="AV71" i="41"/>
  <c r="AY71" i="41"/>
  <c r="BB71" i="41"/>
  <c r="AY152" i="41"/>
  <c r="AR181" i="41"/>
  <c r="BB206" i="41"/>
  <c r="AY206" i="41"/>
  <c r="AV206" i="41"/>
  <c r="AY64" i="41"/>
  <c r="AQ88" i="41"/>
  <c r="AR88" i="41"/>
  <c r="AQ155" i="41"/>
  <c r="AR155" i="41"/>
  <c r="AV45" i="41"/>
  <c r="BB45" i="41"/>
  <c r="AY45" i="41"/>
  <c r="AQ45" i="41"/>
  <c r="AR45" i="41"/>
  <c r="AQ27" i="41"/>
  <c r="AR27" i="41"/>
  <c r="AV77" i="41"/>
  <c r="AQ95" i="41"/>
  <c r="AR95" i="41"/>
  <c r="AY119" i="41"/>
  <c r="AV135" i="41"/>
  <c r="AY135" i="41"/>
  <c r="BB135" i="41"/>
  <c r="BB156" i="41"/>
  <c r="AY156" i="41"/>
  <c r="AV156" i="41"/>
  <c r="AQ156" i="41"/>
  <c r="AR156" i="41"/>
  <c r="AQ154" i="41"/>
  <c r="AR154" i="41"/>
  <c r="BB169" i="41"/>
  <c r="AQ79" i="41"/>
  <c r="AR79" i="41"/>
  <c r="AQ134" i="41"/>
  <c r="AR134" i="41"/>
  <c r="AQ163" i="41"/>
  <c r="AR163" i="41"/>
  <c r="BB186" i="41"/>
  <c r="AY186" i="41"/>
  <c r="AV186" i="41"/>
  <c r="AQ204" i="41"/>
  <c r="AR204" i="41"/>
  <c r="AQ25" i="41"/>
  <c r="AR25" i="41"/>
  <c r="AQ93" i="41"/>
  <c r="AR93" i="41"/>
  <c r="AV129" i="41"/>
  <c r="AY129" i="41"/>
  <c r="BB129" i="41"/>
  <c r="AQ165" i="41"/>
  <c r="AR165" i="41"/>
  <c r="AR207" i="41"/>
  <c r="AY92" i="41"/>
  <c r="BB92" i="41"/>
  <c r="AV92" i="41"/>
  <c r="AQ92" i="41"/>
  <c r="AR92" i="41"/>
  <c r="AV128" i="41"/>
  <c r="AQ160" i="41"/>
  <c r="AR160" i="41"/>
  <c r="AQ185" i="41"/>
  <c r="AR185" i="41"/>
  <c r="AV81" i="41"/>
  <c r="AY81" i="41"/>
  <c r="BB81" i="41"/>
  <c r="AV161" i="41"/>
  <c r="BB161" i="41"/>
  <c r="AY161" i="41"/>
  <c r="AQ161" i="41"/>
  <c r="AR161" i="41"/>
  <c r="AQ187" i="41"/>
  <c r="AR187" i="41"/>
  <c r="AV200" i="41"/>
  <c r="BB50" i="41"/>
  <c r="AV50" i="41"/>
  <c r="AY50" i="41"/>
  <c r="AV78" i="41"/>
  <c r="AR138" i="41"/>
  <c r="AQ83" i="41"/>
  <c r="AR83" i="41"/>
  <c r="AR97" i="41"/>
  <c r="BB174" i="41"/>
  <c r="AQ174" i="41"/>
  <c r="AR174" i="41"/>
  <c r="AY176" i="41"/>
  <c r="BB176" i="41"/>
  <c r="AV176" i="41"/>
  <c r="AY211" i="41"/>
  <c r="AQ211" i="41"/>
  <c r="AR211" i="41"/>
  <c r="AQ56" i="41"/>
  <c r="AR56" i="41"/>
  <c r="BB80" i="41"/>
  <c r="AV80" i="41"/>
  <c r="AY80" i="41"/>
  <c r="BB112" i="41"/>
  <c r="AV112" i="41"/>
  <c r="AY112" i="41"/>
  <c r="AQ112" i="41"/>
  <c r="AR112" i="41"/>
  <c r="AY147" i="41"/>
  <c r="BB147" i="41"/>
  <c r="AV147" i="41"/>
  <c r="AV173" i="41"/>
  <c r="AY173" i="41"/>
  <c r="BB173" i="41"/>
  <c r="AQ193" i="41"/>
  <c r="AR193" i="41"/>
  <c r="AV69" i="41"/>
  <c r="AY143" i="41"/>
  <c r="AQ164" i="41"/>
  <c r="AR164" i="41"/>
  <c r="AV70" i="41"/>
  <c r="AQ98" i="41"/>
  <c r="AR98" i="41"/>
  <c r="AY153" i="41"/>
  <c r="BB153" i="41"/>
  <c r="AV153" i="41"/>
  <c r="AQ153" i="41"/>
  <c r="AR153" i="41"/>
  <c r="AV33" i="41"/>
  <c r="AY33" i="41"/>
  <c r="BB33" i="41"/>
  <c r="AQ51" i="41"/>
  <c r="AR51" i="41"/>
  <c r="AQ121" i="41"/>
  <c r="AR121" i="41"/>
  <c r="AV148" i="41"/>
  <c r="AY148" i="41"/>
  <c r="BB148" i="41"/>
  <c r="BB170" i="41"/>
  <c r="AV170" i="41"/>
  <c r="AY170" i="41"/>
  <c r="BB76" i="41"/>
  <c r="AV76" i="41"/>
  <c r="AQ76" i="41"/>
  <c r="AR76" i="41"/>
  <c r="AY100" i="41"/>
  <c r="BB100" i="41"/>
  <c r="AV100" i="41"/>
  <c r="AQ136" i="41"/>
  <c r="AQ199" i="41"/>
  <c r="AR199" i="41"/>
  <c r="AQ57" i="41"/>
  <c r="AR57" i="41"/>
  <c r="AQ131" i="41"/>
  <c r="AR131" i="41"/>
  <c r="AQ183" i="41"/>
  <c r="AR183" i="41"/>
  <c r="BB74" i="41"/>
  <c r="AV74" i="41"/>
  <c r="AY74" i="41"/>
  <c r="AY86" i="41"/>
  <c r="AQ55" i="41"/>
  <c r="AR55" i="41"/>
  <c r="AV105" i="41"/>
  <c r="AY105" i="41"/>
  <c r="BB105" i="41"/>
  <c r="AQ125" i="41"/>
  <c r="AR125" i="41"/>
  <c r="BB214" i="41"/>
  <c r="AV214" i="41"/>
  <c r="AY214" i="41"/>
  <c r="AQ48" i="41"/>
  <c r="AR48" i="41"/>
  <c r="AV87" i="41"/>
  <c r="AY87" i="41"/>
  <c r="BB87" i="41"/>
  <c r="AQ104" i="41"/>
  <c r="AR104" i="41"/>
  <c r="BB140" i="41"/>
  <c r="AV140" i="41"/>
  <c r="AY140" i="41"/>
  <c r="AQ171" i="41"/>
  <c r="AR171" i="41"/>
  <c r="AV27" i="41"/>
  <c r="AY27" i="41"/>
  <c r="BB27" i="41"/>
  <c r="AQ43" i="41"/>
  <c r="AR43" i="41"/>
  <c r="AQ169" i="41"/>
  <c r="AR169" i="41"/>
  <c r="BB195" i="41"/>
  <c r="AV195" i="41"/>
  <c r="AY195" i="41"/>
  <c r="AV213" i="41"/>
  <c r="AY213" i="41"/>
  <c r="BB213" i="41"/>
  <c r="BB62" i="41"/>
  <c r="AV62" i="41"/>
  <c r="AY62" i="41"/>
  <c r="AV79" i="41"/>
  <c r="AY79" i="41"/>
  <c r="BB79" i="41"/>
  <c r="AQ90" i="41"/>
  <c r="AR90" i="41"/>
  <c r="BB118" i="41"/>
  <c r="AV118" i="41"/>
  <c r="AY118" i="41"/>
  <c r="AQ159" i="41"/>
  <c r="AR159" i="41"/>
  <c r="AQ41" i="41"/>
  <c r="AR41" i="41"/>
  <c r="AQ109" i="41"/>
  <c r="AR109" i="41"/>
  <c r="AV165" i="41"/>
  <c r="AY165" i="41"/>
  <c r="BB165" i="41"/>
  <c r="AQ167" i="41"/>
  <c r="AR167" i="41"/>
  <c r="BB191" i="41"/>
  <c r="AV191" i="41"/>
  <c r="AY191" i="41"/>
  <c r="AQ52" i="41"/>
  <c r="AY108" i="41"/>
  <c r="BB108" i="41"/>
  <c r="AV108" i="41"/>
  <c r="AQ108" i="41"/>
  <c r="AR108" i="41"/>
  <c r="BB144" i="41"/>
  <c r="AV144" i="41"/>
  <c r="AY144" i="41"/>
  <c r="BB160" i="41"/>
  <c r="AV160" i="41"/>
  <c r="AY160" i="41"/>
  <c r="BB185" i="41"/>
  <c r="AV31" i="41"/>
  <c r="AY31" i="41"/>
  <c r="BB31" i="41"/>
  <c r="AY49" i="41"/>
  <c r="AR49" i="41"/>
  <c r="AQ123" i="41"/>
  <c r="AR123" i="41"/>
  <c r="AQ200" i="41"/>
  <c r="AR200" i="41"/>
  <c r="BB212" i="41"/>
  <c r="AV212" i="41"/>
  <c r="AY212" i="41"/>
  <c r="BB66" i="41"/>
  <c r="AV94" i="41"/>
  <c r="AQ94" i="41"/>
  <c r="AR94" i="41"/>
  <c r="AV122" i="41"/>
  <c r="AY149" i="41"/>
  <c r="BB149" i="41"/>
  <c r="AV149" i="41"/>
  <c r="AQ149" i="41"/>
  <c r="AV133" i="41"/>
  <c r="AY133" i="41"/>
  <c r="BB133" i="41"/>
  <c r="AQ166" i="41"/>
  <c r="AR166" i="41"/>
  <c r="BB197" i="41"/>
  <c r="AV197" i="41"/>
  <c r="AY197" i="41"/>
  <c r="AR132" i="41"/>
  <c r="AV196" i="41"/>
  <c r="BB196" i="41"/>
  <c r="AY196" i="41"/>
  <c r="AR196" i="41"/>
  <c r="AV14" i="41"/>
  <c r="AY14" i="41"/>
  <c r="BB14" i="41"/>
  <c r="AR53" i="41"/>
  <c r="AV103" i="41"/>
  <c r="AY103" i="41"/>
  <c r="BB103" i="41"/>
  <c r="AV127" i="41"/>
  <c r="AQ127" i="41"/>
  <c r="AR127" i="41"/>
  <c r="AQ54" i="41"/>
  <c r="AR54" i="41"/>
  <c r="AQ116" i="41"/>
  <c r="AR116" i="41"/>
  <c r="AQ172" i="41"/>
  <c r="AR172" i="41"/>
  <c r="AV205" i="41"/>
  <c r="BB205" i="41"/>
  <c r="AY205" i="41"/>
  <c r="AV101" i="41"/>
  <c r="AY101" i="41"/>
  <c r="BB101" i="41"/>
  <c r="AV121" i="41"/>
  <c r="AY121" i="41"/>
  <c r="BB121" i="41"/>
  <c r="AQ137" i="41"/>
  <c r="AR137" i="41"/>
  <c r="AQ148" i="41"/>
  <c r="AR148" i="41"/>
  <c r="BB202" i="41"/>
  <c r="AV202" i="41"/>
  <c r="AY202" i="41"/>
  <c r="AQ202" i="41"/>
  <c r="AR202" i="41"/>
  <c r="BB60" i="41"/>
  <c r="AV60" i="41"/>
  <c r="AY60" i="41"/>
  <c r="BB120" i="41"/>
  <c r="AV120" i="41"/>
  <c r="AY120" i="41"/>
  <c r="AQ151" i="41"/>
  <c r="AR151" i="41"/>
  <c r="AQ23" i="41"/>
  <c r="AR23" i="41"/>
  <c r="AV39" i="41"/>
  <c r="AY39" i="41"/>
  <c r="BB39" i="41"/>
  <c r="AR73" i="41"/>
  <c r="AQ91" i="41"/>
  <c r="AR91" i="41"/>
  <c r="AV131" i="41"/>
  <c r="AY131" i="41"/>
  <c r="BB131" i="41"/>
  <c r="AQ162" i="41"/>
  <c r="AR162" i="41"/>
  <c r="AQ150" i="41"/>
  <c r="AR150" i="41"/>
  <c r="AY168" i="41"/>
  <c r="BB168" i="41"/>
  <c r="AV168" i="41"/>
  <c r="AQ208" i="41"/>
  <c r="AR208" i="41"/>
  <c r="AQ58" i="41"/>
  <c r="AR58" i="41"/>
  <c r="BB114" i="41"/>
  <c r="AV114" i="41"/>
  <c r="AY114" i="41"/>
  <c r="AQ114" i="41"/>
  <c r="AR114" i="41"/>
  <c r="AV157" i="41"/>
  <c r="AY157" i="41"/>
  <c r="BB157" i="41"/>
  <c r="AQ189" i="41"/>
  <c r="AR189" i="41"/>
  <c r="Y172" i="35"/>
  <c r="AP125" i="35"/>
  <c r="W125" i="35"/>
  <c r="AP13" i="35"/>
  <c r="AQ13" i="35" s="1"/>
  <c r="AU212" i="35"/>
  <c r="BB212" i="35" s="1"/>
  <c r="AV37" i="41"/>
  <c r="AY37" i="41"/>
  <c r="BB37" i="41"/>
  <c r="AV141" i="41"/>
  <c r="AV175" i="41"/>
  <c r="BB175" i="41"/>
  <c r="AY175" i="41"/>
  <c r="AY88" i="41"/>
  <c r="BB88" i="41"/>
  <c r="AV88" i="41"/>
  <c r="AY104" i="41"/>
  <c r="BB104" i="41"/>
  <c r="AV104" i="41"/>
  <c r="BB124" i="41"/>
  <c r="AV124" i="41"/>
  <c r="AY124" i="41"/>
  <c r="AQ124" i="41"/>
  <c r="AY155" i="41"/>
  <c r="BB155" i="41"/>
  <c r="AV155" i="41"/>
  <c r="AV188" i="41"/>
  <c r="BB188" i="41"/>
  <c r="AY188" i="41"/>
  <c r="AQ188" i="41"/>
  <c r="AR188" i="41"/>
  <c r="BB43" i="41"/>
  <c r="AV43" i="41"/>
  <c r="AY43" i="41"/>
  <c r="AQ119" i="41"/>
  <c r="AR119" i="41"/>
  <c r="AQ85" i="41"/>
  <c r="AR85" i="41"/>
  <c r="AY90" i="41"/>
  <c r="BB90" i="41"/>
  <c r="AV90" i="41"/>
  <c r="AV163" i="41"/>
  <c r="AY163" i="41"/>
  <c r="BB163" i="41"/>
  <c r="AV204" i="41"/>
  <c r="BB93" i="41"/>
  <c r="AV145" i="41"/>
  <c r="AY145" i="41"/>
  <c r="BB145" i="41"/>
  <c r="AQ128" i="41"/>
  <c r="AR128" i="41"/>
  <c r="AV192" i="41"/>
  <c r="BB192" i="41"/>
  <c r="AY192" i="41"/>
  <c r="AQ65" i="41"/>
  <c r="AR65" i="41"/>
  <c r="AV99" i="41"/>
  <c r="AY99" i="41"/>
  <c r="BB99" i="41"/>
  <c r="AQ50" i="41"/>
  <c r="AR50" i="41"/>
  <c r="AY110" i="41"/>
  <c r="BB110" i="41"/>
  <c r="AV110" i="41"/>
  <c r="AQ110" i="41"/>
  <c r="AR110" i="41"/>
  <c r="BB138" i="41"/>
  <c r="AV138" i="41"/>
  <c r="AY138" i="41"/>
  <c r="AQ180" i="41"/>
  <c r="AR180" i="41"/>
  <c r="AV201" i="41"/>
  <c r="BB201" i="41"/>
  <c r="AY201" i="41"/>
  <c r="AV47" i="41"/>
  <c r="AY47" i="41"/>
  <c r="BB47" i="41"/>
  <c r="AQ47" i="41"/>
  <c r="AR47" i="41"/>
  <c r="BB83" i="41"/>
  <c r="AV117" i="41"/>
  <c r="AY117" i="41"/>
  <c r="BB117" i="41"/>
  <c r="AQ117" i="41"/>
  <c r="AR117" i="41"/>
  <c r="AQ176" i="41"/>
  <c r="AR176" i="41"/>
  <c r="AV56" i="41"/>
  <c r="AQ147" i="41"/>
  <c r="BB193" i="41"/>
  <c r="AV193" i="41"/>
  <c r="AY193" i="41"/>
  <c r="AQ14" i="41"/>
  <c r="AR14" i="41"/>
  <c r="AV35" i="41"/>
  <c r="AQ69" i="41"/>
  <c r="AR69" i="41"/>
  <c r="AQ143" i="41"/>
  <c r="AR143" i="41"/>
  <c r="BB164" i="41"/>
  <c r="BB210" i="41"/>
  <c r="AV210" i="41"/>
  <c r="AY210" i="41"/>
  <c r="AQ210" i="41"/>
  <c r="AR210" i="41"/>
  <c r="AQ70" i="41"/>
  <c r="AR70" i="41"/>
  <c r="AQ126" i="41"/>
  <c r="AR126" i="41"/>
  <c r="AV194" i="41"/>
  <c r="BB194" i="41"/>
  <c r="AY194" i="41"/>
  <c r="AQ194" i="41"/>
  <c r="AR194" i="41"/>
  <c r="AV51" i="41"/>
  <c r="AQ111" i="41"/>
  <c r="AR111" i="41"/>
  <c r="AQ101" i="41"/>
  <c r="AR101" i="41"/>
  <c r="AV177" i="41"/>
  <c r="BB177" i="41"/>
  <c r="AY177" i="41"/>
  <c r="AQ215" i="41"/>
  <c r="AR215" i="41"/>
  <c r="AQ100" i="41"/>
  <c r="AR100" i="41"/>
  <c r="BB136" i="41"/>
  <c r="AV136" i="41"/>
  <c r="AY136" i="41"/>
  <c r="AV151" i="41"/>
  <c r="AQ178" i="41"/>
  <c r="AR178" i="41"/>
  <c r="BB199" i="41"/>
  <c r="AY199" i="41"/>
  <c r="AV199" i="41"/>
  <c r="AV23" i="41"/>
  <c r="AY23" i="41"/>
  <c r="BB23" i="41"/>
  <c r="AQ39" i="41"/>
  <c r="AR39" i="41"/>
  <c r="AV57" i="41"/>
  <c r="AY57" i="41"/>
  <c r="BB57" i="41"/>
  <c r="AV91" i="41"/>
  <c r="AY91" i="41"/>
  <c r="BB91" i="41"/>
  <c r="AQ107" i="41"/>
  <c r="AR107" i="41"/>
  <c r="AY162" i="41"/>
  <c r="AV183" i="41"/>
  <c r="AY183" i="41"/>
  <c r="BB183" i="41"/>
  <c r="AQ74" i="41"/>
  <c r="AR74" i="41"/>
  <c r="AY102" i="41"/>
  <c r="BB102" i="41"/>
  <c r="AV102" i="41"/>
  <c r="BB130" i="41"/>
  <c r="AV130" i="41"/>
  <c r="AY130" i="41"/>
  <c r="AQ130" i="41"/>
  <c r="AR130" i="41"/>
  <c r="AQ198" i="41"/>
  <c r="AR198" i="41"/>
  <c r="AP11" i="40"/>
  <c r="Y11" i="40"/>
  <c r="W11" i="40"/>
  <c r="Z11" i="40"/>
  <c r="AU11" i="40"/>
  <c r="AP72" i="40"/>
  <c r="Y72" i="40"/>
  <c r="W72" i="40"/>
  <c r="Z72" i="40"/>
  <c r="AU72" i="40"/>
  <c r="AP187" i="40"/>
  <c r="Y187" i="40"/>
  <c r="Z187" i="40"/>
  <c r="AU187" i="40"/>
  <c r="W187" i="40"/>
  <c r="AV71" i="40"/>
  <c r="AY71" i="40"/>
  <c r="BB71" i="40"/>
  <c r="BB117" i="40"/>
  <c r="AV117" i="40"/>
  <c r="AY117" i="40"/>
  <c r="AV110" i="40"/>
  <c r="BB110" i="40"/>
  <c r="AY110" i="40"/>
  <c r="AQ126" i="40"/>
  <c r="AR126" i="40"/>
  <c r="AQ130" i="40"/>
  <c r="AR130" i="40"/>
  <c r="AV146" i="40"/>
  <c r="AY146" i="40"/>
  <c r="BB146" i="40"/>
  <c r="BB162" i="40"/>
  <c r="AV162" i="40"/>
  <c r="AV188" i="40"/>
  <c r="BB188" i="40"/>
  <c r="AY188" i="40"/>
  <c r="AY20" i="40"/>
  <c r="BB20" i="40"/>
  <c r="AV20" i="40"/>
  <c r="AY44" i="40"/>
  <c r="BB44" i="40"/>
  <c r="AV44" i="40"/>
  <c r="AQ60" i="40"/>
  <c r="AR60" i="40"/>
  <c r="AQ89" i="40"/>
  <c r="AR89" i="40"/>
  <c r="AQ53" i="40"/>
  <c r="AR53" i="40"/>
  <c r="AY101" i="40"/>
  <c r="AV116" i="40"/>
  <c r="BB116" i="40"/>
  <c r="AY116" i="40"/>
  <c r="AR116" i="40"/>
  <c r="AQ164" i="40"/>
  <c r="AQ159" i="40"/>
  <c r="AR159" i="40"/>
  <c r="AV181" i="40"/>
  <c r="BB181" i="40"/>
  <c r="AY181" i="40"/>
  <c r="AV186" i="40"/>
  <c r="AQ200" i="40"/>
  <c r="AR200" i="40"/>
  <c r="AP18" i="40"/>
  <c r="Y18" i="40"/>
  <c r="AU18" i="40"/>
  <c r="W18" i="40"/>
  <c r="Z18" i="40"/>
  <c r="AP76" i="40"/>
  <c r="Y76" i="40"/>
  <c r="AU76" i="40"/>
  <c r="Z76" i="40"/>
  <c r="W76" i="40"/>
  <c r="AP201" i="40"/>
  <c r="Y201" i="40"/>
  <c r="AU201" i="40"/>
  <c r="W201" i="40"/>
  <c r="Z201" i="40"/>
  <c r="BB83" i="40"/>
  <c r="AV83" i="40"/>
  <c r="AY83" i="40"/>
  <c r="AV67" i="40"/>
  <c r="BB67" i="40"/>
  <c r="AY67" i="40"/>
  <c r="AQ67" i="40"/>
  <c r="AR67" i="40"/>
  <c r="AQ109" i="40"/>
  <c r="AR109" i="40"/>
  <c r="AQ150" i="40"/>
  <c r="AR150" i="40"/>
  <c r="AY176" i="40"/>
  <c r="BB176" i="40"/>
  <c r="AV176" i="40"/>
  <c r="AQ176" i="40"/>
  <c r="AR176" i="40"/>
  <c r="AQ179" i="40"/>
  <c r="AR179" i="40"/>
  <c r="AV192" i="40"/>
  <c r="AY192" i="40"/>
  <c r="BB192" i="40"/>
  <c r="AQ28" i="40"/>
  <c r="AR28" i="40"/>
  <c r="AV94" i="40"/>
  <c r="AY94" i="40"/>
  <c r="BB94" i="40"/>
  <c r="AQ151" i="40"/>
  <c r="AR151" i="40"/>
  <c r="AQ173" i="40"/>
  <c r="AR173" i="40"/>
  <c r="BB210" i="40"/>
  <c r="AV210" i="40"/>
  <c r="AY210" i="40"/>
  <c r="AQ120" i="40"/>
  <c r="AR120" i="40"/>
  <c r="AY168" i="40"/>
  <c r="BB168" i="40"/>
  <c r="AV168" i="40"/>
  <c r="AQ168" i="40"/>
  <c r="AR168" i="40"/>
  <c r="AQ163" i="40"/>
  <c r="AR163" i="40"/>
  <c r="BB174" i="40"/>
  <c r="AV174" i="40"/>
  <c r="AQ204" i="40"/>
  <c r="AR204" i="40"/>
  <c r="AP214" i="40"/>
  <c r="Y214" i="40"/>
  <c r="AU214" i="40"/>
  <c r="Z214" i="40"/>
  <c r="W214" i="40"/>
  <c r="Y50" i="40"/>
  <c r="AP50" i="40"/>
  <c r="AU50" i="40"/>
  <c r="W50" i="40"/>
  <c r="Z50" i="40"/>
  <c r="AP149" i="40"/>
  <c r="Y149" i="40"/>
  <c r="W149" i="40"/>
  <c r="Z149" i="40"/>
  <c r="AU149" i="40"/>
  <c r="AV118" i="40"/>
  <c r="AY118" i="40"/>
  <c r="BB118" i="40"/>
  <c r="AQ118" i="40"/>
  <c r="AR118" i="40"/>
  <c r="AY138" i="40"/>
  <c r="BB138" i="40"/>
  <c r="AV138" i="40"/>
  <c r="AQ170" i="40"/>
  <c r="AR170" i="40"/>
  <c r="AQ165" i="40"/>
  <c r="AR165" i="40"/>
  <c r="AY195" i="40"/>
  <c r="BB195" i="40"/>
  <c r="AV195" i="40"/>
  <c r="AQ75" i="40"/>
  <c r="AR75" i="40"/>
  <c r="AQ52" i="40"/>
  <c r="AQ98" i="40"/>
  <c r="AR98" i="40"/>
  <c r="AQ209" i="40"/>
  <c r="AR209" i="40"/>
  <c r="AY45" i="40"/>
  <c r="AV45" i="40"/>
  <c r="BB45" i="40"/>
  <c r="AQ115" i="40"/>
  <c r="AR115" i="40"/>
  <c r="BB171" i="40"/>
  <c r="AV171" i="40"/>
  <c r="AY171" i="40"/>
  <c r="AY180" i="40"/>
  <c r="BB180" i="40"/>
  <c r="AV180" i="40"/>
  <c r="AQ180" i="40"/>
  <c r="AR180" i="40"/>
  <c r="AV173" i="32"/>
  <c r="BB173" i="32"/>
  <c r="AP34" i="40"/>
  <c r="Y34" i="40"/>
  <c r="AU34" i="40"/>
  <c r="W34" i="40"/>
  <c r="Z34" i="40"/>
  <c r="Y73" i="40"/>
  <c r="AP73" i="40"/>
  <c r="AU73" i="40"/>
  <c r="W73" i="40"/>
  <c r="Z73" i="40"/>
  <c r="AP145" i="40"/>
  <c r="Y145" i="40"/>
  <c r="AU145" i="40"/>
  <c r="W145" i="40"/>
  <c r="Z145" i="40"/>
  <c r="AQ59" i="40"/>
  <c r="AR59" i="40"/>
  <c r="AQ105" i="40"/>
  <c r="AR105" i="40"/>
  <c r="AQ142" i="40"/>
  <c r="AR142" i="40"/>
  <c r="AY189" i="40"/>
  <c r="BB189" i="40"/>
  <c r="AV189" i="40"/>
  <c r="BB36" i="40"/>
  <c r="AQ56" i="40"/>
  <c r="AR56" i="40"/>
  <c r="AQ113" i="40"/>
  <c r="AR113" i="40"/>
  <c r="AY49" i="40"/>
  <c r="AV49" i="40"/>
  <c r="BB49" i="40"/>
  <c r="AQ103" i="40"/>
  <c r="AR103" i="40"/>
  <c r="AY141" i="40"/>
  <c r="BB141" i="40"/>
  <c r="AV141" i="40"/>
  <c r="AQ160" i="40"/>
  <c r="AR160" i="40"/>
  <c r="AV198" i="40"/>
  <c r="BB198" i="40"/>
  <c r="AY198" i="40"/>
  <c r="BB181" i="32"/>
  <c r="AQ180" i="32"/>
  <c r="BB139" i="32"/>
  <c r="AP93" i="35"/>
  <c r="AR93" i="35" s="1"/>
  <c r="AU172" i="35"/>
  <c r="AV172" i="35" s="1"/>
  <c r="AP80" i="35"/>
  <c r="AQ80" i="35" s="1"/>
  <c r="AP195" i="35"/>
  <c r="AQ195" i="35" s="1"/>
  <c r="Z195" i="35"/>
  <c r="AU13" i="35"/>
  <c r="AV13" i="35" s="1"/>
  <c r="Z64" i="35"/>
  <c r="Y57" i="35"/>
  <c r="Z18" i="35"/>
  <c r="W211" i="35"/>
  <c r="AP212" i="35"/>
  <c r="AR212" i="35" s="1"/>
  <c r="W212" i="35"/>
  <c r="AV85" i="37"/>
  <c r="AP33" i="40"/>
  <c r="Y33" i="40"/>
  <c r="AU33" i="40"/>
  <c r="Z33" i="40"/>
  <c r="W33" i="40"/>
  <c r="AP88" i="40"/>
  <c r="Y88" i="40"/>
  <c r="Z88" i="40"/>
  <c r="AU88" i="40"/>
  <c r="W88" i="40"/>
  <c r="AQ211" i="40"/>
  <c r="AR211" i="40"/>
  <c r="AQ146" i="40"/>
  <c r="AR146" i="40"/>
  <c r="AY157" i="40"/>
  <c r="BB157" i="40"/>
  <c r="AV157" i="40"/>
  <c r="AQ178" i="40"/>
  <c r="AQ175" i="40"/>
  <c r="AR175" i="40"/>
  <c r="BB77" i="40"/>
  <c r="AV77" i="40"/>
  <c r="AY77" i="40"/>
  <c r="AV90" i="40"/>
  <c r="AY90" i="40"/>
  <c r="BB90" i="40"/>
  <c r="AQ111" i="40"/>
  <c r="AR111" i="40"/>
  <c r="AY203" i="40"/>
  <c r="BB203" i="40"/>
  <c r="AV203" i="40"/>
  <c r="AV37" i="40"/>
  <c r="AQ69" i="40"/>
  <c r="AR69" i="40"/>
  <c r="AQ119" i="40"/>
  <c r="AR119" i="40"/>
  <c r="AQ132" i="40"/>
  <c r="AR132" i="40"/>
  <c r="AV148" i="40"/>
  <c r="AY148" i="40"/>
  <c r="BB148" i="40"/>
  <c r="Y19" i="40"/>
  <c r="AP19" i="40"/>
  <c r="W19" i="40"/>
  <c r="Z19" i="40"/>
  <c r="AU19" i="40"/>
  <c r="AP92" i="40"/>
  <c r="Y92" i="40"/>
  <c r="Z92" i="40"/>
  <c r="AU92" i="40"/>
  <c r="W92" i="40"/>
  <c r="AP215" i="40"/>
  <c r="Y215" i="40"/>
  <c r="AU215" i="40"/>
  <c r="W215" i="40"/>
  <c r="Z215" i="40"/>
  <c r="AY51" i="40"/>
  <c r="AV51" i="40"/>
  <c r="BB51" i="40"/>
  <c r="BB121" i="40"/>
  <c r="AV121" i="40"/>
  <c r="AY121" i="40"/>
  <c r="AV150" i="40"/>
  <c r="BB150" i="40"/>
  <c r="AY150" i="40"/>
  <c r="AV161" i="40"/>
  <c r="AY161" i="40"/>
  <c r="BB161" i="40"/>
  <c r="AQ192" i="40"/>
  <c r="AR192" i="40"/>
  <c r="BB31" i="40"/>
  <c r="AV31" i="40"/>
  <c r="AY31" i="40"/>
  <c r="AR78" i="40"/>
  <c r="AY151" i="40"/>
  <c r="BB151" i="40"/>
  <c r="AV151" i="40"/>
  <c r="AV173" i="40"/>
  <c r="BB173" i="40"/>
  <c r="AY173" i="40"/>
  <c r="AV13" i="40"/>
  <c r="AR123" i="40"/>
  <c r="AQ136" i="40"/>
  <c r="AR136" i="40"/>
  <c r="AV190" i="40"/>
  <c r="BB190" i="40"/>
  <c r="AY190" i="40"/>
  <c r="AP30" i="40"/>
  <c r="Y30" i="40"/>
  <c r="AU30" i="40"/>
  <c r="W30" i="40"/>
  <c r="Z30" i="40"/>
  <c r="Y66" i="40"/>
  <c r="AP66" i="40"/>
  <c r="AU66" i="40"/>
  <c r="W66" i="40"/>
  <c r="Z66" i="40"/>
  <c r="Y139" i="40"/>
  <c r="AP139" i="40"/>
  <c r="W139" i="40"/>
  <c r="Z139" i="40"/>
  <c r="AU139" i="40"/>
  <c r="AV17" i="40"/>
  <c r="AQ55" i="40"/>
  <c r="AQ107" i="40"/>
  <c r="AR107" i="40"/>
  <c r="AQ125" i="40"/>
  <c r="AR125" i="40"/>
  <c r="AQ138" i="40"/>
  <c r="AR138" i="40"/>
  <c r="AY154" i="40"/>
  <c r="AV154" i="40"/>
  <c r="BB154" i="40"/>
  <c r="AV165" i="40"/>
  <c r="AY165" i="40"/>
  <c r="BB165" i="40"/>
  <c r="BB35" i="40"/>
  <c r="AV35" i="40"/>
  <c r="AY35" i="40"/>
  <c r="BB98" i="40"/>
  <c r="AV98" i="40"/>
  <c r="AY98" i="40"/>
  <c r="AQ97" i="40"/>
  <c r="AR97" i="40"/>
  <c r="AQ133" i="40"/>
  <c r="AR133" i="40"/>
  <c r="AY191" i="40"/>
  <c r="BB191" i="40"/>
  <c r="AV191" i="40"/>
  <c r="AV209" i="40"/>
  <c r="BB209" i="40"/>
  <c r="AY209" i="40"/>
  <c r="AV22" i="40"/>
  <c r="AY22" i="40"/>
  <c r="BB22" i="40"/>
  <c r="AQ45" i="40"/>
  <c r="AR45" i="40"/>
  <c r="AY61" i="40"/>
  <c r="BB61" i="40"/>
  <c r="AV61" i="40"/>
  <c r="AQ108" i="40"/>
  <c r="AR108" i="40"/>
  <c r="AV140" i="40"/>
  <c r="BB140" i="40"/>
  <c r="AY140" i="40"/>
  <c r="AV167" i="40"/>
  <c r="AY167" i="40"/>
  <c r="BB167" i="40"/>
  <c r="AQ197" i="40"/>
  <c r="AR197" i="40"/>
  <c r="AQ194" i="40"/>
  <c r="AR194" i="40"/>
  <c r="BB208" i="40"/>
  <c r="AV208" i="40"/>
  <c r="AY208" i="40"/>
  <c r="BB147" i="33"/>
  <c r="AV147" i="33"/>
  <c r="AY147" i="33"/>
  <c r="AP29" i="40"/>
  <c r="Y29" i="40"/>
  <c r="AU29" i="40"/>
  <c r="Z29" i="40"/>
  <c r="W29" i="40"/>
  <c r="AP84" i="40"/>
  <c r="Y84" i="40"/>
  <c r="Z84" i="40"/>
  <c r="AU84" i="40"/>
  <c r="W84" i="40"/>
  <c r="AP207" i="40"/>
  <c r="Y207" i="40"/>
  <c r="Z207" i="40"/>
  <c r="AU207" i="40"/>
  <c r="W207" i="40"/>
  <c r="AQ12" i="40"/>
  <c r="AR12" i="40"/>
  <c r="AY43" i="40"/>
  <c r="AV43" i="40"/>
  <c r="BB43" i="40"/>
  <c r="AV122" i="40"/>
  <c r="AY122" i="40"/>
  <c r="BB122" i="40"/>
  <c r="AV169" i="40"/>
  <c r="AY169" i="40"/>
  <c r="BB169" i="40"/>
  <c r="AQ182" i="40"/>
  <c r="AR182" i="40"/>
  <c r="AQ15" i="40"/>
  <c r="AR15" i="40"/>
  <c r="AQ99" i="40"/>
  <c r="AR99" i="40"/>
  <c r="AR137" i="40"/>
  <c r="AY213" i="40"/>
  <c r="AQ79" i="40"/>
  <c r="AR79" i="40"/>
  <c r="AQ49" i="40"/>
  <c r="AR49" i="40"/>
  <c r="AY65" i="40"/>
  <c r="BB65" i="40"/>
  <c r="AV65" i="40"/>
  <c r="AQ112" i="40"/>
  <c r="AR112" i="40"/>
  <c r="AQ155" i="40"/>
  <c r="AR155" i="40"/>
  <c r="AQ193" i="40"/>
  <c r="AR193" i="40"/>
  <c r="AQ198" i="40"/>
  <c r="AR198" i="40"/>
  <c r="BB23" i="40"/>
  <c r="AV23" i="40"/>
  <c r="AY23" i="40"/>
  <c r="Y42" i="40"/>
  <c r="AP42" i="40"/>
  <c r="Z42" i="40"/>
  <c r="AU42" i="40"/>
  <c r="W42" i="40"/>
  <c r="AP91" i="40"/>
  <c r="Y91" i="40"/>
  <c r="Z91" i="40"/>
  <c r="W91" i="40"/>
  <c r="AU91" i="40"/>
  <c r="AV211" i="40"/>
  <c r="AY211" i="40"/>
  <c r="BB211" i="40"/>
  <c r="AY47" i="40"/>
  <c r="AV47" i="40"/>
  <c r="BB47" i="40"/>
  <c r="AQ117" i="40"/>
  <c r="AR117" i="40"/>
  <c r="AV126" i="40"/>
  <c r="AY126" i="40"/>
  <c r="BB126" i="40"/>
  <c r="AR188" i="40"/>
  <c r="AV206" i="40"/>
  <c r="BB206" i="40"/>
  <c r="AY206" i="40"/>
  <c r="AQ20" i="40"/>
  <c r="AR20" i="40"/>
  <c r="BB74" i="40"/>
  <c r="AV74" i="40"/>
  <c r="AY74" i="40"/>
  <c r="AQ74" i="40"/>
  <c r="AR74" i="40"/>
  <c r="BB89" i="40"/>
  <c r="AV89" i="40"/>
  <c r="AY89" i="40"/>
  <c r="AY147" i="40"/>
  <c r="BB147" i="40"/>
  <c r="AV147" i="40"/>
  <c r="AQ147" i="40"/>
  <c r="AR147" i="40"/>
  <c r="AV69" i="40"/>
  <c r="AY69" i="40"/>
  <c r="BB69" i="40"/>
  <c r="AQ101" i="40"/>
  <c r="AR101" i="40"/>
  <c r="AQ148" i="40"/>
  <c r="AR148" i="40"/>
  <c r="AY164" i="40"/>
  <c r="BB164" i="40"/>
  <c r="AV164" i="40"/>
  <c r="AQ184" i="40"/>
  <c r="AR184" i="40"/>
  <c r="AQ181" i="40"/>
  <c r="AR181" i="40"/>
  <c r="Y25" i="36"/>
  <c r="Z25" i="36" s="1"/>
  <c r="AU25" i="36"/>
  <c r="AP25" i="36"/>
  <c r="W25" i="36"/>
  <c r="AP27" i="40"/>
  <c r="Y27" i="40"/>
  <c r="Z27" i="40"/>
  <c r="W27" i="40"/>
  <c r="AU27" i="40"/>
  <c r="Y46" i="40"/>
  <c r="AP46" i="40"/>
  <c r="W46" i="40"/>
  <c r="Z46" i="40"/>
  <c r="AU46" i="40"/>
  <c r="AP95" i="40"/>
  <c r="Y95" i="40"/>
  <c r="AU95" i="40"/>
  <c r="Z95" i="40"/>
  <c r="W95" i="40"/>
  <c r="AQ83" i="40"/>
  <c r="AR83" i="40"/>
  <c r="AQ51" i="40"/>
  <c r="AR51" i="40"/>
  <c r="AV114" i="40"/>
  <c r="BB114" i="40"/>
  <c r="AY114" i="40"/>
  <c r="AQ114" i="40"/>
  <c r="AR114" i="40"/>
  <c r="AY134" i="40"/>
  <c r="BB134" i="40"/>
  <c r="AV134" i="40"/>
  <c r="AY166" i="40"/>
  <c r="BB166" i="40"/>
  <c r="AV166" i="40"/>
  <c r="AQ166" i="40"/>
  <c r="AR166" i="40"/>
  <c r="AQ161" i="40"/>
  <c r="AR161" i="40"/>
  <c r="AV179" i="40"/>
  <c r="BB179" i="40"/>
  <c r="AY179" i="40"/>
  <c r="AY28" i="40"/>
  <c r="AV64" i="40"/>
  <c r="AY64" i="40"/>
  <c r="BB64" i="40"/>
  <c r="AQ94" i="40"/>
  <c r="AR94" i="40"/>
  <c r="AQ210" i="40"/>
  <c r="AR210" i="40"/>
  <c r="AY41" i="40"/>
  <c r="AV41" i="40"/>
  <c r="BB41" i="40"/>
  <c r="AV120" i="40"/>
  <c r="AY120" i="40"/>
  <c r="BB120" i="40"/>
  <c r="AV163" i="40"/>
  <c r="AY163" i="40"/>
  <c r="BB163" i="40"/>
  <c r="AQ174" i="40"/>
  <c r="AR174" i="40"/>
  <c r="AV204" i="40"/>
  <c r="BB204" i="40"/>
  <c r="AY204" i="40"/>
  <c r="AP25" i="40"/>
  <c r="Y25" i="40"/>
  <c r="Z25" i="40"/>
  <c r="W25" i="40"/>
  <c r="AU25" i="40"/>
  <c r="AP80" i="40"/>
  <c r="Y80" i="40"/>
  <c r="W80" i="40"/>
  <c r="Z80" i="40"/>
  <c r="AU80" i="40"/>
  <c r="AP199" i="40"/>
  <c r="Y199" i="40"/>
  <c r="W199" i="40"/>
  <c r="AU199" i="40"/>
  <c r="Z199" i="40"/>
  <c r="AY39" i="40"/>
  <c r="AV39" i="40"/>
  <c r="BB39" i="40"/>
  <c r="AQ154" i="40"/>
  <c r="AR154" i="40"/>
  <c r="AV170" i="40"/>
  <c r="AQ195" i="40"/>
  <c r="AR195" i="40"/>
  <c r="AQ183" i="40"/>
  <c r="AR183" i="40"/>
  <c r="BB196" i="40"/>
  <c r="AQ32" i="40"/>
  <c r="AV75" i="40"/>
  <c r="AY75" i="40"/>
  <c r="BB75" i="40"/>
  <c r="BB68" i="40"/>
  <c r="AV68" i="40"/>
  <c r="AY68" i="40"/>
  <c r="AQ68" i="40"/>
  <c r="AR68" i="40"/>
  <c r="BB115" i="40"/>
  <c r="AV115" i="40"/>
  <c r="AY115" i="40"/>
  <c r="AV124" i="40"/>
  <c r="AY124" i="40"/>
  <c r="BB124" i="40"/>
  <c r="AQ124" i="40"/>
  <c r="AR124" i="40"/>
  <c r="AQ171" i="40"/>
  <c r="AR171" i="40"/>
  <c r="AQ167" i="40"/>
  <c r="AR167" i="40"/>
  <c r="Y38" i="40"/>
  <c r="AP38" i="40"/>
  <c r="AU38" i="40"/>
  <c r="W38" i="40"/>
  <c r="Z38" i="40"/>
  <c r="AP87" i="40"/>
  <c r="Y87" i="40"/>
  <c r="AU87" i="40"/>
  <c r="Z87" i="40"/>
  <c r="W87" i="40"/>
  <c r="AQ43" i="40"/>
  <c r="AR43" i="40"/>
  <c r="AY59" i="40"/>
  <c r="BB59" i="40"/>
  <c r="AV59" i="40"/>
  <c r="BB129" i="40"/>
  <c r="AQ202" i="40"/>
  <c r="AR202" i="40"/>
  <c r="BB15" i="40"/>
  <c r="AV15" i="40"/>
  <c r="AY15" i="40"/>
  <c r="AR36" i="40"/>
  <c r="AQ21" i="40"/>
  <c r="AR21" i="40"/>
  <c r="AY40" i="40"/>
  <c r="AQ70" i="40"/>
  <c r="AR70" i="40"/>
  <c r="BB113" i="40"/>
  <c r="AV113" i="40"/>
  <c r="AY113" i="40"/>
  <c r="AV99" i="40"/>
  <c r="BB99" i="40"/>
  <c r="AY99" i="40"/>
  <c r="AY103" i="40"/>
  <c r="AV112" i="40"/>
  <c r="BB112" i="40"/>
  <c r="AY112" i="40"/>
  <c r="AQ128" i="40"/>
  <c r="AY160" i="40"/>
  <c r="AV160" i="40"/>
  <c r="BB160" i="40"/>
  <c r="AY193" i="40"/>
  <c r="BB193" i="40"/>
  <c r="AV193" i="40"/>
  <c r="BB69" i="32"/>
  <c r="AQ72" i="32"/>
  <c r="AQ211" i="32"/>
  <c r="AQ24" i="33"/>
  <c r="W202" i="35"/>
  <c r="W80" i="35"/>
  <c r="AU78" i="35"/>
  <c r="AV78" i="35" s="1"/>
  <c r="Y125" i="35"/>
  <c r="AU64" i="35"/>
  <c r="BB64" i="35" s="1"/>
  <c r="AY55" i="37"/>
  <c r="AV15" i="37"/>
  <c r="AY115" i="37"/>
  <c r="AQ101" i="38"/>
  <c r="BB59" i="38"/>
  <c r="AP14" i="40"/>
  <c r="Y14" i="40"/>
  <c r="AU14" i="40"/>
  <c r="Z14" i="40"/>
  <c r="W14" i="40"/>
  <c r="Y58" i="40"/>
  <c r="AP58" i="40"/>
  <c r="W58" i="40"/>
  <c r="Z58" i="40"/>
  <c r="AU58" i="40"/>
  <c r="Y131" i="40"/>
  <c r="AP131" i="40"/>
  <c r="W131" i="40"/>
  <c r="Z131" i="40"/>
  <c r="AU131" i="40"/>
  <c r="AQ47" i="40"/>
  <c r="AR47" i="40"/>
  <c r="AY63" i="40"/>
  <c r="BB63" i="40"/>
  <c r="AV63" i="40"/>
  <c r="AQ110" i="40"/>
  <c r="AR110" i="40"/>
  <c r="AQ162" i="40"/>
  <c r="AR162" i="40"/>
  <c r="AQ157" i="40"/>
  <c r="AR157" i="40"/>
  <c r="AV175" i="40"/>
  <c r="AQ206" i="40"/>
  <c r="AR206" i="40"/>
  <c r="AV24" i="40"/>
  <c r="AY24" i="40"/>
  <c r="BB24" i="40"/>
  <c r="AV60" i="40"/>
  <c r="AY60" i="40"/>
  <c r="BB60" i="40"/>
  <c r="BB111" i="40"/>
  <c r="AV111" i="40"/>
  <c r="AY111" i="40"/>
  <c r="AQ203" i="40"/>
  <c r="AR203" i="40"/>
  <c r="AQ37" i="40"/>
  <c r="AR37" i="40"/>
  <c r="BB119" i="40"/>
  <c r="AV119" i="40"/>
  <c r="AY119" i="40"/>
  <c r="AY132" i="40"/>
  <c r="BB132" i="40"/>
  <c r="AV132" i="40"/>
  <c r="AY159" i="40"/>
  <c r="BB159" i="40"/>
  <c r="AV159" i="40"/>
  <c r="AY184" i="40"/>
  <c r="BB184" i="40"/>
  <c r="AV184" i="40"/>
  <c r="AV200" i="40"/>
  <c r="BB200" i="40"/>
  <c r="AY200" i="40"/>
  <c r="AP26" i="40"/>
  <c r="Y26" i="40"/>
  <c r="Z26" i="40"/>
  <c r="AU26" i="40"/>
  <c r="W26" i="40"/>
  <c r="Y62" i="40"/>
  <c r="AP62" i="40"/>
  <c r="W62" i="40"/>
  <c r="Z62" i="40"/>
  <c r="AU62" i="40"/>
  <c r="Y135" i="40"/>
  <c r="AP135" i="40"/>
  <c r="W135" i="40"/>
  <c r="Z135" i="40"/>
  <c r="AU135" i="40"/>
  <c r="AV109" i="40"/>
  <c r="AY109" i="40"/>
  <c r="BB109" i="40"/>
  <c r="AQ121" i="40"/>
  <c r="AR121" i="40"/>
  <c r="AQ134" i="40"/>
  <c r="AR134" i="40"/>
  <c r="BB212" i="40"/>
  <c r="AV212" i="40"/>
  <c r="AY212" i="40"/>
  <c r="AQ212" i="40"/>
  <c r="AR212" i="40"/>
  <c r="AQ64" i="40"/>
  <c r="AR64" i="40"/>
  <c r="AQ93" i="40"/>
  <c r="AR93" i="40"/>
  <c r="AQ13" i="40"/>
  <c r="AR13" i="40"/>
  <c r="AQ41" i="40"/>
  <c r="AR41" i="40"/>
  <c r="BB100" i="40"/>
  <c r="AY100" i="40"/>
  <c r="AV100" i="40"/>
  <c r="AQ104" i="40"/>
  <c r="AR104" i="40"/>
  <c r="BB123" i="40"/>
  <c r="AV123" i="40"/>
  <c r="AY123" i="40"/>
  <c r="AY136" i="40"/>
  <c r="BB136" i="40"/>
  <c r="AV136" i="40"/>
  <c r="AQ185" i="40"/>
  <c r="AR185" i="40"/>
  <c r="AQ190" i="40"/>
  <c r="AR190" i="40"/>
  <c r="AP81" i="40"/>
  <c r="Y81" i="40"/>
  <c r="Z81" i="40"/>
  <c r="W81" i="40"/>
  <c r="AU81" i="40"/>
  <c r="AP96" i="40"/>
  <c r="Y96" i="40"/>
  <c r="AU96" i="40"/>
  <c r="W96" i="40"/>
  <c r="Z96" i="40"/>
  <c r="AQ39" i="40"/>
  <c r="AR39" i="40"/>
  <c r="AV107" i="40"/>
  <c r="AY107" i="40"/>
  <c r="BB107" i="40"/>
  <c r="BB102" i="40"/>
  <c r="AV102" i="40"/>
  <c r="AY102" i="40"/>
  <c r="AQ102" i="40"/>
  <c r="AR102" i="40"/>
  <c r="AQ196" i="40"/>
  <c r="AR196" i="40"/>
  <c r="AV32" i="40"/>
  <c r="AY32" i="40"/>
  <c r="BB32" i="40"/>
  <c r="AQ35" i="40"/>
  <c r="AR35" i="40"/>
  <c r="BB52" i="40"/>
  <c r="AV52" i="40"/>
  <c r="AV82" i="40"/>
  <c r="BB82" i="40"/>
  <c r="AY82" i="40"/>
  <c r="AQ82" i="40"/>
  <c r="AR82" i="40"/>
  <c r="BB97" i="40"/>
  <c r="AV97" i="40"/>
  <c r="AY97" i="40"/>
  <c r="AY133" i="40"/>
  <c r="BB133" i="40"/>
  <c r="AV133" i="40"/>
  <c r="AQ191" i="40"/>
  <c r="AR191" i="40"/>
  <c r="AQ61" i="40"/>
  <c r="AR61" i="40"/>
  <c r="AY108" i="40"/>
  <c r="BB127" i="40"/>
  <c r="AV127" i="40"/>
  <c r="AY127" i="40"/>
  <c r="AQ127" i="40"/>
  <c r="AR127" i="40"/>
  <c r="AQ140" i="40"/>
  <c r="AR140" i="40"/>
  <c r="AY156" i="40"/>
  <c r="AV156" i="40"/>
  <c r="BB156" i="40"/>
  <c r="AY197" i="40"/>
  <c r="BB197" i="40"/>
  <c r="AV197" i="40"/>
  <c r="AV194" i="40"/>
  <c r="BB194" i="40"/>
  <c r="AY194" i="40"/>
  <c r="AQ208" i="40"/>
  <c r="AR208" i="40"/>
  <c r="AQ195" i="33"/>
  <c r="AR195" i="33"/>
  <c r="AP16" i="40"/>
  <c r="Y16" i="40"/>
  <c r="AU16" i="40"/>
  <c r="W16" i="40"/>
  <c r="Z16" i="40"/>
  <c r="Y54" i="40"/>
  <c r="AP54" i="40"/>
  <c r="W54" i="40"/>
  <c r="Z54" i="40"/>
  <c r="AU54" i="40"/>
  <c r="AP143" i="40"/>
  <c r="Y143" i="40"/>
  <c r="Z143" i="40"/>
  <c r="AU143" i="40"/>
  <c r="W143" i="40"/>
  <c r="AV105" i="40"/>
  <c r="AY105" i="40"/>
  <c r="BB105" i="40"/>
  <c r="AQ122" i="40"/>
  <c r="AR122" i="40"/>
  <c r="AQ129" i="40"/>
  <c r="AR129" i="40"/>
  <c r="AY158" i="40"/>
  <c r="AV158" i="40"/>
  <c r="BB158" i="40"/>
  <c r="AY153" i="40"/>
  <c r="BB153" i="40"/>
  <c r="AV153" i="40"/>
  <c r="AQ153" i="40"/>
  <c r="AR153" i="40"/>
  <c r="AY182" i="40"/>
  <c r="BB182" i="40"/>
  <c r="AV182" i="40"/>
  <c r="AV202" i="40"/>
  <c r="AY202" i="40"/>
  <c r="BB202" i="40"/>
  <c r="AV21" i="40"/>
  <c r="AY21" i="40"/>
  <c r="BB21" i="40"/>
  <c r="AQ40" i="40"/>
  <c r="AR40" i="40"/>
  <c r="AV56" i="40"/>
  <c r="AY56" i="40"/>
  <c r="BB56" i="40"/>
  <c r="AV70" i="40"/>
  <c r="AQ86" i="40"/>
  <c r="AR86" i="40"/>
  <c r="AY137" i="40"/>
  <c r="BB137" i="40"/>
  <c r="AV137" i="40"/>
  <c r="AQ205" i="40"/>
  <c r="AR205" i="40"/>
  <c r="BB79" i="40"/>
  <c r="AV79" i="40"/>
  <c r="AY79" i="40"/>
  <c r="AQ65" i="40"/>
  <c r="AR65" i="40"/>
  <c r="BB128" i="40"/>
  <c r="AQ141" i="40"/>
  <c r="AR141" i="40"/>
  <c r="AQ144" i="40"/>
  <c r="AR144" i="40"/>
  <c r="AY155" i="40"/>
  <c r="BB155" i="40"/>
  <c r="AV155" i="40"/>
  <c r="AQ172" i="40"/>
  <c r="AR172" i="40"/>
  <c r="AQ177" i="40"/>
  <c r="AR177" i="40"/>
  <c r="AQ23" i="40"/>
  <c r="AR23" i="40"/>
  <c r="AY82" i="39"/>
  <c r="V8" i="39"/>
  <c r="M8" i="39" s="1"/>
  <c r="AV82" i="39"/>
  <c r="AQ210" i="39"/>
  <c r="AR210" i="39"/>
  <c r="BB14" i="39"/>
  <c r="AY14" i="39"/>
  <c r="AV14" i="39"/>
  <c r="BB136" i="39"/>
  <c r="AV136" i="39"/>
  <c r="AY136" i="39"/>
  <c r="AV98" i="39"/>
  <c r="AY98" i="39"/>
  <c r="BB98" i="39"/>
  <c r="AV135" i="39"/>
  <c r="AY135" i="39"/>
  <c r="BB135" i="39"/>
  <c r="AQ135" i="39"/>
  <c r="AR135" i="39"/>
  <c r="AQ203" i="39"/>
  <c r="AR203" i="39"/>
  <c r="AV133" i="39"/>
  <c r="AY133" i="39"/>
  <c r="BB133" i="39"/>
  <c r="BB84" i="39"/>
  <c r="AV84" i="39"/>
  <c r="AY84" i="39"/>
  <c r="AQ84" i="39"/>
  <c r="AR84" i="39"/>
  <c r="AQ78" i="39"/>
  <c r="AR78" i="39"/>
  <c r="AY194" i="39"/>
  <c r="BB194" i="39"/>
  <c r="AV194" i="39"/>
  <c r="AQ75" i="39"/>
  <c r="AR75" i="39"/>
  <c r="AV51" i="39"/>
  <c r="AY51" i="39"/>
  <c r="BB51" i="39"/>
  <c r="AV114" i="39"/>
  <c r="AY114" i="39"/>
  <c r="BB114" i="39"/>
  <c r="AV47" i="39"/>
  <c r="AY47" i="39"/>
  <c r="BB47" i="39"/>
  <c r="AQ47" i="39"/>
  <c r="AR47" i="39"/>
  <c r="BB25" i="39"/>
  <c r="AV25" i="39"/>
  <c r="AY25" i="39"/>
  <c r="BB189" i="39"/>
  <c r="AV189" i="39"/>
  <c r="AY189" i="39"/>
  <c r="BB42" i="39"/>
  <c r="AV42" i="39"/>
  <c r="AY42" i="39"/>
  <c r="AQ42" i="39"/>
  <c r="AR42" i="39"/>
  <c r="AQ102" i="39"/>
  <c r="AR102" i="39"/>
  <c r="AY190" i="39"/>
  <c r="BB190" i="39"/>
  <c r="AV190" i="39"/>
  <c r="AQ190" i="39"/>
  <c r="AR190" i="39"/>
  <c r="AQ128" i="39"/>
  <c r="AR128" i="39"/>
  <c r="AQ156" i="39"/>
  <c r="AR156" i="39"/>
  <c r="AY111" i="39"/>
  <c r="BB111" i="39"/>
  <c r="AV111" i="39"/>
  <c r="AQ205" i="39"/>
  <c r="AR205" i="39"/>
  <c r="AQ45" i="39"/>
  <c r="AR45" i="39"/>
  <c r="Y53" i="36"/>
  <c r="Z53" i="36" s="1"/>
  <c r="AP53" i="36"/>
  <c r="AU53" i="36"/>
  <c r="W53" i="36"/>
  <c r="AY95" i="39"/>
  <c r="BB95" i="39"/>
  <c r="AV95" i="39"/>
  <c r="BB23" i="39"/>
  <c r="AY23" i="39"/>
  <c r="AV23" i="39"/>
  <c r="AQ23" i="39"/>
  <c r="AR23" i="39"/>
  <c r="AQ159" i="39"/>
  <c r="AR159" i="39"/>
  <c r="BB152" i="39"/>
  <c r="AY152" i="39"/>
  <c r="AV152" i="39"/>
  <c r="AQ152" i="39"/>
  <c r="AR152" i="39"/>
  <c r="AV173" i="39"/>
  <c r="AY173" i="39"/>
  <c r="BB173" i="39"/>
  <c r="AQ83" i="39"/>
  <c r="AR83" i="39"/>
  <c r="BB174" i="39"/>
  <c r="AY174" i="39"/>
  <c r="AV174" i="39"/>
  <c r="AQ174" i="39"/>
  <c r="AR174" i="39"/>
  <c r="AV162" i="33"/>
  <c r="BB162" i="33"/>
  <c r="AQ178" i="39"/>
  <c r="AR178" i="39"/>
  <c r="AR154" i="32"/>
  <c r="AY50" i="32"/>
  <c r="AR196" i="32"/>
  <c r="AR144" i="32"/>
  <c r="AR66" i="32"/>
  <c r="AY20" i="32"/>
  <c r="AR40" i="32"/>
  <c r="AY122" i="32"/>
  <c r="AV41" i="32"/>
  <c r="AV129" i="32"/>
  <c r="AR103" i="32"/>
  <c r="AR121" i="33"/>
  <c r="AV29" i="33"/>
  <c r="BB142" i="33"/>
  <c r="BB25" i="33"/>
  <c r="AY140" i="33"/>
  <c r="BB92" i="33"/>
  <c r="AV132" i="33"/>
  <c r="AY74" i="34"/>
  <c r="AP104" i="35"/>
  <c r="AR104" i="35" s="1"/>
  <c r="W182" i="35"/>
  <c r="Y74" i="35"/>
  <c r="Z74" i="35"/>
  <c r="W124" i="35"/>
  <c r="Y124" i="35"/>
  <c r="W100" i="35"/>
  <c r="Y100" i="35"/>
  <c r="W187" i="35"/>
  <c r="Z166" i="35"/>
  <c r="W159" i="35"/>
  <c r="Z159" i="35"/>
  <c r="W48" i="35"/>
  <c r="AU199" i="35"/>
  <c r="AV199" i="35" s="1"/>
  <c r="W203" i="35"/>
  <c r="AU131" i="35"/>
  <c r="AY131" i="35" s="1"/>
  <c r="Z185" i="35"/>
  <c r="Y185" i="35"/>
  <c r="AP183" i="35"/>
  <c r="AQ183" i="35" s="1"/>
  <c r="W50" i="35"/>
  <c r="AU169" i="35"/>
  <c r="AV169" i="35" s="1"/>
  <c r="W26" i="35"/>
  <c r="Y26" i="35"/>
  <c r="Z31" i="35"/>
  <c r="W31" i="35"/>
  <c r="Y146" i="35"/>
  <c r="AP123" i="35"/>
  <c r="AQ123" i="35" s="1"/>
  <c r="Z158" i="35"/>
  <c r="W25" i="35"/>
  <c r="Y78" i="35"/>
  <c r="AP18" i="35"/>
  <c r="AQ18" i="35" s="1"/>
  <c r="Y73" i="35"/>
  <c r="AP42" i="35"/>
  <c r="AR42" i="35" s="1"/>
  <c r="AP148" i="35"/>
  <c r="Y214" i="35"/>
  <c r="Z189" i="35"/>
  <c r="BB12" i="37"/>
  <c r="AY116" i="37"/>
  <c r="BB202" i="37"/>
  <c r="BB66" i="37"/>
  <c r="BB85" i="37"/>
  <c r="BB55" i="37"/>
  <c r="AV115" i="37"/>
  <c r="AR175" i="38"/>
  <c r="AR180" i="38"/>
  <c r="BB190" i="38"/>
  <c r="BB44" i="39"/>
  <c r="AV44" i="39"/>
  <c r="AY44" i="39"/>
  <c r="AQ44" i="39"/>
  <c r="AR44" i="39"/>
  <c r="AQ54" i="39"/>
  <c r="AR54" i="39"/>
  <c r="AQ98" i="39"/>
  <c r="AR98" i="39"/>
  <c r="AV59" i="39"/>
  <c r="AY59" i="39"/>
  <c r="BB59" i="39"/>
  <c r="AY176" i="39"/>
  <c r="BB176" i="39"/>
  <c r="AV176" i="39"/>
  <c r="AQ117" i="39"/>
  <c r="AR117" i="39"/>
  <c r="AQ170" i="39"/>
  <c r="AR170" i="39"/>
  <c r="AQ125" i="39"/>
  <c r="AR125" i="39"/>
  <c r="AY113" i="39"/>
  <c r="BB113" i="39"/>
  <c r="AV113" i="39"/>
  <c r="AY20" i="39"/>
  <c r="BB20" i="39"/>
  <c r="AV20" i="39"/>
  <c r="AV21" i="39"/>
  <c r="AY21" i="39"/>
  <c r="BB21" i="39"/>
  <c r="AQ163" i="39"/>
  <c r="AR163" i="39"/>
  <c r="AQ60" i="39"/>
  <c r="AR60" i="39"/>
  <c r="AQ70" i="39"/>
  <c r="AR70" i="39"/>
  <c r="AQ114" i="39"/>
  <c r="AR114" i="39"/>
  <c r="AQ211" i="39"/>
  <c r="AR211" i="39"/>
  <c r="AQ86" i="39"/>
  <c r="AR86" i="39"/>
  <c r="AY115" i="39"/>
  <c r="BB115" i="39"/>
  <c r="AV115" i="39"/>
  <c r="AV128" i="39"/>
  <c r="AY128" i="39"/>
  <c r="BB128" i="39"/>
  <c r="AQ28" i="39"/>
  <c r="AR28" i="39"/>
  <c r="BB156" i="39"/>
  <c r="AV156" i="39"/>
  <c r="AY156" i="39"/>
  <c r="AQ79" i="39"/>
  <c r="AR79" i="39"/>
  <c r="BB140" i="39"/>
  <c r="AV140" i="39"/>
  <c r="AY140" i="39"/>
  <c r="AV45" i="39"/>
  <c r="AY45" i="39"/>
  <c r="BB45" i="39"/>
  <c r="BB46" i="39"/>
  <c r="AV46" i="39"/>
  <c r="AY46" i="39"/>
  <c r="AQ46" i="39"/>
  <c r="AR46" i="39"/>
  <c r="AQ18" i="39"/>
  <c r="AR18" i="39"/>
  <c r="AV19" i="39"/>
  <c r="AY19" i="39"/>
  <c r="BB19" i="39"/>
  <c r="AQ183" i="39"/>
  <c r="AR183" i="39"/>
  <c r="BB58" i="39"/>
  <c r="AV58" i="39"/>
  <c r="AY58" i="39"/>
  <c r="AQ149" i="39"/>
  <c r="AR149" i="39"/>
  <c r="AQ90" i="39"/>
  <c r="AR90" i="39"/>
  <c r="BB121" i="39"/>
  <c r="AY121" i="39"/>
  <c r="AV121" i="39"/>
  <c r="AV13" i="39"/>
  <c r="AY13" i="39"/>
  <c r="BB13" i="39"/>
  <c r="AQ13" i="39"/>
  <c r="AR13" i="39"/>
  <c r="AQ150" i="33"/>
  <c r="AR150" i="33"/>
  <c r="AQ153" i="39"/>
  <c r="AR153" i="39"/>
  <c r="AY178" i="39"/>
  <c r="BB178" i="39"/>
  <c r="AV178" i="39"/>
  <c r="AQ77" i="39"/>
  <c r="AR77" i="39"/>
  <c r="AQ67" i="39"/>
  <c r="AR67" i="39"/>
  <c r="AQ136" i="39"/>
  <c r="AR136" i="39"/>
  <c r="AY203" i="32"/>
  <c r="AR204" i="32"/>
  <c r="BB142" i="32"/>
  <c r="BB187" i="32"/>
  <c r="BB106" i="32"/>
  <c r="AY79" i="32"/>
  <c r="BB41" i="32"/>
  <c r="BB209" i="32"/>
  <c r="BB44" i="32"/>
  <c r="BB98" i="32"/>
  <c r="AY142" i="33"/>
  <c r="BB14" i="33"/>
  <c r="AY25" i="33"/>
  <c r="AY53" i="33"/>
  <c r="AY145" i="33"/>
  <c r="Y104" i="35"/>
  <c r="Z104" i="35"/>
  <c r="AP182" i="35"/>
  <c r="AR182" i="35" s="1"/>
  <c r="AP74" i="35"/>
  <c r="AQ74" i="35" s="1"/>
  <c r="AP124" i="35"/>
  <c r="AQ124" i="35" s="1"/>
  <c r="AU100" i="35"/>
  <c r="AY100" i="35" s="1"/>
  <c r="Z187" i="35"/>
  <c r="AU187" i="35"/>
  <c r="AV187" i="35" s="1"/>
  <c r="AP166" i="35"/>
  <c r="AR166" i="35" s="1"/>
  <c r="Y166" i="35"/>
  <c r="Y159" i="35"/>
  <c r="AU48" i="35"/>
  <c r="AY48" i="35" s="1"/>
  <c r="W199" i="35"/>
  <c r="AU203" i="35"/>
  <c r="AY203" i="35" s="1"/>
  <c r="Y131" i="35"/>
  <c r="AP185" i="35"/>
  <c r="AR185" i="35" s="1"/>
  <c r="Y183" i="35"/>
  <c r="Z50" i="35"/>
  <c r="Z169" i="35"/>
  <c r="AP169" i="35"/>
  <c r="AR169" i="35" s="1"/>
  <c r="Z26" i="35"/>
  <c r="AP31" i="35"/>
  <c r="AQ31" i="35" s="1"/>
  <c r="Y123" i="35"/>
  <c r="Z113" i="35"/>
  <c r="AU162" i="35"/>
  <c r="AV162" i="35" s="1"/>
  <c r="W73" i="35"/>
  <c r="W42" i="35"/>
  <c r="AP52" i="35"/>
  <c r="AQ52" i="35" s="1"/>
  <c r="AR199" i="37"/>
  <c r="AY12" i="37"/>
  <c r="BB116" i="37"/>
  <c r="AR46" i="37"/>
  <c r="BB163" i="38"/>
  <c r="BB210" i="39"/>
  <c r="AV210" i="39"/>
  <c r="AY210" i="39"/>
  <c r="BB123" i="39"/>
  <c r="AY123" i="39"/>
  <c r="AV123" i="39"/>
  <c r="AQ123" i="39"/>
  <c r="AR123" i="39"/>
  <c r="AQ196" i="39"/>
  <c r="AR196" i="39"/>
  <c r="BB29" i="39"/>
  <c r="AY29" i="39"/>
  <c r="AV29" i="39"/>
  <c r="AQ29" i="39"/>
  <c r="AR29" i="39"/>
  <c r="AV30" i="39"/>
  <c r="BB30" i="39"/>
  <c r="AY30" i="39"/>
  <c r="AQ133" i="39"/>
  <c r="AR133" i="39"/>
  <c r="AY170" i="39"/>
  <c r="BB170" i="39"/>
  <c r="AV170" i="39"/>
  <c r="AV141" i="39"/>
  <c r="AY141" i="39"/>
  <c r="BB141" i="39"/>
  <c r="AQ141" i="39"/>
  <c r="AR141" i="39"/>
  <c r="AQ188" i="39"/>
  <c r="AR188" i="39"/>
  <c r="BB78" i="39"/>
  <c r="AV78" i="39"/>
  <c r="AY78" i="39"/>
  <c r="AQ166" i="39"/>
  <c r="AR166" i="39"/>
  <c r="AV75" i="39"/>
  <c r="AY75" i="39"/>
  <c r="BB75" i="39"/>
  <c r="BB146" i="39"/>
  <c r="AY146" i="39"/>
  <c r="AV146" i="39"/>
  <c r="AQ146" i="39"/>
  <c r="AR146" i="39"/>
  <c r="AV171" i="39"/>
  <c r="BB171" i="39"/>
  <c r="AY171" i="39"/>
  <c r="AV108" i="39"/>
  <c r="AY108" i="39"/>
  <c r="BB108" i="39"/>
  <c r="AV211" i="39"/>
  <c r="BB211" i="39"/>
  <c r="AY211" i="39"/>
  <c r="AQ189" i="39"/>
  <c r="AR189" i="39"/>
  <c r="AV28" i="39"/>
  <c r="BB28" i="39"/>
  <c r="AY28" i="39"/>
  <c r="AV79" i="39"/>
  <c r="AY79" i="39"/>
  <c r="BB79" i="39"/>
  <c r="AQ206" i="39"/>
  <c r="AR206" i="39"/>
  <c r="AV26" i="39"/>
  <c r="AY26" i="39"/>
  <c r="BB26" i="39"/>
  <c r="AQ111" i="39"/>
  <c r="AR111" i="39"/>
  <c r="AV205" i="39"/>
  <c r="AY205" i="39"/>
  <c r="BB205" i="39"/>
  <c r="AV43" i="39"/>
  <c r="AY43" i="39"/>
  <c r="BB43" i="39"/>
  <c r="AQ43" i="39"/>
  <c r="AR43" i="39"/>
  <c r="AY18" i="39"/>
  <c r="AV18" i="39"/>
  <c r="BB18" i="39"/>
  <c r="BB76" i="39"/>
  <c r="AV76" i="39"/>
  <c r="AY76" i="39"/>
  <c r="AQ76" i="39"/>
  <c r="AR76" i="39"/>
  <c r="BB183" i="39"/>
  <c r="AY183" i="39"/>
  <c r="AV183" i="39"/>
  <c r="AY97" i="39"/>
  <c r="BB97" i="39"/>
  <c r="AV97" i="39"/>
  <c r="AQ97" i="39"/>
  <c r="AR97" i="39"/>
  <c r="AV145" i="39"/>
  <c r="AY145" i="39"/>
  <c r="BB145" i="39"/>
  <c r="AQ95" i="39"/>
  <c r="AR95" i="39"/>
  <c r="BB204" i="39"/>
  <c r="AY204" i="39"/>
  <c r="AV204" i="39"/>
  <c r="AQ204" i="39"/>
  <c r="AR204" i="39"/>
  <c r="AV83" i="39"/>
  <c r="AY83" i="39"/>
  <c r="BB83" i="39"/>
  <c r="AV149" i="39"/>
  <c r="AY149" i="39"/>
  <c r="BB149" i="39"/>
  <c r="AV90" i="39"/>
  <c r="AY90" i="39"/>
  <c r="BB90" i="39"/>
  <c r="AV17" i="32"/>
  <c r="AY17" i="32"/>
  <c r="BB17" i="32"/>
  <c r="AV77" i="39"/>
  <c r="AY77" i="39"/>
  <c r="BB77" i="39"/>
  <c r="AY164" i="39"/>
  <c r="BB164" i="39"/>
  <c r="AV164" i="39"/>
  <c r="AQ164" i="39"/>
  <c r="AR164" i="39"/>
  <c r="AQ74" i="39"/>
  <c r="AR74" i="39"/>
  <c r="BB154" i="39"/>
  <c r="AY154" i="39"/>
  <c r="AV154" i="39"/>
  <c r="AQ154" i="39"/>
  <c r="AR154" i="39"/>
  <c r="AQ106" i="39"/>
  <c r="AR106" i="39"/>
  <c r="AY166" i="39"/>
  <c r="BB166" i="39"/>
  <c r="AV166" i="39"/>
  <c r="AY162" i="33"/>
  <c r="AU182" i="35"/>
  <c r="BB182" i="35" s="1"/>
  <c r="AP48" i="35"/>
  <c r="AR48" i="35" s="1"/>
  <c r="AP131" i="35"/>
  <c r="AQ131" i="35" s="1"/>
  <c r="AU50" i="35"/>
  <c r="AV50" i="35" s="1"/>
  <c r="AP158" i="35"/>
  <c r="AQ158" i="35" s="1"/>
  <c r="Y113" i="35"/>
  <c r="Z162" i="35"/>
  <c r="Y18" i="35"/>
  <c r="Z73" i="35"/>
  <c r="W52" i="35"/>
  <c r="BB15" i="37"/>
  <c r="AQ63" i="38"/>
  <c r="BB91" i="38"/>
  <c r="AQ14" i="39"/>
  <c r="AR14" i="39"/>
  <c r="BB54" i="39"/>
  <c r="AV54" i="39"/>
  <c r="AY54" i="39"/>
  <c r="AY196" i="39"/>
  <c r="AV196" i="39"/>
  <c r="BB196" i="39"/>
  <c r="AQ59" i="39"/>
  <c r="AR59" i="39"/>
  <c r="AV203" i="39"/>
  <c r="AY203" i="39"/>
  <c r="BB203" i="39"/>
  <c r="AQ176" i="39"/>
  <c r="AR176" i="39"/>
  <c r="AQ30" i="39"/>
  <c r="AR30" i="39"/>
  <c r="AY117" i="39"/>
  <c r="BB117" i="39"/>
  <c r="AV117" i="39"/>
  <c r="AY188" i="39"/>
  <c r="BB188" i="39"/>
  <c r="AV188" i="39"/>
  <c r="AY125" i="39"/>
  <c r="BB125" i="39"/>
  <c r="AV125" i="39"/>
  <c r="AQ113" i="39"/>
  <c r="AR113" i="39"/>
  <c r="AQ20" i="39"/>
  <c r="AR20" i="39"/>
  <c r="AQ21" i="39"/>
  <c r="AR21" i="39"/>
  <c r="AV163" i="39"/>
  <c r="AY163" i="39"/>
  <c r="BB163" i="39"/>
  <c r="AQ194" i="39"/>
  <c r="AR194" i="39"/>
  <c r="BB60" i="39"/>
  <c r="AV60" i="39"/>
  <c r="AY60" i="39"/>
  <c r="AQ51" i="39"/>
  <c r="AR51" i="39"/>
  <c r="AQ171" i="39"/>
  <c r="AR171" i="39"/>
  <c r="BB70" i="39"/>
  <c r="AV70" i="39"/>
  <c r="AY70" i="39"/>
  <c r="AV213" i="39"/>
  <c r="BB213" i="39"/>
  <c r="AY213" i="39"/>
  <c r="AQ213" i="39"/>
  <c r="AR213" i="39"/>
  <c r="AQ25" i="39"/>
  <c r="AR25" i="39"/>
  <c r="AQ108" i="39"/>
  <c r="AR108" i="39"/>
  <c r="AV86" i="39"/>
  <c r="AY86" i="39"/>
  <c r="BB86" i="39"/>
  <c r="AV102" i="39"/>
  <c r="AY102" i="39"/>
  <c r="BB102" i="39"/>
  <c r="AQ115" i="39"/>
  <c r="AR115" i="39"/>
  <c r="AY105" i="39"/>
  <c r="BB105" i="39"/>
  <c r="AV105" i="39"/>
  <c r="AQ105" i="39"/>
  <c r="AR105" i="39"/>
  <c r="BB206" i="39"/>
  <c r="AV206" i="39"/>
  <c r="AY206" i="39"/>
  <c r="BB150" i="33"/>
  <c r="AY150" i="33"/>
  <c r="AV150" i="33"/>
  <c r="AQ26" i="39"/>
  <c r="AR26" i="39"/>
  <c r="AQ140" i="39"/>
  <c r="AR140" i="39"/>
  <c r="AY162" i="39"/>
  <c r="BB162" i="39"/>
  <c r="AV162" i="39"/>
  <c r="AQ162" i="39"/>
  <c r="AR162" i="39"/>
  <c r="AQ19" i="39"/>
  <c r="AR19" i="39"/>
  <c r="BB148" i="39"/>
  <c r="AV148" i="39"/>
  <c r="AY148" i="39"/>
  <c r="AQ148" i="39"/>
  <c r="AR148" i="39"/>
  <c r="AQ145" i="39"/>
  <c r="AR145" i="39"/>
  <c r="AV137" i="39"/>
  <c r="AY137" i="39"/>
  <c r="BB137" i="39"/>
  <c r="AQ137" i="39"/>
  <c r="AR137" i="39"/>
  <c r="AV159" i="39"/>
  <c r="AY159" i="39"/>
  <c r="BB159" i="39"/>
  <c r="AQ58" i="39"/>
  <c r="AR58" i="39"/>
  <c r="AQ173" i="39"/>
  <c r="AR173" i="39"/>
  <c r="AQ121" i="39"/>
  <c r="AR121" i="39"/>
  <c r="BB35" i="32"/>
  <c r="AY35" i="32"/>
  <c r="AV153" i="39"/>
  <c r="AY153" i="39"/>
  <c r="BB153" i="39"/>
  <c r="BB91" i="39"/>
  <c r="AY91" i="39"/>
  <c r="AV91" i="39"/>
  <c r="AQ91" i="39"/>
  <c r="AR91" i="39"/>
  <c r="AV67" i="39"/>
  <c r="AY67" i="39"/>
  <c r="BB67" i="39"/>
  <c r="BB74" i="39"/>
  <c r="AV74" i="39"/>
  <c r="AY74" i="39"/>
  <c r="AV53" i="39"/>
  <c r="AY53" i="39"/>
  <c r="BB53" i="39"/>
  <c r="AQ53" i="39"/>
  <c r="AR53" i="39"/>
  <c r="AV106" i="39"/>
  <c r="AY106" i="39"/>
  <c r="BB106" i="39"/>
  <c r="AV108" i="38"/>
  <c r="AY91" i="38"/>
  <c r="AV163" i="38"/>
  <c r="BB108" i="38"/>
  <c r="AR72" i="38"/>
  <c r="AQ90" i="38"/>
  <c r="AR90" i="38"/>
  <c r="AV65" i="38"/>
  <c r="AY65" i="38"/>
  <c r="BB65" i="38"/>
  <c r="AV77" i="38"/>
  <c r="AY77" i="38"/>
  <c r="BB77" i="38"/>
  <c r="BB144" i="38"/>
  <c r="AY144" i="38"/>
  <c r="AV144" i="38"/>
  <c r="AQ144" i="38"/>
  <c r="AR144" i="38"/>
  <c r="AQ29" i="38"/>
  <c r="AR29" i="38"/>
  <c r="AY52" i="38"/>
  <c r="BB52" i="38"/>
  <c r="AV52" i="38"/>
  <c r="BB181" i="38"/>
  <c r="AY181" i="38"/>
  <c r="AV181" i="38"/>
  <c r="AQ181" i="38"/>
  <c r="AR181" i="38"/>
  <c r="AQ111" i="38"/>
  <c r="AR111" i="38"/>
  <c r="AQ18" i="38"/>
  <c r="AR18" i="38"/>
  <c r="AV85" i="38"/>
  <c r="AY85" i="38"/>
  <c r="BB85" i="38"/>
  <c r="AV21" i="38"/>
  <c r="AY21" i="38"/>
  <c r="BB21" i="38"/>
  <c r="V8" i="38"/>
  <c r="AQ11" i="38"/>
  <c r="AR11" i="38"/>
  <c r="AY98" i="38"/>
  <c r="BB98" i="38"/>
  <c r="AV98" i="38"/>
  <c r="AV22" i="38"/>
  <c r="AY22" i="38"/>
  <c r="BB22" i="38"/>
  <c r="AQ22" i="38"/>
  <c r="AR22" i="38"/>
  <c r="BB160" i="38"/>
  <c r="AY160" i="38"/>
  <c r="AV160" i="38"/>
  <c r="AY44" i="38"/>
  <c r="BB44" i="38"/>
  <c r="AV44" i="38"/>
  <c r="AV103" i="38"/>
  <c r="AY103" i="38"/>
  <c r="BB103" i="38"/>
  <c r="AV93" i="38"/>
  <c r="AY93" i="38"/>
  <c r="BB93" i="38"/>
  <c r="AQ124" i="38"/>
  <c r="AR124" i="38"/>
  <c r="AV35" i="38"/>
  <c r="AY35" i="38"/>
  <c r="BB35" i="38"/>
  <c r="AY56" i="38"/>
  <c r="BB56" i="38"/>
  <c r="AV56" i="38"/>
  <c r="AQ56" i="38"/>
  <c r="AR56" i="38"/>
  <c r="AQ116" i="38"/>
  <c r="AR116" i="38"/>
  <c r="AV31" i="38"/>
  <c r="AY31" i="38"/>
  <c r="BB31" i="38"/>
  <c r="AV33" i="38"/>
  <c r="AY33" i="38"/>
  <c r="BB33" i="38"/>
  <c r="AQ139" i="38"/>
  <c r="AR139" i="38"/>
  <c r="AQ89" i="38"/>
  <c r="AR89" i="38"/>
  <c r="AQ137" i="38"/>
  <c r="AR137" i="38"/>
  <c r="AV215" i="38"/>
  <c r="AY215" i="38"/>
  <c r="BB215" i="38"/>
  <c r="AV69" i="38"/>
  <c r="AY69" i="38"/>
  <c r="BB69" i="38"/>
  <c r="AQ32" i="38"/>
  <c r="AR32" i="38"/>
  <c r="AQ57" i="38"/>
  <c r="AR57" i="38"/>
  <c r="AQ78" i="38"/>
  <c r="AR78" i="38"/>
  <c r="AY82" i="38"/>
  <c r="BB82" i="38"/>
  <c r="AV82" i="38"/>
  <c r="AQ133" i="38"/>
  <c r="AR133" i="38"/>
  <c r="AQ81" i="38"/>
  <c r="AR81" i="38"/>
  <c r="AY30" i="38"/>
  <c r="BB30" i="38"/>
  <c r="AV30" i="38"/>
  <c r="AQ30" i="38"/>
  <c r="AR30" i="38"/>
  <c r="AQ45" i="38"/>
  <c r="AR45" i="38"/>
  <c r="AY68" i="38"/>
  <c r="BB68" i="38"/>
  <c r="AV68" i="38"/>
  <c r="BB191" i="32"/>
  <c r="AU146" i="35"/>
  <c r="AY146" i="35" s="1"/>
  <c r="AU123" i="35"/>
  <c r="BB123" i="35" s="1"/>
  <c r="Z25" i="35"/>
  <c r="W113" i="35"/>
  <c r="W162" i="35"/>
  <c r="Y174" i="35"/>
  <c r="W18" i="35"/>
  <c r="AP28" i="35"/>
  <c r="AQ28" i="35" s="1"/>
  <c r="Z214" i="35"/>
  <c r="W215" i="35"/>
  <c r="Y189" i="35"/>
  <c r="AU52" i="35"/>
  <c r="BB52" i="35" s="1"/>
  <c r="AY115" i="38"/>
  <c r="AV115" i="38"/>
  <c r="BB115" i="38"/>
  <c r="AY90" i="38"/>
  <c r="BB90" i="38"/>
  <c r="AV90" i="38"/>
  <c r="AY36" i="38"/>
  <c r="BB36" i="38"/>
  <c r="AV36" i="38"/>
  <c r="AQ36" i="38"/>
  <c r="AR36" i="38"/>
  <c r="AV120" i="38"/>
  <c r="AY120" i="38"/>
  <c r="BB120" i="38"/>
  <c r="AQ65" i="38"/>
  <c r="AR65" i="38"/>
  <c r="AY112" i="38"/>
  <c r="BB112" i="38"/>
  <c r="AV112" i="38"/>
  <c r="AY123" i="38"/>
  <c r="BB123" i="38"/>
  <c r="AV123" i="38"/>
  <c r="AQ12" i="38"/>
  <c r="AR12" i="38"/>
  <c r="AY41" i="38"/>
  <c r="AV41" i="38"/>
  <c r="BB41" i="38"/>
  <c r="AQ54" i="38"/>
  <c r="AR54" i="38"/>
  <c r="AQ85" i="38"/>
  <c r="AR85" i="38"/>
  <c r="AQ26" i="38"/>
  <c r="AR26" i="38"/>
  <c r="AQ48" i="38"/>
  <c r="AR48" i="38"/>
  <c r="AQ86" i="38"/>
  <c r="AR86" i="38"/>
  <c r="AQ160" i="38"/>
  <c r="AR160" i="38"/>
  <c r="AQ15" i="38"/>
  <c r="AR15" i="38"/>
  <c r="AQ185" i="38"/>
  <c r="AR185" i="38"/>
  <c r="AQ188" i="38"/>
  <c r="AR188" i="38"/>
  <c r="AV17" i="38"/>
  <c r="AY17" i="38"/>
  <c r="BB17" i="38"/>
  <c r="AV49" i="38"/>
  <c r="AY49" i="38"/>
  <c r="BB49" i="38"/>
  <c r="AQ147" i="38"/>
  <c r="AR147" i="38"/>
  <c r="AV61" i="38"/>
  <c r="AY61" i="38"/>
  <c r="BB61" i="38"/>
  <c r="AV173" i="38"/>
  <c r="BB173" i="38"/>
  <c r="AY173" i="38"/>
  <c r="AQ25" i="38"/>
  <c r="AR25" i="38"/>
  <c r="AY137" i="38"/>
  <c r="BB137" i="38"/>
  <c r="AV137" i="38"/>
  <c r="AQ13" i="38"/>
  <c r="AR13" i="38"/>
  <c r="BB20" i="38"/>
  <c r="AV20" i="38"/>
  <c r="AY20" i="38"/>
  <c r="AQ64" i="38"/>
  <c r="AR64" i="38"/>
  <c r="BB164" i="38"/>
  <c r="AY164" i="38"/>
  <c r="AV164" i="38"/>
  <c r="AV128" i="38"/>
  <c r="AY128" i="38"/>
  <c r="BB128" i="38"/>
  <c r="BB152" i="38"/>
  <c r="AV152" i="38"/>
  <c r="AY152" i="38"/>
  <c r="AQ152" i="38"/>
  <c r="AR152" i="38"/>
  <c r="AP85" i="35"/>
  <c r="W85" i="35"/>
  <c r="AQ16" i="38"/>
  <c r="AR16" i="38"/>
  <c r="AQ69" i="38"/>
  <c r="AR69" i="38"/>
  <c r="AY32" i="38"/>
  <c r="BB32" i="38"/>
  <c r="AV32" i="38"/>
  <c r="AY40" i="38"/>
  <c r="BB40" i="38"/>
  <c r="AV40" i="38"/>
  <c r="AQ40" i="38"/>
  <c r="AR40" i="38"/>
  <c r="AY102" i="38"/>
  <c r="BB102" i="38"/>
  <c r="AV102" i="38"/>
  <c r="AQ28" i="38"/>
  <c r="AR28" i="38"/>
  <c r="AQ119" i="38"/>
  <c r="AR119" i="38"/>
  <c r="BB148" i="38"/>
  <c r="AV148" i="38"/>
  <c r="AY148" i="38"/>
  <c r="AY78" i="38"/>
  <c r="BB78" i="38"/>
  <c r="AV78" i="38"/>
  <c r="AV155" i="38"/>
  <c r="AY155" i="38"/>
  <c r="BB155" i="38"/>
  <c r="AV81" i="38"/>
  <c r="AY81" i="38"/>
  <c r="BB81" i="38"/>
  <c r="AV107" i="38"/>
  <c r="BB107" i="38"/>
  <c r="AY107" i="38"/>
  <c r="AQ115" i="38"/>
  <c r="AR115" i="38"/>
  <c r="AQ60" i="38"/>
  <c r="AR60" i="38"/>
  <c r="AQ120" i="38"/>
  <c r="AR120" i="38"/>
  <c r="AQ77" i="38"/>
  <c r="AR77" i="38"/>
  <c r="AQ52" i="38"/>
  <c r="AR52" i="38"/>
  <c r="AQ112" i="38"/>
  <c r="AR112" i="38"/>
  <c r="AV53" i="38"/>
  <c r="AY53" i="38"/>
  <c r="BB53" i="38"/>
  <c r="AY104" i="38"/>
  <c r="BB104" i="38"/>
  <c r="AV104" i="38"/>
  <c r="AQ104" i="38"/>
  <c r="AR104" i="38"/>
  <c r="AQ14" i="38"/>
  <c r="AR14" i="38"/>
  <c r="BB18" i="38"/>
  <c r="AV18" i="38"/>
  <c r="AY18" i="38"/>
  <c r="AV12" i="38"/>
  <c r="AY12" i="38"/>
  <c r="BB12" i="38"/>
  <c r="AQ34" i="38"/>
  <c r="AR34" i="38"/>
  <c r="AV37" i="38"/>
  <c r="AY37" i="38"/>
  <c r="BB37" i="38"/>
  <c r="AQ94" i="38"/>
  <c r="AR94" i="38"/>
  <c r="BB11" i="38"/>
  <c r="AV11" i="38"/>
  <c r="AY11" i="38"/>
  <c r="AQ98" i="38"/>
  <c r="AR98" i="38"/>
  <c r="AY86" i="38"/>
  <c r="BB86" i="38"/>
  <c r="AV86" i="38"/>
  <c r="AV124" i="38"/>
  <c r="AY124" i="38"/>
  <c r="BB124" i="38"/>
  <c r="AQ35" i="38"/>
  <c r="AR35" i="38"/>
  <c r="AV39" i="38"/>
  <c r="AY39" i="38"/>
  <c r="BB39" i="38"/>
  <c r="AQ17" i="38"/>
  <c r="AR17" i="38"/>
  <c r="AQ177" i="38"/>
  <c r="AR177" i="38"/>
  <c r="AQ31" i="38"/>
  <c r="AR31" i="38"/>
  <c r="AQ49" i="38"/>
  <c r="AR49" i="38"/>
  <c r="AY139" i="38"/>
  <c r="BB139" i="38"/>
  <c r="AV139" i="38"/>
  <c r="AQ19" i="38"/>
  <c r="AR19" i="38"/>
  <c r="AQ61" i="38"/>
  <c r="AR61" i="38"/>
  <c r="AV89" i="38"/>
  <c r="AY89" i="38"/>
  <c r="BB89" i="38"/>
  <c r="AQ215" i="38"/>
  <c r="AR215" i="38"/>
  <c r="AY74" i="38"/>
  <c r="BB74" i="38"/>
  <c r="AV74" i="38"/>
  <c r="AQ74" i="38"/>
  <c r="AR74" i="38"/>
  <c r="AQ164" i="38"/>
  <c r="AR164" i="38"/>
  <c r="AV169" i="38"/>
  <c r="AY169" i="38"/>
  <c r="BB169" i="38"/>
  <c r="AY16" i="38"/>
  <c r="BB16" i="38"/>
  <c r="AV16" i="38"/>
  <c r="AV57" i="38"/>
  <c r="AY57" i="38"/>
  <c r="BB57" i="38"/>
  <c r="AV167" i="38"/>
  <c r="AY167" i="38"/>
  <c r="BB167" i="38"/>
  <c r="AQ167" i="38"/>
  <c r="AR167" i="38"/>
  <c r="AV73" i="38"/>
  <c r="AY73" i="38"/>
  <c r="BB73" i="38"/>
  <c r="AQ82" i="38"/>
  <c r="AR82" i="38"/>
  <c r="AY133" i="38"/>
  <c r="BB133" i="38"/>
  <c r="AV133" i="38"/>
  <c r="AV45" i="38"/>
  <c r="AY45" i="38"/>
  <c r="BB45" i="38"/>
  <c r="AQ68" i="38"/>
  <c r="AR68" i="38"/>
  <c r="AQ107" i="38"/>
  <c r="AR107" i="38"/>
  <c r="AV27" i="38"/>
  <c r="AY27" i="38"/>
  <c r="BB27" i="38"/>
  <c r="Z42" i="35"/>
  <c r="AY60" i="38"/>
  <c r="BB60" i="38"/>
  <c r="AV60" i="38"/>
  <c r="AV29" i="38"/>
  <c r="AY29" i="38"/>
  <c r="BB29" i="38"/>
  <c r="AQ53" i="38"/>
  <c r="AR53" i="38"/>
  <c r="AY111" i="38"/>
  <c r="AV111" i="38"/>
  <c r="BB111" i="38"/>
  <c r="AV14" i="38"/>
  <c r="AY14" i="38"/>
  <c r="BB14" i="38"/>
  <c r="AQ123" i="38"/>
  <c r="AR123" i="38"/>
  <c r="AY34" i="38"/>
  <c r="BB34" i="38"/>
  <c r="AV34" i="38"/>
  <c r="AQ41" i="38"/>
  <c r="AR41" i="38"/>
  <c r="AY54" i="38"/>
  <c r="BB54" i="38"/>
  <c r="AV54" i="38"/>
  <c r="BB156" i="38"/>
  <c r="AY156" i="38"/>
  <c r="AV156" i="38"/>
  <c r="AQ156" i="38"/>
  <c r="AR156" i="38"/>
  <c r="AQ37" i="38"/>
  <c r="AR37" i="38"/>
  <c r="AY26" i="38"/>
  <c r="BB26" i="38"/>
  <c r="AV26" i="38"/>
  <c r="AY94" i="38"/>
  <c r="BB94" i="38"/>
  <c r="AV94" i="38"/>
  <c r="AQ21" i="38"/>
  <c r="AR21" i="38"/>
  <c r="AY48" i="38"/>
  <c r="BB48" i="38"/>
  <c r="AV48" i="38"/>
  <c r="AY24" i="38"/>
  <c r="BB24" i="38"/>
  <c r="AV24" i="38"/>
  <c r="AQ24" i="38"/>
  <c r="AR24" i="38"/>
  <c r="AV15" i="38"/>
  <c r="AY15" i="38"/>
  <c r="BB15" i="38"/>
  <c r="AQ44" i="38"/>
  <c r="AR44" i="38"/>
  <c r="AQ103" i="38"/>
  <c r="AR103" i="38"/>
  <c r="BB185" i="38"/>
  <c r="AY185" i="38"/>
  <c r="AV185" i="38"/>
  <c r="AQ93" i="38"/>
  <c r="AR93" i="38"/>
  <c r="AV188" i="38"/>
  <c r="AY188" i="38"/>
  <c r="BB188" i="38"/>
  <c r="AQ39" i="38"/>
  <c r="AR39" i="38"/>
  <c r="AY116" i="38"/>
  <c r="BB116" i="38"/>
  <c r="AV116" i="38"/>
  <c r="BB177" i="38"/>
  <c r="AY177" i="38"/>
  <c r="AV177" i="38"/>
  <c r="AQ33" i="38"/>
  <c r="AR33" i="38"/>
  <c r="AV147" i="38"/>
  <c r="BB147" i="38"/>
  <c r="AY147" i="38"/>
  <c r="AV19" i="38"/>
  <c r="AY19" i="38"/>
  <c r="BB19" i="38"/>
  <c r="AQ173" i="38"/>
  <c r="AR173" i="38"/>
  <c r="AV25" i="38"/>
  <c r="AY25" i="38"/>
  <c r="BB25" i="38"/>
  <c r="AY13" i="38"/>
  <c r="BB13" i="38"/>
  <c r="AV13" i="38"/>
  <c r="AQ20" i="38"/>
  <c r="AR20" i="38"/>
  <c r="AY64" i="38"/>
  <c r="BB64" i="38"/>
  <c r="AV64" i="38"/>
  <c r="AQ128" i="38"/>
  <c r="AR128" i="38"/>
  <c r="AQ169" i="38"/>
  <c r="AR169" i="38"/>
  <c r="AY127" i="38"/>
  <c r="BB127" i="38"/>
  <c r="AV127" i="38"/>
  <c r="AQ127" i="38"/>
  <c r="AR127" i="38"/>
  <c r="AQ102" i="38"/>
  <c r="AR102" i="38"/>
  <c r="AQ73" i="38"/>
  <c r="AR73" i="38"/>
  <c r="AY28" i="38"/>
  <c r="BB28" i="38"/>
  <c r="AV28" i="38"/>
  <c r="AY119" i="38"/>
  <c r="BB119" i="38"/>
  <c r="AV119" i="38"/>
  <c r="AQ148" i="38"/>
  <c r="AR148" i="38"/>
  <c r="AQ155" i="38"/>
  <c r="AR155" i="38"/>
  <c r="AQ27" i="38"/>
  <c r="AR27" i="38"/>
  <c r="AQ12" i="37"/>
  <c r="AR12" i="37"/>
  <c r="AY50" i="37"/>
  <c r="AV139" i="37"/>
  <c r="BB210" i="37"/>
  <c r="BB50" i="37"/>
  <c r="V8" i="37"/>
  <c r="V2" i="37" s="1"/>
  <c r="AR27" i="37"/>
  <c r="AR15" i="37"/>
  <c r="AV63" i="37"/>
  <c r="BB63" i="37"/>
  <c r="AY63" i="37"/>
  <c r="AQ63" i="37"/>
  <c r="AR63" i="37"/>
  <c r="AY84" i="37"/>
  <c r="AV84" i="37"/>
  <c r="BB84" i="37"/>
  <c r="AV114" i="37"/>
  <c r="BB114" i="37"/>
  <c r="AY114" i="37"/>
  <c r="AQ153" i="37"/>
  <c r="AR153" i="37"/>
  <c r="AV67" i="37"/>
  <c r="BB67" i="37"/>
  <c r="AY67" i="37"/>
  <c r="AQ67" i="37"/>
  <c r="AR67" i="37"/>
  <c r="AV118" i="37"/>
  <c r="BB118" i="37"/>
  <c r="AY118" i="37"/>
  <c r="AQ157" i="37"/>
  <c r="AR157" i="37"/>
  <c r="BB64" i="37"/>
  <c r="AV64" i="37"/>
  <c r="AY64" i="37"/>
  <c r="BB146" i="37"/>
  <c r="AV146" i="37"/>
  <c r="AY146" i="37"/>
  <c r="AQ146" i="37"/>
  <c r="AR146" i="37"/>
  <c r="AV59" i="37"/>
  <c r="BB59" i="37"/>
  <c r="AY59" i="37"/>
  <c r="AQ81" i="37"/>
  <c r="AR81" i="37"/>
  <c r="BB77" i="37"/>
  <c r="AY77" i="37"/>
  <c r="AV77" i="37"/>
  <c r="AQ77" i="37"/>
  <c r="AR77" i="37"/>
  <c r="AY100" i="37"/>
  <c r="BB100" i="37"/>
  <c r="AV100" i="37"/>
  <c r="AQ164" i="37"/>
  <c r="AR164" i="37"/>
  <c r="AV112" i="37"/>
  <c r="BB112" i="37"/>
  <c r="AY112" i="37"/>
  <c r="AQ160" i="37"/>
  <c r="AR160" i="37"/>
  <c r="AQ181" i="37"/>
  <c r="AR181" i="37"/>
  <c r="AQ34" i="37"/>
  <c r="AR34" i="37"/>
  <c r="BB131" i="37"/>
  <c r="AV131" i="37"/>
  <c r="AY131" i="37"/>
  <c r="BB76" i="37"/>
  <c r="AV76" i="37"/>
  <c r="AY76" i="37"/>
  <c r="AV41" i="37"/>
  <c r="AY41" i="37"/>
  <c r="BB41" i="37"/>
  <c r="AV13" i="37"/>
  <c r="AY13" i="37"/>
  <c r="BB13" i="37"/>
  <c r="AQ13" i="37"/>
  <c r="AR13" i="37"/>
  <c r="AQ96" i="37"/>
  <c r="AR96" i="37"/>
  <c r="AQ214" i="37"/>
  <c r="AR214" i="37"/>
  <c r="AQ19" i="37"/>
  <c r="AR19" i="37"/>
  <c r="AY83" i="37"/>
  <c r="BB83" i="37"/>
  <c r="AV83" i="37"/>
  <c r="AY180" i="37"/>
  <c r="BB180" i="37"/>
  <c r="AV180" i="37"/>
  <c r="AQ180" i="37"/>
  <c r="AR180" i="37"/>
  <c r="BB159" i="37"/>
  <c r="AV159" i="37"/>
  <c r="AY159" i="37"/>
  <c r="AV48" i="37"/>
  <c r="BB48" i="37"/>
  <c r="AY48" i="37"/>
  <c r="AQ142" i="37"/>
  <c r="AR142" i="37"/>
  <c r="AY92" i="37"/>
  <c r="AV92" i="37"/>
  <c r="BB92" i="37"/>
  <c r="AV122" i="37"/>
  <c r="BB122" i="37"/>
  <c r="AY122" i="37"/>
  <c r="AQ161" i="37"/>
  <c r="AR161" i="37"/>
  <c r="AQ125" i="37"/>
  <c r="AR125" i="37"/>
  <c r="AQ17" i="37"/>
  <c r="AR17" i="37"/>
  <c r="BB119" i="37"/>
  <c r="AV119" i="37"/>
  <c r="AY119" i="37"/>
  <c r="AV147" i="37"/>
  <c r="AY147" i="37"/>
  <c r="BB147" i="37"/>
  <c r="AY176" i="37"/>
  <c r="BB176" i="37"/>
  <c r="AV176" i="37"/>
  <c r="AQ176" i="37"/>
  <c r="AR176" i="37"/>
  <c r="AV195" i="37"/>
  <c r="AY195" i="37"/>
  <c r="BB195" i="37"/>
  <c r="AV78" i="37"/>
  <c r="AY78" i="37"/>
  <c r="BB78" i="37"/>
  <c r="AQ133" i="37"/>
  <c r="AR133" i="37"/>
  <c r="BB24" i="37"/>
  <c r="AV24" i="37"/>
  <c r="AY24" i="37"/>
  <c r="AQ201" i="37"/>
  <c r="AR201" i="37"/>
  <c r="BB111" i="37"/>
  <c r="AV111" i="37"/>
  <c r="AY111" i="37"/>
  <c r="AQ111" i="37"/>
  <c r="AR111" i="37"/>
  <c r="AQ135" i="37"/>
  <c r="AR135" i="37"/>
  <c r="AQ207" i="37"/>
  <c r="AR207" i="37"/>
  <c r="AV179" i="37"/>
  <c r="AY179" i="37"/>
  <c r="BB179" i="37"/>
  <c r="AQ50" i="32"/>
  <c r="AU158" i="35"/>
  <c r="AV158" i="35" s="1"/>
  <c r="Y42" i="35"/>
  <c r="Z148" i="35"/>
  <c r="BB208" i="37"/>
  <c r="AV208" i="37"/>
  <c r="AY208" i="37"/>
  <c r="AQ208" i="37"/>
  <c r="AR208" i="37"/>
  <c r="AQ84" i="37"/>
  <c r="AR84" i="37"/>
  <c r="AQ194" i="37"/>
  <c r="AR194" i="37"/>
  <c r="AY97" i="37"/>
  <c r="BB97" i="37"/>
  <c r="AV97" i="37"/>
  <c r="BB144" i="37"/>
  <c r="AY144" i="37"/>
  <c r="AV144" i="37"/>
  <c r="AQ144" i="37"/>
  <c r="AR144" i="37"/>
  <c r="AQ211" i="37"/>
  <c r="AR211" i="37"/>
  <c r="AQ88" i="37"/>
  <c r="AR88" i="37"/>
  <c r="BB198" i="37"/>
  <c r="AV198" i="37"/>
  <c r="AY198" i="37"/>
  <c r="AQ198" i="37"/>
  <c r="AR198" i="37"/>
  <c r="AY91" i="37"/>
  <c r="BB91" i="37"/>
  <c r="AV91" i="37"/>
  <c r="AY188" i="37"/>
  <c r="BB188" i="37"/>
  <c r="AV188" i="37"/>
  <c r="AQ188" i="37"/>
  <c r="AR188" i="37"/>
  <c r="AV25" i="37"/>
  <c r="BB25" i="37"/>
  <c r="AY25" i="37"/>
  <c r="AQ25" i="37"/>
  <c r="AR25" i="37"/>
  <c r="AY81" i="37"/>
  <c r="BB81" i="37"/>
  <c r="AV81" i="37"/>
  <c r="AQ110" i="37"/>
  <c r="AR110" i="37"/>
  <c r="AQ163" i="37"/>
  <c r="AR163" i="37"/>
  <c r="AV197" i="37"/>
  <c r="AY197" i="37"/>
  <c r="BB197" i="37"/>
  <c r="AV45" i="37"/>
  <c r="AY45" i="37"/>
  <c r="BB45" i="37"/>
  <c r="BB26" i="37"/>
  <c r="AV26" i="37"/>
  <c r="AY26" i="37"/>
  <c r="AQ26" i="37"/>
  <c r="AR26" i="37"/>
  <c r="AV130" i="37"/>
  <c r="AY130" i="37"/>
  <c r="BB130" i="37"/>
  <c r="BB164" i="37"/>
  <c r="AY164" i="37"/>
  <c r="AV164" i="37"/>
  <c r="BB160" i="37"/>
  <c r="AV160" i="37"/>
  <c r="AY160" i="37"/>
  <c r="AQ104" i="37"/>
  <c r="AR104" i="37"/>
  <c r="BB168" i="37"/>
  <c r="AV168" i="37"/>
  <c r="AY168" i="37"/>
  <c r="BB107" i="37"/>
  <c r="AV107" i="37"/>
  <c r="AY107" i="37"/>
  <c r="AQ192" i="37"/>
  <c r="AR192" i="37"/>
  <c r="AV167" i="37"/>
  <c r="AY167" i="37"/>
  <c r="BB167" i="37"/>
  <c r="BB44" i="37"/>
  <c r="AV44" i="37"/>
  <c r="AY44" i="37"/>
  <c r="AQ83" i="37"/>
  <c r="AR83" i="37"/>
  <c r="BB138" i="37"/>
  <c r="AV138" i="37"/>
  <c r="AY138" i="37"/>
  <c r="AQ128" i="37"/>
  <c r="AR128" i="37"/>
  <c r="BB196" i="37"/>
  <c r="AV196" i="37"/>
  <c r="AY196" i="37"/>
  <c r="BB134" i="37"/>
  <c r="AY134" i="37"/>
  <c r="AV134" i="37"/>
  <c r="AQ134" i="37"/>
  <c r="AR134" i="37"/>
  <c r="AY87" i="37"/>
  <c r="BB87" i="37"/>
  <c r="AV87" i="37"/>
  <c r="BB142" i="37"/>
  <c r="AY142" i="37"/>
  <c r="AV142" i="37"/>
  <c r="AQ184" i="37"/>
  <c r="AR184" i="37"/>
  <c r="AQ92" i="37"/>
  <c r="AR92" i="37"/>
  <c r="AQ203" i="37"/>
  <c r="AR203" i="37"/>
  <c r="BB40" i="37"/>
  <c r="AV40" i="37"/>
  <c r="AY40" i="37"/>
  <c r="AQ70" i="37"/>
  <c r="AR70" i="37"/>
  <c r="AQ154" i="37"/>
  <c r="AR154" i="37"/>
  <c r="AQ183" i="37"/>
  <c r="AR183" i="37"/>
  <c r="AQ170" i="37"/>
  <c r="AR170" i="37"/>
  <c r="AV52" i="37"/>
  <c r="AY52" i="37"/>
  <c r="BB52" i="37"/>
  <c r="BB72" i="37"/>
  <c r="AV72" i="37"/>
  <c r="AY72" i="37"/>
  <c r="AQ72" i="37"/>
  <c r="AR72" i="37"/>
  <c r="AQ103" i="37"/>
  <c r="AR103" i="37"/>
  <c r="AV135" i="37"/>
  <c r="AY135" i="37"/>
  <c r="BB135" i="37"/>
  <c r="AV207" i="37"/>
  <c r="BB207" i="37"/>
  <c r="AY207" i="37"/>
  <c r="BB62" i="37"/>
  <c r="AV62" i="37"/>
  <c r="AY62" i="37"/>
  <c r="AQ62" i="37"/>
  <c r="AR62" i="37"/>
  <c r="AY18" i="37"/>
  <c r="BB18" i="37"/>
  <c r="AV18" i="37"/>
  <c r="AY95" i="37"/>
  <c r="BB95" i="37"/>
  <c r="AV95" i="37"/>
  <c r="AV150" i="37"/>
  <c r="BB150" i="37"/>
  <c r="AY150" i="37"/>
  <c r="AQ150" i="37"/>
  <c r="AR150" i="37"/>
  <c r="AQ179" i="37"/>
  <c r="AR179" i="37"/>
  <c r="BB153" i="37"/>
  <c r="AV153" i="37"/>
  <c r="AY153" i="37"/>
  <c r="AY182" i="37"/>
  <c r="BB182" i="37"/>
  <c r="AV182" i="37"/>
  <c r="AQ182" i="37"/>
  <c r="AR182" i="37"/>
  <c r="AV211" i="37"/>
  <c r="BB211" i="37"/>
  <c r="AY211" i="37"/>
  <c r="BB157" i="37"/>
  <c r="AV157" i="37"/>
  <c r="AY157" i="37"/>
  <c r="AQ64" i="37"/>
  <c r="AR64" i="37"/>
  <c r="AQ91" i="37"/>
  <c r="AR91" i="37"/>
  <c r="AQ59" i="37"/>
  <c r="AR59" i="37"/>
  <c r="AV110" i="37"/>
  <c r="BB110" i="37"/>
  <c r="AY110" i="37"/>
  <c r="AV163" i="37"/>
  <c r="AY163" i="37"/>
  <c r="BB163" i="37"/>
  <c r="AQ100" i="37"/>
  <c r="AR100" i="37"/>
  <c r="AV181" i="37"/>
  <c r="AY181" i="37"/>
  <c r="BB181" i="37"/>
  <c r="BB51" i="37"/>
  <c r="AV51" i="37"/>
  <c r="AY51" i="37"/>
  <c r="AQ51" i="37"/>
  <c r="AR51" i="37"/>
  <c r="BB34" i="37"/>
  <c r="AV34" i="37"/>
  <c r="AY34" i="37"/>
  <c r="AQ131" i="37"/>
  <c r="AR131" i="37"/>
  <c r="AQ76" i="37"/>
  <c r="AR76" i="37"/>
  <c r="AV165" i="37"/>
  <c r="AY165" i="37"/>
  <c r="BB165" i="37"/>
  <c r="AQ41" i="37"/>
  <c r="AR41" i="37"/>
  <c r="AV126" i="37"/>
  <c r="BB126" i="37"/>
  <c r="AY126" i="37"/>
  <c r="AQ126" i="37"/>
  <c r="AR126" i="37"/>
  <c r="AQ167" i="37"/>
  <c r="AR167" i="37"/>
  <c r="BB214" i="37"/>
  <c r="AV214" i="37"/>
  <c r="AY214" i="37"/>
  <c r="AV141" i="37"/>
  <c r="AY141" i="37"/>
  <c r="BB141" i="37"/>
  <c r="AV128" i="37"/>
  <c r="AY128" i="37"/>
  <c r="BB128" i="37"/>
  <c r="AQ159" i="37"/>
  <c r="AR159" i="37"/>
  <c r="BB56" i="37"/>
  <c r="AV56" i="37"/>
  <c r="AY56" i="37"/>
  <c r="AQ56" i="37"/>
  <c r="AR56" i="37"/>
  <c r="AQ87" i="37"/>
  <c r="AR87" i="37"/>
  <c r="AV161" i="37"/>
  <c r="AY161" i="37"/>
  <c r="BB161" i="37"/>
  <c r="AV203" i="37"/>
  <c r="AY203" i="37"/>
  <c r="BB203" i="37"/>
  <c r="BB125" i="37"/>
  <c r="AV125" i="37"/>
  <c r="AY125" i="37"/>
  <c r="AY17" i="37"/>
  <c r="AV17" i="37"/>
  <c r="BB17" i="37"/>
  <c r="AQ119" i="37"/>
  <c r="AR119" i="37"/>
  <c r="AQ195" i="37"/>
  <c r="AR195" i="37"/>
  <c r="AQ78" i="37"/>
  <c r="AR78" i="37"/>
  <c r="AV99" i="37"/>
  <c r="AY99" i="37"/>
  <c r="BB99" i="37"/>
  <c r="AV154" i="37"/>
  <c r="AY154" i="37"/>
  <c r="BB154" i="37"/>
  <c r="BB133" i="37"/>
  <c r="AV133" i="37"/>
  <c r="AY133" i="37"/>
  <c r="BB170" i="37"/>
  <c r="AY170" i="37"/>
  <c r="AV170" i="37"/>
  <c r="AQ24" i="37"/>
  <c r="AR24" i="37"/>
  <c r="AQ52" i="37"/>
  <c r="AR52" i="37"/>
  <c r="AV201" i="37"/>
  <c r="AY201" i="37"/>
  <c r="BB201" i="37"/>
  <c r="AV187" i="37"/>
  <c r="AY187" i="37"/>
  <c r="BB187" i="37"/>
  <c r="AQ172" i="37"/>
  <c r="AR172" i="37"/>
  <c r="AQ191" i="37"/>
  <c r="AR191" i="37"/>
  <c r="AQ18" i="37"/>
  <c r="AR18" i="37"/>
  <c r="AV29" i="37"/>
  <c r="BB29" i="37"/>
  <c r="AY29" i="37"/>
  <c r="AQ29" i="37"/>
  <c r="AR29" i="37"/>
  <c r="AQ114" i="37"/>
  <c r="AR114" i="37"/>
  <c r="BB194" i="37"/>
  <c r="AV194" i="37"/>
  <c r="AY194" i="37"/>
  <c r="AQ97" i="37"/>
  <c r="AR97" i="37"/>
  <c r="AV33" i="37"/>
  <c r="BB33" i="37"/>
  <c r="AY33" i="37"/>
  <c r="AQ33" i="37"/>
  <c r="AR33" i="37"/>
  <c r="AY88" i="37"/>
  <c r="AV88" i="37"/>
  <c r="BB88" i="37"/>
  <c r="AQ118" i="37"/>
  <c r="AR118" i="37"/>
  <c r="BB204" i="37"/>
  <c r="AV204" i="37"/>
  <c r="AY204" i="37"/>
  <c r="AQ204" i="37"/>
  <c r="AR204" i="37"/>
  <c r="AQ197" i="37"/>
  <c r="AR197" i="37"/>
  <c r="AQ45" i="37"/>
  <c r="AR45" i="37"/>
  <c r="AQ130" i="37"/>
  <c r="AR130" i="37"/>
  <c r="AQ112" i="37"/>
  <c r="AR112" i="37"/>
  <c r="BB109" i="37"/>
  <c r="AV109" i="37"/>
  <c r="AY109" i="37"/>
  <c r="AQ109" i="37"/>
  <c r="AR109" i="37"/>
  <c r="AY104" i="37"/>
  <c r="BB104" i="37"/>
  <c r="AV104" i="37"/>
  <c r="AQ168" i="37"/>
  <c r="AR168" i="37"/>
  <c r="AQ107" i="37"/>
  <c r="AR107" i="37"/>
  <c r="AQ165" i="37"/>
  <c r="AR165" i="37"/>
  <c r="BB192" i="37"/>
  <c r="AV192" i="37"/>
  <c r="AY192" i="37"/>
  <c r="AV75" i="37"/>
  <c r="AY75" i="37"/>
  <c r="BB75" i="37"/>
  <c r="AQ75" i="37"/>
  <c r="AR75" i="37"/>
  <c r="AY96" i="37"/>
  <c r="AV96" i="37"/>
  <c r="BB96" i="37"/>
  <c r="AQ44" i="37"/>
  <c r="AR44" i="37"/>
  <c r="AQ141" i="37"/>
  <c r="AR141" i="37"/>
  <c r="AY19" i="37"/>
  <c r="AV19" i="37"/>
  <c r="BB19" i="37"/>
  <c r="AQ138" i="37"/>
  <c r="AR138" i="37"/>
  <c r="AQ196" i="37"/>
  <c r="AR196" i="37"/>
  <c r="AQ48" i="37"/>
  <c r="AR48" i="37"/>
  <c r="AY184" i="37"/>
  <c r="BB184" i="37"/>
  <c r="AV184" i="37"/>
  <c r="AQ122" i="37"/>
  <c r="AR122" i="37"/>
  <c r="AQ40" i="37"/>
  <c r="AR40" i="37"/>
  <c r="AQ147" i="37"/>
  <c r="AR147" i="37"/>
  <c r="BB70" i="37"/>
  <c r="AV70" i="37"/>
  <c r="AY70" i="37"/>
  <c r="AQ99" i="37"/>
  <c r="AR99" i="37"/>
  <c r="AV183" i="37"/>
  <c r="AY183" i="37"/>
  <c r="BB183" i="37"/>
  <c r="AV103" i="37"/>
  <c r="AY103" i="37"/>
  <c r="BB103" i="37"/>
  <c r="AV158" i="37"/>
  <c r="AY158" i="37"/>
  <c r="BB158" i="37"/>
  <c r="AQ158" i="37"/>
  <c r="AR158" i="37"/>
  <c r="AQ187" i="37"/>
  <c r="AR187" i="37"/>
  <c r="BB16" i="37"/>
  <c r="AV16" i="37"/>
  <c r="AY16" i="37"/>
  <c r="AQ16" i="37"/>
  <c r="AR16" i="37"/>
  <c r="BB172" i="37"/>
  <c r="AY172" i="37"/>
  <c r="AV172" i="37"/>
  <c r="AV191" i="37"/>
  <c r="BB191" i="37"/>
  <c r="AY191" i="37"/>
  <c r="AQ95" i="37"/>
  <c r="AR95" i="37"/>
  <c r="AR43" i="36"/>
  <c r="AQ41" i="36"/>
  <c r="AR41" i="36"/>
  <c r="AV176" i="36"/>
  <c r="AY176" i="36"/>
  <c r="BB176" i="36"/>
  <c r="AQ163" i="36"/>
  <c r="AR163" i="36"/>
  <c r="AY136" i="36"/>
  <c r="BB136" i="36"/>
  <c r="AV136" i="36"/>
  <c r="AQ13" i="36"/>
  <c r="AR13" i="36"/>
  <c r="AY193" i="36"/>
  <c r="BB193" i="36"/>
  <c r="AV193" i="36"/>
  <c r="AV101" i="36"/>
  <c r="BB34" i="36"/>
  <c r="AV34" i="36"/>
  <c r="AY34" i="36"/>
  <c r="AQ58" i="36"/>
  <c r="AR58" i="36"/>
  <c r="BB113" i="36"/>
  <c r="AV113" i="36"/>
  <c r="AY113" i="36"/>
  <c r="AQ106" i="36"/>
  <c r="AR106" i="36"/>
  <c r="AQ151" i="36"/>
  <c r="AR151" i="36"/>
  <c r="AQ118" i="36"/>
  <c r="AR118" i="36"/>
  <c r="AV52" i="36"/>
  <c r="AQ111" i="36"/>
  <c r="AR111" i="36"/>
  <c r="AV155" i="36"/>
  <c r="BB155" i="36"/>
  <c r="AY155" i="36"/>
  <c r="BB78" i="36"/>
  <c r="AV78" i="36"/>
  <c r="AY78" i="36"/>
  <c r="AY194" i="36"/>
  <c r="AV194" i="36"/>
  <c r="BB194" i="36"/>
  <c r="AY205" i="36"/>
  <c r="BB205" i="36"/>
  <c r="AV205" i="36"/>
  <c r="AQ213" i="36"/>
  <c r="AR213" i="36"/>
  <c r="AQ167" i="36"/>
  <c r="AR167" i="36"/>
  <c r="AQ141" i="36"/>
  <c r="AR141" i="36"/>
  <c r="AV18" i="36"/>
  <c r="AY18" i="36"/>
  <c r="BB18" i="36"/>
  <c r="BB56" i="36"/>
  <c r="Y38" i="35"/>
  <c r="W38" i="35"/>
  <c r="AU38" i="35"/>
  <c r="AP38" i="35"/>
  <c r="Z38" i="35"/>
  <c r="AP128" i="35"/>
  <c r="Z128" i="35"/>
  <c r="Y128" i="35"/>
  <c r="AU128" i="35"/>
  <c r="W128" i="35"/>
  <c r="AQ97" i="36"/>
  <c r="AR97" i="36"/>
  <c r="AY42" i="36"/>
  <c r="BB42" i="36"/>
  <c r="AV42" i="36"/>
  <c r="AQ15" i="36"/>
  <c r="AR15" i="36"/>
  <c r="AY92" i="32"/>
  <c r="AR146" i="32"/>
  <c r="AY204" i="32"/>
  <c r="AY18" i="32"/>
  <c r="AR142" i="33"/>
  <c r="AV214" i="33"/>
  <c r="AV85" i="35"/>
  <c r="AU143" i="35"/>
  <c r="AY143" i="35" s="1"/>
  <c r="AP202" i="35"/>
  <c r="AQ202" i="35" s="1"/>
  <c r="AP21" i="35"/>
  <c r="AQ21" i="35" s="1"/>
  <c r="AU184" i="35"/>
  <c r="BB184" i="35" s="1"/>
  <c r="Z65" i="35"/>
  <c r="W206" i="35"/>
  <c r="Z142" i="35"/>
  <c r="AU44" i="35"/>
  <c r="AV44" i="35" s="1"/>
  <c r="Y59" i="35"/>
  <c r="AP59" i="35"/>
  <c r="AQ59" i="35" s="1"/>
  <c r="AP135" i="35"/>
  <c r="AU120" i="35"/>
  <c r="AV120" i="35" s="1"/>
  <c r="W120" i="35"/>
  <c r="AU93" i="35"/>
  <c r="BB93" i="35" s="1"/>
  <c r="Z136" i="35"/>
  <c r="Z132" i="35"/>
  <c r="AU132" i="35"/>
  <c r="AV132" i="35" s="1"/>
  <c r="AU163" i="35"/>
  <c r="BB163" i="35" s="1"/>
  <c r="AP112" i="35"/>
  <c r="AQ112" i="35" s="1"/>
  <c r="W78" i="35"/>
  <c r="W89" i="35"/>
  <c r="Z89" i="35"/>
  <c r="Z211" i="35"/>
  <c r="W106" i="35"/>
  <c r="BB199" i="36"/>
  <c r="AY54" i="36"/>
  <c r="BB54" i="36"/>
  <c r="AV54" i="36"/>
  <c r="AQ108" i="36"/>
  <c r="AQ51" i="36"/>
  <c r="AR51" i="36"/>
  <c r="AV98" i="36"/>
  <c r="AQ134" i="36"/>
  <c r="AR134" i="36"/>
  <c r="AY198" i="36"/>
  <c r="AQ198" i="36"/>
  <c r="AR198" i="36"/>
  <c r="AQ197" i="36"/>
  <c r="AR197" i="36"/>
  <c r="AV102" i="36"/>
  <c r="BB24" i="36"/>
  <c r="AV24" i="36"/>
  <c r="AY24" i="36"/>
  <c r="AQ115" i="36"/>
  <c r="AQ136" i="36"/>
  <c r="AR136" i="36"/>
  <c r="AQ82" i="36"/>
  <c r="AR82" i="36"/>
  <c r="AV90" i="36"/>
  <c r="AR90" i="36"/>
  <c r="AQ92" i="36"/>
  <c r="AR92" i="36"/>
  <c r="AV96" i="36"/>
  <c r="BB96" i="36"/>
  <c r="AY96" i="36"/>
  <c r="AQ109" i="36"/>
  <c r="AR109" i="36"/>
  <c r="AV31" i="36"/>
  <c r="AY31" i="36"/>
  <c r="BB31" i="36"/>
  <c r="AQ74" i="36"/>
  <c r="AR74" i="36"/>
  <c r="AQ181" i="36"/>
  <c r="AR181" i="36"/>
  <c r="AV209" i="36"/>
  <c r="AY209" i="36"/>
  <c r="BB209" i="36"/>
  <c r="AQ165" i="36"/>
  <c r="AR165" i="36"/>
  <c r="AV45" i="36"/>
  <c r="BB45" i="36"/>
  <c r="AY45" i="36"/>
  <c r="AV106" i="36"/>
  <c r="AY160" i="36"/>
  <c r="AV160" i="36"/>
  <c r="BB160" i="36"/>
  <c r="AQ55" i="36"/>
  <c r="AV79" i="36"/>
  <c r="AY79" i="36"/>
  <c r="BB79" i="36"/>
  <c r="AY151" i="36"/>
  <c r="AV151" i="36"/>
  <c r="BB151" i="36"/>
  <c r="AY21" i="36"/>
  <c r="BB21" i="36"/>
  <c r="AV21" i="36"/>
  <c r="BB44" i="36"/>
  <c r="BB68" i="36"/>
  <c r="AV68" i="36"/>
  <c r="AY68" i="36"/>
  <c r="BB185" i="36"/>
  <c r="AQ185" i="36"/>
  <c r="AY207" i="36"/>
  <c r="BB207" i="36"/>
  <c r="AV207" i="36"/>
  <c r="AP205" i="35"/>
  <c r="Z205" i="35"/>
  <c r="Y205" i="35"/>
  <c r="W205" i="35"/>
  <c r="AU205" i="35"/>
  <c r="AP37" i="35"/>
  <c r="W37" i="35"/>
  <c r="Y37" i="35"/>
  <c r="AU37" i="35"/>
  <c r="Z37" i="35"/>
  <c r="BB136" i="32"/>
  <c r="AY136" i="32"/>
  <c r="AV136" i="32"/>
  <c r="AV35" i="36"/>
  <c r="AY35" i="36"/>
  <c r="BB35" i="36"/>
  <c r="AV63" i="36"/>
  <c r="AY63" i="36"/>
  <c r="BB63" i="36"/>
  <c r="BB36" i="36"/>
  <c r="AR36" i="36"/>
  <c r="AQ62" i="36"/>
  <c r="AR62" i="36"/>
  <c r="BB130" i="36"/>
  <c r="AQ194" i="36"/>
  <c r="AR194" i="36"/>
  <c r="AQ61" i="36"/>
  <c r="AR61" i="36"/>
  <c r="AY103" i="36"/>
  <c r="BB141" i="36"/>
  <c r="AV141" i="36"/>
  <c r="AY141" i="36"/>
  <c r="AQ18" i="36"/>
  <c r="AR18" i="36"/>
  <c r="AQ120" i="36"/>
  <c r="AR120" i="36"/>
  <c r="AQ211" i="36"/>
  <c r="AR211" i="36"/>
  <c r="AP45" i="35"/>
  <c r="AU45" i="35"/>
  <c r="Y45" i="35"/>
  <c r="W45" i="35"/>
  <c r="Z45" i="35"/>
  <c r="AV128" i="36"/>
  <c r="BB128" i="36"/>
  <c r="AY128" i="36"/>
  <c r="AY208" i="36"/>
  <c r="BB208" i="36"/>
  <c r="AV208" i="36"/>
  <c r="AR70" i="36"/>
  <c r="AY196" i="36"/>
  <c r="BB196" i="36"/>
  <c r="AV196" i="36"/>
  <c r="AV119" i="36"/>
  <c r="AY197" i="36"/>
  <c r="AQ24" i="36"/>
  <c r="AR24" i="36"/>
  <c r="AQ80" i="36"/>
  <c r="AR80" i="36"/>
  <c r="AY26" i="36"/>
  <c r="AQ31" i="36"/>
  <c r="AR31" i="36"/>
  <c r="AV159" i="36"/>
  <c r="BB159" i="36"/>
  <c r="AY159" i="36"/>
  <c r="AY154" i="36"/>
  <c r="BB154" i="36"/>
  <c r="AV154" i="36"/>
  <c r="AQ184" i="36"/>
  <c r="AR184" i="36"/>
  <c r="AQ44" i="36"/>
  <c r="AR44" i="36"/>
  <c r="AV11" i="36"/>
  <c r="BB11" i="36"/>
  <c r="AY11" i="36"/>
  <c r="Z53" i="35"/>
  <c r="AP53" i="35"/>
  <c r="W53" i="35"/>
  <c r="Y53" i="35"/>
  <c r="AU53" i="35"/>
  <c r="AY121" i="36"/>
  <c r="BB165" i="32"/>
  <c r="AV203" i="32"/>
  <c r="AY46" i="32"/>
  <c r="AR174" i="32"/>
  <c r="AV49" i="32"/>
  <c r="AR115" i="32"/>
  <c r="AR86" i="32"/>
  <c r="BB204" i="32"/>
  <c r="BB64" i="32"/>
  <c r="AV187" i="33"/>
  <c r="AR140" i="33"/>
  <c r="AR139" i="33"/>
  <c r="AR136" i="35"/>
  <c r="Y143" i="35"/>
  <c r="W143" i="35"/>
  <c r="AU202" i="35"/>
  <c r="AV202" i="35" s="1"/>
  <c r="Y21" i="35"/>
  <c r="Z21" i="35"/>
  <c r="W184" i="35"/>
  <c r="AU65" i="35"/>
  <c r="AV65" i="35" s="1"/>
  <c r="Y206" i="35"/>
  <c r="AP142" i="35"/>
  <c r="AR142" i="35" s="1"/>
  <c r="W142" i="35"/>
  <c r="Z44" i="35"/>
  <c r="Y44" i="35"/>
  <c r="Z59" i="35"/>
  <c r="Z135" i="35"/>
  <c r="Y120" i="35"/>
  <c r="Z93" i="35"/>
  <c r="Y93" i="35"/>
  <c r="W136" i="35"/>
  <c r="Y132" i="35"/>
  <c r="W163" i="35"/>
  <c r="Z112" i="35"/>
  <c r="AP78" i="35"/>
  <c r="AU89" i="35"/>
  <c r="AY89" i="35" s="1"/>
  <c r="AP211" i="35"/>
  <c r="AQ211" i="35" s="1"/>
  <c r="AP106" i="35"/>
  <c r="AR106" i="35" s="1"/>
  <c r="AQ158" i="36"/>
  <c r="AR158" i="36"/>
  <c r="AV110" i="36"/>
  <c r="BB86" i="36"/>
  <c r="AQ140" i="36"/>
  <c r="AR140" i="36"/>
  <c r="AV33" i="36"/>
  <c r="AY51" i="36"/>
  <c r="BB51" i="36"/>
  <c r="AV51" i="36"/>
  <c r="AV41" i="36"/>
  <c r="BB41" i="36"/>
  <c r="AY41" i="36"/>
  <c r="AV87" i="36"/>
  <c r="AQ87" i="36"/>
  <c r="AR87" i="36"/>
  <c r="BB134" i="36"/>
  <c r="AQ176" i="36"/>
  <c r="AR176" i="36"/>
  <c r="BB153" i="36"/>
  <c r="BB123" i="36"/>
  <c r="AV123" i="36"/>
  <c r="AY123" i="36"/>
  <c r="AQ123" i="36"/>
  <c r="AR123" i="36"/>
  <c r="AQ143" i="36"/>
  <c r="AR143" i="36"/>
  <c r="AY46" i="36"/>
  <c r="AQ46" i="36"/>
  <c r="AR46" i="36"/>
  <c r="AQ102" i="36"/>
  <c r="BB80" i="36"/>
  <c r="AV80" i="36"/>
  <c r="AY80" i="36"/>
  <c r="AY192" i="36"/>
  <c r="BB192" i="36"/>
  <c r="AV192" i="36"/>
  <c r="AV71" i="36"/>
  <c r="AY71" i="36"/>
  <c r="BB71" i="36"/>
  <c r="AV92" i="36"/>
  <c r="AY92" i="36"/>
  <c r="BB92" i="36"/>
  <c r="AQ96" i="36"/>
  <c r="AR96" i="36"/>
  <c r="AQ20" i="36"/>
  <c r="AR20" i="36"/>
  <c r="BB58" i="36"/>
  <c r="AV58" i="36"/>
  <c r="AY58" i="36"/>
  <c r="AY148" i="36"/>
  <c r="BB148" i="36"/>
  <c r="AV148" i="36"/>
  <c r="AY180" i="36"/>
  <c r="AQ159" i="36"/>
  <c r="AR159" i="36"/>
  <c r="BB165" i="36"/>
  <c r="AV165" i="36"/>
  <c r="AY165" i="36"/>
  <c r="AV57" i="36"/>
  <c r="AV137" i="36"/>
  <c r="AQ154" i="36"/>
  <c r="AQ179" i="36"/>
  <c r="AR179" i="36"/>
  <c r="AQ112" i="36"/>
  <c r="AR112" i="36"/>
  <c r="AV144" i="36"/>
  <c r="AQ207" i="36"/>
  <c r="AR207" i="36"/>
  <c r="W114" i="35"/>
  <c r="AP114" i="35"/>
  <c r="Z114" i="35"/>
  <c r="AU114" i="35"/>
  <c r="Y114" i="35"/>
  <c r="AP70" i="35"/>
  <c r="W70" i="35"/>
  <c r="Y70" i="35"/>
  <c r="Z70" i="35"/>
  <c r="AU70" i="35"/>
  <c r="AV15" i="32"/>
  <c r="AY15" i="32"/>
  <c r="BB15" i="32"/>
  <c r="AY59" i="36"/>
  <c r="AY50" i="36"/>
  <c r="BB50" i="36"/>
  <c r="AV50" i="36"/>
  <c r="AY188" i="36"/>
  <c r="BB188" i="36"/>
  <c r="AV188" i="36"/>
  <c r="AQ188" i="36"/>
  <c r="AR188" i="36"/>
  <c r="AQ124" i="36"/>
  <c r="AR124" i="36"/>
  <c r="AR173" i="36"/>
  <c r="AV91" i="36"/>
  <c r="AQ155" i="36"/>
  <c r="AR155" i="36"/>
  <c r="AV27" i="36"/>
  <c r="AY27" i="36"/>
  <c r="BB27" i="36"/>
  <c r="BB76" i="36"/>
  <c r="AV76" i="36"/>
  <c r="AY76" i="36"/>
  <c r="AQ76" i="36"/>
  <c r="AR76" i="36"/>
  <c r="AQ139" i="36"/>
  <c r="AR139" i="36"/>
  <c r="AV29" i="36"/>
  <c r="AY29" i="36"/>
  <c r="BB29" i="36"/>
  <c r="BB175" i="36"/>
  <c r="AV175" i="36"/>
  <c r="AY175" i="36"/>
  <c r="AQ175" i="36"/>
  <c r="AR175" i="36"/>
  <c r="BB117" i="36"/>
  <c r="AQ78" i="36"/>
  <c r="AR78" i="36"/>
  <c r="AV37" i="36"/>
  <c r="AQ77" i="36"/>
  <c r="AR77" i="36"/>
  <c r="AQ190" i="36"/>
  <c r="AR190" i="36"/>
  <c r="AQ138" i="36"/>
  <c r="AR138" i="36"/>
  <c r="AQ162" i="36"/>
  <c r="AR162" i="36"/>
  <c r="AQ161" i="36"/>
  <c r="AR161" i="36"/>
  <c r="AQ83" i="36"/>
  <c r="AR83" i="36"/>
  <c r="AQ22" i="36"/>
  <c r="AR22" i="36"/>
  <c r="BB32" i="36"/>
  <c r="AV32" i="36"/>
  <c r="AY32" i="36"/>
  <c r="BB72" i="36"/>
  <c r="AV204" i="36"/>
  <c r="AY204" i="36"/>
  <c r="BB204" i="36"/>
  <c r="AV211" i="36"/>
  <c r="AY211" i="36"/>
  <c r="BB211" i="36"/>
  <c r="Y20" i="35"/>
  <c r="AU20" i="35"/>
  <c r="Z20" i="35"/>
  <c r="W20" i="35"/>
  <c r="AP20" i="35"/>
  <c r="Y15" i="35"/>
  <c r="Z15" i="35"/>
  <c r="AU15" i="35"/>
  <c r="AP15" i="35"/>
  <c r="W15" i="35"/>
  <c r="BB195" i="36"/>
  <c r="AV195" i="36"/>
  <c r="AY195" i="36"/>
  <c r="AQ99" i="36"/>
  <c r="AR99" i="36"/>
  <c r="AQ200" i="36"/>
  <c r="AR200" i="36"/>
  <c r="AQ122" i="36"/>
  <c r="AR122" i="36"/>
  <c r="AQ178" i="36"/>
  <c r="AR178" i="36"/>
  <c r="AY135" i="36"/>
  <c r="AV135" i="36"/>
  <c r="BB135" i="36"/>
  <c r="AV60" i="36"/>
  <c r="AR60" i="36"/>
  <c r="AQ128" i="36"/>
  <c r="AR128" i="36"/>
  <c r="BB140" i="36"/>
  <c r="AQ172" i="36"/>
  <c r="AR172" i="36"/>
  <c r="AQ182" i="36"/>
  <c r="BB163" i="36"/>
  <c r="AY163" i="36"/>
  <c r="AV163" i="36"/>
  <c r="AQ104" i="36"/>
  <c r="AR104" i="36"/>
  <c r="AQ192" i="36"/>
  <c r="AR192" i="36"/>
  <c r="AV132" i="36"/>
  <c r="AY132" i="36"/>
  <c r="BB132" i="36"/>
  <c r="AQ45" i="36"/>
  <c r="AR45" i="36"/>
  <c r="AQ160" i="36"/>
  <c r="AR160" i="36"/>
  <c r="W14" i="35"/>
  <c r="Y14" i="35"/>
  <c r="AU14" i="35"/>
  <c r="AP14" i="35"/>
  <c r="Z14" i="35"/>
  <c r="AQ27" i="36"/>
  <c r="AR27" i="36"/>
  <c r="AQ117" i="36"/>
  <c r="AQ48" i="36"/>
  <c r="BB124" i="32"/>
  <c r="AQ52" i="32"/>
  <c r="Y202" i="35"/>
  <c r="Y136" i="35"/>
  <c r="Y112" i="35"/>
  <c r="AU211" i="35"/>
  <c r="AY211" i="35" s="1"/>
  <c r="Y106" i="35"/>
  <c r="AQ199" i="36"/>
  <c r="AR199" i="36"/>
  <c r="BB30" i="36"/>
  <c r="AV30" i="36"/>
  <c r="AY30" i="36"/>
  <c r="BB105" i="36"/>
  <c r="AV105" i="36"/>
  <c r="AY105" i="36"/>
  <c r="AV172" i="36"/>
  <c r="BB172" i="36"/>
  <c r="AY172" i="36"/>
  <c r="AY214" i="36"/>
  <c r="AQ214" i="36"/>
  <c r="AR214" i="36"/>
  <c r="AV182" i="36"/>
  <c r="BB182" i="36"/>
  <c r="AY182" i="36"/>
  <c r="AV108" i="36"/>
  <c r="AY108" i="36"/>
  <c r="BB108" i="36"/>
  <c r="AQ119" i="36"/>
  <c r="AR119" i="36"/>
  <c r="AQ153" i="36"/>
  <c r="AR153" i="36"/>
  <c r="AV75" i="36"/>
  <c r="AY75" i="36"/>
  <c r="BB75" i="36"/>
  <c r="BB115" i="36"/>
  <c r="AV115" i="36"/>
  <c r="AY115" i="36"/>
  <c r="AQ64" i="36"/>
  <c r="AV104" i="36"/>
  <c r="BB104" i="36"/>
  <c r="AY104" i="36"/>
  <c r="BB82" i="36"/>
  <c r="BB156" i="36"/>
  <c r="AQ132" i="36"/>
  <c r="AR132" i="36"/>
  <c r="AQ113" i="36"/>
  <c r="AR113" i="36"/>
  <c r="AQ148" i="36"/>
  <c r="AR148" i="36"/>
  <c r="AV202" i="36"/>
  <c r="BB202" i="36"/>
  <c r="AY202" i="36"/>
  <c r="AQ209" i="36"/>
  <c r="AR209" i="36"/>
  <c r="AV73" i="36"/>
  <c r="AR73" i="36"/>
  <c r="BB95" i="36"/>
  <c r="AY95" i="36"/>
  <c r="AV95" i="36"/>
  <c r="AQ157" i="36"/>
  <c r="AV184" i="36"/>
  <c r="BB184" i="36"/>
  <c r="AY184" i="36"/>
  <c r="AQ79" i="36"/>
  <c r="AQ52" i="36"/>
  <c r="AR52" i="36"/>
  <c r="AY112" i="36"/>
  <c r="AQ144" i="36"/>
  <c r="AR144" i="36"/>
  <c r="AP121" i="35"/>
  <c r="W121" i="35"/>
  <c r="Y121" i="35"/>
  <c r="Z121" i="35"/>
  <c r="AU121" i="35"/>
  <c r="AV81" i="36"/>
  <c r="AY81" i="36"/>
  <c r="BB81" i="36"/>
  <c r="AQ81" i="36"/>
  <c r="AR81" i="36"/>
  <c r="AQ183" i="36"/>
  <c r="AY139" i="36"/>
  <c r="BB139" i="36"/>
  <c r="AV139" i="36"/>
  <c r="AQ38" i="36"/>
  <c r="AR38" i="36"/>
  <c r="AQ89" i="36"/>
  <c r="AR89" i="36"/>
  <c r="AQ205" i="36"/>
  <c r="AR205" i="36"/>
  <c r="AQ206" i="36"/>
  <c r="AR206" i="36"/>
  <c r="BB171" i="36"/>
  <c r="AY171" i="36"/>
  <c r="AV171" i="36"/>
  <c r="AV61" i="36"/>
  <c r="BB138" i="36"/>
  <c r="AQ114" i="36"/>
  <c r="AR114" i="36"/>
  <c r="AQ189" i="36"/>
  <c r="AR189" i="36"/>
  <c r="AV83" i="36"/>
  <c r="AY83" i="36"/>
  <c r="BB83" i="36"/>
  <c r="AQ150" i="36"/>
  <c r="AR150" i="36"/>
  <c r="AQ170" i="36"/>
  <c r="AR170" i="36"/>
  <c r="AY22" i="36"/>
  <c r="BB22" i="36"/>
  <c r="AV22" i="36"/>
  <c r="AQ100" i="36"/>
  <c r="AR100" i="36"/>
  <c r="AQ56" i="36"/>
  <c r="AR56" i="36"/>
  <c r="BB88" i="36"/>
  <c r="AV120" i="36"/>
  <c r="BB120" i="36"/>
  <c r="AY120" i="36"/>
  <c r="AQ152" i="36"/>
  <c r="AR152" i="36"/>
  <c r="AU117" i="35"/>
  <c r="AP117" i="35"/>
  <c r="Z117" i="35"/>
  <c r="Y117" i="35"/>
  <c r="W117" i="35"/>
  <c r="AQ147" i="36"/>
  <c r="AR147" i="36"/>
  <c r="AY99" i="36"/>
  <c r="AQ66" i="36"/>
  <c r="AR66" i="36"/>
  <c r="AV164" i="36"/>
  <c r="BB164" i="36"/>
  <c r="AY164" i="36"/>
  <c r="AQ42" i="36"/>
  <c r="AR42" i="36"/>
  <c r="BB125" i="36"/>
  <c r="AY125" i="36"/>
  <c r="AV125" i="36"/>
  <c r="AV178" i="36"/>
  <c r="AY178" i="36"/>
  <c r="BB178" i="36"/>
  <c r="AQ135" i="36"/>
  <c r="AR135" i="36"/>
  <c r="W60" i="35"/>
  <c r="AP60" i="35"/>
  <c r="Z60" i="35"/>
  <c r="Y60" i="35"/>
  <c r="AU60" i="35"/>
  <c r="AV43" i="35"/>
  <c r="AY43" i="35"/>
  <c r="BB43" i="35"/>
  <c r="AV206" i="35"/>
  <c r="BB206" i="35"/>
  <c r="AY206" i="35"/>
  <c r="AP133" i="35"/>
  <c r="AU133" i="35"/>
  <c r="Y133" i="35"/>
  <c r="W133" i="35"/>
  <c r="Z133" i="35"/>
  <c r="AV166" i="35"/>
  <c r="AY166" i="35"/>
  <c r="BB166" i="35"/>
  <c r="AQ77" i="35"/>
  <c r="AR77" i="35"/>
  <c r="AR44" i="35"/>
  <c r="AQ44" i="35"/>
  <c r="W92" i="35"/>
  <c r="Y92" i="35"/>
  <c r="AP92" i="35"/>
  <c r="Z92" i="35"/>
  <c r="AU92" i="35"/>
  <c r="Y12" i="35"/>
  <c r="W12" i="35"/>
  <c r="AU12" i="35"/>
  <c r="Z12" i="35"/>
  <c r="AP12" i="35"/>
  <c r="Y29" i="35"/>
  <c r="Z29" i="35"/>
  <c r="AP29" i="35"/>
  <c r="AU29" i="35"/>
  <c r="W29" i="35"/>
  <c r="W109" i="35"/>
  <c r="Y109" i="35"/>
  <c r="AU109" i="35"/>
  <c r="AP109" i="35"/>
  <c r="Z109" i="35"/>
  <c r="BB169" i="35"/>
  <c r="AQ120" i="35"/>
  <c r="AR120" i="35"/>
  <c r="AV123" i="35"/>
  <c r="BB191" i="35"/>
  <c r="AY191" i="35"/>
  <c r="AV191" i="35"/>
  <c r="Y35" i="35"/>
  <c r="Z35" i="35"/>
  <c r="W35" i="35"/>
  <c r="AP35" i="35"/>
  <c r="AU35" i="35"/>
  <c r="Z88" i="35"/>
  <c r="Y88" i="35"/>
  <c r="AU88" i="35"/>
  <c r="W88" i="35"/>
  <c r="AP88" i="35"/>
  <c r="Y201" i="35"/>
  <c r="W201" i="35"/>
  <c r="Z201" i="35"/>
  <c r="AP201" i="35"/>
  <c r="AU201" i="35"/>
  <c r="Z145" i="35"/>
  <c r="AP145" i="35"/>
  <c r="W145" i="35"/>
  <c r="AU145" i="35"/>
  <c r="Y145" i="35"/>
  <c r="AV72" i="35"/>
  <c r="AY72" i="35"/>
  <c r="BB72" i="35"/>
  <c r="AQ143" i="35"/>
  <c r="AR143" i="35"/>
  <c r="AY40" i="35"/>
  <c r="BB40" i="35"/>
  <c r="AV40" i="35"/>
  <c r="AV21" i="35"/>
  <c r="AY21" i="35"/>
  <c r="BB21" i="35"/>
  <c r="BB27" i="35"/>
  <c r="AV27" i="35"/>
  <c r="AY27" i="35"/>
  <c r="BB124" i="35"/>
  <c r="AV124" i="35"/>
  <c r="AY124" i="35"/>
  <c r="AQ65" i="35"/>
  <c r="AR65" i="35"/>
  <c r="BB147" i="35"/>
  <c r="AV147" i="35"/>
  <c r="AY147" i="35"/>
  <c r="AR206" i="35"/>
  <c r="W197" i="35"/>
  <c r="Z197" i="35"/>
  <c r="AP197" i="35"/>
  <c r="Y197" i="35"/>
  <c r="AU197" i="35"/>
  <c r="AP181" i="35"/>
  <c r="W181" i="35"/>
  <c r="AU181" i="35"/>
  <c r="Z181" i="35"/>
  <c r="Y181" i="35"/>
  <c r="AU179" i="35"/>
  <c r="Z179" i="35"/>
  <c r="W179" i="35"/>
  <c r="Y179" i="35"/>
  <c r="AP179" i="35"/>
  <c r="Z66" i="35"/>
  <c r="AP66" i="35"/>
  <c r="AU66" i="35"/>
  <c r="Y66" i="35"/>
  <c r="W66" i="35"/>
  <c r="AQ190" i="35"/>
  <c r="AR190" i="35"/>
  <c r="AQ55" i="35"/>
  <c r="AV142" i="35"/>
  <c r="AV33" i="35"/>
  <c r="AY33" i="35"/>
  <c r="BB33" i="35"/>
  <c r="AY81" i="35"/>
  <c r="BB81" i="35"/>
  <c r="AV81" i="35"/>
  <c r="BB139" i="35"/>
  <c r="AV139" i="35"/>
  <c r="AY139" i="35"/>
  <c r="AY82" i="35"/>
  <c r="BB82" i="35"/>
  <c r="AV82" i="35"/>
  <c r="AP110" i="35"/>
  <c r="W110" i="35"/>
  <c r="Z110" i="35"/>
  <c r="AU110" i="35"/>
  <c r="Y110" i="35"/>
  <c r="Z170" i="35"/>
  <c r="AU170" i="35"/>
  <c r="AP170" i="35"/>
  <c r="Y170" i="35"/>
  <c r="W170" i="35"/>
  <c r="AU24" i="35"/>
  <c r="W24" i="35"/>
  <c r="AP24" i="35"/>
  <c r="Z24" i="35"/>
  <c r="Y24" i="35"/>
  <c r="Y193" i="35"/>
  <c r="Z193" i="35"/>
  <c r="W193" i="35"/>
  <c r="AP193" i="35"/>
  <c r="AU193" i="35"/>
  <c r="W192" i="35"/>
  <c r="AP192" i="35"/>
  <c r="AU192" i="35"/>
  <c r="Y192" i="35"/>
  <c r="Z192" i="35"/>
  <c r="AP63" i="35"/>
  <c r="W63" i="35"/>
  <c r="Y63" i="35"/>
  <c r="AU63" i="35"/>
  <c r="Z63" i="35"/>
  <c r="AU152" i="35"/>
  <c r="Y152" i="35"/>
  <c r="AP152" i="35"/>
  <c r="W152" i="35"/>
  <c r="Z152" i="35"/>
  <c r="Z91" i="35"/>
  <c r="Y91" i="35"/>
  <c r="W91" i="35"/>
  <c r="AP91" i="35"/>
  <c r="AU91" i="35"/>
  <c r="W160" i="35"/>
  <c r="Y160" i="35"/>
  <c r="AU160" i="35"/>
  <c r="AP160" i="35"/>
  <c r="Z160" i="35"/>
  <c r="AP161" i="35"/>
  <c r="W161" i="35"/>
  <c r="Y161" i="35"/>
  <c r="Z161" i="35"/>
  <c r="AU161" i="35"/>
  <c r="Z118" i="35"/>
  <c r="Y118" i="35"/>
  <c r="W118" i="35"/>
  <c r="AP118" i="35"/>
  <c r="AU118" i="35"/>
  <c r="Y83" i="35"/>
  <c r="W83" i="35"/>
  <c r="Z83" i="35"/>
  <c r="AP83" i="35"/>
  <c r="AU83" i="35"/>
  <c r="W144" i="35"/>
  <c r="Z144" i="35"/>
  <c r="Y144" i="35"/>
  <c r="AU144" i="35"/>
  <c r="AP144" i="35"/>
  <c r="AQ126" i="35"/>
  <c r="AR126" i="35"/>
  <c r="AR58" i="35"/>
  <c r="AQ58" i="35"/>
  <c r="AV108" i="35"/>
  <c r="BB108" i="35"/>
  <c r="AY108" i="35"/>
  <c r="AQ141" i="35"/>
  <c r="AR141" i="35"/>
  <c r="AQ173" i="35"/>
  <c r="AR173" i="35"/>
  <c r="AR31" i="35"/>
  <c r="AV56" i="35"/>
  <c r="AY56" i="35"/>
  <c r="BB56" i="35"/>
  <c r="AR56" i="35"/>
  <c r="AQ56" i="35"/>
  <c r="AR132" i="35"/>
  <c r="AQ163" i="35"/>
  <c r="AQ89" i="35"/>
  <c r="AR89" i="35"/>
  <c r="BB215" i="35"/>
  <c r="AU22" i="35"/>
  <c r="W22" i="35"/>
  <c r="Y22" i="35"/>
  <c r="AP22" i="35"/>
  <c r="Z22" i="35"/>
  <c r="AQ100" i="35"/>
  <c r="AR100" i="35"/>
  <c r="Z155" i="35"/>
  <c r="AP155" i="35"/>
  <c r="AU155" i="35"/>
  <c r="Y155" i="35"/>
  <c r="W155" i="35"/>
  <c r="AY77" i="35"/>
  <c r="AQ140" i="35"/>
  <c r="AR140" i="35"/>
  <c r="BB11" i="35"/>
  <c r="AY135" i="35"/>
  <c r="BB135" i="35"/>
  <c r="AV135" i="35"/>
  <c r="AU168" i="35"/>
  <c r="W168" i="35"/>
  <c r="AP168" i="35"/>
  <c r="Y168" i="35"/>
  <c r="Z168" i="35"/>
  <c r="AU39" i="35"/>
  <c r="Y39" i="35"/>
  <c r="Z39" i="35"/>
  <c r="W39" i="35"/>
  <c r="AP39" i="35"/>
  <c r="Z94" i="35"/>
  <c r="Y94" i="35"/>
  <c r="AU94" i="35"/>
  <c r="AP94" i="35"/>
  <c r="W94" i="35"/>
  <c r="Y62" i="35"/>
  <c r="AU62" i="35"/>
  <c r="Z62" i="35"/>
  <c r="AP62" i="35"/>
  <c r="W62" i="35"/>
  <c r="AV58" i="35"/>
  <c r="AY58" i="35"/>
  <c r="BB58" i="35"/>
  <c r="AY112" i="35"/>
  <c r="BB112" i="35"/>
  <c r="AV112" i="35"/>
  <c r="AQ113" i="35"/>
  <c r="AR113" i="35"/>
  <c r="AQ162" i="35"/>
  <c r="AR162" i="35"/>
  <c r="AQ42" i="35"/>
  <c r="AY106" i="35"/>
  <c r="BB106" i="35"/>
  <c r="AV106" i="35"/>
  <c r="AP178" i="35"/>
  <c r="W178" i="35"/>
  <c r="AU178" i="35"/>
  <c r="Z178" i="35"/>
  <c r="Y178" i="35"/>
  <c r="AU130" i="35"/>
  <c r="W130" i="35"/>
  <c r="AP130" i="35"/>
  <c r="Y130" i="35"/>
  <c r="Z130" i="35"/>
  <c r="Z208" i="35"/>
  <c r="AU208" i="35"/>
  <c r="AP208" i="35"/>
  <c r="Y208" i="35"/>
  <c r="W208" i="35"/>
  <c r="AU68" i="35"/>
  <c r="W68" i="35"/>
  <c r="AP68" i="35"/>
  <c r="Z68" i="35"/>
  <c r="Y68" i="35"/>
  <c r="BB176" i="35"/>
  <c r="AV176" i="35"/>
  <c r="AY176" i="35"/>
  <c r="AQ177" i="35"/>
  <c r="AR177" i="35"/>
  <c r="BB74" i="35"/>
  <c r="AV74" i="35"/>
  <c r="AY74" i="35"/>
  <c r="AR84" i="35"/>
  <c r="AR21" i="35"/>
  <c r="AY41" i="35"/>
  <c r="BB41" i="35"/>
  <c r="AV41" i="35"/>
  <c r="AQ209" i="35"/>
  <c r="AR209" i="35"/>
  <c r="Y156" i="35"/>
  <c r="Z156" i="35"/>
  <c r="AP156" i="35"/>
  <c r="W156" i="35"/>
  <c r="AU156" i="35"/>
  <c r="Y111" i="35"/>
  <c r="Z111" i="35"/>
  <c r="W111" i="35"/>
  <c r="AU111" i="35"/>
  <c r="AP111" i="35"/>
  <c r="Y49" i="35"/>
  <c r="AU49" i="35"/>
  <c r="Z49" i="35"/>
  <c r="W49" i="35"/>
  <c r="AP49" i="35"/>
  <c r="BB190" i="35"/>
  <c r="AY190" i="35"/>
  <c r="AV190" i="35"/>
  <c r="AV140" i="35"/>
  <c r="BB140" i="35"/>
  <c r="AY140" i="35"/>
  <c r="AQ11" i="35"/>
  <c r="AR11" i="35"/>
  <c r="BB203" i="35"/>
  <c r="AV137" i="35"/>
  <c r="AQ135" i="35"/>
  <c r="AR135" i="35"/>
  <c r="Y76" i="35"/>
  <c r="AU76" i="35"/>
  <c r="AP76" i="35"/>
  <c r="W76" i="35"/>
  <c r="Z76" i="35"/>
  <c r="Y164" i="35"/>
  <c r="W164" i="35"/>
  <c r="AP164" i="35"/>
  <c r="AU164" i="35"/>
  <c r="Z164" i="35"/>
  <c r="Y90" i="35"/>
  <c r="Z90" i="35"/>
  <c r="AU90" i="35"/>
  <c r="AP90" i="35"/>
  <c r="W90" i="35"/>
  <c r="W96" i="35"/>
  <c r="Y96" i="35"/>
  <c r="AP96" i="35"/>
  <c r="AU96" i="35"/>
  <c r="Z96" i="35"/>
  <c r="AU207" i="35"/>
  <c r="Z207" i="35"/>
  <c r="AP207" i="35"/>
  <c r="Y207" i="35"/>
  <c r="W207" i="35"/>
  <c r="Y86" i="35"/>
  <c r="AU86" i="35"/>
  <c r="AP86" i="35"/>
  <c r="Z86" i="35"/>
  <c r="W86" i="35"/>
  <c r="AU34" i="35"/>
  <c r="AP34" i="35"/>
  <c r="W34" i="35"/>
  <c r="Z34" i="35"/>
  <c r="Y34" i="35"/>
  <c r="AU46" i="35"/>
  <c r="W46" i="35"/>
  <c r="AP46" i="35"/>
  <c r="Z46" i="35"/>
  <c r="Y46" i="35"/>
  <c r="AP95" i="35"/>
  <c r="W95" i="35"/>
  <c r="Y95" i="35"/>
  <c r="AU95" i="35"/>
  <c r="Z95" i="35"/>
  <c r="W16" i="35"/>
  <c r="AP16" i="35"/>
  <c r="Z16" i="35"/>
  <c r="Y16" i="35"/>
  <c r="AU16" i="35"/>
  <c r="Y175" i="35"/>
  <c r="AU175" i="35"/>
  <c r="Z175" i="35"/>
  <c r="W175" i="35"/>
  <c r="AP175" i="35"/>
  <c r="Y210" i="35"/>
  <c r="AU210" i="35"/>
  <c r="W210" i="35"/>
  <c r="AP210" i="35"/>
  <c r="Z210" i="35"/>
  <c r="Z69" i="35"/>
  <c r="AP69" i="35"/>
  <c r="W69" i="35"/>
  <c r="Y69" i="35"/>
  <c r="AU69" i="35"/>
  <c r="Z17" i="35"/>
  <c r="AP17" i="35"/>
  <c r="AU17" i="35"/>
  <c r="Y17" i="35"/>
  <c r="W17" i="35"/>
  <c r="AQ47" i="35"/>
  <c r="AR47" i="35"/>
  <c r="AQ71" i="35"/>
  <c r="AR71" i="35"/>
  <c r="BB50" i="35"/>
  <c r="BB198" i="35"/>
  <c r="AY198" i="35"/>
  <c r="AV198" i="35"/>
  <c r="AQ32" i="35"/>
  <c r="AR32" i="35"/>
  <c r="AQ171" i="35"/>
  <c r="AR171" i="35"/>
  <c r="AY154" i="35"/>
  <c r="AV154" i="35"/>
  <c r="BB154" i="35"/>
  <c r="AQ26" i="35"/>
  <c r="AR26" i="35"/>
  <c r="AV173" i="35"/>
  <c r="AY173" i="35"/>
  <c r="BB173" i="35"/>
  <c r="BB31" i="35"/>
  <c r="AV31" i="35"/>
  <c r="AY31" i="35"/>
  <c r="AY172" i="35"/>
  <c r="BB75" i="35"/>
  <c r="AY75" i="35"/>
  <c r="AV75" i="35"/>
  <c r="AV19" i="35"/>
  <c r="AY19" i="35"/>
  <c r="BB19" i="35"/>
  <c r="AY150" i="35"/>
  <c r="BB150" i="35"/>
  <c r="AV150" i="35"/>
  <c r="AQ191" i="35"/>
  <c r="AR191" i="35"/>
  <c r="AR112" i="35"/>
  <c r="AV195" i="35"/>
  <c r="BB115" i="35"/>
  <c r="AY115" i="35"/>
  <c r="AV115" i="35"/>
  <c r="AQ129" i="35"/>
  <c r="AR129" i="35"/>
  <c r="AQ214" i="35"/>
  <c r="BB189" i="35"/>
  <c r="AV189" i="35"/>
  <c r="AY189" i="35"/>
  <c r="Y194" i="35"/>
  <c r="AU194" i="35"/>
  <c r="W194" i="35"/>
  <c r="AP194" i="35"/>
  <c r="Z194" i="35"/>
  <c r="AU105" i="35"/>
  <c r="Z105" i="35"/>
  <c r="Y105" i="35"/>
  <c r="AP105" i="35"/>
  <c r="W105" i="35"/>
  <c r="AV188" i="35"/>
  <c r="AY188" i="35"/>
  <c r="BB188" i="35"/>
  <c r="AV177" i="35"/>
  <c r="AQ184" i="35"/>
  <c r="AR184" i="35"/>
  <c r="Z51" i="35"/>
  <c r="AP51" i="35"/>
  <c r="W51" i="35"/>
  <c r="Y51" i="35"/>
  <c r="AU51" i="35"/>
  <c r="AU122" i="35"/>
  <c r="Y122" i="35"/>
  <c r="AP122" i="35"/>
  <c r="Z122" i="35"/>
  <c r="W122" i="35"/>
  <c r="AQ81" i="35"/>
  <c r="AR81" i="35"/>
  <c r="AQ139" i="35"/>
  <c r="AR139" i="35"/>
  <c r="AY183" i="35"/>
  <c r="BB183" i="35"/>
  <c r="AV183" i="35"/>
  <c r="W186" i="35"/>
  <c r="AU186" i="35"/>
  <c r="Y186" i="35"/>
  <c r="AP186" i="35"/>
  <c r="Z186" i="35"/>
  <c r="W196" i="35"/>
  <c r="AU196" i="35"/>
  <c r="Y196" i="35"/>
  <c r="Z196" i="35"/>
  <c r="AP196" i="35"/>
  <c r="Y101" i="35"/>
  <c r="AP101" i="35"/>
  <c r="W101" i="35"/>
  <c r="AU101" i="35"/>
  <c r="Z101" i="35"/>
  <c r="AP149" i="35"/>
  <c r="AU149" i="35"/>
  <c r="Y149" i="35"/>
  <c r="W149" i="35"/>
  <c r="Z149" i="35"/>
  <c r="AU97" i="35"/>
  <c r="AP97" i="35"/>
  <c r="W97" i="35"/>
  <c r="Y97" i="35"/>
  <c r="Z97" i="35"/>
  <c r="AV126" i="35"/>
  <c r="AY126" i="35"/>
  <c r="BB126" i="35"/>
  <c r="AQ153" i="35"/>
  <c r="AR153" i="35"/>
  <c r="AQ134" i="35"/>
  <c r="AR134" i="35"/>
  <c r="AV80" i="35"/>
  <c r="AY80" i="35"/>
  <c r="BB80" i="35"/>
  <c r="AQ25" i="35"/>
  <c r="AQ57" i="35"/>
  <c r="AR57" i="35"/>
  <c r="BB73" i="35"/>
  <c r="AV73" i="35"/>
  <c r="AY73" i="35"/>
  <c r="W180" i="35"/>
  <c r="Z180" i="35"/>
  <c r="AP180" i="35"/>
  <c r="Y180" i="35"/>
  <c r="AU180" i="35"/>
  <c r="Y116" i="35"/>
  <c r="Z116" i="35"/>
  <c r="AP116" i="35"/>
  <c r="W116" i="35"/>
  <c r="AU116" i="35"/>
  <c r="AU107" i="35"/>
  <c r="W107" i="35"/>
  <c r="Y107" i="35"/>
  <c r="Z107" i="35"/>
  <c r="AP107" i="35"/>
  <c r="Z127" i="35"/>
  <c r="AU127" i="35"/>
  <c r="Y127" i="35"/>
  <c r="AP127" i="35"/>
  <c r="W127" i="35"/>
  <c r="BB202" i="35"/>
  <c r="BB84" i="35"/>
  <c r="AY84" i="35"/>
  <c r="AV84" i="35"/>
  <c r="AQ27" i="35"/>
  <c r="AR27" i="35"/>
  <c r="AQ41" i="35"/>
  <c r="AR41" i="35"/>
  <c r="BB65" i="35"/>
  <c r="BB100" i="35"/>
  <c r="AQ147" i="35"/>
  <c r="AY209" i="35"/>
  <c r="AV209" i="35"/>
  <c r="BB209" i="35"/>
  <c r="AQ187" i="35"/>
  <c r="AR187" i="35"/>
  <c r="AP204" i="35"/>
  <c r="AU204" i="35"/>
  <c r="Z204" i="35"/>
  <c r="Y204" i="35"/>
  <c r="W204" i="35"/>
  <c r="W213" i="35"/>
  <c r="AP213" i="35"/>
  <c r="Z213" i="35"/>
  <c r="AU213" i="35"/>
  <c r="Y213" i="35"/>
  <c r="Z87" i="35"/>
  <c r="Y87" i="35"/>
  <c r="W87" i="35"/>
  <c r="AP87" i="35"/>
  <c r="AU87" i="35"/>
  <c r="W67" i="35"/>
  <c r="AU67" i="35"/>
  <c r="AP67" i="35"/>
  <c r="Z67" i="35"/>
  <c r="Y67" i="35"/>
  <c r="AQ159" i="35"/>
  <c r="AR159" i="35"/>
  <c r="AQ203" i="35"/>
  <c r="AR203" i="35"/>
  <c r="AQ33" i="35"/>
  <c r="AV185" i="35"/>
  <c r="AY185" i="35"/>
  <c r="BB185" i="35"/>
  <c r="AQ119" i="35"/>
  <c r="AQ99" i="35"/>
  <c r="AR99" i="35"/>
  <c r="Y138" i="35"/>
  <c r="Z138" i="35"/>
  <c r="AU138" i="35"/>
  <c r="AP138" i="35"/>
  <c r="W138" i="35"/>
  <c r="AU151" i="35"/>
  <c r="W151" i="35"/>
  <c r="Y151" i="35"/>
  <c r="Z151" i="35"/>
  <c r="AP151" i="35"/>
  <c r="W79" i="35"/>
  <c r="Z79" i="35"/>
  <c r="Y79" i="35"/>
  <c r="AU79" i="35"/>
  <c r="AP79" i="35"/>
  <c r="AU23" i="35"/>
  <c r="AP23" i="35"/>
  <c r="W23" i="35"/>
  <c r="Z23" i="35"/>
  <c r="Y23" i="35"/>
  <c r="Y103" i="35"/>
  <c r="AU103" i="35"/>
  <c r="Z103" i="35"/>
  <c r="W103" i="35"/>
  <c r="AP103" i="35"/>
  <c r="W61" i="35"/>
  <c r="Z61" i="35"/>
  <c r="AP61" i="35"/>
  <c r="AU61" i="35"/>
  <c r="Y61" i="35"/>
  <c r="AU36" i="35"/>
  <c r="W36" i="35"/>
  <c r="AP36" i="35"/>
  <c r="Z36" i="35"/>
  <c r="Y36" i="35"/>
  <c r="Z165" i="35"/>
  <c r="W165" i="35"/>
  <c r="AP165" i="35"/>
  <c r="AU165" i="35"/>
  <c r="Y165" i="35"/>
  <c r="AU167" i="35"/>
  <c r="AP167" i="35"/>
  <c r="W167" i="35"/>
  <c r="Y167" i="35"/>
  <c r="Z167" i="35"/>
  <c r="AU54" i="35"/>
  <c r="W54" i="35"/>
  <c r="AP54" i="35"/>
  <c r="Z54" i="35"/>
  <c r="Y54" i="35"/>
  <c r="Z102" i="35"/>
  <c r="Y102" i="35"/>
  <c r="W102" i="35"/>
  <c r="AP102" i="35"/>
  <c r="AU102" i="35"/>
  <c r="AU30" i="35"/>
  <c r="Z30" i="35"/>
  <c r="AP30" i="35"/>
  <c r="W30" i="35"/>
  <c r="Y30" i="35"/>
  <c r="Z98" i="35"/>
  <c r="W98" i="35"/>
  <c r="AU98" i="35"/>
  <c r="AP98" i="35"/>
  <c r="Y98" i="35"/>
  <c r="AY47" i="35"/>
  <c r="BB47" i="35"/>
  <c r="AV47" i="35"/>
  <c r="BB71" i="35"/>
  <c r="AV71" i="35"/>
  <c r="AY71" i="35"/>
  <c r="AY153" i="35"/>
  <c r="BB153" i="35"/>
  <c r="AV153" i="35"/>
  <c r="AQ108" i="35"/>
  <c r="AR108" i="35"/>
  <c r="AV141" i="35"/>
  <c r="AY141" i="35"/>
  <c r="BB141" i="35"/>
  <c r="AQ50" i="35"/>
  <c r="AR50" i="35"/>
  <c r="BB32" i="35"/>
  <c r="AV32" i="35"/>
  <c r="AY32" i="35"/>
  <c r="AQ154" i="35"/>
  <c r="AR154" i="35"/>
  <c r="BB26" i="35"/>
  <c r="AV26" i="35"/>
  <c r="AY26" i="35"/>
  <c r="BB25" i="35"/>
  <c r="AV25" i="35"/>
  <c r="AY25" i="35"/>
  <c r="AQ19" i="35"/>
  <c r="AR19" i="35"/>
  <c r="AQ150" i="35"/>
  <c r="AR150" i="35"/>
  <c r="AR195" i="35"/>
  <c r="BB13" i="35"/>
  <c r="BB57" i="35"/>
  <c r="AV57" i="35"/>
  <c r="AY57" i="35"/>
  <c r="AV18" i="35"/>
  <c r="BB18" i="35"/>
  <c r="AY18" i="35"/>
  <c r="AV89" i="35"/>
  <c r="AQ73" i="35"/>
  <c r="AR73" i="35"/>
  <c r="AQ115" i="35"/>
  <c r="AR115" i="35"/>
  <c r="AY129" i="35"/>
  <c r="BB129" i="35"/>
  <c r="AV129" i="35"/>
  <c r="AV42" i="35"/>
  <c r="AY42" i="35"/>
  <c r="BB42" i="35"/>
  <c r="AY214" i="35"/>
  <c r="BB214" i="35"/>
  <c r="AV214" i="35"/>
  <c r="AQ215" i="35"/>
  <c r="AR215" i="35"/>
  <c r="AQ34" i="33"/>
  <c r="AR34" i="33"/>
  <c r="AV127" i="33"/>
  <c r="BB127" i="33"/>
  <c r="AY127" i="33"/>
  <c r="AY34" i="33"/>
  <c r="BB34" i="33"/>
  <c r="AV34" i="33"/>
  <c r="AQ131" i="33"/>
  <c r="AR131" i="33"/>
  <c r="AV95" i="33"/>
  <c r="AY95" i="33"/>
  <c r="BB95" i="33"/>
  <c r="BB131" i="33"/>
  <c r="AV131" i="33"/>
  <c r="AY131" i="33"/>
  <c r="AQ60" i="33"/>
  <c r="AR60" i="33"/>
  <c r="BB161" i="33"/>
  <c r="AV161" i="33"/>
  <c r="AY161" i="33"/>
  <c r="AY60" i="33"/>
  <c r="BB60" i="33"/>
  <c r="AV60" i="33"/>
  <c r="AQ95" i="33"/>
  <c r="AR95" i="33"/>
  <c r="AQ185" i="33"/>
  <c r="AR185" i="33"/>
  <c r="AQ161" i="33"/>
  <c r="AR161" i="33"/>
  <c r="AY195" i="33"/>
  <c r="BB195" i="33"/>
  <c r="AV195" i="33"/>
  <c r="AV166" i="33"/>
  <c r="AY166" i="33"/>
  <c r="BB166" i="33"/>
  <c r="AQ127" i="33"/>
  <c r="AR127" i="33"/>
  <c r="AV54" i="34"/>
  <c r="AY54" i="34"/>
  <c r="BB54" i="34"/>
  <c r="AY17" i="34"/>
  <c r="BB17" i="34"/>
  <c r="AV17" i="34"/>
  <c r="AQ182" i="34"/>
  <c r="AR182" i="34"/>
  <c r="AQ129" i="34"/>
  <c r="AR129" i="34"/>
  <c r="BB117" i="34"/>
  <c r="AV117" i="34"/>
  <c r="AY117" i="34"/>
  <c r="AQ115" i="34"/>
  <c r="AR115" i="34"/>
  <c r="AY100" i="34"/>
  <c r="AV100" i="34"/>
  <c r="BB100" i="34"/>
  <c r="BB174" i="33"/>
  <c r="AY174" i="33"/>
  <c r="AQ101" i="34"/>
  <c r="AR101" i="34"/>
  <c r="AV60" i="34"/>
  <c r="AY60" i="34"/>
  <c r="BB60" i="34"/>
  <c r="AQ112" i="34"/>
  <c r="AR112" i="34"/>
  <c r="AV214" i="34"/>
  <c r="AY214" i="34"/>
  <c r="BB214" i="34"/>
  <c r="AQ94" i="34"/>
  <c r="AR94" i="34"/>
  <c r="AQ161" i="34"/>
  <c r="AR161" i="34"/>
  <c r="AV203" i="34"/>
  <c r="AY203" i="34"/>
  <c r="BB203" i="34"/>
  <c r="AQ79" i="34"/>
  <c r="AR79" i="34"/>
  <c r="AV44" i="34"/>
  <c r="AY44" i="34"/>
  <c r="BB44" i="34"/>
  <c r="AV14" i="34"/>
  <c r="AY14" i="34"/>
  <c r="BB14" i="34"/>
  <c r="AR16" i="34"/>
  <c r="AQ62" i="34"/>
  <c r="AR62" i="34"/>
  <c r="AY21" i="34"/>
  <c r="AQ173" i="33"/>
  <c r="AR173" i="33"/>
  <c r="AV197" i="34"/>
  <c r="BB197" i="34"/>
  <c r="AY197" i="34"/>
  <c r="AQ80" i="34"/>
  <c r="AR80" i="34"/>
  <c r="AV146" i="32"/>
  <c r="BB30" i="32"/>
  <c r="AR30" i="33"/>
  <c r="AQ107" i="34"/>
  <c r="AR107" i="34"/>
  <c r="AV118" i="34"/>
  <c r="AY118" i="34"/>
  <c r="BB118" i="34"/>
  <c r="AQ118" i="34"/>
  <c r="AR118" i="34"/>
  <c r="AV158" i="34"/>
  <c r="AY158" i="34"/>
  <c r="BB158" i="34"/>
  <c r="AQ132" i="34"/>
  <c r="AR132" i="34"/>
  <c r="AY95" i="34"/>
  <c r="BB95" i="34"/>
  <c r="AV95" i="34"/>
  <c r="AQ95" i="34"/>
  <c r="AQ23" i="34"/>
  <c r="AR23" i="34"/>
  <c r="AV201" i="34"/>
  <c r="AY201" i="34"/>
  <c r="BB201" i="34"/>
  <c r="AQ201" i="34"/>
  <c r="AR201" i="34"/>
  <c r="AQ48" i="34"/>
  <c r="AR48" i="34"/>
  <c r="AQ213" i="33"/>
  <c r="AR213" i="33"/>
  <c r="AQ179" i="34"/>
  <c r="AR179" i="34"/>
  <c r="AQ19" i="34"/>
  <c r="AR19" i="34"/>
  <c r="AV196" i="34"/>
  <c r="AY196" i="34"/>
  <c r="BB196" i="34"/>
  <c r="AQ11" i="34"/>
  <c r="AR11" i="34"/>
  <c r="AQ12" i="34"/>
  <c r="AR12" i="34"/>
  <c r="AQ122" i="34"/>
  <c r="AR122" i="34"/>
  <c r="AV68" i="34"/>
  <c r="AY68" i="34"/>
  <c r="BB68" i="34"/>
  <c r="AQ68" i="34"/>
  <c r="AR68" i="34"/>
  <c r="AY211" i="34"/>
  <c r="BB211" i="34"/>
  <c r="AV211" i="34"/>
  <c r="AY93" i="34"/>
  <c r="BB93" i="34"/>
  <c r="AV93" i="34"/>
  <c r="AQ126" i="34"/>
  <c r="AR126" i="34"/>
  <c r="AV112" i="34"/>
  <c r="AY112" i="34"/>
  <c r="BB112" i="34"/>
  <c r="AQ91" i="34"/>
  <c r="AR91" i="34"/>
  <c r="AQ148" i="34"/>
  <c r="AR148" i="34"/>
  <c r="AQ199" i="34"/>
  <c r="AR199" i="34"/>
  <c r="AQ102" i="34"/>
  <c r="AR102" i="34"/>
  <c r="AQ141" i="34"/>
  <c r="AR141" i="34"/>
  <c r="AQ31" i="34"/>
  <c r="AR31" i="34"/>
  <c r="AV212" i="34"/>
  <c r="AY212" i="34"/>
  <c r="BB212" i="34"/>
  <c r="AV135" i="34"/>
  <c r="AY135" i="34"/>
  <c r="BB135" i="34"/>
  <c r="BB67" i="34"/>
  <c r="AV67" i="34"/>
  <c r="AY67" i="34"/>
  <c r="AQ105" i="34"/>
  <c r="AR105" i="34"/>
  <c r="BB71" i="34"/>
  <c r="AV71" i="34"/>
  <c r="AY71" i="34"/>
  <c r="AV190" i="34"/>
  <c r="AY190" i="34"/>
  <c r="BB190" i="34"/>
  <c r="AQ128" i="34"/>
  <c r="AR128" i="34"/>
  <c r="BB119" i="34"/>
  <c r="AV119" i="34"/>
  <c r="AY119" i="34"/>
  <c r="AQ177" i="34"/>
  <c r="AR177" i="34"/>
  <c r="BB43" i="34"/>
  <c r="AV43" i="34"/>
  <c r="AY43" i="34"/>
  <c r="AQ162" i="33"/>
  <c r="AR162" i="33"/>
  <c r="BB146" i="34"/>
  <c r="AV146" i="34"/>
  <c r="AY146" i="34"/>
  <c r="AQ164" i="34"/>
  <c r="AR164" i="34"/>
  <c r="BB65" i="34"/>
  <c r="AQ152" i="34"/>
  <c r="AR152" i="34"/>
  <c r="AY183" i="34"/>
  <c r="AV183" i="34"/>
  <c r="BB183" i="34"/>
  <c r="AY16" i="34"/>
  <c r="AV85" i="34"/>
  <c r="BB198" i="34"/>
  <c r="AV198" i="34"/>
  <c r="AY198" i="34"/>
  <c r="AQ198" i="34"/>
  <c r="AR198" i="34"/>
  <c r="AY184" i="34"/>
  <c r="AV184" i="34"/>
  <c r="BB184" i="34"/>
  <c r="AV62" i="34"/>
  <c r="AQ172" i="34"/>
  <c r="AR172" i="34"/>
  <c r="AV210" i="34"/>
  <c r="AY210" i="34"/>
  <c r="BB210" i="34"/>
  <c r="AQ53" i="34"/>
  <c r="AR53" i="34"/>
  <c r="AQ21" i="34"/>
  <c r="AR21" i="34"/>
  <c r="AY30" i="33"/>
  <c r="AV30" i="33"/>
  <c r="BB30" i="33"/>
  <c r="AV178" i="34"/>
  <c r="BB178" i="34"/>
  <c r="AY178" i="34"/>
  <c r="AQ202" i="34"/>
  <c r="AR202" i="34"/>
  <c r="AV155" i="34"/>
  <c r="AY155" i="34"/>
  <c r="BB155" i="34"/>
  <c r="BB154" i="34"/>
  <c r="AV154" i="34"/>
  <c r="AY154" i="34"/>
  <c r="AQ154" i="34"/>
  <c r="AR154" i="34"/>
  <c r="AQ88" i="34"/>
  <c r="AR88" i="34"/>
  <c r="BB99" i="34"/>
  <c r="AV99" i="34"/>
  <c r="AY99" i="34"/>
  <c r="AQ99" i="34"/>
  <c r="AR99" i="34"/>
  <c r="AV34" i="34"/>
  <c r="AY34" i="34"/>
  <c r="BB34" i="34"/>
  <c r="BB144" i="34"/>
  <c r="AV144" i="34"/>
  <c r="AY144" i="34"/>
  <c r="AQ82" i="34"/>
  <c r="AR82" i="34"/>
  <c r="AV167" i="34"/>
  <c r="AY167" i="34"/>
  <c r="BB167" i="34"/>
  <c r="AQ167" i="34"/>
  <c r="AR167" i="34"/>
  <c r="BB187" i="34"/>
  <c r="AY187" i="34"/>
  <c r="AV187" i="34"/>
  <c r="AQ215" i="34"/>
  <c r="AR215" i="34"/>
  <c r="AQ39" i="34"/>
  <c r="AR39" i="34"/>
  <c r="AQ114" i="34"/>
  <c r="AR114" i="34"/>
  <c r="AV30" i="34"/>
  <c r="BB30" i="34"/>
  <c r="AY30" i="34"/>
  <c r="AQ55" i="34"/>
  <c r="AR55" i="34"/>
  <c r="AQ180" i="34"/>
  <c r="AR180" i="34"/>
  <c r="AQ204" i="34"/>
  <c r="AR204" i="34"/>
  <c r="AV139" i="34"/>
  <c r="AY139" i="34"/>
  <c r="BB139" i="34"/>
  <c r="AQ139" i="34"/>
  <c r="AR139" i="34"/>
  <c r="AV50" i="34"/>
  <c r="AY50" i="34"/>
  <c r="BB50" i="34"/>
  <c r="AV13" i="34"/>
  <c r="AQ13" i="34"/>
  <c r="AR13" i="34"/>
  <c r="AQ44" i="33"/>
  <c r="AR44" i="33"/>
  <c r="AQ75" i="34"/>
  <c r="AR75" i="34"/>
  <c r="AQ113" i="34"/>
  <c r="AR113" i="34"/>
  <c r="AQ166" i="34"/>
  <c r="AR166" i="34"/>
  <c r="BB33" i="34"/>
  <c r="AV33" i="34"/>
  <c r="AY33" i="34"/>
  <c r="BB109" i="34"/>
  <c r="AV109" i="34"/>
  <c r="AY109" i="34"/>
  <c r="AQ109" i="34"/>
  <c r="AR109" i="34"/>
  <c r="AY22" i="33"/>
  <c r="AV22" i="33"/>
  <c r="BB22" i="33"/>
  <c r="BB73" i="34"/>
  <c r="AV40" i="34"/>
  <c r="AY40" i="34"/>
  <c r="BB40" i="34"/>
  <c r="AQ125" i="34"/>
  <c r="AR125" i="34"/>
  <c r="AY97" i="34"/>
  <c r="BB97" i="34"/>
  <c r="AV97" i="34"/>
  <c r="BB193" i="34"/>
  <c r="AY193" i="34"/>
  <c r="AV193" i="34"/>
  <c r="AQ117" i="34"/>
  <c r="AR117" i="34"/>
  <c r="AR136" i="33"/>
  <c r="AQ136" i="33"/>
  <c r="AQ22" i="34"/>
  <c r="AR22" i="34"/>
  <c r="AQ110" i="34"/>
  <c r="AR110" i="34"/>
  <c r="AQ100" i="34"/>
  <c r="AR100" i="34"/>
  <c r="AQ211" i="34"/>
  <c r="AR211" i="34"/>
  <c r="AY181" i="34"/>
  <c r="BB181" i="34"/>
  <c r="AV181" i="34"/>
  <c r="AV66" i="34"/>
  <c r="AY66" i="34"/>
  <c r="BB66" i="34"/>
  <c r="AV36" i="34"/>
  <c r="AY36" i="34"/>
  <c r="BB36" i="34"/>
  <c r="AQ135" i="34"/>
  <c r="AR135" i="34"/>
  <c r="BB79" i="34"/>
  <c r="AY79" i="34"/>
  <c r="AV79" i="34"/>
  <c r="BB206" i="34"/>
  <c r="AV206" i="34"/>
  <c r="AY206" i="34"/>
  <c r="AQ64" i="34"/>
  <c r="AR64" i="34"/>
  <c r="AQ44" i="34"/>
  <c r="AR44" i="34"/>
  <c r="AQ20" i="34"/>
  <c r="AR20" i="34"/>
  <c r="AV165" i="34"/>
  <c r="AY165" i="34"/>
  <c r="BB165" i="34"/>
  <c r="BB41" i="34"/>
  <c r="AV41" i="34"/>
  <c r="AY41" i="34"/>
  <c r="AQ144" i="34"/>
  <c r="AR144" i="34"/>
  <c r="AY175" i="34"/>
  <c r="BB175" i="34"/>
  <c r="AV175" i="34"/>
  <c r="AQ137" i="34"/>
  <c r="AR137" i="34"/>
  <c r="BB27" i="34"/>
  <c r="AV27" i="34"/>
  <c r="AY27" i="34"/>
  <c r="AQ103" i="34"/>
  <c r="AR103" i="34"/>
  <c r="AV32" i="34"/>
  <c r="AY32" i="34"/>
  <c r="BB32" i="34"/>
  <c r="BB49" i="34"/>
  <c r="AV49" i="34"/>
  <c r="AY49" i="34"/>
  <c r="AR106" i="32"/>
  <c r="AV151" i="32"/>
  <c r="AR209" i="32"/>
  <c r="BB151" i="32"/>
  <c r="AR61" i="32"/>
  <c r="AR20" i="32"/>
  <c r="AR134" i="32"/>
  <c r="AR129" i="32"/>
  <c r="AY30" i="32"/>
  <c r="BB123" i="32"/>
  <c r="AV123" i="32"/>
  <c r="AR22" i="33"/>
  <c r="AQ22" i="33"/>
  <c r="BB207" i="34"/>
  <c r="AR207" i="34"/>
  <c r="AY173" i="34"/>
  <c r="BB173" i="34"/>
  <c r="AV173" i="34"/>
  <c r="AQ73" i="34"/>
  <c r="AR73" i="34"/>
  <c r="AV176" i="34"/>
  <c r="BB176" i="34"/>
  <c r="AY176" i="34"/>
  <c r="AQ40" i="34"/>
  <c r="AR40" i="34"/>
  <c r="AY125" i="34"/>
  <c r="BB125" i="34"/>
  <c r="AV125" i="34"/>
  <c r="BB132" i="34"/>
  <c r="AV132" i="34"/>
  <c r="AY132" i="34"/>
  <c r="AQ70" i="34"/>
  <c r="AR70" i="34"/>
  <c r="AV116" i="34"/>
  <c r="AY116" i="34"/>
  <c r="BB116" i="34"/>
  <c r="AQ116" i="34"/>
  <c r="AR116" i="34"/>
  <c r="AQ37" i="34"/>
  <c r="AR37" i="34"/>
  <c r="BB140" i="34"/>
  <c r="AV140" i="34"/>
  <c r="AY140" i="34"/>
  <c r="AV78" i="34"/>
  <c r="AY78" i="34"/>
  <c r="BB78" i="34"/>
  <c r="AQ78" i="34"/>
  <c r="AR78" i="34"/>
  <c r="AQ134" i="33"/>
  <c r="AR134" i="33"/>
  <c r="AY19" i="34"/>
  <c r="BB19" i="34"/>
  <c r="AV19" i="34"/>
  <c r="AQ196" i="34"/>
  <c r="AR196" i="34"/>
  <c r="BB115" i="34"/>
  <c r="AV115" i="34"/>
  <c r="AY115" i="34"/>
  <c r="AY22" i="34"/>
  <c r="AV22" i="34"/>
  <c r="BB22" i="34"/>
  <c r="BB11" i="34"/>
  <c r="AV11" i="34"/>
  <c r="AY11" i="34"/>
  <c r="AQ186" i="34"/>
  <c r="AR186" i="34"/>
  <c r="AY154" i="33"/>
  <c r="AV154" i="33"/>
  <c r="AY123" i="34"/>
  <c r="BB123" i="34"/>
  <c r="AV123" i="34"/>
  <c r="AQ123" i="34"/>
  <c r="AR123" i="34"/>
  <c r="AQ90" i="34"/>
  <c r="AR90" i="34"/>
  <c r="AY101" i="34"/>
  <c r="BB89" i="34"/>
  <c r="AY89" i="34"/>
  <c r="AV89" i="34"/>
  <c r="AQ89" i="34"/>
  <c r="AR89" i="34"/>
  <c r="AV58" i="34"/>
  <c r="AY58" i="34"/>
  <c r="BB58" i="34"/>
  <c r="AQ154" i="33"/>
  <c r="AR154" i="33"/>
  <c r="AQ145" i="34"/>
  <c r="AR145" i="34"/>
  <c r="BB148" i="34"/>
  <c r="AV148" i="34"/>
  <c r="AY148" i="34"/>
  <c r="AQ136" i="32"/>
  <c r="AR136" i="32"/>
  <c r="AY17" i="33"/>
  <c r="BB17" i="33"/>
  <c r="AV17" i="33"/>
  <c r="AV199" i="34"/>
  <c r="BB199" i="34"/>
  <c r="AY199" i="34"/>
  <c r="AQ214" i="34"/>
  <c r="AR214" i="34"/>
  <c r="BB57" i="34"/>
  <c r="AV57" i="34"/>
  <c r="AY57" i="34"/>
  <c r="AQ57" i="34"/>
  <c r="AR57" i="34"/>
  <c r="BB162" i="34"/>
  <c r="AV162" i="34"/>
  <c r="AY162" i="34"/>
  <c r="AQ162" i="34"/>
  <c r="AR162" i="34"/>
  <c r="BB31" i="34"/>
  <c r="AV31" i="34"/>
  <c r="AY31" i="34"/>
  <c r="AQ195" i="34"/>
  <c r="AR195" i="34"/>
  <c r="AQ212" i="34"/>
  <c r="AR212" i="34"/>
  <c r="AQ203" i="34"/>
  <c r="AR203" i="34"/>
  <c r="AQ206" i="34"/>
  <c r="AR206" i="34"/>
  <c r="AV64" i="34"/>
  <c r="AY64" i="34"/>
  <c r="BB64" i="34"/>
  <c r="BB29" i="34"/>
  <c r="AV29" i="34"/>
  <c r="AY29" i="34"/>
  <c r="AQ29" i="34"/>
  <c r="AR29" i="34"/>
  <c r="AQ153" i="34"/>
  <c r="AR153" i="34"/>
  <c r="AV26" i="34"/>
  <c r="BB26" i="34"/>
  <c r="AY26" i="34"/>
  <c r="BB152" i="34"/>
  <c r="AV152" i="34"/>
  <c r="AY152" i="34"/>
  <c r="AV86" i="34"/>
  <c r="AY86" i="34"/>
  <c r="BB86" i="34"/>
  <c r="AQ86" i="34"/>
  <c r="AR86" i="34"/>
  <c r="AQ183" i="34"/>
  <c r="AR183" i="34"/>
  <c r="BB47" i="34"/>
  <c r="AV47" i="34"/>
  <c r="AY47" i="34"/>
  <c r="AQ47" i="34"/>
  <c r="AR47" i="34"/>
  <c r="AY83" i="34"/>
  <c r="AQ83" i="34"/>
  <c r="AR83" i="34"/>
  <c r="AQ184" i="34"/>
  <c r="AR184" i="34"/>
  <c r="AV172" i="34"/>
  <c r="BB172" i="34"/>
  <c r="AY172" i="34"/>
  <c r="AQ178" i="34"/>
  <c r="AR178" i="34"/>
  <c r="AQ59" i="34"/>
  <c r="AQ41" i="34"/>
  <c r="AR41" i="34"/>
  <c r="AV82" i="34"/>
  <c r="AY82" i="34"/>
  <c r="BB82" i="34"/>
  <c r="AV96" i="34"/>
  <c r="AY96" i="34"/>
  <c r="BB96" i="34"/>
  <c r="AQ175" i="34"/>
  <c r="AR175" i="34"/>
  <c r="AV137" i="34"/>
  <c r="AY137" i="34"/>
  <c r="BB137" i="34"/>
  <c r="BB39" i="34"/>
  <c r="AV39" i="34"/>
  <c r="AY39" i="34"/>
  <c r="AQ150" i="34"/>
  <c r="AR150" i="34"/>
  <c r="BB168" i="34"/>
  <c r="AV168" i="34"/>
  <c r="AY168" i="34"/>
  <c r="BB103" i="34"/>
  <c r="AV103" i="34"/>
  <c r="AY103" i="34"/>
  <c r="AQ69" i="34"/>
  <c r="AR69" i="34"/>
  <c r="AQ15" i="34"/>
  <c r="AR15" i="34"/>
  <c r="AV194" i="34"/>
  <c r="AY194" i="34"/>
  <c r="BB194" i="34"/>
  <c r="AV114" i="34"/>
  <c r="AY114" i="34"/>
  <c r="BB114" i="34"/>
  <c r="AQ32" i="34"/>
  <c r="AV192" i="34"/>
  <c r="AY192" i="34"/>
  <c r="BB192" i="34"/>
  <c r="BB55" i="34"/>
  <c r="AV55" i="34"/>
  <c r="AY55" i="34"/>
  <c r="AQ130" i="34"/>
  <c r="AR130" i="34"/>
  <c r="AQ49" i="34"/>
  <c r="AR49" i="34"/>
  <c r="BB136" i="34"/>
  <c r="AV136" i="34"/>
  <c r="AY136" i="34"/>
  <c r="AQ121" i="34"/>
  <c r="AR121" i="34"/>
  <c r="AQ92" i="34"/>
  <c r="AR92" i="34"/>
  <c r="AY104" i="34"/>
  <c r="AV104" i="34"/>
  <c r="BB104" i="34"/>
  <c r="AQ104" i="34"/>
  <c r="AR104" i="34"/>
  <c r="AV44" i="33"/>
  <c r="AY44" i="33"/>
  <c r="BB44" i="33"/>
  <c r="AV100" i="33"/>
  <c r="AY100" i="33"/>
  <c r="BB100" i="33"/>
  <c r="AV72" i="34"/>
  <c r="AY72" i="34"/>
  <c r="BB72" i="34"/>
  <c r="BB75" i="34"/>
  <c r="AV75" i="34"/>
  <c r="AY75" i="34"/>
  <c r="BB113" i="34"/>
  <c r="AV113" i="34"/>
  <c r="AY113" i="34"/>
  <c r="AQ134" i="34"/>
  <c r="AR134" i="34"/>
  <c r="BB156" i="34"/>
  <c r="AV156" i="34"/>
  <c r="AY156" i="34"/>
  <c r="BB166" i="34"/>
  <c r="AV166" i="34"/>
  <c r="AY166" i="34"/>
  <c r="BB189" i="34"/>
  <c r="AY189" i="34"/>
  <c r="AV189" i="34"/>
  <c r="AQ189" i="34"/>
  <c r="AR189" i="34"/>
  <c r="AV56" i="34"/>
  <c r="AY56" i="34"/>
  <c r="BB56" i="34"/>
  <c r="AQ54" i="34"/>
  <c r="AR54" i="34"/>
  <c r="AQ173" i="34"/>
  <c r="AV24" i="34"/>
  <c r="BB24" i="34"/>
  <c r="AY24" i="34"/>
  <c r="AV46" i="34"/>
  <c r="AY46" i="34"/>
  <c r="BB46" i="34"/>
  <c r="AQ97" i="34"/>
  <c r="AR97" i="34"/>
  <c r="AV129" i="34"/>
  <c r="AY129" i="34"/>
  <c r="BB129" i="34"/>
  <c r="BB37" i="34"/>
  <c r="AV37" i="34"/>
  <c r="AY37" i="34"/>
  <c r="AQ140" i="34"/>
  <c r="AR140" i="34"/>
  <c r="AV110" i="34"/>
  <c r="AY110" i="34"/>
  <c r="BB110" i="34"/>
  <c r="AV122" i="34"/>
  <c r="AY122" i="34"/>
  <c r="BB122" i="34"/>
  <c r="AV170" i="34"/>
  <c r="AY170" i="34"/>
  <c r="BB170" i="34"/>
  <c r="AV126" i="34"/>
  <c r="AY126" i="34"/>
  <c r="BB126" i="34"/>
  <c r="AV145" i="34"/>
  <c r="AY145" i="34"/>
  <c r="BB145" i="34"/>
  <c r="AQ17" i="33"/>
  <c r="AR17" i="33"/>
  <c r="AY102" i="34"/>
  <c r="BB102" i="34"/>
  <c r="AV102" i="34"/>
  <c r="AQ181" i="34"/>
  <c r="AR181" i="34"/>
  <c r="AQ36" i="34"/>
  <c r="AY105" i="34"/>
  <c r="BB105" i="34"/>
  <c r="AV105" i="34"/>
  <c r="AQ18" i="34"/>
  <c r="AR18" i="34"/>
  <c r="AV153" i="34"/>
  <c r="AY153" i="34"/>
  <c r="BB153" i="34"/>
  <c r="AQ26" i="34"/>
  <c r="AR26" i="34"/>
  <c r="AV124" i="34"/>
  <c r="AY124" i="34"/>
  <c r="BB124" i="34"/>
  <c r="BB59" i="34"/>
  <c r="AV59" i="34"/>
  <c r="AY59" i="34"/>
  <c r="AV173" i="33"/>
  <c r="AY173" i="33"/>
  <c r="BB173" i="33"/>
  <c r="AV88" i="34"/>
  <c r="AY88" i="34"/>
  <c r="BB88" i="34"/>
  <c r="AQ165" i="34"/>
  <c r="AR165" i="34"/>
  <c r="AQ187" i="34"/>
  <c r="AR187" i="34"/>
  <c r="BB150" i="34"/>
  <c r="AV150" i="34"/>
  <c r="AY150" i="34"/>
  <c r="AQ168" i="34"/>
  <c r="AR168" i="34"/>
  <c r="AY52" i="33"/>
  <c r="BB52" i="33"/>
  <c r="AV52" i="33"/>
  <c r="BB130" i="34"/>
  <c r="AV130" i="34"/>
  <c r="AY130" i="34"/>
  <c r="AV208" i="34"/>
  <c r="AY208" i="34"/>
  <c r="BB208" i="34"/>
  <c r="AY157" i="34"/>
  <c r="BB157" i="34"/>
  <c r="AV157" i="34"/>
  <c r="AQ136" i="34"/>
  <c r="AR136" i="34"/>
  <c r="BB121" i="34"/>
  <c r="AV121" i="34"/>
  <c r="AY121" i="34"/>
  <c r="BB191" i="34"/>
  <c r="AY191" i="34"/>
  <c r="AV191" i="34"/>
  <c r="AQ191" i="34"/>
  <c r="AR191" i="34"/>
  <c r="AQ84" i="34"/>
  <c r="AR84" i="34"/>
  <c r="AQ72" i="34"/>
  <c r="AR72" i="34"/>
  <c r="AY134" i="34"/>
  <c r="AQ156" i="34"/>
  <c r="AR156" i="34"/>
  <c r="AQ56" i="34"/>
  <c r="AR56" i="34"/>
  <c r="M8" i="33"/>
  <c r="AV174" i="33"/>
  <c r="AV120" i="34"/>
  <c r="AY120" i="34"/>
  <c r="BB120" i="34"/>
  <c r="AQ120" i="34"/>
  <c r="AR120" i="34"/>
  <c r="BB107" i="34"/>
  <c r="AV107" i="34"/>
  <c r="AY107" i="34"/>
  <c r="AQ24" i="34"/>
  <c r="AR24" i="34"/>
  <c r="AQ158" i="34"/>
  <c r="AR158" i="34"/>
  <c r="AQ46" i="34"/>
  <c r="AR46" i="34"/>
  <c r="AV70" i="34"/>
  <c r="AY70" i="34"/>
  <c r="BB70" i="34"/>
  <c r="AQ17" i="34"/>
  <c r="AR17" i="34"/>
  <c r="AY182" i="34"/>
  <c r="BB182" i="34"/>
  <c r="AV182" i="34"/>
  <c r="AQ193" i="34"/>
  <c r="AR193" i="34"/>
  <c r="AQ51" i="34"/>
  <c r="AR51" i="34"/>
  <c r="AV48" i="34"/>
  <c r="AY48" i="34"/>
  <c r="BB48" i="34"/>
  <c r="AY134" i="33"/>
  <c r="AV134" i="33"/>
  <c r="BB134" i="33"/>
  <c r="AY179" i="34"/>
  <c r="BB179" i="34"/>
  <c r="AV179" i="34"/>
  <c r="AV186" i="34"/>
  <c r="AY186" i="34"/>
  <c r="BB186" i="34"/>
  <c r="AY12" i="34"/>
  <c r="BB12" i="34"/>
  <c r="AV12" i="34"/>
  <c r="AV133" i="34"/>
  <c r="AY133" i="34"/>
  <c r="BB133" i="34"/>
  <c r="AQ133" i="34"/>
  <c r="AR133" i="34"/>
  <c r="AV206" i="32"/>
  <c r="BB206" i="32"/>
  <c r="AY206" i="32"/>
  <c r="AQ170" i="34"/>
  <c r="AR170" i="34"/>
  <c r="AQ60" i="34"/>
  <c r="AR60" i="34"/>
  <c r="AY91" i="34"/>
  <c r="BB91" i="34"/>
  <c r="AV91" i="34"/>
  <c r="AV38" i="34"/>
  <c r="AY38" i="34"/>
  <c r="BB38" i="34"/>
  <c r="AQ38" i="34"/>
  <c r="AR38" i="34"/>
  <c r="AV94" i="34"/>
  <c r="AY94" i="34"/>
  <c r="BB94" i="34"/>
  <c r="AQ66" i="34"/>
  <c r="AR66" i="34"/>
  <c r="AV141" i="34"/>
  <c r="AY141" i="34"/>
  <c r="BB141" i="34"/>
  <c r="AV76" i="34"/>
  <c r="AY76" i="34"/>
  <c r="BB76" i="34"/>
  <c r="AQ76" i="34"/>
  <c r="AR76" i="34"/>
  <c r="BB195" i="34"/>
  <c r="AY195" i="34"/>
  <c r="AV195" i="34"/>
  <c r="AQ71" i="34"/>
  <c r="AR71" i="34"/>
  <c r="AQ190" i="34"/>
  <c r="AR190" i="34"/>
  <c r="BB128" i="34"/>
  <c r="AV128" i="34"/>
  <c r="AY128" i="34"/>
  <c r="AQ119" i="34"/>
  <c r="AR119" i="34"/>
  <c r="AY18" i="34"/>
  <c r="AV18" i="34"/>
  <c r="BB18" i="34"/>
  <c r="AY159" i="34"/>
  <c r="BB159" i="34"/>
  <c r="AV159" i="34"/>
  <c r="AQ159" i="34"/>
  <c r="AR159" i="34"/>
  <c r="AY177" i="34"/>
  <c r="BB177" i="34"/>
  <c r="AV177" i="34"/>
  <c r="AQ43" i="34"/>
  <c r="AR43" i="34"/>
  <c r="BB164" i="34"/>
  <c r="AV164" i="34"/>
  <c r="AY164" i="34"/>
  <c r="AQ65" i="34"/>
  <c r="AR65" i="34"/>
  <c r="BB171" i="34"/>
  <c r="AY171" i="34"/>
  <c r="AV171" i="34"/>
  <c r="AQ171" i="34"/>
  <c r="AR171" i="34"/>
  <c r="AQ210" i="34"/>
  <c r="AR210" i="34"/>
  <c r="BB53" i="34"/>
  <c r="AV53" i="34"/>
  <c r="AY53" i="34"/>
  <c r="AV28" i="34"/>
  <c r="BB28" i="34"/>
  <c r="AY28" i="34"/>
  <c r="AQ28" i="34"/>
  <c r="AR28" i="34"/>
  <c r="AQ124" i="34"/>
  <c r="AR124" i="34"/>
  <c r="BB202" i="34"/>
  <c r="AV202" i="34"/>
  <c r="AY202" i="34"/>
  <c r="AQ155" i="34"/>
  <c r="AR155" i="34"/>
  <c r="AV106" i="34"/>
  <c r="AY106" i="34"/>
  <c r="BB106" i="34"/>
  <c r="AQ106" i="34"/>
  <c r="AR106" i="34"/>
  <c r="AQ197" i="34"/>
  <c r="AR197" i="34"/>
  <c r="AQ34" i="34"/>
  <c r="AR34" i="34"/>
  <c r="AV80" i="34"/>
  <c r="AY80" i="34"/>
  <c r="BB80" i="34"/>
  <c r="BB81" i="34"/>
  <c r="AY81" i="34"/>
  <c r="AV81" i="34"/>
  <c r="AQ81" i="34"/>
  <c r="AR81" i="34"/>
  <c r="AQ96" i="34"/>
  <c r="AR96" i="34"/>
  <c r="AV52" i="34"/>
  <c r="AY52" i="34"/>
  <c r="BB52" i="34"/>
  <c r="AQ52" i="34"/>
  <c r="AR52" i="34"/>
  <c r="AQ27" i="34"/>
  <c r="AR27" i="34"/>
  <c r="BB69" i="34"/>
  <c r="AV69" i="34"/>
  <c r="AY69" i="34"/>
  <c r="AV15" i="34"/>
  <c r="AY15" i="34"/>
  <c r="BB15" i="34"/>
  <c r="AQ194" i="34"/>
  <c r="AR194" i="34"/>
  <c r="AQ30" i="34"/>
  <c r="AR30" i="34"/>
  <c r="AV180" i="34"/>
  <c r="AY180" i="34"/>
  <c r="BB180" i="34"/>
  <c r="BB204" i="34"/>
  <c r="AV204" i="34"/>
  <c r="AY204" i="34"/>
  <c r="AQ208" i="34"/>
  <c r="AR208" i="34"/>
  <c r="AV92" i="34"/>
  <c r="AY92" i="34"/>
  <c r="BB92" i="34"/>
  <c r="AQ100" i="33"/>
  <c r="AR100" i="33"/>
  <c r="BB138" i="34"/>
  <c r="AV138" i="34"/>
  <c r="AY138" i="34"/>
  <c r="AV163" i="34"/>
  <c r="AY163" i="34"/>
  <c r="BB163" i="34"/>
  <c r="AQ163" i="34"/>
  <c r="AR163" i="34"/>
  <c r="AV131" i="34"/>
  <c r="AY131" i="34"/>
  <c r="BB131" i="34"/>
  <c r="AQ131" i="34"/>
  <c r="AR131" i="34"/>
  <c r="AQ33" i="34"/>
  <c r="AR33" i="34"/>
  <c r="AQ15" i="33"/>
  <c r="AR15" i="33"/>
  <c r="AQ120" i="33"/>
  <c r="AR120" i="33"/>
  <c r="AQ135" i="33"/>
  <c r="AR135" i="33"/>
  <c r="AV169" i="33"/>
  <c r="AY169" i="33"/>
  <c r="BB169" i="33"/>
  <c r="AQ81" i="33"/>
  <c r="AR81" i="33"/>
  <c r="BB12" i="33"/>
  <c r="AY12" i="33"/>
  <c r="AV12" i="33"/>
  <c r="AQ97" i="33"/>
  <c r="AR97" i="33"/>
  <c r="AQ32" i="33"/>
  <c r="AR32" i="33"/>
  <c r="AY20" i="33"/>
  <c r="AV20" i="33"/>
  <c r="BB20" i="33"/>
  <c r="AY16" i="33"/>
  <c r="BB16" i="33"/>
  <c r="AV16" i="33"/>
  <c r="AQ16" i="33"/>
  <c r="AR16" i="33"/>
  <c r="AQ87" i="33"/>
  <c r="AR87" i="33"/>
  <c r="BB120" i="33"/>
  <c r="AV120" i="33"/>
  <c r="AY120" i="33"/>
  <c r="AQ169" i="33"/>
  <c r="AR169" i="33"/>
  <c r="AQ40" i="33"/>
  <c r="AR40" i="33"/>
  <c r="AV48" i="33"/>
  <c r="BB48" i="33"/>
  <c r="AY48" i="33"/>
  <c r="AQ143" i="33"/>
  <c r="AR143" i="33"/>
  <c r="AQ203" i="33"/>
  <c r="AR203" i="33"/>
  <c r="AY28" i="33"/>
  <c r="BB28" i="33"/>
  <c r="AV28" i="33"/>
  <c r="AY26" i="33"/>
  <c r="AV26" i="33"/>
  <c r="BB26" i="33"/>
  <c r="AQ26" i="33"/>
  <c r="AR26" i="33"/>
  <c r="AQ20" i="33"/>
  <c r="AR20" i="33"/>
  <c r="AQ151" i="33"/>
  <c r="AR151" i="33"/>
  <c r="AQ170" i="33"/>
  <c r="AR170" i="33"/>
  <c r="AQ12" i="33"/>
  <c r="AR12" i="33"/>
  <c r="AY40" i="33"/>
  <c r="AV40" i="33"/>
  <c r="BB40" i="33"/>
  <c r="AQ48" i="33"/>
  <c r="AR48" i="33"/>
  <c r="AY104" i="33"/>
  <c r="BB104" i="33"/>
  <c r="AV104" i="33"/>
  <c r="AV143" i="33"/>
  <c r="AY143" i="33"/>
  <c r="BB143" i="33"/>
  <c r="BB97" i="33"/>
  <c r="AY97" i="33"/>
  <c r="AV97" i="33"/>
  <c r="AY21" i="33"/>
  <c r="BB21" i="33"/>
  <c r="AV21" i="33"/>
  <c r="BB144" i="33"/>
  <c r="AY144" i="33"/>
  <c r="AV144" i="33"/>
  <c r="AV36" i="33"/>
  <c r="AY36" i="33"/>
  <c r="BB36" i="33"/>
  <c r="AQ36" i="33"/>
  <c r="AR36" i="33"/>
  <c r="AV19" i="33"/>
  <c r="AY19" i="33"/>
  <c r="BB19" i="33"/>
  <c r="AV15" i="33"/>
  <c r="AY15" i="33"/>
  <c r="BB15" i="33"/>
  <c r="BB135" i="33"/>
  <c r="AV135" i="33"/>
  <c r="AY135" i="33"/>
  <c r="AV81" i="33"/>
  <c r="AY81" i="33"/>
  <c r="BB81" i="33"/>
  <c r="AQ104" i="33"/>
  <c r="AR104" i="33"/>
  <c r="AV203" i="33"/>
  <c r="AY203" i="33"/>
  <c r="BB203" i="33"/>
  <c r="AR21" i="33"/>
  <c r="AQ21" i="33"/>
  <c r="AY32" i="33"/>
  <c r="AV32" i="33"/>
  <c r="BB32" i="33"/>
  <c r="AQ28" i="33"/>
  <c r="AR28" i="33"/>
  <c r="AQ144" i="33"/>
  <c r="AR144" i="33"/>
  <c r="BB151" i="33"/>
  <c r="AY151" i="33"/>
  <c r="AV151" i="33"/>
  <c r="AR19" i="33"/>
  <c r="AQ19" i="33"/>
  <c r="AV170" i="33"/>
  <c r="AY170" i="33"/>
  <c r="BB170" i="33"/>
  <c r="AV87" i="33"/>
  <c r="AY87" i="33"/>
  <c r="BB87" i="33"/>
  <c r="AY27" i="32"/>
  <c r="AV27" i="32"/>
  <c r="BB27" i="32"/>
  <c r="AQ87" i="32"/>
  <c r="AR87" i="32"/>
  <c r="AR181" i="32"/>
  <c r="AY21" i="32"/>
  <c r="AQ27" i="32"/>
  <c r="AR27" i="32"/>
  <c r="AV85" i="32"/>
  <c r="AY85" i="32"/>
  <c r="BB85" i="32"/>
  <c r="AY51" i="32"/>
  <c r="BB51" i="32"/>
  <c r="AV51" i="32"/>
  <c r="AQ76" i="32"/>
  <c r="AR76" i="32"/>
  <c r="AY119" i="32"/>
  <c r="BB119" i="32"/>
  <c r="AV119" i="32"/>
  <c r="AQ131" i="32"/>
  <c r="AR131" i="32"/>
  <c r="AV13" i="32"/>
  <c r="BB13" i="32"/>
  <c r="AY13" i="32"/>
  <c r="AQ95" i="32"/>
  <c r="AR95" i="32"/>
  <c r="AY52" i="32"/>
  <c r="AY124" i="32"/>
  <c r="AY139" i="32"/>
  <c r="BB180" i="32"/>
  <c r="V8" i="32"/>
  <c r="V2" i="32" s="1"/>
  <c r="AQ15" i="32"/>
  <c r="AR15" i="32"/>
  <c r="BB76" i="32"/>
  <c r="AY76" i="32"/>
  <c r="AV76" i="32"/>
  <c r="AV157" i="32"/>
  <c r="BB157" i="32"/>
  <c r="AY157" i="32"/>
  <c r="AQ119" i="32"/>
  <c r="AR119" i="32"/>
  <c r="AY131" i="32"/>
  <c r="BB131" i="32"/>
  <c r="AV131" i="32"/>
  <c r="AY12" i="32"/>
  <c r="AV12" i="32"/>
  <c r="BB12" i="32"/>
  <c r="AQ81" i="32"/>
  <c r="AR81" i="32"/>
  <c r="AQ140" i="32"/>
  <c r="AR140" i="32"/>
  <c r="AQ85" i="32"/>
  <c r="AR85" i="32"/>
  <c r="AQ12" i="32"/>
  <c r="AR12" i="32"/>
  <c r="BB63" i="32"/>
  <c r="AY63" i="32"/>
  <c r="AV63" i="32"/>
  <c r="BB140" i="32"/>
  <c r="AV140" i="32"/>
  <c r="AY140" i="32"/>
  <c r="AQ51" i="32"/>
  <c r="AR51" i="32"/>
  <c r="AQ13" i="32"/>
  <c r="AR13" i="32"/>
  <c r="AQ63" i="32"/>
  <c r="AR63" i="32"/>
  <c r="AV81" i="32"/>
  <c r="BB81" i="32"/>
  <c r="AY81" i="32"/>
  <c r="BB109" i="32"/>
  <c r="AY109" i="32"/>
  <c r="AV109" i="32"/>
  <c r="AQ153" i="32"/>
  <c r="AR153" i="32"/>
  <c r="BB137" i="32"/>
  <c r="AV137" i="32"/>
  <c r="AY137" i="32"/>
  <c r="AV214" i="32"/>
  <c r="BB214" i="32"/>
  <c r="AY214" i="32"/>
  <c r="BB39" i="32"/>
  <c r="AV39" i="32"/>
  <c r="AY39" i="32"/>
  <c r="AY163" i="32"/>
  <c r="BB163" i="32"/>
  <c r="AV163" i="32"/>
  <c r="AQ23" i="32"/>
  <c r="AR23" i="32"/>
  <c r="AQ55" i="32"/>
  <c r="AR55" i="32"/>
  <c r="BB16" i="32"/>
  <c r="AY16" i="32"/>
  <c r="AV16" i="32"/>
  <c r="AY148" i="32"/>
  <c r="BB148" i="32"/>
  <c r="AV148" i="32"/>
  <c r="AV199" i="32"/>
  <c r="AY199" i="32"/>
  <c r="BB199" i="32"/>
  <c r="AY74" i="32"/>
  <c r="AV74" i="32"/>
  <c r="BB74" i="32"/>
  <c r="AY67" i="32"/>
  <c r="AV67" i="32"/>
  <c r="BB67" i="32"/>
  <c r="AQ109" i="32"/>
  <c r="AR109" i="32"/>
  <c r="AQ73" i="32"/>
  <c r="AR73" i="32"/>
  <c r="AV153" i="32"/>
  <c r="AY153" i="32"/>
  <c r="BB153" i="32"/>
  <c r="AQ137" i="32"/>
  <c r="AR137" i="32"/>
  <c r="AV82" i="32"/>
  <c r="AY82" i="32"/>
  <c r="BB82" i="32"/>
  <c r="BB22" i="32"/>
  <c r="AV22" i="32"/>
  <c r="AY22" i="32"/>
  <c r="AQ102" i="32"/>
  <c r="AR102" i="32"/>
  <c r="BB145" i="32"/>
  <c r="AY145" i="32"/>
  <c r="AV145" i="32"/>
  <c r="BB167" i="32"/>
  <c r="AY167" i="32"/>
  <c r="AV167" i="32"/>
  <c r="AY23" i="32"/>
  <c r="BB23" i="32"/>
  <c r="AV23" i="32"/>
  <c r="AY91" i="32"/>
  <c r="BB91" i="32"/>
  <c r="AV91" i="32"/>
  <c r="AQ43" i="32"/>
  <c r="AR43" i="32"/>
  <c r="AQ16" i="32"/>
  <c r="AR16" i="32"/>
  <c r="AY19" i="32"/>
  <c r="AV19" i="32"/>
  <c r="BB19" i="32"/>
  <c r="AQ74" i="32"/>
  <c r="AR74" i="32"/>
  <c r="BB200" i="32"/>
  <c r="AY200" i="32"/>
  <c r="AV200" i="32"/>
  <c r="AQ148" i="32"/>
  <c r="AR148" i="32"/>
  <c r="AQ199" i="32"/>
  <c r="AR199" i="32"/>
  <c r="BB31" i="32"/>
  <c r="AV31" i="32"/>
  <c r="AY31" i="32"/>
  <c r="AQ67" i="32"/>
  <c r="AR67" i="32"/>
  <c r="AV90" i="32"/>
  <c r="BB90" i="32"/>
  <c r="AY90" i="32"/>
  <c r="BB99" i="32"/>
  <c r="AY99" i="32"/>
  <c r="AV99" i="32"/>
  <c r="AQ82" i="32"/>
  <c r="AR82" i="32"/>
  <c r="AQ214" i="32"/>
  <c r="AR214" i="32"/>
  <c r="AQ39" i="32"/>
  <c r="AR39" i="32"/>
  <c r="AY213" i="32"/>
  <c r="BB213" i="32"/>
  <c r="AV213" i="32"/>
  <c r="BB102" i="32"/>
  <c r="AY102" i="32"/>
  <c r="AV102" i="32"/>
  <c r="BB78" i="32"/>
  <c r="AY78" i="32"/>
  <c r="AV78" i="32"/>
  <c r="BB43" i="32"/>
  <c r="AV43" i="32"/>
  <c r="AY43" i="32"/>
  <c r="AQ14" i="32"/>
  <c r="AR14" i="32"/>
  <c r="AQ19" i="32"/>
  <c r="AR19" i="32"/>
  <c r="AQ200" i="32"/>
  <c r="AR200" i="32"/>
  <c r="AQ31" i="32"/>
  <c r="AR31" i="32"/>
  <c r="AV73" i="32"/>
  <c r="AY73" i="32"/>
  <c r="BB73" i="32"/>
  <c r="AQ90" i="32"/>
  <c r="AR90" i="32"/>
  <c r="AQ99" i="32"/>
  <c r="AR99" i="32"/>
  <c r="AQ22" i="32"/>
  <c r="AR22" i="32"/>
  <c r="AQ213" i="32"/>
  <c r="AR213" i="32"/>
  <c r="AQ145" i="32"/>
  <c r="AR145" i="32"/>
  <c r="AQ163" i="32"/>
  <c r="AR163" i="32"/>
  <c r="AQ167" i="32"/>
  <c r="AR167" i="32"/>
  <c r="AQ78" i="32"/>
  <c r="AR78" i="32"/>
  <c r="AY55" i="32"/>
  <c r="BB55" i="32"/>
  <c r="AV55" i="32"/>
  <c r="AQ91" i="32"/>
  <c r="AR91" i="32"/>
  <c r="AV14" i="32"/>
  <c r="BB14" i="32"/>
  <c r="AY14" i="32"/>
  <c r="AQ141" i="32"/>
  <c r="AR141" i="32"/>
  <c r="AY141" i="32"/>
  <c r="BB141" i="32"/>
  <c r="AV141" i="32"/>
  <c r="AV172" i="50" l="1"/>
  <c r="BB80" i="52"/>
  <c r="AV102" i="52"/>
  <c r="AR113" i="55"/>
  <c r="AQ113" i="55"/>
  <c r="AY24" i="55"/>
  <c r="BB24" i="55"/>
  <c r="AV24" i="55"/>
  <c r="AY84" i="49"/>
  <c r="AY202" i="50"/>
  <c r="AR64" i="50"/>
  <c r="AV167" i="52"/>
  <c r="AY80" i="52"/>
  <c r="AV190" i="52"/>
  <c r="AV113" i="55"/>
  <c r="AY113" i="55"/>
  <c r="BB113" i="55"/>
  <c r="AR24" i="55"/>
  <c r="AQ24" i="55"/>
  <c r="AY143" i="42"/>
  <c r="BB143" i="42"/>
  <c r="AV143" i="42"/>
  <c r="AQ143" i="42"/>
  <c r="AR143" i="42"/>
  <c r="AV48" i="60"/>
  <c r="AY177" i="55"/>
  <c r="AV177" i="55"/>
  <c r="AV216" i="55" s="1"/>
  <c r="V5" i="55" s="1"/>
  <c r="BB177" i="55"/>
  <c r="AV126" i="60"/>
  <c r="BB86" i="42"/>
  <c r="AV86" i="42"/>
  <c r="AY86" i="42"/>
  <c r="AQ204" i="42"/>
  <c r="AR204" i="42"/>
  <c r="AR202" i="42"/>
  <c r="AQ202" i="42"/>
  <c r="AQ142" i="42"/>
  <c r="AR142" i="42"/>
  <c r="AQ183" i="42"/>
  <c r="AR183" i="42"/>
  <c r="AQ88" i="42"/>
  <c r="AR88" i="42"/>
  <c r="AQ86" i="42"/>
  <c r="AR86" i="42"/>
  <c r="AR106" i="42"/>
  <c r="AQ106" i="42"/>
  <c r="BB204" i="42"/>
  <c r="AY204" i="42"/>
  <c r="AV204" i="42"/>
  <c r="BB161" i="42"/>
  <c r="AV161" i="42"/>
  <c r="AY161" i="42"/>
  <c r="AQ11" i="42"/>
  <c r="AR11" i="42"/>
  <c r="V8" i="36"/>
  <c r="V9" i="36" s="1"/>
  <c r="AR122" i="42"/>
  <c r="AQ122" i="42"/>
  <c r="AY122" i="42"/>
  <c r="AV122" i="42"/>
  <c r="BB122" i="42"/>
  <c r="AY66" i="36"/>
  <c r="BB77" i="36"/>
  <c r="BB112" i="36"/>
  <c r="AR21" i="36"/>
  <c r="AR149" i="36"/>
  <c r="AY87" i="36"/>
  <c r="AY39" i="36"/>
  <c r="AQ26" i="36"/>
  <c r="AR103" i="36"/>
  <c r="BB103" i="36"/>
  <c r="BB118" i="36"/>
  <c r="AY64" i="36"/>
  <c r="BB52" i="36"/>
  <c r="AV66" i="36"/>
  <c r="AY77" i="36"/>
  <c r="AV46" i="36"/>
  <c r="AY36" i="36"/>
  <c r="AY118" i="36"/>
  <c r="AY90" i="36"/>
  <c r="AV64" i="36"/>
  <c r="AR195" i="36"/>
  <c r="AY40" i="36"/>
  <c r="AQ107" i="36"/>
  <c r="AV88" i="36"/>
  <c r="AV138" i="36"/>
  <c r="AV183" i="36"/>
  <c r="BB127" i="36"/>
  <c r="AY140" i="36"/>
  <c r="AR101" i="36"/>
  <c r="AV153" i="36"/>
  <c r="AV121" i="36"/>
  <c r="AR71" i="36"/>
  <c r="AR68" i="36"/>
  <c r="AR156" i="36"/>
  <c r="AV169" i="36"/>
  <c r="AV198" i="36"/>
  <c r="AR86" i="36"/>
  <c r="AR208" i="36"/>
  <c r="BB61" i="36"/>
  <c r="BB183" i="36"/>
  <c r="AV117" i="36"/>
  <c r="AQ85" i="36"/>
  <c r="AQ129" i="36"/>
  <c r="AV14" i="36"/>
  <c r="AY169" i="36"/>
  <c r="AV23" i="36"/>
  <c r="AY199" i="36"/>
  <c r="AR201" i="36"/>
  <c r="BB144" i="36"/>
  <c r="AR84" i="36"/>
  <c r="BB137" i="36"/>
  <c r="BB13" i="36"/>
  <c r="AV134" i="36"/>
  <c r="AV158" i="36"/>
  <c r="AY97" i="36"/>
  <c r="AR171" i="36"/>
  <c r="AR130" i="36"/>
  <c r="AV130" i="36"/>
  <c r="AR168" i="36"/>
  <c r="AV210" i="36"/>
  <c r="AY149" i="36"/>
  <c r="AY89" i="36"/>
  <c r="AY107" i="36"/>
  <c r="AY101" i="36"/>
  <c r="AR98" i="36"/>
  <c r="BB133" i="36"/>
  <c r="BB57" i="36"/>
  <c r="BB158" i="36"/>
  <c r="AV197" i="36"/>
  <c r="AV97" i="36"/>
  <c r="BB210" i="36"/>
  <c r="AV149" i="36"/>
  <c r="AY56" i="36"/>
  <c r="AV89" i="36"/>
  <c r="AV107" i="36"/>
  <c r="AY28" i="36"/>
  <c r="AV191" i="36"/>
  <c r="AV84" i="36"/>
  <c r="AY69" i="36"/>
  <c r="V2" i="33"/>
  <c r="V9" i="33"/>
  <c r="BB36" i="48"/>
  <c r="AV36" i="48"/>
  <c r="AY36" i="48"/>
  <c r="AQ36" i="48"/>
  <c r="AR36" i="48"/>
  <c r="AR108" i="48"/>
  <c r="AQ108" i="48"/>
  <c r="AQ42" i="48"/>
  <c r="AR42" i="48"/>
  <c r="AY119" i="52"/>
  <c r="BB108" i="48"/>
  <c r="AY108" i="48"/>
  <c r="AV108" i="48"/>
  <c r="BB42" i="48"/>
  <c r="AV42" i="48"/>
  <c r="AY42" i="48"/>
  <c r="AR146" i="34"/>
  <c r="AQ93" i="34"/>
  <c r="BB83" i="34"/>
  <c r="AY23" i="34"/>
  <c r="AV63" i="34"/>
  <c r="BB89" i="35"/>
  <c r="AY13" i="35"/>
  <c r="AY65" i="35"/>
  <c r="AY202" i="35"/>
  <c r="BB172" i="35"/>
  <c r="BB137" i="35"/>
  <c r="AV55" i="35"/>
  <c r="AV182" i="35"/>
  <c r="AR75" i="35"/>
  <c r="AV77" i="35"/>
  <c r="BB142" i="35"/>
  <c r="BB199" i="35"/>
  <c r="AV179" i="36"/>
  <c r="AR121" i="36"/>
  <c r="BB91" i="36"/>
  <c r="BB180" i="36"/>
  <c r="BB47" i="36"/>
  <c r="AY166" i="36"/>
  <c r="AY152" i="36"/>
  <c r="AR212" i="36"/>
  <c r="AY128" i="40"/>
  <c r="AY70" i="40"/>
  <c r="AR169" i="40"/>
  <c r="AY196" i="40"/>
  <c r="AR85" i="40"/>
  <c r="AV28" i="40"/>
  <c r="AY36" i="40"/>
  <c r="AV101" i="40"/>
  <c r="BB151" i="41"/>
  <c r="AV98" i="41"/>
  <c r="AY93" i="41"/>
  <c r="BB85" i="41"/>
  <c r="BB58" i="41"/>
  <c r="AR102" i="41"/>
  <c r="BB128" i="41"/>
  <c r="AR75" i="41"/>
  <c r="AV119" i="41"/>
  <c r="AY166" i="41"/>
  <c r="AY167" i="41"/>
  <c r="BB125" i="41"/>
  <c r="AQ47" i="45"/>
  <c r="AR159" i="47"/>
  <c r="AY147" i="47"/>
  <c r="AY167" i="47"/>
  <c r="AV90" i="50"/>
  <c r="AR118" i="50"/>
  <c r="AR14" i="50"/>
  <c r="AY22" i="52"/>
  <c r="AV56" i="52"/>
  <c r="AY142" i="52"/>
  <c r="AV23" i="34"/>
  <c r="AY73" i="34"/>
  <c r="AY65" i="34"/>
  <c r="AV21" i="34"/>
  <c r="AQ40" i="35"/>
  <c r="AY93" i="35"/>
  <c r="AR59" i="35"/>
  <c r="BB55" i="35"/>
  <c r="AR202" i="35"/>
  <c r="AR137" i="35"/>
  <c r="AR35" i="36"/>
  <c r="AR39" i="36"/>
  <c r="AV127" i="36"/>
  <c r="BB37" i="36"/>
  <c r="BB33" i="36"/>
  <c r="BB166" i="36"/>
  <c r="AR63" i="36"/>
  <c r="AR75" i="36"/>
  <c r="AR186" i="36"/>
  <c r="AY205" i="40"/>
  <c r="BB175" i="40"/>
  <c r="AR71" i="40"/>
  <c r="AR158" i="40"/>
  <c r="BB17" i="40"/>
  <c r="BB13" i="40"/>
  <c r="AQ213" i="40"/>
  <c r="AY186" i="40"/>
  <c r="BB98" i="41"/>
  <c r="AR139" i="41"/>
  <c r="AR106" i="41"/>
  <c r="AY85" i="41"/>
  <c r="BB141" i="41"/>
  <c r="AY66" i="41"/>
  <c r="BB13" i="41"/>
  <c r="AY126" i="41"/>
  <c r="BB69" i="41"/>
  <c r="BB200" i="41"/>
  <c r="AY208" i="41"/>
  <c r="AQ142" i="41"/>
  <c r="AY125" i="41"/>
  <c r="AV147" i="47"/>
  <c r="BB167" i="47"/>
  <c r="AR205" i="47"/>
  <c r="AR127" i="50"/>
  <c r="BB90" i="50"/>
  <c r="BB35" i="50"/>
  <c r="BB25" i="34"/>
  <c r="AV134" i="35"/>
  <c r="AY123" i="35"/>
  <c r="BB179" i="41"/>
  <c r="AV126" i="41"/>
  <c r="BB113" i="41"/>
  <c r="AV137" i="41"/>
  <c r="AV132" i="41"/>
  <c r="BB16" i="47"/>
  <c r="AQ167" i="52"/>
  <c r="AQ47" i="52"/>
  <c r="V8" i="53"/>
  <c r="M8" i="53" s="1"/>
  <c r="AY145" i="36"/>
  <c r="AY167" i="36"/>
  <c r="AY206" i="36"/>
  <c r="AY116" i="36"/>
  <c r="BB15" i="36"/>
  <c r="AQ110" i="36"/>
  <c r="AR196" i="36"/>
  <c r="AQ146" i="36"/>
  <c r="AY20" i="36"/>
  <c r="AR65" i="36"/>
  <c r="AV99" i="36"/>
  <c r="AV19" i="36"/>
  <c r="AY62" i="36"/>
  <c r="AR169" i="36"/>
  <c r="AV55" i="36"/>
  <c r="BB60" i="36"/>
  <c r="AV131" i="36"/>
  <c r="AY187" i="36"/>
  <c r="AY119" i="36"/>
  <c r="AR29" i="36"/>
  <c r="AY44" i="36"/>
  <c r="AR94" i="36"/>
  <c r="AR187" i="36"/>
  <c r="AR23" i="36"/>
  <c r="AR30" i="36"/>
  <c r="AR93" i="36"/>
  <c r="AY38" i="36"/>
  <c r="BB19" i="36"/>
  <c r="AV62" i="36"/>
  <c r="AR191" i="36"/>
  <c r="BB73" i="36"/>
  <c r="AR142" i="36"/>
  <c r="AR69" i="36"/>
  <c r="AR47" i="36"/>
  <c r="AV214" i="36"/>
  <c r="BB55" i="36"/>
  <c r="BB131" i="36"/>
  <c r="AV187" i="36"/>
  <c r="AV13" i="36"/>
  <c r="BB110" i="36"/>
  <c r="BB14" i="36"/>
  <c r="BB102" i="36"/>
  <c r="AV38" i="36"/>
  <c r="BB142" i="36"/>
  <c r="AY147" i="36"/>
  <c r="AV190" i="36"/>
  <c r="BB146" i="36"/>
  <c r="AY126" i="36"/>
  <c r="AY173" i="36"/>
  <c r="AV157" i="36"/>
  <c r="BB206" i="36"/>
  <c r="AR203" i="36"/>
  <c r="BB94" i="36"/>
  <c r="AY177" i="36"/>
  <c r="AV116" i="36"/>
  <c r="AV145" i="36"/>
  <c r="AY15" i="36"/>
  <c r="AY114" i="36"/>
  <c r="AQ166" i="36"/>
  <c r="BB162" i="36"/>
  <c r="AR14" i="36"/>
  <c r="AV173" i="36"/>
  <c r="BB168" i="36"/>
  <c r="AY94" i="36"/>
  <c r="AQ34" i="36"/>
  <c r="AY106" i="36"/>
  <c r="AQ180" i="36"/>
  <c r="BB114" i="36"/>
  <c r="AV40" i="36"/>
  <c r="AQ210" i="36"/>
  <c r="AY150" i="36"/>
  <c r="BB28" i="36"/>
  <c r="AR16" i="36"/>
  <c r="BB124" i="36"/>
  <c r="AR28" i="36"/>
  <c r="BB26" i="36"/>
  <c r="AQ125" i="36"/>
  <c r="AY142" i="36"/>
  <c r="AR72" i="36"/>
  <c r="AV133" i="36"/>
  <c r="BB59" i="36"/>
  <c r="BB39" i="36"/>
  <c r="AY162" i="36"/>
  <c r="AR19" i="36"/>
  <c r="BB213" i="36"/>
  <c r="AV126" i="36"/>
  <c r="AY201" i="36"/>
  <c r="BB84" i="36"/>
  <c r="AR57" i="36"/>
  <c r="AR177" i="36"/>
  <c r="BB177" i="36"/>
  <c r="AR54" i="36"/>
  <c r="AV146" i="36"/>
  <c r="AV20" i="36"/>
  <c r="BB67" i="36"/>
  <c r="BB129" i="36"/>
  <c r="AY185" i="36"/>
  <c r="AR145" i="36"/>
  <c r="AV143" i="36"/>
  <c r="AV69" i="36"/>
  <c r="AY190" i="36"/>
  <c r="AR33" i="36"/>
  <c r="AY213" i="36"/>
  <c r="AR50" i="36"/>
  <c r="AQ127" i="36"/>
  <c r="AR202" i="36"/>
  <c r="AV111" i="36"/>
  <c r="AY157" i="36"/>
  <c r="AV201" i="36"/>
  <c r="AR11" i="36"/>
  <c r="AR193" i="36"/>
  <c r="AV85" i="36"/>
  <c r="AV152" i="36"/>
  <c r="AY67" i="36"/>
  <c r="BB23" i="36"/>
  <c r="BB143" i="36"/>
  <c r="BB147" i="36"/>
  <c r="BB150" i="36"/>
  <c r="AR91" i="36"/>
  <c r="AR174" i="36"/>
  <c r="AR166" i="45"/>
  <c r="BB39" i="45"/>
  <c r="AY35" i="45"/>
  <c r="BB159" i="45"/>
  <c r="AV91" i="45"/>
  <c r="BB116" i="45"/>
  <c r="AY159" i="45"/>
  <c r="AV40" i="45"/>
  <c r="BB91" i="45"/>
  <c r="AY39" i="45"/>
  <c r="AQ189" i="45"/>
  <c r="AV35" i="45"/>
  <c r="BB40" i="45"/>
  <c r="BB27" i="45"/>
  <c r="BB158" i="45"/>
  <c r="AY189" i="45"/>
  <c r="AQ159" i="45"/>
  <c r="AV192" i="45"/>
  <c r="AQ74" i="45"/>
  <c r="AY167" i="45"/>
  <c r="BB105" i="45"/>
  <c r="AR99" i="45"/>
  <c r="AR27" i="45"/>
  <c r="AY208" i="45"/>
  <c r="AY29" i="45"/>
  <c r="AV97" i="45"/>
  <c r="AQ108" i="45"/>
  <c r="AQ213" i="45"/>
  <c r="AR91" i="45"/>
  <c r="AY93" i="45"/>
  <c r="AV208" i="45"/>
  <c r="AQ39" i="45"/>
  <c r="AY19" i="45"/>
  <c r="BB11" i="45"/>
  <c r="AQ192" i="45"/>
  <c r="AV161" i="45"/>
  <c r="AY25" i="45"/>
  <c r="AR52" i="45"/>
  <c r="AY113" i="45"/>
  <c r="BB80" i="45"/>
  <c r="BB129" i="45"/>
  <c r="AV28" i="45"/>
  <c r="AR144" i="45"/>
  <c r="AR180" i="45"/>
  <c r="AR185" i="45"/>
  <c r="BB114" i="45"/>
  <c r="BB63" i="45"/>
  <c r="AR96" i="45"/>
  <c r="BB190" i="45"/>
  <c r="AV90" i="45"/>
  <c r="AV182" i="45"/>
  <c r="BB134" i="45"/>
  <c r="AY164" i="45"/>
  <c r="BB123" i="45"/>
  <c r="AY52" i="45"/>
  <c r="AY60" i="45"/>
  <c r="AQ33" i="45"/>
  <c r="BB137" i="45"/>
  <c r="AR133" i="45"/>
  <c r="AV120" i="45"/>
  <c r="AR89" i="45"/>
  <c r="AR48" i="45"/>
  <c r="AY80" i="45"/>
  <c r="BB28" i="45"/>
  <c r="AV16" i="45"/>
  <c r="AR67" i="45"/>
  <c r="AY193" i="45"/>
  <c r="AY63" i="45"/>
  <c r="BB127" i="45"/>
  <c r="AV203" i="45"/>
  <c r="AY68" i="45"/>
  <c r="AY31" i="45"/>
  <c r="BB132" i="45"/>
  <c r="AY72" i="45"/>
  <c r="AR103" i="45"/>
  <c r="AY210" i="45"/>
  <c r="AV24" i="45"/>
  <c r="AY103" i="45"/>
  <c r="AY166" i="45"/>
  <c r="AV32" i="45"/>
  <c r="AY196" i="45"/>
  <c r="AY69" i="45"/>
  <c r="BB194" i="45"/>
  <c r="AY74" i="45"/>
  <c r="BB162" i="45"/>
  <c r="BB24" i="45"/>
  <c r="AY143" i="45"/>
  <c r="BB32" i="45"/>
  <c r="BB125" i="45"/>
  <c r="AV43" i="45"/>
  <c r="AQ113" i="45"/>
  <c r="AQ53" i="45"/>
  <c r="AY194" i="45"/>
  <c r="AQ102" i="45"/>
  <c r="AQ128" i="45"/>
  <c r="BB79" i="45"/>
  <c r="AR190" i="45"/>
  <c r="BB85" i="45"/>
  <c r="BB94" i="45"/>
  <c r="AY21" i="45"/>
  <c r="AQ31" i="45"/>
  <c r="AV50" i="45"/>
  <c r="AQ157" i="45"/>
  <c r="AR35" i="45"/>
  <c r="AR155" i="45"/>
  <c r="AY185" i="45"/>
  <c r="AV190" i="45"/>
  <c r="AY203" i="45"/>
  <c r="AQ78" i="45"/>
  <c r="AV134" i="45"/>
  <c r="BB68" i="45"/>
  <c r="AV137" i="45"/>
  <c r="AV181" i="45"/>
  <c r="AQ55" i="45"/>
  <c r="AQ106" i="45"/>
  <c r="AY59" i="45"/>
  <c r="AY75" i="45"/>
  <c r="AR72" i="45"/>
  <c r="AR143" i="45"/>
  <c r="AY142" i="45"/>
  <c r="AV118" i="45"/>
  <c r="AV107" i="45"/>
  <c r="AY95" i="45"/>
  <c r="BB214" i="45"/>
  <c r="AQ17" i="45"/>
  <c r="AY148" i="45"/>
  <c r="AV18" i="45"/>
  <c r="BB130" i="45"/>
  <c r="AQ134" i="45"/>
  <c r="AR141" i="45"/>
  <c r="AR107" i="45"/>
  <c r="AV37" i="45"/>
  <c r="AQ87" i="45"/>
  <c r="AV42" i="45"/>
  <c r="AQ56" i="45"/>
  <c r="BB140" i="45"/>
  <c r="BB152" i="45"/>
  <c r="AR44" i="45"/>
  <c r="AV146" i="45"/>
  <c r="AV185" i="45"/>
  <c r="AV167" i="45"/>
  <c r="AY105" i="45"/>
  <c r="AV19" i="45"/>
  <c r="BB181" i="45"/>
  <c r="AR149" i="45"/>
  <c r="AQ105" i="45"/>
  <c r="AV81" i="45"/>
  <c r="AY20" i="45"/>
  <c r="AR173" i="45"/>
  <c r="AY133" i="45"/>
  <c r="BB97" i="45"/>
  <c r="AV67" i="45"/>
  <c r="AR160" i="45"/>
  <c r="AR162" i="45"/>
  <c r="AV215" i="45"/>
  <c r="AR121" i="45"/>
  <c r="AV100" i="45"/>
  <c r="AY11" i="45"/>
  <c r="AV160" i="45"/>
  <c r="AV20" i="45"/>
  <c r="AV133" i="45"/>
  <c r="AV65" i="45"/>
  <c r="AV22" i="45"/>
  <c r="AY36" i="45"/>
  <c r="AY149" i="45"/>
  <c r="AQ95" i="45"/>
  <c r="AY57" i="45"/>
  <c r="BB187" i="45"/>
  <c r="AQ175" i="45"/>
  <c r="BB171" i="45"/>
  <c r="AV75" i="45"/>
  <c r="AV106" i="45"/>
  <c r="BB42" i="45"/>
  <c r="AR156" i="45"/>
  <c r="AV189" i="45"/>
  <c r="AQ71" i="45"/>
  <c r="BB118" i="45"/>
  <c r="AV148" i="45"/>
  <c r="BB18" i="45"/>
  <c r="AR60" i="45"/>
  <c r="AV95" i="45"/>
  <c r="AY130" i="45"/>
  <c r="AY73" i="45"/>
  <c r="AY140" i="45"/>
  <c r="AV59" i="45"/>
  <c r="AY152" i="45"/>
  <c r="AQ124" i="45"/>
  <c r="AY158" i="45"/>
  <c r="AY214" i="45"/>
  <c r="AR148" i="45"/>
  <c r="AY172" i="45"/>
  <c r="AR199" i="45"/>
  <c r="BB37" i="45"/>
  <c r="AR42" i="45"/>
  <c r="BB107" i="45"/>
  <c r="AR104" i="45"/>
  <c r="AV73" i="45"/>
  <c r="AR34" i="45"/>
  <c r="BB146" i="45"/>
  <c r="AV26" i="45"/>
  <c r="BB192" i="45"/>
  <c r="AR66" i="45"/>
  <c r="BB142" i="45"/>
  <c r="AY175" i="45"/>
  <c r="AR21" i="45"/>
  <c r="AQ178" i="45"/>
  <c r="BB117" i="45"/>
  <c r="AR200" i="45"/>
  <c r="BB55" i="45"/>
  <c r="AY151" i="45"/>
  <c r="AR171" i="45"/>
  <c r="AV103" i="45"/>
  <c r="AR36" i="45"/>
  <c r="AV143" i="45"/>
  <c r="AY174" i="45"/>
  <c r="AY94" i="45"/>
  <c r="AR97" i="45"/>
  <c r="AV21" i="45"/>
  <c r="AV196" i="45"/>
  <c r="AQ184" i="45"/>
  <c r="AV25" i="45"/>
  <c r="BB50" i="45"/>
  <c r="BB69" i="45"/>
  <c r="BB121" i="45"/>
  <c r="AV74" i="45"/>
  <c r="AV64" i="45"/>
  <c r="AY162" i="45"/>
  <c r="AR165" i="45"/>
  <c r="BB51" i="45"/>
  <c r="AR123" i="45"/>
  <c r="AY79" i="45"/>
  <c r="AY117" i="45"/>
  <c r="AY55" i="45"/>
  <c r="AV151" i="45"/>
  <c r="BB211" i="45"/>
  <c r="AR43" i="45"/>
  <c r="AY85" i="45"/>
  <c r="AR203" i="45"/>
  <c r="AR26" i="45"/>
  <c r="BB43" i="45"/>
  <c r="AY202" i="45"/>
  <c r="AY121" i="45"/>
  <c r="AY116" i="45"/>
  <c r="BB64" i="45"/>
  <c r="AY13" i="34"/>
  <c r="AV20" i="34"/>
  <c r="AQ172" i="35"/>
  <c r="BB78" i="35"/>
  <c r="BB148" i="35"/>
  <c r="AY106" i="40"/>
  <c r="AY144" i="40"/>
  <c r="AY37" i="40"/>
  <c r="AY150" i="41"/>
  <c r="AY62" i="34"/>
  <c r="AY20" i="34"/>
  <c r="AQ63" i="34"/>
  <c r="AQ157" i="34"/>
  <c r="AV113" i="35"/>
  <c r="AR158" i="35"/>
  <c r="AQ166" i="35"/>
  <c r="AY187" i="35"/>
  <c r="AV174" i="36"/>
  <c r="AV170" i="36"/>
  <c r="AY78" i="35"/>
  <c r="AV144" i="40"/>
  <c r="BB40" i="40"/>
  <c r="AQ106" i="40"/>
  <c r="AR48" i="40"/>
  <c r="BB213" i="40"/>
  <c r="AR22" i="40"/>
  <c r="AV185" i="40"/>
  <c r="BB162" i="41"/>
  <c r="AY164" i="41"/>
  <c r="AV83" i="41"/>
  <c r="AQ192" i="41"/>
  <c r="AY204" i="41"/>
  <c r="AQ64" i="41"/>
  <c r="AY127" i="41"/>
  <c r="AV185" i="41"/>
  <c r="AY174" i="41"/>
  <c r="BB152" i="41"/>
  <c r="AV123" i="41"/>
  <c r="AY109" i="41"/>
  <c r="BB36" i="45"/>
  <c r="AV172" i="45"/>
  <c r="BB210" i="45"/>
  <c r="BB106" i="45"/>
  <c r="AV206" i="45"/>
  <c r="AQ170" i="45"/>
  <c r="AV53" i="45"/>
  <c r="AR142" i="45"/>
  <c r="AY124" i="45"/>
  <c r="AY168" i="45"/>
  <c r="AV141" i="45"/>
  <c r="AV123" i="45"/>
  <c r="AQ15" i="45"/>
  <c r="AV187" i="45"/>
  <c r="AV17" i="45"/>
  <c r="BB175" i="45"/>
  <c r="AV66" i="45"/>
  <c r="AY26" i="45"/>
  <c r="AY67" i="45"/>
  <c r="AY22" i="45"/>
  <c r="AV16" i="47"/>
  <c r="BB145" i="47"/>
  <c r="BB116" i="49"/>
  <c r="BB98" i="50"/>
  <c r="AY187" i="50"/>
  <c r="AQ173" i="50"/>
  <c r="AY137" i="50"/>
  <c r="BB123" i="50"/>
  <c r="AY169" i="50"/>
  <c r="AV213" i="50"/>
  <c r="AQ108" i="50"/>
  <c r="BB153" i="50"/>
  <c r="AQ89" i="52"/>
  <c r="BB189" i="52"/>
  <c r="AR18" i="52"/>
  <c r="AQ97" i="52"/>
  <c r="AR196" i="52"/>
  <c r="BB55" i="53"/>
  <c r="BB199" i="53"/>
  <c r="AY144" i="53"/>
  <c r="AV104" i="53"/>
  <c r="AV147" i="53"/>
  <c r="AV70" i="56"/>
  <c r="AY172" i="56"/>
  <c r="AV146" i="56"/>
  <c r="AQ92" i="56"/>
  <c r="AY52" i="56"/>
  <c r="AR165" i="56"/>
  <c r="AQ203" i="56"/>
  <c r="AQ64" i="56"/>
  <c r="AQ76" i="56"/>
  <c r="AY138" i="56"/>
  <c r="AQ93" i="56"/>
  <c r="AQ90" i="56"/>
  <c r="BB212" i="56"/>
  <c r="AR156" i="57"/>
  <c r="AQ189" i="57"/>
  <c r="AV67" i="57"/>
  <c r="AV40" i="57"/>
  <c r="BB113" i="57"/>
  <c r="AV14" i="57"/>
  <c r="AR84" i="57"/>
  <c r="AY149" i="60"/>
  <c r="AR130" i="60"/>
  <c r="AQ51" i="60"/>
  <c r="BB18" i="60"/>
  <c r="AR36" i="60"/>
  <c r="AQ171" i="37"/>
  <c r="AR15" i="41"/>
  <c r="AV144" i="53"/>
  <c r="AY104" i="53"/>
  <c r="BB70" i="56"/>
  <c r="AV172" i="56"/>
  <c r="AY42" i="56"/>
  <c r="AV138" i="56"/>
  <c r="AY132" i="56"/>
  <c r="AY36" i="56"/>
  <c r="AY67" i="57"/>
  <c r="BB149" i="60"/>
  <c r="AY18" i="60"/>
  <c r="AQ152" i="40"/>
  <c r="AY53" i="40"/>
  <c r="AR120" i="41"/>
  <c r="AV33" i="45"/>
  <c r="BB53" i="45"/>
  <c r="BB17" i="45"/>
  <c r="AY171" i="45"/>
  <c r="AR63" i="47"/>
  <c r="AY145" i="47"/>
  <c r="AV187" i="50"/>
  <c r="BB84" i="50"/>
  <c r="AR169" i="50"/>
  <c r="AV59" i="35"/>
  <c r="BB170" i="36"/>
  <c r="AY168" i="36"/>
  <c r="AV167" i="36"/>
  <c r="AY178" i="40"/>
  <c r="AR57" i="40"/>
  <c r="AR24" i="40"/>
  <c r="BB104" i="35"/>
  <c r="AV212" i="35"/>
  <c r="AV174" i="35"/>
  <c r="AQ185" i="35"/>
  <c r="AR176" i="35"/>
  <c r="AV171" i="35"/>
  <c r="BB85" i="35"/>
  <c r="AY148" i="35"/>
  <c r="AR133" i="36"/>
  <c r="BB130" i="40"/>
  <c r="BB96" i="41"/>
  <c r="AY47" i="45"/>
  <c r="AY89" i="45"/>
  <c r="BB92" i="45"/>
  <c r="AR37" i="45"/>
  <c r="AQ92" i="50"/>
  <c r="BB82" i="50"/>
  <c r="AR189" i="37"/>
  <c r="AY139" i="45"/>
  <c r="AY12" i="45"/>
  <c r="AR135" i="45"/>
  <c r="AY98" i="37"/>
  <c r="AV98" i="37"/>
  <c r="BB98" i="37"/>
  <c r="AV209" i="37"/>
  <c r="AY209" i="37"/>
  <c r="AQ119" i="42"/>
  <c r="AR119" i="42"/>
  <c r="AV100" i="35"/>
  <c r="BB174" i="35"/>
  <c r="BB195" i="35"/>
  <c r="AQ104" i="35"/>
  <c r="AR189" i="35"/>
  <c r="AR200" i="35"/>
  <c r="AY169" i="35"/>
  <c r="AQ122" i="45"/>
  <c r="AY212" i="35"/>
  <c r="AV203" i="35"/>
  <c r="AV65" i="41"/>
  <c r="AR68" i="41"/>
  <c r="AV153" i="45"/>
  <c r="AV23" i="45"/>
  <c r="AR24" i="45"/>
  <c r="AY52" i="35"/>
  <c r="AY186" i="36"/>
  <c r="AY12" i="53"/>
  <c r="AV210" i="53"/>
  <c r="AY154" i="53"/>
  <c r="AR63" i="53"/>
  <c r="AY200" i="53"/>
  <c r="V8" i="60"/>
  <c r="M8" i="60" s="1"/>
  <c r="AQ175" i="37"/>
  <c r="AR175" i="37"/>
  <c r="V7" i="61"/>
  <c r="V6" i="61" s="1"/>
  <c r="AY123" i="37"/>
  <c r="AV123" i="37"/>
  <c r="AQ14" i="37"/>
  <c r="AR14" i="37"/>
  <c r="AQ47" i="37"/>
  <c r="AR47" i="37"/>
  <c r="BB12" i="39"/>
  <c r="AY12" i="39"/>
  <c r="AV12" i="39"/>
  <c r="BB132" i="39"/>
  <c r="AV132" i="39"/>
  <c r="AY132" i="39"/>
  <c r="AQ94" i="37"/>
  <c r="AR94" i="37"/>
  <c r="AV181" i="39"/>
  <c r="BB181" i="39"/>
  <c r="AY181" i="39"/>
  <c r="AV156" i="37"/>
  <c r="BB156" i="37"/>
  <c r="AY156" i="37"/>
  <c r="AV47" i="37"/>
  <c r="AY47" i="37"/>
  <c r="BB47" i="37"/>
  <c r="AQ12" i="39"/>
  <c r="AR12" i="39"/>
  <c r="AV175" i="37"/>
  <c r="AY175" i="37"/>
  <c r="BB175" i="37"/>
  <c r="AQ68" i="37"/>
  <c r="AR68" i="37"/>
  <c r="AQ181" i="39"/>
  <c r="AR181" i="39"/>
  <c r="AQ156" i="37"/>
  <c r="AR156" i="37"/>
  <c r="AV199" i="37"/>
  <c r="AY199" i="37"/>
  <c r="BB199" i="37"/>
  <c r="BB23" i="37"/>
  <c r="AV23" i="37"/>
  <c r="AR132" i="39"/>
  <c r="AQ132" i="39"/>
  <c r="AR116" i="37"/>
  <c r="AQ116" i="37"/>
  <c r="AQ212" i="37"/>
  <c r="AR212" i="37"/>
  <c r="AY15" i="41"/>
  <c r="AV15" i="41"/>
  <c r="AQ102" i="37"/>
  <c r="AR102" i="37"/>
  <c r="BB15" i="56"/>
  <c r="AY15" i="56"/>
  <c r="AV162" i="37"/>
  <c r="AY162" i="37"/>
  <c r="AV47" i="60"/>
  <c r="AY47" i="60"/>
  <c r="BB47" i="60"/>
  <c r="BB92" i="60"/>
  <c r="AV92" i="60"/>
  <c r="AY92" i="60"/>
  <c r="AY215" i="60"/>
  <c r="AV215" i="60"/>
  <c r="BB215" i="60"/>
  <c r="AQ139" i="60"/>
  <c r="AR139" i="60"/>
  <c r="AQ120" i="60"/>
  <c r="AR120" i="60"/>
  <c r="AQ179" i="60"/>
  <c r="AR179" i="60"/>
  <c r="AV15" i="60"/>
  <c r="AY15" i="60"/>
  <c r="BB15" i="60"/>
  <c r="AY150" i="60"/>
  <c r="AV150" i="60"/>
  <c r="BB150" i="60"/>
  <c r="AQ73" i="60"/>
  <c r="AR73" i="60"/>
  <c r="BB91" i="60"/>
  <c r="AY91" i="60"/>
  <c r="AV91" i="60"/>
  <c r="AY164" i="60"/>
  <c r="BB164" i="60"/>
  <c r="AV164" i="60"/>
  <c r="AQ106" i="60"/>
  <c r="AR106" i="60"/>
  <c r="AQ188" i="60"/>
  <c r="AR188" i="60"/>
  <c r="BB147" i="60"/>
  <c r="AY147" i="60"/>
  <c r="AV147" i="60"/>
  <c r="BB77" i="60"/>
  <c r="AV77" i="60"/>
  <c r="AY77" i="60"/>
  <c r="AQ47" i="60"/>
  <c r="AR47" i="60"/>
  <c r="AQ140" i="60"/>
  <c r="AR140" i="60"/>
  <c r="AQ92" i="60"/>
  <c r="AR92" i="60"/>
  <c r="AQ41" i="60"/>
  <c r="AR41" i="60"/>
  <c r="AV131" i="60"/>
  <c r="BB131" i="60"/>
  <c r="AY131" i="60"/>
  <c r="AY29" i="60"/>
  <c r="BB29" i="60"/>
  <c r="AV29" i="60"/>
  <c r="AQ55" i="60"/>
  <c r="AR55" i="60"/>
  <c r="AV83" i="60"/>
  <c r="BB83" i="60"/>
  <c r="AY83" i="60"/>
  <c r="AQ99" i="60"/>
  <c r="AR99" i="60"/>
  <c r="AQ193" i="60"/>
  <c r="AR193" i="60"/>
  <c r="AY93" i="60"/>
  <c r="BB93" i="60"/>
  <c r="AV93" i="60"/>
  <c r="BB194" i="60"/>
  <c r="AV194" i="60"/>
  <c r="AY194" i="60"/>
  <c r="AY96" i="60"/>
  <c r="AV96" i="60"/>
  <c r="BB96" i="60"/>
  <c r="AV106" i="60"/>
  <c r="AY106" i="60"/>
  <c r="BB106" i="60"/>
  <c r="AQ171" i="60"/>
  <c r="AR171" i="60"/>
  <c r="BB124" i="60"/>
  <c r="AY124" i="60"/>
  <c r="AV124" i="60"/>
  <c r="AQ100" i="60"/>
  <c r="AR100" i="60"/>
  <c r="BB193" i="60"/>
  <c r="AV193" i="60"/>
  <c r="AY193" i="60"/>
  <c r="AQ184" i="60"/>
  <c r="AR184" i="60"/>
  <c r="AQ136" i="60"/>
  <c r="AR136" i="60"/>
  <c r="AQ215" i="60"/>
  <c r="AR215" i="60"/>
  <c r="AQ194" i="60"/>
  <c r="AR194" i="60"/>
  <c r="AY120" i="60"/>
  <c r="BB120" i="60"/>
  <c r="AV120" i="60"/>
  <c r="AQ26" i="60"/>
  <c r="AR26" i="60"/>
  <c r="AV125" i="60"/>
  <c r="AY125" i="60"/>
  <c r="BB125" i="60"/>
  <c r="BB179" i="60"/>
  <c r="AV179" i="60"/>
  <c r="AY179" i="60"/>
  <c r="AQ15" i="60"/>
  <c r="AR15" i="60"/>
  <c r="AQ96" i="60"/>
  <c r="AR96" i="60"/>
  <c r="AY73" i="60"/>
  <c r="AV73" i="60"/>
  <c r="BB73" i="60"/>
  <c r="AQ201" i="60"/>
  <c r="AR201" i="60"/>
  <c r="AQ46" i="60"/>
  <c r="AR46" i="60"/>
  <c r="AQ91" i="60"/>
  <c r="AR91" i="60"/>
  <c r="AR79" i="60"/>
  <c r="AQ79" i="60"/>
  <c r="AQ147" i="60"/>
  <c r="AR147" i="60"/>
  <c r="AY168" i="60"/>
  <c r="BB168" i="60"/>
  <c r="AV168" i="60"/>
  <c r="BB128" i="60"/>
  <c r="AY128" i="60"/>
  <c r="AV128" i="60"/>
  <c r="AQ110" i="60"/>
  <c r="AR110" i="60"/>
  <c r="AY21" i="60"/>
  <c r="AV21" i="60"/>
  <c r="BB21" i="60"/>
  <c r="BB140" i="60"/>
  <c r="AV140" i="60"/>
  <c r="AY140" i="60"/>
  <c r="AY88" i="60"/>
  <c r="AV88" i="60"/>
  <c r="BB88" i="60"/>
  <c r="BB211" i="60"/>
  <c r="AV211" i="60"/>
  <c r="AY211" i="60"/>
  <c r="AQ170" i="60"/>
  <c r="AR170" i="60"/>
  <c r="AQ17" i="60"/>
  <c r="AR17" i="60"/>
  <c r="AV136" i="60"/>
  <c r="BB136" i="60"/>
  <c r="AY136" i="60"/>
  <c r="AQ150" i="60"/>
  <c r="AR150" i="60"/>
  <c r="BB201" i="60"/>
  <c r="AV201" i="60"/>
  <c r="AY201" i="60"/>
  <c r="AQ210" i="60"/>
  <c r="AR210" i="60"/>
  <c r="AY110" i="60"/>
  <c r="BB110" i="60"/>
  <c r="AV110" i="60"/>
  <c r="AQ185" i="60"/>
  <c r="AR185" i="60"/>
  <c r="AQ83" i="60"/>
  <c r="AR83" i="60"/>
  <c r="BB99" i="60"/>
  <c r="AV99" i="60"/>
  <c r="AY99" i="60"/>
  <c r="AY170" i="60"/>
  <c r="BB170" i="60"/>
  <c r="AV170" i="60"/>
  <c r="AV100" i="60"/>
  <c r="BB100" i="60"/>
  <c r="AY100" i="60"/>
  <c r="AQ93" i="60"/>
  <c r="AR93" i="60"/>
  <c r="AY184" i="60"/>
  <c r="BB184" i="60"/>
  <c r="AV184" i="60"/>
  <c r="BB139" i="60"/>
  <c r="AV139" i="60"/>
  <c r="AY139" i="60"/>
  <c r="BB26" i="60"/>
  <c r="AY26" i="60"/>
  <c r="AV26" i="60"/>
  <c r="AQ125" i="60"/>
  <c r="AR125" i="60"/>
  <c r="AY46" i="60"/>
  <c r="AV46" i="60"/>
  <c r="BB46" i="60"/>
  <c r="AQ164" i="60"/>
  <c r="AR164" i="60"/>
  <c r="BB79" i="60"/>
  <c r="AV79" i="60"/>
  <c r="AY79" i="60"/>
  <c r="BB188" i="60"/>
  <c r="AV188" i="60"/>
  <c r="AY188" i="60"/>
  <c r="AV171" i="60"/>
  <c r="BB171" i="60"/>
  <c r="AY171" i="60"/>
  <c r="AY210" i="60"/>
  <c r="AV210" i="60"/>
  <c r="BB210" i="60"/>
  <c r="AQ77" i="60"/>
  <c r="AR77" i="60"/>
  <c r="AV166" i="60"/>
  <c r="AY166" i="60"/>
  <c r="BB166" i="60"/>
  <c r="AQ166" i="60"/>
  <c r="AR166" i="60"/>
  <c r="AQ168" i="60"/>
  <c r="AR168" i="60"/>
  <c r="AQ128" i="60"/>
  <c r="AR128" i="60"/>
  <c r="AQ21" i="60"/>
  <c r="AR21" i="60"/>
  <c r="AV185" i="60"/>
  <c r="AY185" i="60"/>
  <c r="BB185" i="60"/>
  <c r="AQ88" i="60"/>
  <c r="AR88" i="60"/>
  <c r="AQ124" i="60"/>
  <c r="AR124" i="60"/>
  <c r="AY41" i="60"/>
  <c r="AV41" i="60"/>
  <c r="BB41" i="60"/>
  <c r="AQ131" i="60"/>
  <c r="AR131" i="60"/>
  <c r="AQ29" i="60"/>
  <c r="AR29" i="60"/>
  <c r="AY55" i="60"/>
  <c r="AV55" i="60"/>
  <c r="BB55" i="60"/>
  <c r="AQ211" i="60"/>
  <c r="AR211" i="60"/>
  <c r="AY17" i="60"/>
  <c r="AV17" i="60"/>
  <c r="BB17" i="60"/>
  <c r="BB216" i="59"/>
  <c r="V4" i="59" s="1"/>
  <c r="AQ216" i="59"/>
  <c r="AR214" i="39"/>
  <c r="AQ214" i="39"/>
  <c r="AY214" i="39"/>
  <c r="BB214" i="39"/>
  <c r="AV214" i="39"/>
  <c r="AV216" i="59"/>
  <c r="V5" i="59" s="1"/>
  <c r="M8" i="59"/>
  <c r="AR216" i="59"/>
  <c r="V7" i="59" s="1"/>
  <c r="V6" i="59" s="1"/>
  <c r="AY216" i="59"/>
  <c r="V3" i="59" s="1"/>
  <c r="V8" i="58"/>
  <c r="M8" i="58" s="1"/>
  <c r="AY130" i="53"/>
  <c r="BB130" i="53"/>
  <c r="AV130" i="53"/>
  <c r="AQ189" i="53"/>
  <c r="AR189" i="53"/>
  <c r="AV126" i="53"/>
  <c r="AY126" i="53"/>
  <c r="BB126" i="53"/>
  <c r="AQ195" i="53"/>
  <c r="AR195" i="53"/>
  <c r="AV30" i="53"/>
  <c r="AY30" i="53"/>
  <c r="BB30" i="53"/>
  <c r="AQ64" i="53"/>
  <c r="AR64" i="53"/>
  <c r="AV33" i="53"/>
  <c r="AY33" i="53"/>
  <c r="BB33" i="53"/>
  <c r="BB37" i="53"/>
  <c r="AV37" i="53"/>
  <c r="AY37" i="53"/>
  <c r="AR28" i="53"/>
  <c r="AQ28" i="53"/>
  <c r="BB54" i="53"/>
  <c r="AV54" i="53"/>
  <c r="AY54" i="53"/>
  <c r="BB165" i="53"/>
  <c r="AV165" i="53"/>
  <c r="AY165" i="53"/>
  <c r="AQ56" i="58"/>
  <c r="AR56" i="58"/>
  <c r="AQ49" i="58"/>
  <c r="AR49" i="58"/>
  <c r="AV207" i="58"/>
  <c r="BB207" i="58"/>
  <c r="AY207" i="58"/>
  <c r="AQ151" i="58"/>
  <c r="AR151" i="58"/>
  <c r="AY94" i="58"/>
  <c r="BB94" i="58"/>
  <c r="AV94" i="58"/>
  <c r="AV116" i="58"/>
  <c r="AY116" i="58"/>
  <c r="BB116" i="58"/>
  <c r="AY169" i="58"/>
  <c r="BB169" i="58"/>
  <c r="AV169" i="58"/>
  <c r="AQ208" i="58"/>
  <c r="AR208" i="58"/>
  <c r="AV113" i="53"/>
  <c r="AY113" i="53"/>
  <c r="BB113" i="53"/>
  <c r="AQ14" i="58"/>
  <c r="AR14" i="58"/>
  <c r="AV149" i="58"/>
  <c r="AY149" i="58"/>
  <c r="BB149" i="58"/>
  <c r="AV199" i="58"/>
  <c r="AY199" i="58"/>
  <c r="BB199" i="58"/>
  <c r="AY54" i="58"/>
  <c r="BB54" i="58"/>
  <c r="AV54" i="58"/>
  <c r="AV47" i="58"/>
  <c r="AY47" i="58"/>
  <c r="BB47" i="58"/>
  <c r="AY183" i="58"/>
  <c r="BB183" i="58"/>
  <c r="AV183" i="58"/>
  <c r="AQ183" i="58"/>
  <c r="AR183" i="58"/>
  <c r="AV68" i="53"/>
  <c r="BB68" i="53"/>
  <c r="AY68" i="53"/>
  <c r="AQ209" i="58"/>
  <c r="AR209" i="58"/>
  <c r="AV166" i="58"/>
  <c r="AY166" i="58"/>
  <c r="BB166" i="58"/>
  <c r="AQ90" i="58"/>
  <c r="AR90" i="58"/>
  <c r="AQ83" i="58"/>
  <c r="AR83" i="58"/>
  <c r="AV112" i="58"/>
  <c r="AY112" i="58"/>
  <c r="BB112" i="58"/>
  <c r="AQ165" i="58"/>
  <c r="AR165" i="58"/>
  <c r="BB150" i="53"/>
  <c r="AV150" i="53"/>
  <c r="AY150" i="53"/>
  <c r="AQ62" i="53"/>
  <c r="AR62" i="53"/>
  <c r="AQ88" i="53"/>
  <c r="AR88" i="53"/>
  <c r="AY193" i="53"/>
  <c r="BB193" i="53"/>
  <c r="AV193" i="53"/>
  <c r="AQ52" i="53"/>
  <c r="AR52" i="53"/>
  <c r="AY49" i="53"/>
  <c r="BB49" i="53"/>
  <c r="AV49" i="53"/>
  <c r="AQ24" i="53"/>
  <c r="AR24" i="53"/>
  <c r="AY72" i="58"/>
  <c r="BB72" i="58"/>
  <c r="AV72" i="58"/>
  <c r="AQ72" i="58"/>
  <c r="AR72" i="58"/>
  <c r="AQ65" i="58"/>
  <c r="AR65" i="58"/>
  <c r="AV133" i="58"/>
  <c r="AY133" i="58"/>
  <c r="BB133" i="58"/>
  <c r="AQ136" i="58"/>
  <c r="AR136" i="58"/>
  <c r="AY46" i="58"/>
  <c r="BB46" i="58"/>
  <c r="AV46" i="58"/>
  <c r="BB103" i="58"/>
  <c r="AV103" i="58"/>
  <c r="AY103" i="58"/>
  <c r="AQ103" i="58"/>
  <c r="AR103" i="58"/>
  <c r="AQ192" i="58"/>
  <c r="AR192" i="58"/>
  <c r="AV139" i="58"/>
  <c r="AY139" i="58"/>
  <c r="BB139" i="58"/>
  <c r="BB12" i="58"/>
  <c r="AV12" i="58"/>
  <c r="AY12" i="58"/>
  <c r="AQ12" i="58"/>
  <c r="AR12" i="58"/>
  <c r="AQ96" i="58"/>
  <c r="AR96" i="58"/>
  <c r="BB17" i="58"/>
  <c r="AV17" i="58"/>
  <c r="AY17" i="58"/>
  <c r="AQ185" i="58"/>
  <c r="AR185" i="58"/>
  <c r="AQ84" i="53"/>
  <c r="AR84" i="53"/>
  <c r="AY71" i="53"/>
  <c r="BB71" i="53"/>
  <c r="AV71" i="53"/>
  <c r="AV61" i="58"/>
  <c r="AY61" i="58"/>
  <c r="BB61" i="58"/>
  <c r="AQ21" i="58"/>
  <c r="AR21" i="58"/>
  <c r="AV188" i="58"/>
  <c r="AY188" i="58"/>
  <c r="BB188" i="58"/>
  <c r="AQ30" i="58"/>
  <c r="AR30" i="58"/>
  <c r="BB154" i="58"/>
  <c r="AV154" i="58"/>
  <c r="AY154" i="58"/>
  <c r="AY197" i="58"/>
  <c r="BB197" i="58"/>
  <c r="AV197" i="58"/>
  <c r="AQ82" i="53"/>
  <c r="AR82" i="53"/>
  <c r="AY92" i="53"/>
  <c r="BB92" i="53"/>
  <c r="AV92" i="53"/>
  <c r="AR92" i="53"/>
  <c r="AQ92" i="53"/>
  <c r="AQ156" i="53"/>
  <c r="AR156" i="53"/>
  <c r="BB121" i="53"/>
  <c r="AV121" i="53"/>
  <c r="AY121" i="53"/>
  <c r="AQ106" i="53"/>
  <c r="AR106" i="53"/>
  <c r="AY106" i="53"/>
  <c r="BB106" i="53"/>
  <c r="AV106" i="53"/>
  <c r="AY88" i="58"/>
  <c r="BB88" i="58"/>
  <c r="AV88" i="58"/>
  <c r="AQ170" i="58"/>
  <c r="AR170" i="58"/>
  <c r="AQ106" i="58"/>
  <c r="AR106" i="58"/>
  <c r="BB152" i="58"/>
  <c r="AV152" i="58"/>
  <c r="AY152" i="58"/>
  <c r="AQ62" i="58"/>
  <c r="AR62" i="58"/>
  <c r="AQ55" i="58"/>
  <c r="AR55" i="58"/>
  <c r="AQ134" i="58"/>
  <c r="AR134" i="58"/>
  <c r="AQ13" i="53"/>
  <c r="AR13" i="53"/>
  <c r="AY157" i="53"/>
  <c r="AV157" i="53"/>
  <c r="BB157" i="53"/>
  <c r="AQ105" i="58"/>
  <c r="AR105" i="58"/>
  <c r="AQ29" i="58"/>
  <c r="AR29" i="58"/>
  <c r="BB200" i="58"/>
  <c r="AV200" i="58"/>
  <c r="AY200" i="58"/>
  <c r="BB56" i="53"/>
  <c r="AV56" i="53"/>
  <c r="AY56" i="53"/>
  <c r="AY23" i="58"/>
  <c r="BB23" i="58"/>
  <c r="AV23" i="58"/>
  <c r="AV77" i="58"/>
  <c r="AY77" i="58"/>
  <c r="BB77" i="58"/>
  <c r="AV32" i="58"/>
  <c r="AY32" i="58"/>
  <c r="BB32" i="58"/>
  <c r="AV211" i="58"/>
  <c r="AY211" i="58"/>
  <c r="BB211" i="58"/>
  <c r="AQ211" i="58"/>
  <c r="AR211" i="58"/>
  <c r="AQ20" i="58"/>
  <c r="AR20" i="58"/>
  <c r="BB173" i="58"/>
  <c r="AV173" i="58"/>
  <c r="AY173" i="58"/>
  <c r="AV176" i="58"/>
  <c r="AY176" i="58"/>
  <c r="BB176" i="58"/>
  <c r="AQ176" i="58"/>
  <c r="AR176" i="58"/>
  <c r="AY161" i="53"/>
  <c r="BB161" i="53"/>
  <c r="AV161" i="53"/>
  <c r="AQ198" i="53"/>
  <c r="AR198" i="53"/>
  <c r="BB181" i="53"/>
  <c r="AV181" i="53"/>
  <c r="AY181" i="53"/>
  <c r="BB133" i="53"/>
  <c r="AV133" i="53"/>
  <c r="AY133" i="53"/>
  <c r="BB205" i="53"/>
  <c r="AY205" i="53"/>
  <c r="AV205" i="53"/>
  <c r="BB89" i="53"/>
  <c r="AV89" i="53"/>
  <c r="AY89" i="53"/>
  <c r="AV190" i="58"/>
  <c r="AY190" i="58"/>
  <c r="BB190" i="58"/>
  <c r="AQ122" i="58"/>
  <c r="AR122" i="58"/>
  <c r="AV18" i="58"/>
  <c r="AY18" i="58"/>
  <c r="BB18" i="58"/>
  <c r="AQ78" i="58"/>
  <c r="AR78" i="58"/>
  <c r="AQ71" i="58"/>
  <c r="AR71" i="58"/>
  <c r="AV145" i="58"/>
  <c r="AY145" i="58"/>
  <c r="BB145" i="58"/>
  <c r="BB150" i="58"/>
  <c r="AV150" i="58"/>
  <c r="AY150" i="58"/>
  <c r="AQ150" i="58"/>
  <c r="AR150" i="58"/>
  <c r="AR151" i="53"/>
  <c r="AQ151" i="53"/>
  <c r="AV202" i="53"/>
  <c r="AY202" i="53"/>
  <c r="BB202" i="53"/>
  <c r="AV69" i="53"/>
  <c r="AY69" i="53"/>
  <c r="BB69" i="53"/>
  <c r="AY64" i="58"/>
  <c r="BB64" i="58"/>
  <c r="AV64" i="58"/>
  <c r="AQ121" i="58"/>
  <c r="AR121" i="58"/>
  <c r="BB128" i="58"/>
  <c r="AV128" i="58"/>
  <c r="AY128" i="58"/>
  <c r="AQ38" i="58"/>
  <c r="AR38" i="58"/>
  <c r="AQ156" i="58"/>
  <c r="AR156" i="58"/>
  <c r="BB210" i="58"/>
  <c r="AV210" i="58"/>
  <c r="AY210" i="58"/>
  <c r="AQ187" i="53"/>
  <c r="AR187" i="53"/>
  <c r="AV187" i="53"/>
  <c r="AY187" i="53"/>
  <c r="BB187" i="53"/>
  <c r="AY36" i="58"/>
  <c r="BB36" i="58"/>
  <c r="AV36" i="58"/>
  <c r="AQ186" i="58"/>
  <c r="AR186" i="58"/>
  <c r="AV118" i="58"/>
  <c r="AY118" i="58"/>
  <c r="BB118" i="58"/>
  <c r="AQ212" i="58"/>
  <c r="AR212" i="58"/>
  <c r="AQ19" i="58"/>
  <c r="AR19" i="58"/>
  <c r="AV168" i="58"/>
  <c r="AY168" i="58"/>
  <c r="BB168" i="58"/>
  <c r="AR130" i="53"/>
  <c r="AQ130" i="53"/>
  <c r="AV192" i="53"/>
  <c r="AY192" i="53"/>
  <c r="BB192" i="53"/>
  <c r="AY195" i="53"/>
  <c r="AV195" i="53"/>
  <c r="BB195" i="53"/>
  <c r="AQ140" i="53"/>
  <c r="AR140" i="53"/>
  <c r="AQ54" i="53"/>
  <c r="AR54" i="53"/>
  <c r="AQ171" i="58"/>
  <c r="AR171" i="58"/>
  <c r="AQ182" i="58"/>
  <c r="AR182" i="58"/>
  <c r="AQ116" i="58"/>
  <c r="AR116" i="58"/>
  <c r="BB172" i="53"/>
  <c r="AV172" i="53"/>
  <c r="AY172" i="53"/>
  <c r="AY14" i="58"/>
  <c r="BB14" i="58"/>
  <c r="AV14" i="58"/>
  <c r="AQ80" i="58"/>
  <c r="AR80" i="58"/>
  <c r="AQ73" i="58"/>
  <c r="AR73" i="58"/>
  <c r="AQ144" i="58"/>
  <c r="AR144" i="58"/>
  <c r="AQ111" i="58"/>
  <c r="AR111" i="58"/>
  <c r="BB126" i="58"/>
  <c r="AV126" i="58"/>
  <c r="AY126" i="58"/>
  <c r="AQ94" i="39"/>
  <c r="AR94" i="39"/>
  <c r="AQ97" i="53"/>
  <c r="AR97" i="53"/>
  <c r="AQ68" i="53"/>
  <c r="AR68" i="53"/>
  <c r="AY52" i="58"/>
  <c r="BB52" i="58"/>
  <c r="AV52" i="58"/>
  <c r="AQ52" i="58"/>
  <c r="AR52" i="58"/>
  <c r="AQ45" i="58"/>
  <c r="AR45" i="58"/>
  <c r="AY109" i="58"/>
  <c r="BB109" i="58"/>
  <c r="AV109" i="58"/>
  <c r="AQ143" i="58"/>
  <c r="AR143" i="58"/>
  <c r="AQ166" i="58"/>
  <c r="AR166" i="58"/>
  <c r="AV33" i="58"/>
  <c r="BB33" i="58"/>
  <c r="AY33" i="58"/>
  <c r="AQ204" i="58"/>
  <c r="AR204" i="58"/>
  <c r="AQ138" i="58"/>
  <c r="AR138" i="58"/>
  <c r="AY62" i="53"/>
  <c r="AV62" i="53"/>
  <c r="BB62" i="53"/>
  <c r="AQ193" i="53"/>
  <c r="AR193" i="53"/>
  <c r="AQ11" i="53"/>
  <c r="AR11" i="53"/>
  <c r="AQ49" i="53"/>
  <c r="AR49" i="53"/>
  <c r="AQ16" i="53"/>
  <c r="AR16" i="53"/>
  <c r="AV211" i="53"/>
  <c r="BB211" i="53"/>
  <c r="AY211" i="53"/>
  <c r="AR145" i="53"/>
  <c r="AQ145" i="53"/>
  <c r="AY15" i="58"/>
  <c r="BB15" i="58"/>
  <c r="AV15" i="58"/>
  <c r="AY191" i="58"/>
  <c r="BB191" i="58"/>
  <c r="AV191" i="58"/>
  <c r="AQ191" i="58"/>
  <c r="AR191" i="58"/>
  <c r="AV39" i="58"/>
  <c r="AY39" i="58"/>
  <c r="BB39" i="58"/>
  <c r="AV192" i="58"/>
  <c r="AY192" i="58"/>
  <c r="BB192" i="58"/>
  <c r="AV164" i="58"/>
  <c r="AY164" i="58"/>
  <c r="BB164" i="58"/>
  <c r="AQ96" i="39"/>
  <c r="AR96" i="39"/>
  <c r="BB134" i="53"/>
  <c r="AV134" i="53"/>
  <c r="AY134" i="53"/>
  <c r="AQ81" i="53"/>
  <c r="AR81" i="53"/>
  <c r="AQ89" i="58"/>
  <c r="AR89" i="58"/>
  <c r="AV203" i="58"/>
  <c r="AY203" i="58"/>
  <c r="BB203" i="58"/>
  <c r="AV114" i="58"/>
  <c r="AY114" i="58"/>
  <c r="BB114" i="58"/>
  <c r="AY167" i="58"/>
  <c r="BB167" i="58"/>
  <c r="AV167" i="58"/>
  <c r="AQ167" i="58"/>
  <c r="AR167" i="58"/>
  <c r="AY70" i="58"/>
  <c r="BB70" i="58"/>
  <c r="AV70" i="58"/>
  <c r="AV63" i="58"/>
  <c r="AY63" i="58"/>
  <c r="BB63" i="58"/>
  <c r="AQ129" i="58"/>
  <c r="AR129" i="58"/>
  <c r="BB142" i="58"/>
  <c r="AV142" i="58"/>
  <c r="AY142" i="58"/>
  <c r="AY185" i="58"/>
  <c r="BB185" i="58"/>
  <c r="AV185" i="58"/>
  <c r="AY38" i="53"/>
  <c r="BB38" i="53"/>
  <c r="AV38" i="53"/>
  <c r="AR71" i="53"/>
  <c r="AQ71" i="53"/>
  <c r="AQ68" i="58"/>
  <c r="AR68" i="58"/>
  <c r="AQ61" i="58"/>
  <c r="AR61" i="58"/>
  <c r="BB132" i="58"/>
  <c r="AV132" i="58"/>
  <c r="AY132" i="58"/>
  <c r="AQ132" i="58"/>
  <c r="AR132" i="58"/>
  <c r="BB99" i="58"/>
  <c r="AV99" i="58"/>
  <c r="AY99" i="58"/>
  <c r="AQ99" i="58"/>
  <c r="AR99" i="58"/>
  <c r="AQ188" i="58"/>
  <c r="AR188" i="58"/>
  <c r="AV131" i="58"/>
  <c r="AY131" i="58"/>
  <c r="BB131" i="58"/>
  <c r="AQ214" i="58"/>
  <c r="AR214" i="58"/>
  <c r="AQ19" i="53"/>
  <c r="AR19" i="53"/>
  <c r="AQ70" i="53"/>
  <c r="AR70" i="53"/>
  <c r="AR95" i="53"/>
  <c r="AQ95" i="53"/>
  <c r="BB95" i="53"/>
  <c r="AV95" i="53"/>
  <c r="AY95" i="53"/>
  <c r="AR136" i="53"/>
  <c r="AQ136" i="53"/>
  <c r="BB156" i="53"/>
  <c r="AY156" i="53"/>
  <c r="AV156" i="53"/>
  <c r="BB85" i="53"/>
  <c r="AV85" i="53"/>
  <c r="AY85" i="53"/>
  <c r="BB179" i="53"/>
  <c r="AV179" i="53"/>
  <c r="AY179" i="53"/>
  <c r="AQ27" i="58"/>
  <c r="AR27" i="58"/>
  <c r="AV81" i="58"/>
  <c r="AY81" i="58"/>
  <c r="BB81" i="58"/>
  <c r="AV13" i="58"/>
  <c r="AY13" i="58"/>
  <c r="BB13" i="58"/>
  <c r="AQ177" i="58"/>
  <c r="AR177" i="58"/>
  <c r="BB29" i="53"/>
  <c r="AV29" i="53"/>
  <c r="AY29" i="53"/>
  <c r="BB198" i="58"/>
  <c r="AV198" i="58"/>
  <c r="AY198" i="58"/>
  <c r="AQ198" i="58"/>
  <c r="AR198" i="58"/>
  <c r="AV162" i="58"/>
  <c r="AY162" i="58"/>
  <c r="BB162" i="58"/>
  <c r="AQ86" i="58"/>
  <c r="AR86" i="58"/>
  <c r="AQ79" i="58"/>
  <c r="AR79" i="58"/>
  <c r="AY157" i="58"/>
  <c r="BB157" i="58"/>
  <c r="AV157" i="58"/>
  <c r="AV108" i="58"/>
  <c r="AY108" i="58"/>
  <c r="BB108" i="58"/>
  <c r="AQ161" i="58"/>
  <c r="AR161" i="58"/>
  <c r="AQ137" i="53"/>
  <c r="AR137" i="53"/>
  <c r="AQ56" i="53"/>
  <c r="AR56" i="53"/>
  <c r="BB196" i="53"/>
  <c r="AV196" i="53"/>
  <c r="AY196" i="53"/>
  <c r="AQ155" i="58"/>
  <c r="AR155" i="58"/>
  <c r="AQ32" i="58"/>
  <c r="AR32" i="58"/>
  <c r="AQ58" i="58"/>
  <c r="AR58" i="58"/>
  <c r="AQ51" i="58"/>
  <c r="AR51" i="58"/>
  <c r="AQ130" i="58"/>
  <c r="AR130" i="58"/>
  <c r="AV120" i="58"/>
  <c r="AY120" i="58"/>
  <c r="BB120" i="58"/>
  <c r="AV213" i="58"/>
  <c r="AY213" i="58"/>
  <c r="BB213" i="58"/>
  <c r="AQ213" i="58"/>
  <c r="AR213" i="58"/>
  <c r="AQ110" i="53"/>
  <c r="AR110" i="53"/>
  <c r="AQ60" i="53"/>
  <c r="AR60" i="53"/>
  <c r="BB105" i="53"/>
  <c r="AV105" i="53"/>
  <c r="AY105" i="53"/>
  <c r="AR205" i="53"/>
  <c r="AQ205" i="53"/>
  <c r="AV108" i="53"/>
  <c r="AY108" i="53"/>
  <c r="BB108" i="53"/>
  <c r="AQ89" i="53"/>
  <c r="AR89" i="53"/>
  <c r="AV61" i="53"/>
  <c r="AY61" i="53"/>
  <c r="BB61" i="53"/>
  <c r="AY40" i="58"/>
  <c r="BB40" i="58"/>
  <c r="AV40" i="58"/>
  <c r="AQ40" i="58"/>
  <c r="AR40" i="58"/>
  <c r="BB97" i="58"/>
  <c r="AV97" i="58"/>
  <c r="AY97" i="58"/>
  <c r="AY78" i="58"/>
  <c r="BB78" i="58"/>
  <c r="AV78" i="58"/>
  <c r="AV26" i="58"/>
  <c r="AY26" i="58"/>
  <c r="BB26" i="58"/>
  <c r="AY193" i="58"/>
  <c r="BB193" i="58"/>
  <c r="AV193" i="58"/>
  <c r="AQ193" i="58"/>
  <c r="AR193" i="58"/>
  <c r="AQ78" i="53"/>
  <c r="AR78" i="53"/>
  <c r="AV57" i="58"/>
  <c r="AY57" i="58"/>
  <c r="BB57" i="58"/>
  <c r="AY121" i="58"/>
  <c r="BB121" i="58"/>
  <c r="AV121" i="58"/>
  <c r="AQ34" i="58"/>
  <c r="AR34" i="58"/>
  <c r="BB179" i="58"/>
  <c r="AV179" i="58"/>
  <c r="AY179" i="58"/>
  <c r="AY38" i="58"/>
  <c r="BB38" i="58"/>
  <c r="AV38" i="58"/>
  <c r="AV102" i="58"/>
  <c r="AY102" i="58"/>
  <c r="BB102" i="58"/>
  <c r="AQ102" i="58"/>
  <c r="AR102" i="58"/>
  <c r="AQ95" i="58"/>
  <c r="AR95" i="58"/>
  <c r="AV184" i="58"/>
  <c r="AY184" i="58"/>
  <c r="BB184" i="58"/>
  <c r="AV124" i="58"/>
  <c r="AY124" i="58"/>
  <c r="BB124" i="58"/>
  <c r="AV156" i="58"/>
  <c r="BB156" i="58"/>
  <c r="AY156" i="58"/>
  <c r="AR98" i="53"/>
  <c r="AQ98" i="53"/>
  <c r="AR122" i="53"/>
  <c r="AQ122" i="53"/>
  <c r="AY122" i="53"/>
  <c r="BB122" i="53"/>
  <c r="AV122" i="53"/>
  <c r="AQ118" i="58"/>
  <c r="AR118" i="58"/>
  <c r="AQ74" i="58"/>
  <c r="AR74" i="58"/>
  <c r="AQ67" i="58"/>
  <c r="AR67" i="58"/>
  <c r="AV137" i="58"/>
  <c r="AY137" i="58"/>
  <c r="BB137" i="58"/>
  <c r="AQ146" i="58"/>
  <c r="AR146" i="58"/>
  <c r="AY140" i="53"/>
  <c r="BB140" i="53"/>
  <c r="AV140" i="53"/>
  <c r="AY56" i="58"/>
  <c r="BB56" i="58"/>
  <c r="AV56" i="58"/>
  <c r="AY113" i="58"/>
  <c r="BB113" i="58"/>
  <c r="AV113" i="58"/>
  <c r="AQ113" i="58"/>
  <c r="AR113" i="58"/>
  <c r="AV151" i="58"/>
  <c r="AY151" i="58"/>
  <c r="BB151" i="58"/>
  <c r="BB22" i="58"/>
  <c r="AV22" i="58"/>
  <c r="AY22" i="58"/>
  <c r="AQ22" i="58"/>
  <c r="AR22" i="58"/>
  <c r="AV87" i="58"/>
  <c r="AY87" i="58"/>
  <c r="BB87" i="58"/>
  <c r="AV182" i="58"/>
  <c r="AY182" i="58"/>
  <c r="BB182" i="58"/>
  <c r="BB208" i="58"/>
  <c r="AV208" i="58"/>
  <c r="AY208" i="58"/>
  <c r="AV114" i="53"/>
  <c r="AY114" i="53"/>
  <c r="BB114" i="53"/>
  <c r="AR172" i="53"/>
  <c r="AQ172" i="53"/>
  <c r="AY80" i="58"/>
  <c r="BB80" i="58"/>
  <c r="AV80" i="58"/>
  <c r="AV28" i="58"/>
  <c r="AY28" i="58"/>
  <c r="BB28" i="58"/>
  <c r="AQ199" i="58"/>
  <c r="AR199" i="58"/>
  <c r="AY111" i="58"/>
  <c r="BB111" i="58"/>
  <c r="AV111" i="58"/>
  <c r="AV205" i="58"/>
  <c r="AY205" i="58"/>
  <c r="BB205" i="58"/>
  <c r="AQ205" i="58"/>
  <c r="AR205" i="58"/>
  <c r="AV20" i="53"/>
  <c r="AY20" i="53"/>
  <c r="BB20" i="53"/>
  <c r="AV97" i="53"/>
  <c r="AY97" i="53"/>
  <c r="BB97" i="53"/>
  <c r="AV45" i="58"/>
  <c r="AY45" i="58"/>
  <c r="BB45" i="58"/>
  <c r="AV209" i="58"/>
  <c r="AY209" i="58"/>
  <c r="BB209" i="58"/>
  <c r="AY90" i="58"/>
  <c r="BB90" i="58"/>
  <c r="AV90" i="58"/>
  <c r="AV174" i="58"/>
  <c r="AY174" i="58"/>
  <c r="BB174" i="58"/>
  <c r="AQ174" i="58"/>
  <c r="AR174" i="58"/>
  <c r="AQ112" i="58"/>
  <c r="AR112" i="58"/>
  <c r="AY165" i="58"/>
  <c r="BB165" i="58"/>
  <c r="AV165" i="58"/>
  <c r="BB181" i="58"/>
  <c r="AV181" i="58"/>
  <c r="AY181" i="58"/>
  <c r="AQ181" i="58"/>
  <c r="AR181" i="58"/>
  <c r="BB79" i="53"/>
  <c r="AV79" i="53"/>
  <c r="AY79" i="53"/>
  <c r="AV52" i="53"/>
  <c r="AY52" i="53"/>
  <c r="BB52" i="53"/>
  <c r="BB160" i="53"/>
  <c r="AV160" i="53"/>
  <c r="AY160" i="53"/>
  <c r="AV16" i="53"/>
  <c r="AY16" i="53"/>
  <c r="BB16" i="53"/>
  <c r="AV24" i="53"/>
  <c r="AY24" i="53"/>
  <c r="BB24" i="53"/>
  <c r="AV65" i="58"/>
  <c r="AY65" i="58"/>
  <c r="BB65" i="58"/>
  <c r="AQ133" i="58"/>
  <c r="AR133" i="58"/>
  <c r="AQ15" i="58"/>
  <c r="AR15" i="58"/>
  <c r="BB136" i="58"/>
  <c r="AV136" i="58"/>
  <c r="AY136" i="58"/>
  <c r="AQ46" i="58"/>
  <c r="AR46" i="58"/>
  <c r="AQ39" i="58"/>
  <c r="AR39" i="58"/>
  <c r="AQ139" i="58"/>
  <c r="AR139" i="58"/>
  <c r="AQ164" i="58"/>
  <c r="AR164" i="58"/>
  <c r="AY96" i="39"/>
  <c r="BB96" i="39"/>
  <c r="AV96" i="39"/>
  <c r="AV90" i="53"/>
  <c r="AY90" i="53"/>
  <c r="BB90" i="53"/>
  <c r="AQ134" i="53"/>
  <c r="AR134" i="53"/>
  <c r="AV81" i="53"/>
  <c r="AY81" i="53"/>
  <c r="BB81" i="53"/>
  <c r="AV89" i="58"/>
  <c r="AY89" i="58"/>
  <c r="BB89" i="58"/>
  <c r="AQ215" i="58"/>
  <c r="AR215" i="58"/>
  <c r="AV129" i="58"/>
  <c r="AY129" i="58"/>
  <c r="BB129" i="58"/>
  <c r="AQ17" i="58"/>
  <c r="AR17" i="58"/>
  <c r="AQ38" i="53"/>
  <c r="AR38" i="53"/>
  <c r="AV178" i="53"/>
  <c r="BB178" i="53"/>
  <c r="AY178" i="53"/>
  <c r="BB21" i="58"/>
  <c r="AV21" i="58"/>
  <c r="AY21" i="58"/>
  <c r="AQ187" i="58"/>
  <c r="AR187" i="58"/>
  <c r="AV35" i="58"/>
  <c r="AY35" i="58"/>
  <c r="BB35" i="58"/>
  <c r="AV160" i="58"/>
  <c r="BB160" i="58"/>
  <c r="AY160" i="58"/>
  <c r="AV30" i="58"/>
  <c r="AY30" i="58"/>
  <c r="BB30" i="58"/>
  <c r="AQ154" i="58"/>
  <c r="AR154" i="58"/>
  <c r="BB19" i="53"/>
  <c r="AV19" i="53"/>
  <c r="AY19" i="53"/>
  <c r="AV115" i="53"/>
  <c r="AY115" i="53"/>
  <c r="BB115" i="53"/>
  <c r="AQ115" i="53"/>
  <c r="AR115" i="53"/>
  <c r="AV146" i="53"/>
  <c r="AY146" i="53"/>
  <c r="BB146" i="53"/>
  <c r="AQ85" i="53"/>
  <c r="AR85" i="53"/>
  <c r="AQ121" i="53"/>
  <c r="AR121" i="53"/>
  <c r="AY27" i="58"/>
  <c r="BB27" i="58"/>
  <c r="AV27" i="58"/>
  <c r="AQ88" i="58"/>
  <c r="AR88" i="58"/>
  <c r="AQ81" i="58"/>
  <c r="AR81" i="58"/>
  <c r="AV170" i="58"/>
  <c r="AY170" i="58"/>
  <c r="BB170" i="58"/>
  <c r="AQ152" i="58"/>
  <c r="AR152" i="58"/>
  <c r="AY62" i="58"/>
  <c r="BB62" i="58"/>
  <c r="AV62" i="58"/>
  <c r="AV55" i="58"/>
  <c r="AY55" i="58"/>
  <c r="BB55" i="58"/>
  <c r="AY119" i="58"/>
  <c r="BB119" i="58"/>
  <c r="AV119" i="58"/>
  <c r="AQ119" i="58"/>
  <c r="AR119" i="58"/>
  <c r="BB134" i="58"/>
  <c r="AV134" i="58"/>
  <c r="AY134" i="58"/>
  <c r="AY13" i="53"/>
  <c r="BB13" i="53"/>
  <c r="AV13" i="53"/>
  <c r="AR29" i="53"/>
  <c r="AQ29" i="53"/>
  <c r="BB80" i="53"/>
  <c r="AV80" i="53"/>
  <c r="AY80" i="53"/>
  <c r="AQ48" i="58"/>
  <c r="AR48" i="58"/>
  <c r="AQ41" i="58"/>
  <c r="AR41" i="58"/>
  <c r="BB105" i="58"/>
  <c r="AV105" i="58"/>
  <c r="AY105" i="58"/>
  <c r="AQ135" i="58"/>
  <c r="AR135" i="58"/>
  <c r="AQ162" i="58"/>
  <c r="AR162" i="58"/>
  <c r="AY29" i="58"/>
  <c r="BB29" i="58"/>
  <c r="AV29" i="58"/>
  <c r="AV79" i="58"/>
  <c r="AY79" i="58"/>
  <c r="BB79" i="58"/>
  <c r="AY161" i="58"/>
  <c r="BB161" i="58"/>
  <c r="AV161" i="58"/>
  <c r="AQ200" i="58"/>
  <c r="AR200" i="58"/>
  <c r="BB137" i="53"/>
  <c r="AV137" i="53"/>
  <c r="AY137" i="53"/>
  <c r="AR196" i="53"/>
  <c r="AQ196" i="53"/>
  <c r="AQ23" i="58"/>
  <c r="AR23" i="58"/>
  <c r="AY58" i="58"/>
  <c r="BB58" i="58"/>
  <c r="AV58" i="58"/>
  <c r="AV51" i="58"/>
  <c r="AY51" i="58"/>
  <c r="BB51" i="58"/>
  <c r="AV20" i="58"/>
  <c r="AY20" i="58"/>
  <c r="BB20" i="58"/>
  <c r="AQ173" i="58"/>
  <c r="AR173" i="58"/>
  <c r="AQ120" i="58"/>
  <c r="AR120" i="58"/>
  <c r="AV110" i="53"/>
  <c r="AY110" i="53"/>
  <c r="BB110" i="53"/>
  <c r="BB60" i="53"/>
  <c r="AV60" i="53"/>
  <c r="AY60" i="53"/>
  <c r="AR105" i="53"/>
  <c r="AQ105" i="53"/>
  <c r="AR133" i="53"/>
  <c r="AQ133" i="53"/>
  <c r="AQ59" i="53"/>
  <c r="AR59" i="53"/>
  <c r="AQ108" i="53"/>
  <c r="AR108" i="53"/>
  <c r="AQ61" i="53"/>
  <c r="AR61" i="53"/>
  <c r="AY73" i="53"/>
  <c r="BB73" i="53"/>
  <c r="AV73" i="53"/>
  <c r="AQ104" i="58"/>
  <c r="AR104" i="58"/>
  <c r="AQ180" i="58"/>
  <c r="AR180" i="58"/>
  <c r="AQ145" i="58"/>
  <c r="AR145" i="58"/>
  <c r="AQ26" i="58"/>
  <c r="AR26" i="58"/>
  <c r="BB151" i="53"/>
  <c r="AY151" i="53"/>
  <c r="AV151" i="53"/>
  <c r="BB78" i="53"/>
  <c r="AV78" i="53"/>
  <c r="AY78" i="53"/>
  <c r="AQ202" i="53"/>
  <c r="AR202" i="53"/>
  <c r="AQ64" i="58"/>
  <c r="AR64" i="58"/>
  <c r="AQ57" i="58"/>
  <c r="AR57" i="58"/>
  <c r="BB34" i="58"/>
  <c r="AV34" i="58"/>
  <c r="AY34" i="58"/>
  <c r="AQ128" i="58"/>
  <c r="AR128" i="58"/>
  <c r="AV95" i="58"/>
  <c r="AY95" i="58"/>
  <c r="BB95" i="58"/>
  <c r="AQ184" i="58"/>
  <c r="AR184" i="58"/>
  <c r="AQ210" i="58"/>
  <c r="AR210" i="58"/>
  <c r="AQ36" i="58"/>
  <c r="AR36" i="58"/>
  <c r="AV93" i="58"/>
  <c r="AY93" i="58"/>
  <c r="BB93" i="58"/>
  <c r="AV186" i="58"/>
  <c r="AY186" i="58"/>
  <c r="BB186" i="58"/>
  <c r="BB212" i="58"/>
  <c r="AV212" i="58"/>
  <c r="AY212" i="58"/>
  <c r="BB19" i="58"/>
  <c r="AV19" i="58"/>
  <c r="AY19" i="58"/>
  <c r="AY189" i="58"/>
  <c r="BB189" i="58"/>
  <c r="AV189" i="58"/>
  <c r="AQ189" i="58"/>
  <c r="AR189" i="58"/>
  <c r="AV147" i="58"/>
  <c r="AY147" i="58"/>
  <c r="BB147" i="58"/>
  <c r="AQ147" i="58"/>
  <c r="AR147" i="58"/>
  <c r="AQ168" i="58"/>
  <c r="AR168" i="58"/>
  <c r="AV189" i="53"/>
  <c r="AY189" i="53"/>
  <c r="BB189" i="53"/>
  <c r="AV32" i="53"/>
  <c r="AY32" i="53"/>
  <c r="BB32" i="53"/>
  <c r="AR32" i="53"/>
  <c r="AQ32" i="53"/>
  <c r="AQ192" i="53"/>
  <c r="AR192" i="53"/>
  <c r="AR126" i="53"/>
  <c r="AQ126" i="53"/>
  <c r="AQ30" i="53"/>
  <c r="AR30" i="53"/>
  <c r="AY64" i="53"/>
  <c r="AV64" i="53"/>
  <c r="BB64" i="53"/>
  <c r="AQ33" i="53"/>
  <c r="AR33" i="53"/>
  <c r="AR37" i="53"/>
  <c r="AQ37" i="53"/>
  <c r="AV28" i="53"/>
  <c r="AY28" i="53"/>
  <c r="BB28" i="53"/>
  <c r="AQ165" i="53"/>
  <c r="AR165" i="53"/>
  <c r="AV49" i="58"/>
  <c r="AY49" i="58"/>
  <c r="BB49" i="58"/>
  <c r="AQ207" i="58"/>
  <c r="AR207" i="58"/>
  <c r="BB171" i="58"/>
  <c r="AV171" i="58"/>
  <c r="AY171" i="58"/>
  <c r="AQ94" i="58"/>
  <c r="AR94" i="58"/>
  <c r="AQ87" i="58"/>
  <c r="AR87" i="58"/>
  <c r="AQ169" i="58"/>
  <c r="AR169" i="58"/>
  <c r="AQ114" i="53"/>
  <c r="AR114" i="53"/>
  <c r="AR113" i="53"/>
  <c r="AQ113" i="53"/>
  <c r="AV73" i="58"/>
  <c r="AY73" i="58"/>
  <c r="BB73" i="58"/>
  <c r="AQ149" i="58"/>
  <c r="AR149" i="58"/>
  <c r="AQ28" i="58"/>
  <c r="AR28" i="58"/>
  <c r="BB144" i="58"/>
  <c r="AV144" i="58"/>
  <c r="AY144" i="58"/>
  <c r="AQ54" i="58"/>
  <c r="AR54" i="58"/>
  <c r="AQ47" i="58"/>
  <c r="AR47" i="58"/>
  <c r="AQ126" i="58"/>
  <c r="AR126" i="58"/>
  <c r="AV94" i="39"/>
  <c r="AY94" i="39"/>
  <c r="BB94" i="39"/>
  <c r="AQ20" i="53"/>
  <c r="AR20" i="53"/>
  <c r="AQ109" i="58"/>
  <c r="AR109" i="58"/>
  <c r="AV143" i="58"/>
  <c r="AY143" i="58"/>
  <c r="BB143" i="58"/>
  <c r="AQ33" i="58"/>
  <c r="AR33" i="58"/>
  <c r="AV83" i="58"/>
  <c r="AY83" i="58"/>
  <c r="BB83" i="58"/>
  <c r="BB204" i="58"/>
  <c r="AV204" i="58"/>
  <c r="AY204" i="58"/>
  <c r="BB138" i="58"/>
  <c r="AV138" i="58"/>
  <c r="AY138" i="58"/>
  <c r="AR150" i="53"/>
  <c r="AQ150" i="53"/>
  <c r="AQ79" i="53"/>
  <c r="AR79" i="53"/>
  <c r="AV88" i="53"/>
  <c r="AY88" i="53"/>
  <c r="BB88" i="53"/>
  <c r="AY11" i="53"/>
  <c r="BB11" i="53"/>
  <c r="AV11" i="53"/>
  <c r="AV124" i="53"/>
  <c r="AY124" i="53"/>
  <c r="BB124" i="53"/>
  <c r="AR124" i="53"/>
  <c r="AQ124" i="53"/>
  <c r="AQ160" i="53"/>
  <c r="AR160" i="53"/>
  <c r="AQ211" i="53"/>
  <c r="AR211" i="53"/>
  <c r="BB145" i="53"/>
  <c r="AV145" i="53"/>
  <c r="AY145" i="53"/>
  <c r="AQ214" i="53"/>
  <c r="AR214" i="53"/>
  <c r="BB214" i="53"/>
  <c r="AV214" i="53"/>
  <c r="AY214" i="53"/>
  <c r="AQ90" i="53"/>
  <c r="AR90" i="53"/>
  <c r="AV96" i="58"/>
  <c r="AY96" i="58"/>
  <c r="BB96" i="58"/>
  <c r="AQ203" i="58"/>
  <c r="AR203" i="58"/>
  <c r="AQ114" i="58"/>
  <c r="AR114" i="58"/>
  <c r="AV215" i="58"/>
  <c r="AY215" i="58"/>
  <c r="BB215" i="58"/>
  <c r="AQ70" i="58"/>
  <c r="AR70" i="58"/>
  <c r="AQ63" i="58"/>
  <c r="AR63" i="58"/>
  <c r="AQ142" i="58"/>
  <c r="AR142" i="58"/>
  <c r="AQ178" i="53"/>
  <c r="AR178" i="53"/>
  <c r="AY84" i="53"/>
  <c r="BB84" i="53"/>
  <c r="AV84" i="53"/>
  <c r="AY68" i="58"/>
  <c r="BB68" i="58"/>
  <c r="AV68" i="58"/>
  <c r="AV125" i="58"/>
  <c r="BB125" i="58"/>
  <c r="AY125" i="58"/>
  <c r="AQ125" i="58"/>
  <c r="AR125" i="58"/>
  <c r="AY187" i="58"/>
  <c r="BB187" i="58"/>
  <c r="AV187" i="58"/>
  <c r="AY42" i="58"/>
  <c r="BB42" i="58"/>
  <c r="AV42" i="58"/>
  <c r="AQ42" i="58"/>
  <c r="AR42" i="58"/>
  <c r="AQ35" i="58"/>
  <c r="AR35" i="58"/>
  <c r="AQ131" i="58"/>
  <c r="AR131" i="58"/>
  <c r="AQ160" i="58"/>
  <c r="AR160" i="58"/>
  <c r="BB214" i="58"/>
  <c r="AV214" i="58"/>
  <c r="AY214" i="58"/>
  <c r="AQ197" i="58"/>
  <c r="AR197" i="58"/>
  <c r="AV82" i="53"/>
  <c r="AY82" i="53"/>
  <c r="BB82" i="53"/>
  <c r="AY70" i="53"/>
  <c r="AV70" i="53"/>
  <c r="BB70" i="53"/>
  <c r="AV136" i="53"/>
  <c r="BB136" i="53"/>
  <c r="AY136" i="53"/>
  <c r="AQ146" i="53"/>
  <c r="AR146" i="53"/>
  <c r="AQ179" i="53"/>
  <c r="AR179" i="53"/>
  <c r="AV106" i="58"/>
  <c r="AY106" i="58"/>
  <c r="BB106" i="58"/>
  <c r="BB202" i="58"/>
  <c r="AV202" i="58"/>
  <c r="AY202" i="58"/>
  <c r="AQ202" i="58"/>
  <c r="AR202" i="58"/>
  <c r="AQ13" i="58"/>
  <c r="AR13" i="58"/>
  <c r="BB177" i="58"/>
  <c r="AV177" i="58"/>
  <c r="AY177" i="58"/>
  <c r="AQ157" i="53"/>
  <c r="AR157" i="53"/>
  <c r="AQ80" i="53"/>
  <c r="AR80" i="53"/>
  <c r="AY48" i="58"/>
  <c r="BB48" i="58"/>
  <c r="AV48" i="58"/>
  <c r="AV41" i="58"/>
  <c r="AY41" i="58"/>
  <c r="BB41" i="58"/>
  <c r="AV135" i="58"/>
  <c r="AY135" i="58"/>
  <c r="BB135" i="58"/>
  <c r="AY86" i="58"/>
  <c r="BB86" i="58"/>
  <c r="AV86" i="58"/>
  <c r="AQ157" i="58"/>
  <c r="AR157" i="58"/>
  <c r="AQ108" i="58"/>
  <c r="AR108" i="58"/>
  <c r="AY84" i="58"/>
  <c r="BB84" i="58"/>
  <c r="AV84" i="58"/>
  <c r="AQ84" i="58"/>
  <c r="AR84" i="58"/>
  <c r="AQ77" i="58"/>
  <c r="AR77" i="58"/>
  <c r="AY155" i="58"/>
  <c r="BB155" i="58"/>
  <c r="AV155" i="58"/>
  <c r="BB148" i="58"/>
  <c r="AV148" i="58"/>
  <c r="AY148" i="58"/>
  <c r="AQ148" i="58"/>
  <c r="AR148" i="58"/>
  <c r="AY115" i="58"/>
  <c r="BB115" i="58"/>
  <c r="AV115" i="58"/>
  <c r="AQ115" i="58"/>
  <c r="AR115" i="58"/>
  <c r="BB130" i="58"/>
  <c r="AV130" i="58"/>
  <c r="AY130" i="58"/>
  <c r="AV127" i="39"/>
  <c r="AY127" i="39"/>
  <c r="BB127" i="39"/>
  <c r="AQ127" i="39"/>
  <c r="AR127" i="39"/>
  <c r="AQ161" i="53"/>
  <c r="AR161" i="53"/>
  <c r="BB198" i="53"/>
  <c r="AV198" i="53"/>
  <c r="AY198" i="53"/>
  <c r="AQ181" i="53"/>
  <c r="AR181" i="53"/>
  <c r="BB59" i="53"/>
  <c r="AV59" i="53"/>
  <c r="AY59" i="53"/>
  <c r="AQ73" i="53"/>
  <c r="AR73" i="53"/>
  <c r="AV104" i="58"/>
  <c r="AY104" i="58"/>
  <c r="BB104" i="58"/>
  <c r="AQ97" i="58"/>
  <c r="AR97" i="58"/>
  <c r="AQ190" i="58"/>
  <c r="AR190" i="58"/>
  <c r="AV122" i="58"/>
  <c r="AY122" i="58"/>
  <c r="BB122" i="58"/>
  <c r="AV180" i="58"/>
  <c r="AY180" i="58"/>
  <c r="BB180" i="58"/>
  <c r="AQ18" i="58"/>
  <c r="AR18" i="58"/>
  <c r="AV71" i="58"/>
  <c r="AY71" i="58"/>
  <c r="BB71" i="58"/>
  <c r="AQ69" i="53"/>
  <c r="AR69" i="53"/>
  <c r="AQ179" i="58"/>
  <c r="AR179" i="58"/>
  <c r="AQ124" i="58"/>
  <c r="AR124" i="58"/>
  <c r="BB98" i="53"/>
  <c r="AV98" i="53"/>
  <c r="AY98" i="53"/>
  <c r="AV100" i="58"/>
  <c r="AY100" i="58"/>
  <c r="BB100" i="58"/>
  <c r="AQ100" i="58"/>
  <c r="AR100" i="58"/>
  <c r="AQ93" i="58"/>
  <c r="AR93" i="58"/>
  <c r="AV172" i="58"/>
  <c r="AY172" i="58"/>
  <c r="BB172" i="58"/>
  <c r="AQ172" i="58"/>
  <c r="AR172" i="58"/>
  <c r="AY74" i="58"/>
  <c r="BB74" i="58"/>
  <c r="AV74" i="58"/>
  <c r="AV67" i="58"/>
  <c r="AY67" i="58"/>
  <c r="BB67" i="58"/>
  <c r="AQ137" i="58"/>
  <c r="AR137" i="58"/>
  <c r="BB146" i="58"/>
  <c r="AV146" i="58"/>
  <c r="AY146" i="58"/>
  <c r="V8" i="56"/>
  <c r="V2" i="56" s="1"/>
  <c r="AQ46" i="53"/>
  <c r="AR46" i="53"/>
  <c r="AQ41" i="53"/>
  <c r="AR41" i="53"/>
  <c r="AQ103" i="53"/>
  <c r="AR103" i="53"/>
  <c r="AQ21" i="57"/>
  <c r="AR21" i="57"/>
  <c r="AR76" i="53"/>
  <c r="AQ76" i="53"/>
  <c r="AY99" i="53"/>
  <c r="BB99" i="53"/>
  <c r="AV99" i="53"/>
  <c r="AR141" i="53"/>
  <c r="AQ141" i="53"/>
  <c r="BB11" i="57"/>
  <c r="AV11" i="57"/>
  <c r="AY11" i="57"/>
  <c r="AR209" i="53"/>
  <c r="AQ209" i="53"/>
  <c r="BB25" i="53"/>
  <c r="AV25" i="53"/>
  <c r="AY25" i="53"/>
  <c r="AR31" i="53"/>
  <c r="AQ31" i="53"/>
  <c r="AV48" i="53"/>
  <c r="AY48" i="53"/>
  <c r="BB48" i="53"/>
  <c r="AQ159" i="53"/>
  <c r="AR159" i="53"/>
  <c r="AQ175" i="53"/>
  <c r="AR175" i="53"/>
  <c r="BB87" i="56"/>
  <c r="AV87" i="56"/>
  <c r="AY87" i="56"/>
  <c r="AQ197" i="53"/>
  <c r="AR197" i="53"/>
  <c r="AQ125" i="53"/>
  <c r="AR125" i="53"/>
  <c r="AQ16" i="57"/>
  <c r="AR16" i="57"/>
  <c r="BB188" i="53"/>
  <c r="AY188" i="53"/>
  <c r="AV188" i="53"/>
  <c r="AQ138" i="53"/>
  <c r="AR138" i="53"/>
  <c r="AV93" i="53"/>
  <c r="AY93" i="53"/>
  <c r="BB93" i="53"/>
  <c r="AY35" i="56"/>
  <c r="BB35" i="56"/>
  <c r="AV35" i="56"/>
  <c r="AY59" i="57"/>
  <c r="BB59" i="57"/>
  <c r="AV59" i="57"/>
  <c r="BB66" i="53"/>
  <c r="AY66" i="53"/>
  <c r="AV66" i="53"/>
  <c r="BB46" i="53"/>
  <c r="AV46" i="53"/>
  <c r="AY46" i="53"/>
  <c r="BB162" i="53"/>
  <c r="AV162" i="53"/>
  <c r="AY162" i="53"/>
  <c r="AR36" i="53"/>
  <c r="AQ36" i="53"/>
  <c r="AV103" i="53"/>
  <c r="AY103" i="53"/>
  <c r="BB103" i="53"/>
  <c r="AQ77" i="53"/>
  <c r="AR77" i="53"/>
  <c r="AQ66" i="56"/>
  <c r="AR66" i="56"/>
  <c r="AV21" i="57"/>
  <c r="AY21" i="57"/>
  <c r="BB21" i="57"/>
  <c r="AV76" i="53"/>
  <c r="AY76" i="53"/>
  <c r="BB76" i="53"/>
  <c r="AQ99" i="53"/>
  <c r="AR99" i="53"/>
  <c r="AQ12" i="57"/>
  <c r="AR12" i="57"/>
  <c r="AV141" i="53"/>
  <c r="AY141" i="53"/>
  <c r="BB141" i="53"/>
  <c r="AV209" i="53"/>
  <c r="BB209" i="53"/>
  <c r="AY209" i="53"/>
  <c r="BB31" i="53"/>
  <c r="AV31" i="53"/>
  <c r="AY31" i="53"/>
  <c r="BB159" i="53"/>
  <c r="AY159" i="53"/>
  <c r="AV159" i="53"/>
  <c r="AR102" i="53"/>
  <c r="AQ102" i="53"/>
  <c r="AQ87" i="56"/>
  <c r="AR87" i="56"/>
  <c r="AY16" i="57"/>
  <c r="BB16" i="57"/>
  <c r="AV16" i="57"/>
  <c r="AQ194" i="53"/>
  <c r="AR194" i="53"/>
  <c r="AR188" i="53"/>
  <c r="AQ188" i="53"/>
  <c r="AR35" i="56"/>
  <c r="AQ35" i="56"/>
  <c r="AR11" i="56"/>
  <c r="AQ11" i="56"/>
  <c r="AQ59" i="57"/>
  <c r="AR59" i="57"/>
  <c r="AV36" i="53"/>
  <c r="AY36" i="53"/>
  <c r="BB36" i="53"/>
  <c r="AQ45" i="56"/>
  <c r="AR45" i="56"/>
  <c r="AV12" i="57"/>
  <c r="AY12" i="57"/>
  <c r="BB12" i="57"/>
  <c r="V8" i="57"/>
  <c r="AQ11" i="57"/>
  <c r="AR11" i="57"/>
  <c r="BB102" i="53"/>
  <c r="AV102" i="53"/>
  <c r="AY102" i="53"/>
  <c r="AV197" i="53"/>
  <c r="BB197" i="53"/>
  <c r="AY197" i="53"/>
  <c r="AY125" i="53"/>
  <c r="BB125" i="53"/>
  <c r="AV125" i="53"/>
  <c r="AQ115" i="56"/>
  <c r="AR115" i="56"/>
  <c r="AV194" i="53"/>
  <c r="AY194" i="53"/>
  <c r="BB194" i="53"/>
  <c r="AQ118" i="53"/>
  <c r="AR118" i="53"/>
  <c r="BB57" i="53"/>
  <c r="AV57" i="53"/>
  <c r="AY57" i="53"/>
  <c r="AR57" i="53"/>
  <c r="AQ57" i="53"/>
  <c r="AY65" i="53"/>
  <c r="BB65" i="53"/>
  <c r="AV65" i="53"/>
  <c r="AQ93" i="53"/>
  <c r="AR93" i="53"/>
  <c r="AV51" i="56"/>
  <c r="AY51" i="56"/>
  <c r="BB51" i="56"/>
  <c r="AR168" i="53"/>
  <c r="AQ168" i="53"/>
  <c r="AQ75" i="53"/>
  <c r="AR75" i="53"/>
  <c r="AR162" i="53"/>
  <c r="AQ162" i="53"/>
  <c r="AV41" i="53"/>
  <c r="AY41" i="53"/>
  <c r="BB41" i="53"/>
  <c r="BB77" i="53"/>
  <c r="AV77" i="53"/>
  <c r="AY77" i="53"/>
  <c r="AQ25" i="53"/>
  <c r="AR25" i="53"/>
  <c r="AQ15" i="56"/>
  <c r="AR15" i="56"/>
  <c r="AQ48" i="53"/>
  <c r="AR48" i="53"/>
  <c r="AY175" i="53"/>
  <c r="BB175" i="53"/>
  <c r="AV175" i="53"/>
  <c r="AV118" i="53"/>
  <c r="AY118" i="53"/>
  <c r="BB118" i="53"/>
  <c r="AQ65" i="53"/>
  <c r="AR65" i="53"/>
  <c r="AY138" i="53"/>
  <c r="BB138" i="53"/>
  <c r="AV138" i="53"/>
  <c r="AY168" i="53"/>
  <c r="BB168" i="53"/>
  <c r="AV168" i="53"/>
  <c r="AR109" i="53"/>
  <c r="AQ109" i="53"/>
  <c r="AY109" i="53"/>
  <c r="BB109" i="53"/>
  <c r="AV109" i="53"/>
  <c r="AQ69" i="56"/>
  <c r="AR69" i="56"/>
  <c r="BB75" i="53"/>
  <c r="AV75" i="53"/>
  <c r="AY75" i="53"/>
  <c r="AQ66" i="53"/>
  <c r="AR66" i="53"/>
  <c r="AR128" i="56"/>
  <c r="AQ128" i="56"/>
  <c r="AQ83" i="56"/>
  <c r="AR83" i="56"/>
  <c r="AQ53" i="56"/>
  <c r="AR53" i="56"/>
  <c r="AY13" i="56"/>
  <c r="BB13" i="56"/>
  <c r="AV13" i="56"/>
  <c r="AV54" i="56"/>
  <c r="BB54" i="56"/>
  <c r="AY54" i="56"/>
  <c r="AR59" i="56"/>
  <c r="AQ59" i="56"/>
  <c r="AQ29" i="56"/>
  <c r="AR29" i="56"/>
  <c r="AY128" i="56"/>
  <c r="BB128" i="56"/>
  <c r="AV128" i="56"/>
  <c r="AQ12" i="56"/>
  <c r="AR12" i="56"/>
  <c r="BB83" i="56"/>
  <c r="AY83" i="56"/>
  <c r="AV83" i="56"/>
  <c r="AQ91" i="56"/>
  <c r="AR91" i="56"/>
  <c r="AY91" i="56"/>
  <c r="BB91" i="56"/>
  <c r="AV91" i="56"/>
  <c r="AY21" i="56"/>
  <c r="BB21" i="56"/>
  <c r="AV21" i="56"/>
  <c r="AQ19" i="56"/>
  <c r="AR19" i="56"/>
  <c r="AR54" i="56"/>
  <c r="AQ54" i="56"/>
  <c r="AQ74" i="56"/>
  <c r="AR74" i="56"/>
  <c r="AR50" i="56"/>
  <c r="AQ50" i="56"/>
  <c r="AQ112" i="56"/>
  <c r="AR112" i="56"/>
  <c r="AR27" i="56"/>
  <c r="AQ27" i="56"/>
  <c r="AY61" i="56"/>
  <c r="AV61" i="56"/>
  <c r="BB61" i="56"/>
  <c r="AV78" i="56"/>
  <c r="BB78" i="56"/>
  <c r="AY78" i="56"/>
  <c r="AR127" i="56"/>
  <c r="AQ127" i="56"/>
  <c r="AR30" i="56"/>
  <c r="AQ30" i="56"/>
  <c r="AR21" i="56"/>
  <c r="AQ21" i="56"/>
  <c r="AR37" i="56"/>
  <c r="AQ37" i="56"/>
  <c r="AY74" i="56"/>
  <c r="BB74" i="56"/>
  <c r="AV74" i="56"/>
  <c r="AV43" i="56"/>
  <c r="AY43" i="56"/>
  <c r="BB43" i="56"/>
  <c r="AR43" i="56"/>
  <c r="AQ43" i="56"/>
  <c r="AQ214" i="56"/>
  <c r="AR214" i="56"/>
  <c r="AV50" i="56"/>
  <c r="AY50" i="56"/>
  <c r="BB50" i="56"/>
  <c r="AR34" i="56"/>
  <c r="AQ34" i="56"/>
  <c r="BB17" i="56"/>
  <c r="AV17" i="56"/>
  <c r="AY17" i="56"/>
  <c r="AY95" i="56"/>
  <c r="BB95" i="56"/>
  <c r="AV95" i="56"/>
  <c r="BB58" i="56"/>
  <c r="AY58" i="56"/>
  <c r="AV58" i="56"/>
  <c r="AQ67" i="56"/>
  <c r="AR67" i="56"/>
  <c r="AV112" i="56"/>
  <c r="BB112" i="56"/>
  <c r="AY112" i="56"/>
  <c r="AQ78" i="56"/>
  <c r="AR78" i="56"/>
  <c r="AR77" i="56"/>
  <c r="AQ77" i="56"/>
  <c r="AV34" i="56"/>
  <c r="AY34" i="56"/>
  <c r="BB34" i="56"/>
  <c r="AR38" i="56"/>
  <c r="AQ38" i="56"/>
  <c r="AV12" i="56"/>
  <c r="AY12" i="56"/>
  <c r="BB12" i="56"/>
  <c r="AQ99" i="56"/>
  <c r="AR99" i="56"/>
  <c r="AQ26" i="56"/>
  <c r="AR26" i="56"/>
  <c r="BB127" i="56"/>
  <c r="AV127" i="56"/>
  <c r="AY127" i="56"/>
  <c r="BB29" i="56"/>
  <c r="AY29" i="56"/>
  <c r="AV29" i="56"/>
  <c r="AV30" i="56"/>
  <c r="AY30" i="56"/>
  <c r="BB30" i="56"/>
  <c r="BB38" i="56"/>
  <c r="AV38" i="56"/>
  <c r="AY38" i="56"/>
  <c r="AQ17" i="56"/>
  <c r="AR17" i="56"/>
  <c r="BB53" i="56"/>
  <c r="AV53" i="56"/>
  <c r="AY53" i="56"/>
  <c r="AQ95" i="56"/>
  <c r="AR95" i="56"/>
  <c r="AV99" i="56"/>
  <c r="AY99" i="56"/>
  <c r="BB99" i="56"/>
  <c r="AR13" i="56"/>
  <c r="AQ13" i="56"/>
  <c r="BB19" i="56"/>
  <c r="AY19" i="56"/>
  <c r="AV19" i="56"/>
  <c r="BB26" i="56"/>
  <c r="AV26" i="56"/>
  <c r="AY26" i="56"/>
  <c r="AY37" i="56"/>
  <c r="BB37" i="56"/>
  <c r="AV37" i="56"/>
  <c r="AQ58" i="56"/>
  <c r="AR58" i="56"/>
  <c r="AV214" i="56"/>
  <c r="AY214" i="56"/>
  <c r="BB214" i="56"/>
  <c r="BB67" i="56"/>
  <c r="AV67" i="56"/>
  <c r="AY67" i="56"/>
  <c r="AV27" i="56"/>
  <c r="AY27" i="56"/>
  <c r="BB27" i="56"/>
  <c r="AQ61" i="56"/>
  <c r="AR61" i="56"/>
  <c r="BB77" i="56"/>
  <c r="AV77" i="56"/>
  <c r="AY77" i="56"/>
  <c r="AY59" i="56"/>
  <c r="BB59" i="56"/>
  <c r="AV59" i="56"/>
  <c r="BB216" i="55"/>
  <c r="V4" i="55" s="1"/>
  <c r="AY216" i="55"/>
  <c r="V3" i="55" s="1"/>
  <c r="V2" i="55"/>
  <c r="M8" i="55"/>
  <c r="AR216" i="55"/>
  <c r="AQ216" i="55"/>
  <c r="AY216" i="54"/>
  <c r="V3" i="54" s="1"/>
  <c r="AR216" i="54"/>
  <c r="V2" i="54"/>
  <c r="M8" i="54"/>
  <c r="AQ216" i="54"/>
  <c r="AV216" i="54"/>
  <c r="V5" i="54" s="1"/>
  <c r="BB216" i="54"/>
  <c r="V4" i="54" s="1"/>
  <c r="AV215" i="34"/>
  <c r="AV134" i="34"/>
  <c r="BB161" i="34"/>
  <c r="AR85" i="34"/>
  <c r="BB16" i="34"/>
  <c r="AY35" i="34"/>
  <c r="AQ106" i="35"/>
  <c r="AY163" i="35"/>
  <c r="AV200" i="35"/>
  <c r="BB119" i="35"/>
  <c r="AV28" i="35"/>
  <c r="AV131" i="35"/>
  <c r="BB100" i="36"/>
  <c r="AY181" i="36"/>
  <c r="BB93" i="36"/>
  <c r="BB191" i="36"/>
  <c r="AY124" i="36"/>
  <c r="AR95" i="36"/>
  <c r="AR131" i="36"/>
  <c r="BB43" i="36"/>
  <c r="AY74" i="36"/>
  <c r="BB122" i="36"/>
  <c r="AY142" i="40"/>
  <c r="AY85" i="40"/>
  <c r="BB152" i="40"/>
  <c r="BB183" i="40"/>
  <c r="BB185" i="40"/>
  <c r="BB56" i="41"/>
  <c r="BB55" i="41"/>
  <c r="AQ67" i="41"/>
  <c r="AV82" i="41"/>
  <c r="AY96" i="41"/>
  <c r="BB122" i="41"/>
  <c r="BB94" i="41"/>
  <c r="AV49" i="41"/>
  <c r="AV211" i="41"/>
  <c r="AR78" i="41"/>
  <c r="AY169" i="41"/>
  <c r="BB158" i="41"/>
  <c r="AV159" i="41"/>
  <c r="AR44" i="41"/>
  <c r="AQ167" i="45"/>
  <c r="BB198" i="45"/>
  <c r="BB184" i="45"/>
  <c r="AV149" i="45"/>
  <c r="AR51" i="45"/>
  <c r="AR196" i="45"/>
  <c r="AR214" i="45"/>
  <c r="AR211" i="45"/>
  <c r="BB128" i="45"/>
  <c r="AV89" i="45"/>
  <c r="AV57" i="45"/>
  <c r="AV139" i="45"/>
  <c r="AR194" i="45"/>
  <c r="AV12" i="45"/>
  <c r="AV108" i="45"/>
  <c r="AY160" i="47"/>
  <c r="AY39" i="47"/>
  <c r="AY199" i="47"/>
  <c r="AQ134" i="47"/>
  <c r="BB64" i="47"/>
  <c r="BB172" i="50"/>
  <c r="AV202" i="50"/>
  <c r="AY82" i="50"/>
  <c r="BB169" i="50"/>
  <c r="BB181" i="50"/>
  <c r="AV99" i="50"/>
  <c r="AY86" i="51"/>
  <c r="AV119" i="52"/>
  <c r="AR22" i="52"/>
  <c r="AR50" i="34"/>
  <c r="BB215" i="34"/>
  <c r="AR35" i="34"/>
  <c r="AY161" i="34"/>
  <c r="AV101" i="34"/>
  <c r="AY207" i="34"/>
  <c r="AV35" i="34"/>
  <c r="AR13" i="35"/>
  <c r="AV163" i="35"/>
  <c r="AV93" i="35"/>
  <c r="AY119" i="35"/>
  <c r="AY215" i="35"/>
  <c r="AY28" i="35"/>
  <c r="BB162" i="35"/>
  <c r="BB59" i="35"/>
  <c r="AR124" i="35"/>
  <c r="AY100" i="36"/>
  <c r="AY82" i="36"/>
  <c r="AR116" i="36"/>
  <c r="AR37" i="36"/>
  <c r="BB85" i="36"/>
  <c r="AY43" i="36"/>
  <c r="BB48" i="36"/>
  <c r="AY129" i="36"/>
  <c r="AV74" i="36"/>
  <c r="AY98" i="36"/>
  <c r="AV125" i="40"/>
  <c r="AR186" i="40"/>
  <c r="AR90" i="40"/>
  <c r="AR100" i="40"/>
  <c r="AV85" i="40"/>
  <c r="BB48" i="40"/>
  <c r="AY183" i="40"/>
  <c r="BB51" i="41"/>
  <c r="AR80" i="41"/>
  <c r="AY55" i="41"/>
  <c r="AV207" i="41"/>
  <c r="AR201" i="41"/>
  <c r="BB29" i="41"/>
  <c r="AQ206" i="45"/>
  <c r="BB33" i="45"/>
  <c r="AR215" i="45"/>
  <c r="AR79" i="45"/>
  <c r="AY128" i="45"/>
  <c r="AR30" i="45"/>
  <c r="AY108" i="45"/>
  <c r="AR58" i="45"/>
  <c r="AV39" i="47"/>
  <c r="AR181" i="47"/>
  <c r="BB199" i="47"/>
  <c r="AR36" i="47"/>
  <c r="AR71" i="47"/>
  <c r="AV22" i="50"/>
  <c r="AY181" i="50"/>
  <c r="BB99" i="50"/>
  <c r="AR60" i="52"/>
  <c r="BB49" i="36"/>
  <c r="AV49" i="36"/>
  <c r="AQ147" i="34"/>
  <c r="AR147" i="34"/>
  <c r="AR146" i="35"/>
  <c r="AR198" i="35"/>
  <c r="BB203" i="36"/>
  <c r="AR137" i="36"/>
  <c r="AV212" i="36"/>
  <c r="AY161" i="36"/>
  <c r="AY55" i="40"/>
  <c r="BB57" i="40"/>
  <c r="AR77" i="40"/>
  <c r="AV146" i="41"/>
  <c r="BB89" i="41"/>
  <c r="AR63" i="45"/>
  <c r="BB78" i="45"/>
  <c r="AQ49" i="45"/>
  <c r="AY197" i="45"/>
  <c r="AR174" i="45"/>
  <c r="AY63" i="47"/>
  <c r="AQ80" i="50"/>
  <c r="AY26" i="52"/>
  <c r="BB167" i="52"/>
  <c r="BB102" i="52"/>
  <c r="AR209" i="52"/>
  <c r="AV26" i="52"/>
  <c r="AQ120" i="52"/>
  <c r="AR120" i="52"/>
  <c r="AQ58" i="52"/>
  <c r="AR58" i="52"/>
  <c r="AV185" i="52"/>
  <c r="AY185" i="52"/>
  <c r="BB185" i="52"/>
  <c r="AQ90" i="52"/>
  <c r="AR90" i="52"/>
  <c r="AQ87" i="52"/>
  <c r="AR87" i="52"/>
  <c r="AQ112" i="52"/>
  <c r="AR112" i="52"/>
  <c r="AV12" i="52"/>
  <c r="AY12" i="52"/>
  <c r="BB12" i="52"/>
  <c r="AV99" i="52"/>
  <c r="AY99" i="52"/>
  <c r="BB99" i="52"/>
  <c r="AV141" i="52"/>
  <c r="AY141" i="52"/>
  <c r="BB141" i="52"/>
  <c r="AQ141" i="52"/>
  <c r="AR141" i="52"/>
  <c r="AY107" i="52"/>
  <c r="BB107" i="52"/>
  <c r="AV107" i="52"/>
  <c r="AQ107" i="52"/>
  <c r="AR107" i="52"/>
  <c r="AQ184" i="52"/>
  <c r="AR184" i="52"/>
  <c r="AQ129" i="52"/>
  <c r="AR129" i="52"/>
  <c r="BB124" i="52"/>
  <c r="AV124" i="52"/>
  <c r="AY124" i="52"/>
  <c r="AQ124" i="52"/>
  <c r="AR124" i="52"/>
  <c r="AQ122" i="52"/>
  <c r="AR122" i="52"/>
  <c r="BB86" i="52"/>
  <c r="AV86" i="52"/>
  <c r="AY86" i="52"/>
  <c r="BB73" i="52"/>
  <c r="AY73" i="52"/>
  <c r="AV73" i="52"/>
  <c r="AQ73" i="52"/>
  <c r="AR73" i="52"/>
  <c r="AV24" i="52"/>
  <c r="AY24" i="52"/>
  <c r="BB24" i="52"/>
  <c r="BB198" i="52"/>
  <c r="AV198" i="52"/>
  <c r="AY198" i="52"/>
  <c r="AQ198" i="52"/>
  <c r="AR198" i="52"/>
  <c r="AQ17" i="52"/>
  <c r="AR17" i="52"/>
  <c r="AV113" i="52"/>
  <c r="AY113" i="52"/>
  <c r="BB113" i="52"/>
  <c r="AQ131" i="52"/>
  <c r="AR131" i="52"/>
  <c r="AV68" i="52"/>
  <c r="AY68" i="52"/>
  <c r="BB68" i="52"/>
  <c r="BB116" i="52"/>
  <c r="AV116" i="52"/>
  <c r="AY116" i="52"/>
  <c r="BB172" i="52"/>
  <c r="AV172" i="52"/>
  <c r="AY172" i="52"/>
  <c r="AQ135" i="52"/>
  <c r="AR135" i="52"/>
  <c r="BB25" i="52"/>
  <c r="AV25" i="52"/>
  <c r="AY25" i="52"/>
  <c r="AQ161" i="52"/>
  <c r="AR161" i="52"/>
  <c r="AV177" i="52"/>
  <c r="AY177" i="52"/>
  <c r="BB177" i="52"/>
  <c r="BB128" i="52"/>
  <c r="AY128" i="52"/>
  <c r="AV128" i="52"/>
  <c r="AQ128" i="52"/>
  <c r="AR128" i="52"/>
  <c r="AV146" i="52"/>
  <c r="AY146" i="52"/>
  <c r="BB146" i="52"/>
  <c r="AQ146" i="52"/>
  <c r="AR146" i="52"/>
  <c r="AV213" i="52"/>
  <c r="BB213" i="52"/>
  <c r="AY213" i="52"/>
  <c r="AQ152" i="52"/>
  <c r="AR152" i="52"/>
  <c r="AV42" i="52"/>
  <c r="AY42" i="52"/>
  <c r="BB42" i="52"/>
  <c r="AQ173" i="52"/>
  <c r="AR173" i="52"/>
  <c r="AQ201" i="52"/>
  <c r="AR201" i="52"/>
  <c r="BB59" i="52"/>
  <c r="AV59" i="52"/>
  <c r="AY59" i="52"/>
  <c r="AQ29" i="52"/>
  <c r="AR29" i="52"/>
  <c r="BB98" i="52"/>
  <c r="AV98" i="52"/>
  <c r="AY98" i="52"/>
  <c r="AQ28" i="52"/>
  <c r="AR28" i="52"/>
  <c r="AQ92" i="52"/>
  <c r="AR92" i="52"/>
  <c r="BB84" i="34"/>
  <c r="BB90" i="34"/>
  <c r="AR176" i="34"/>
  <c r="BB85" i="34"/>
  <c r="AR67" i="34"/>
  <c r="AQ212" i="35"/>
  <c r="AQ142" i="35"/>
  <c r="AV159" i="35"/>
  <c r="AY177" i="35"/>
  <c r="AR199" i="35"/>
  <c r="AY162" i="35"/>
  <c r="BB158" i="35"/>
  <c r="BB131" i="35"/>
  <c r="AR43" i="35"/>
  <c r="AY179" i="36"/>
  <c r="AY86" i="36"/>
  <c r="AY47" i="36"/>
  <c r="AV186" i="36"/>
  <c r="AV109" i="36"/>
  <c r="BB212" i="36"/>
  <c r="AY70" i="36"/>
  <c r="AV122" i="36"/>
  <c r="BB161" i="36"/>
  <c r="AR40" i="36"/>
  <c r="BB12" i="40"/>
  <c r="BB108" i="40"/>
  <c r="BB125" i="40"/>
  <c r="AY130" i="40"/>
  <c r="BB142" i="40"/>
  <c r="AY129" i="40"/>
  <c r="AY177" i="40"/>
  <c r="AV152" i="40"/>
  <c r="AY48" i="40"/>
  <c r="AY179" i="41"/>
  <c r="AY134" i="41"/>
  <c r="AV184" i="41"/>
  <c r="AY13" i="41"/>
  <c r="AV86" i="41"/>
  <c r="AY111" i="41"/>
  <c r="BB70" i="41"/>
  <c r="BB63" i="41"/>
  <c r="AV113" i="41"/>
  <c r="AV64" i="41"/>
  <c r="AR60" i="41"/>
  <c r="AR103" i="41"/>
  <c r="BB132" i="41"/>
  <c r="AY29" i="41"/>
  <c r="AY198" i="45"/>
  <c r="AV41" i="45"/>
  <c r="AR188" i="45"/>
  <c r="AV124" i="45"/>
  <c r="BB141" i="45"/>
  <c r="BB153" i="45"/>
  <c r="AV47" i="45"/>
  <c r="BB160" i="45"/>
  <c r="AY92" i="45"/>
  <c r="AV199" i="45"/>
  <c r="AY104" i="45"/>
  <c r="AV31" i="45"/>
  <c r="BB180" i="45"/>
  <c r="AR197" i="45"/>
  <c r="AY51" i="45"/>
  <c r="AR68" i="47"/>
  <c r="AY90" i="47"/>
  <c r="AR39" i="47"/>
  <c r="AR102" i="47"/>
  <c r="AV20" i="50"/>
  <c r="AV58" i="50"/>
  <c r="AR213" i="50"/>
  <c r="AR153" i="50"/>
  <c r="BB37" i="52"/>
  <c r="AV37" i="52"/>
  <c r="AY37" i="52"/>
  <c r="BB140" i="52"/>
  <c r="AV140" i="52"/>
  <c r="AY140" i="52"/>
  <c r="AQ140" i="52"/>
  <c r="AR140" i="52"/>
  <c r="BB11" i="52"/>
  <c r="AY11" i="52"/>
  <c r="AV11" i="52"/>
  <c r="AQ149" i="52"/>
  <c r="AR149" i="52"/>
  <c r="AV181" i="52"/>
  <c r="AY181" i="52"/>
  <c r="BB181" i="52"/>
  <c r="AV193" i="52"/>
  <c r="BB193" i="52"/>
  <c r="AY193" i="52"/>
  <c r="AQ193" i="52"/>
  <c r="AR193" i="52"/>
  <c r="AQ110" i="52"/>
  <c r="AR110" i="52"/>
  <c r="BB55" i="52"/>
  <c r="AV55" i="52"/>
  <c r="AY55" i="52"/>
  <c r="AQ94" i="52"/>
  <c r="AR94" i="52"/>
  <c r="BB145" i="52"/>
  <c r="AV145" i="52"/>
  <c r="AY145" i="52"/>
  <c r="AV19" i="52"/>
  <c r="AY19" i="52"/>
  <c r="BB19" i="52"/>
  <c r="AQ215" i="52"/>
  <c r="AR215" i="52"/>
  <c r="BB84" i="52"/>
  <c r="AV84" i="52"/>
  <c r="AY84" i="52"/>
  <c r="BB71" i="52"/>
  <c r="AY71" i="52"/>
  <c r="AV71" i="52"/>
  <c r="AQ71" i="52"/>
  <c r="AR71" i="52"/>
  <c r="AQ157" i="52"/>
  <c r="AR157" i="52"/>
  <c r="AV133" i="52"/>
  <c r="AY133" i="52"/>
  <c r="BB133" i="52"/>
  <c r="AQ103" i="52"/>
  <c r="AR103" i="52"/>
  <c r="AV150" i="52"/>
  <c r="AY150" i="52"/>
  <c r="BB150" i="52"/>
  <c r="AV87" i="52"/>
  <c r="BB87" i="52"/>
  <c r="AY87" i="52"/>
  <c r="AQ65" i="52"/>
  <c r="AR65" i="52"/>
  <c r="BB33" i="52"/>
  <c r="AV33" i="52"/>
  <c r="AY33" i="52"/>
  <c r="AQ33" i="52"/>
  <c r="AR33" i="52"/>
  <c r="AY175" i="52"/>
  <c r="AV175" i="52"/>
  <c r="BB175" i="52"/>
  <c r="BB35" i="52"/>
  <c r="AV35" i="52"/>
  <c r="AY35" i="52"/>
  <c r="AQ169" i="52"/>
  <c r="AR169" i="52"/>
  <c r="BB27" i="52"/>
  <c r="AV27" i="52"/>
  <c r="AY27" i="52"/>
  <c r="AV191" i="52"/>
  <c r="BB191" i="52"/>
  <c r="AY191" i="52"/>
  <c r="AQ205" i="52"/>
  <c r="AR205" i="52"/>
  <c r="AQ137" i="52"/>
  <c r="AR137" i="52"/>
  <c r="AV78" i="52"/>
  <c r="AY78" i="52"/>
  <c r="BB78" i="52"/>
  <c r="AQ78" i="52"/>
  <c r="AR78" i="52"/>
  <c r="AQ70" i="52"/>
  <c r="AR70" i="52"/>
  <c r="AV179" i="52"/>
  <c r="AY179" i="52"/>
  <c r="BB179" i="52"/>
  <c r="AQ39" i="52"/>
  <c r="AR39" i="52"/>
  <c r="AY184" i="52"/>
  <c r="BB184" i="52"/>
  <c r="AV184" i="52"/>
  <c r="AV203" i="52"/>
  <c r="AY203" i="52"/>
  <c r="BB203" i="52"/>
  <c r="AQ111" i="52"/>
  <c r="AR111" i="52"/>
  <c r="BB67" i="52"/>
  <c r="AV67" i="52"/>
  <c r="AY67" i="52"/>
  <c r="AQ67" i="52"/>
  <c r="AR67" i="52"/>
  <c r="AY164" i="52"/>
  <c r="BB164" i="52"/>
  <c r="AV164" i="52"/>
  <c r="AQ106" i="52"/>
  <c r="AR106" i="52"/>
  <c r="BB214" i="52"/>
  <c r="AV214" i="52"/>
  <c r="AY214" i="52"/>
  <c r="BB134" i="52"/>
  <c r="AY134" i="52"/>
  <c r="AV134" i="52"/>
  <c r="AQ134" i="52"/>
  <c r="AR134" i="52"/>
  <c r="AQ81" i="52"/>
  <c r="AR81" i="52"/>
  <c r="AV135" i="52"/>
  <c r="AY135" i="52"/>
  <c r="BB135" i="52"/>
  <c r="BB45" i="52"/>
  <c r="AV45" i="52"/>
  <c r="AY45" i="52"/>
  <c r="AQ100" i="52"/>
  <c r="AR100" i="52"/>
  <c r="AV161" i="52"/>
  <c r="AY161" i="52"/>
  <c r="BB161" i="52"/>
  <c r="BB75" i="52"/>
  <c r="AV75" i="52"/>
  <c r="AY75" i="52"/>
  <c r="AQ75" i="52"/>
  <c r="AR75" i="52"/>
  <c r="AQ125" i="52"/>
  <c r="AR125" i="52"/>
  <c r="AQ38" i="52"/>
  <c r="AR38" i="52"/>
  <c r="BB51" i="52"/>
  <c r="AV51" i="52"/>
  <c r="AY51" i="52"/>
  <c r="AQ51" i="52"/>
  <c r="AR51" i="52"/>
  <c r="BB200" i="52"/>
  <c r="AV200" i="52"/>
  <c r="AY200" i="52"/>
  <c r="AQ105" i="52"/>
  <c r="AR105" i="52"/>
  <c r="AR49" i="36"/>
  <c r="AQ49" i="36"/>
  <c r="AV201" i="52"/>
  <c r="BB201" i="52"/>
  <c r="AY201" i="52"/>
  <c r="AQ114" i="52"/>
  <c r="AR114" i="52"/>
  <c r="AV83" i="52"/>
  <c r="BB83" i="52"/>
  <c r="AY83" i="52"/>
  <c r="BB160" i="52"/>
  <c r="AV160" i="52"/>
  <c r="AY160" i="52"/>
  <c r="AQ160" i="52"/>
  <c r="AR160" i="52"/>
  <c r="AV40" i="52"/>
  <c r="AY40" i="52"/>
  <c r="BB40" i="52"/>
  <c r="AV28" i="52"/>
  <c r="AY28" i="52"/>
  <c r="BB28" i="52"/>
  <c r="BB126" i="52"/>
  <c r="AV126" i="52"/>
  <c r="AY126" i="52"/>
  <c r="AQ126" i="52"/>
  <c r="AR126" i="52"/>
  <c r="AV207" i="52"/>
  <c r="BB207" i="52"/>
  <c r="AY207" i="52"/>
  <c r="AQ61" i="52"/>
  <c r="AR61" i="52"/>
  <c r="AQ187" i="52"/>
  <c r="AR187" i="52"/>
  <c r="BB138" i="52"/>
  <c r="AV138" i="52"/>
  <c r="AY138" i="52"/>
  <c r="AV183" i="52"/>
  <c r="AY183" i="52"/>
  <c r="BB183" i="52"/>
  <c r="BB88" i="52"/>
  <c r="AV88" i="52"/>
  <c r="AY88" i="52"/>
  <c r="BB120" i="52"/>
  <c r="AV120" i="52"/>
  <c r="AY120" i="52"/>
  <c r="BB90" i="52"/>
  <c r="AV90" i="52"/>
  <c r="AY90" i="52"/>
  <c r="AV159" i="52"/>
  <c r="AY159" i="52"/>
  <c r="BB159" i="52"/>
  <c r="AR138" i="34"/>
  <c r="AY84" i="34"/>
  <c r="AY90" i="34"/>
  <c r="AY25" i="34"/>
  <c r="BB134" i="35"/>
  <c r="AQ48" i="35"/>
  <c r="BB159" i="35"/>
  <c r="AR174" i="35"/>
  <c r="AY200" i="35"/>
  <c r="AR188" i="35"/>
  <c r="AV181" i="36"/>
  <c r="AR126" i="36"/>
  <c r="AY72" i="36"/>
  <c r="AR59" i="36"/>
  <c r="AY109" i="36"/>
  <c r="AV70" i="36"/>
  <c r="AR88" i="36"/>
  <c r="AY12" i="40"/>
  <c r="AR44" i="40"/>
  <c r="AV125" i="35"/>
  <c r="AR189" i="40"/>
  <c r="BB177" i="40"/>
  <c r="AR31" i="40"/>
  <c r="AR156" i="40"/>
  <c r="BB35" i="41"/>
  <c r="BB65" i="41"/>
  <c r="AV134" i="41"/>
  <c r="AR89" i="41"/>
  <c r="AY184" i="41"/>
  <c r="AR72" i="41"/>
  <c r="AY207" i="41"/>
  <c r="BB111" i="41"/>
  <c r="AR179" i="41"/>
  <c r="AY63" i="41"/>
  <c r="AR145" i="41"/>
  <c r="BB77" i="41"/>
  <c r="BB137" i="41"/>
  <c r="AV158" i="41"/>
  <c r="AR41" i="45"/>
  <c r="AR92" i="45"/>
  <c r="BB215" i="45"/>
  <c r="AY114" i="45"/>
  <c r="AV174" i="45"/>
  <c r="AV168" i="45"/>
  <c r="AY199" i="45"/>
  <c r="BB23" i="45"/>
  <c r="AR205" i="45"/>
  <c r="AR12" i="45"/>
  <c r="AR83" i="45"/>
  <c r="AV104" i="45"/>
  <c r="BB65" i="45"/>
  <c r="AY180" i="45"/>
  <c r="AR14" i="45"/>
  <c r="AY58" i="50"/>
  <c r="BB22" i="50"/>
  <c r="AR82" i="50"/>
  <c r="AV86" i="51"/>
  <c r="AQ48" i="52"/>
  <c r="AR48" i="52"/>
  <c r="AQ43" i="52"/>
  <c r="AR43" i="52"/>
  <c r="AQ88" i="52"/>
  <c r="AR88" i="52"/>
  <c r="AQ181" i="52"/>
  <c r="AR181" i="52"/>
  <c r="AQ74" i="52"/>
  <c r="AR74" i="52"/>
  <c r="AV123" i="52"/>
  <c r="AY123" i="52"/>
  <c r="BB123" i="52"/>
  <c r="AV58" i="52"/>
  <c r="AY58" i="52"/>
  <c r="BB58" i="52"/>
  <c r="BB94" i="52"/>
  <c r="AV94" i="52"/>
  <c r="AY94" i="52"/>
  <c r="BB212" i="52"/>
  <c r="AV212" i="52"/>
  <c r="AY212" i="52"/>
  <c r="AQ212" i="52"/>
  <c r="AR212" i="52"/>
  <c r="AQ50" i="52"/>
  <c r="AR50" i="52"/>
  <c r="AQ180" i="52"/>
  <c r="AR180" i="52"/>
  <c r="BB65" i="52"/>
  <c r="AV65" i="52"/>
  <c r="AY65" i="52"/>
  <c r="AQ204" i="52"/>
  <c r="AR204" i="52"/>
  <c r="BB136" i="52"/>
  <c r="AY136" i="52"/>
  <c r="AV136" i="52"/>
  <c r="AQ136" i="52"/>
  <c r="AR136" i="52"/>
  <c r="AY156" i="52"/>
  <c r="AV156" i="52"/>
  <c r="BB156" i="52"/>
  <c r="AQ96" i="52"/>
  <c r="AR96" i="52"/>
  <c r="AQ175" i="52"/>
  <c r="AR175" i="52"/>
  <c r="AQ99" i="52"/>
  <c r="AR99" i="52"/>
  <c r="AV137" i="52"/>
  <c r="BB137" i="52"/>
  <c r="AY137" i="52"/>
  <c r="AQ72" i="52"/>
  <c r="AR72" i="52"/>
  <c r="AV70" i="52"/>
  <c r="AY70" i="52"/>
  <c r="BB70" i="52"/>
  <c r="BB69" i="52"/>
  <c r="AV69" i="52"/>
  <c r="AY69" i="52"/>
  <c r="AQ69" i="52"/>
  <c r="AR69" i="52"/>
  <c r="AQ179" i="52"/>
  <c r="AR179" i="52"/>
  <c r="AV15" i="52"/>
  <c r="AY15" i="52"/>
  <c r="BB15" i="52"/>
  <c r="AQ15" i="52"/>
  <c r="AR15" i="52"/>
  <c r="AV129" i="52"/>
  <c r="BB129" i="52"/>
  <c r="AY129" i="52"/>
  <c r="AQ20" i="52"/>
  <c r="AR20" i="52"/>
  <c r="AY165" i="52"/>
  <c r="AV165" i="52"/>
  <c r="BB165" i="52"/>
  <c r="AY111" i="52"/>
  <c r="BB111" i="52"/>
  <c r="AV111" i="52"/>
  <c r="AQ148" i="52"/>
  <c r="AR148" i="52"/>
  <c r="BB122" i="52"/>
  <c r="AV122" i="52"/>
  <c r="AY122" i="52"/>
  <c r="AQ36" i="52"/>
  <c r="AR36" i="52"/>
  <c r="BB77" i="52"/>
  <c r="AV77" i="52"/>
  <c r="AY77" i="52"/>
  <c r="AQ77" i="52"/>
  <c r="AR77" i="52"/>
  <c r="AQ24" i="52"/>
  <c r="AR24" i="52"/>
  <c r="AQ16" i="52"/>
  <c r="AR16" i="52"/>
  <c r="AQ197" i="52"/>
  <c r="AR197" i="52"/>
  <c r="AV131" i="52"/>
  <c r="BB131" i="52"/>
  <c r="AY131" i="52"/>
  <c r="BB81" i="52"/>
  <c r="AY81" i="52"/>
  <c r="AV81" i="52"/>
  <c r="AQ68" i="52"/>
  <c r="AR68" i="52"/>
  <c r="AV30" i="52"/>
  <c r="AY30" i="52"/>
  <c r="BB30" i="52"/>
  <c r="AQ30" i="52"/>
  <c r="AR30" i="52"/>
  <c r="AQ32" i="52"/>
  <c r="AR32" i="52"/>
  <c r="BB23" i="52"/>
  <c r="AV23" i="52"/>
  <c r="AY23" i="52"/>
  <c r="AQ23" i="52"/>
  <c r="AR23" i="52"/>
  <c r="AQ177" i="52"/>
  <c r="AR177" i="52"/>
  <c r="BB168" i="52"/>
  <c r="AV168" i="52"/>
  <c r="AY168" i="52"/>
  <c r="AQ13" i="52"/>
  <c r="AR13" i="52"/>
  <c r="AQ95" i="52"/>
  <c r="AR95" i="52"/>
  <c r="AV152" i="52"/>
  <c r="AY152" i="52"/>
  <c r="BB152" i="52"/>
  <c r="AQ42" i="52"/>
  <c r="AR42" i="52"/>
  <c r="AY173" i="52"/>
  <c r="AV173" i="52"/>
  <c r="BB173" i="52"/>
  <c r="AQ211" i="52"/>
  <c r="AR211" i="52"/>
  <c r="AQ59" i="52"/>
  <c r="AR59" i="52"/>
  <c r="BB29" i="52"/>
  <c r="AV29" i="52"/>
  <c r="AY29" i="52"/>
  <c r="AQ98" i="52"/>
  <c r="AR98" i="52"/>
  <c r="BB92" i="52"/>
  <c r="AV92" i="52"/>
  <c r="AY92" i="52"/>
  <c r="AQ109" i="52"/>
  <c r="AR109" i="52"/>
  <c r="AV187" i="52"/>
  <c r="AY187" i="52"/>
  <c r="BB187" i="52"/>
  <c r="AV48" i="52"/>
  <c r="AY48" i="52"/>
  <c r="BB48" i="52"/>
  <c r="AV14" i="52"/>
  <c r="BB14" i="52"/>
  <c r="AY14" i="52"/>
  <c r="AV74" i="52"/>
  <c r="BB74" i="52"/>
  <c r="AY74" i="52"/>
  <c r="AQ123" i="52"/>
  <c r="AR123" i="52"/>
  <c r="BB204" i="52"/>
  <c r="AV204" i="52"/>
  <c r="AY204" i="52"/>
  <c r="BB96" i="52"/>
  <c r="AV96" i="52"/>
  <c r="AY96" i="52"/>
  <c r="AQ35" i="52"/>
  <c r="AR35" i="52"/>
  <c r="BB125" i="35"/>
  <c r="AR30" i="41"/>
  <c r="AQ37" i="52"/>
  <c r="AR37" i="52"/>
  <c r="AQ183" i="52"/>
  <c r="AR183" i="52"/>
  <c r="BB43" i="52"/>
  <c r="AV43" i="52"/>
  <c r="AY43" i="52"/>
  <c r="V8" i="52"/>
  <c r="AQ11" i="52"/>
  <c r="AR11" i="52"/>
  <c r="AQ14" i="52"/>
  <c r="AR14" i="52"/>
  <c r="BB149" i="52"/>
  <c r="AV149" i="52"/>
  <c r="AY149" i="52"/>
  <c r="AV110" i="52"/>
  <c r="BB110" i="52"/>
  <c r="AY110" i="52"/>
  <c r="AQ55" i="52"/>
  <c r="AR55" i="52"/>
  <c r="AQ145" i="52"/>
  <c r="AR145" i="52"/>
  <c r="AQ19" i="52"/>
  <c r="AR19" i="52"/>
  <c r="AV215" i="52"/>
  <c r="AY215" i="52"/>
  <c r="BB215" i="52"/>
  <c r="AV50" i="52"/>
  <c r="AY50" i="52"/>
  <c r="BB50" i="52"/>
  <c r="AQ84" i="52"/>
  <c r="AR84" i="52"/>
  <c r="AQ185" i="52"/>
  <c r="AR185" i="52"/>
  <c r="AY157" i="52"/>
  <c r="BB157" i="52"/>
  <c r="AV157" i="52"/>
  <c r="AQ133" i="52"/>
  <c r="AR133" i="52"/>
  <c r="AV103" i="52"/>
  <c r="AY103" i="52"/>
  <c r="BB103" i="52"/>
  <c r="AY180" i="52"/>
  <c r="BB180" i="52"/>
  <c r="AV180" i="52"/>
  <c r="AQ150" i="52"/>
  <c r="AR150" i="52"/>
  <c r="AV52" i="52"/>
  <c r="AY52" i="52"/>
  <c r="BB52" i="52"/>
  <c r="AQ52" i="52"/>
  <c r="AR52" i="52"/>
  <c r="AQ156" i="52"/>
  <c r="AR156" i="52"/>
  <c r="AV112" i="52"/>
  <c r="BB112" i="52"/>
  <c r="AY112" i="52"/>
  <c r="AQ159" i="52"/>
  <c r="AR159" i="52"/>
  <c r="AQ12" i="52"/>
  <c r="AR12" i="52"/>
  <c r="AY169" i="52"/>
  <c r="AV169" i="52"/>
  <c r="BB169" i="52"/>
  <c r="AQ27" i="52"/>
  <c r="AR27" i="52"/>
  <c r="AQ191" i="52"/>
  <c r="AR191" i="52"/>
  <c r="AV205" i="52"/>
  <c r="AY205" i="52"/>
  <c r="BB205" i="52"/>
  <c r="AV72" i="52"/>
  <c r="AY72" i="52"/>
  <c r="BB72" i="52"/>
  <c r="BB39" i="52"/>
  <c r="AV39" i="52"/>
  <c r="AY39" i="52"/>
  <c r="AV66" i="52"/>
  <c r="AY66" i="52"/>
  <c r="BB66" i="52"/>
  <c r="AQ66" i="52"/>
  <c r="AR66" i="52"/>
  <c r="AY20" i="52"/>
  <c r="BB20" i="52"/>
  <c r="AV20" i="52"/>
  <c r="AQ203" i="52"/>
  <c r="AR203" i="52"/>
  <c r="AQ165" i="52"/>
  <c r="AR165" i="52"/>
  <c r="AV148" i="52"/>
  <c r="AY148" i="52"/>
  <c r="BB148" i="52"/>
  <c r="BB206" i="52"/>
  <c r="AY206" i="52"/>
  <c r="AV206" i="52"/>
  <c r="AQ206" i="52"/>
  <c r="AR206" i="52"/>
  <c r="AV36" i="52"/>
  <c r="AY36" i="52"/>
  <c r="BB36" i="52"/>
  <c r="AQ86" i="52"/>
  <c r="AR86" i="52"/>
  <c r="AQ164" i="52"/>
  <c r="AR164" i="52"/>
  <c r="BB106" i="52"/>
  <c r="AV106" i="52"/>
  <c r="AY106" i="52"/>
  <c r="BB79" i="52"/>
  <c r="AY79" i="52"/>
  <c r="AV79" i="52"/>
  <c r="AQ79" i="52"/>
  <c r="AR79" i="52"/>
  <c r="AQ214" i="52"/>
  <c r="AR214" i="52"/>
  <c r="AY16" i="52"/>
  <c r="BB16" i="52"/>
  <c r="AV16" i="52"/>
  <c r="BB132" i="52"/>
  <c r="AV132" i="52"/>
  <c r="AY132" i="52"/>
  <c r="AQ132" i="52"/>
  <c r="AR132" i="52"/>
  <c r="AV17" i="52"/>
  <c r="AY17" i="52"/>
  <c r="BB17" i="52"/>
  <c r="AV197" i="52"/>
  <c r="BB197" i="52"/>
  <c r="AY197" i="52"/>
  <c r="AQ113" i="52"/>
  <c r="AR113" i="52"/>
  <c r="AQ116" i="52"/>
  <c r="AR116" i="52"/>
  <c r="AQ172" i="52"/>
  <c r="AR172" i="52"/>
  <c r="AQ45" i="52"/>
  <c r="AR45" i="52"/>
  <c r="BB100" i="52"/>
  <c r="AV100" i="52"/>
  <c r="AY100" i="52"/>
  <c r="AV32" i="52"/>
  <c r="AY32" i="52"/>
  <c r="BB32" i="52"/>
  <c r="AQ25" i="52"/>
  <c r="AR25" i="52"/>
  <c r="AQ168" i="52"/>
  <c r="AR168" i="52"/>
  <c r="AV125" i="52"/>
  <c r="AY125" i="52"/>
  <c r="BB125" i="52"/>
  <c r="AY13" i="52"/>
  <c r="BB13" i="52"/>
  <c r="AV13" i="52"/>
  <c r="AV85" i="52"/>
  <c r="BB85" i="52"/>
  <c r="AY85" i="52"/>
  <c r="AQ85" i="52"/>
  <c r="AR85" i="52"/>
  <c r="AV38" i="52"/>
  <c r="AY38" i="52"/>
  <c r="BB38" i="52"/>
  <c r="AV95" i="52"/>
  <c r="AY95" i="52"/>
  <c r="BB95" i="52"/>
  <c r="AQ213" i="52"/>
  <c r="AR213" i="52"/>
  <c r="AQ200" i="52"/>
  <c r="AR200" i="52"/>
  <c r="AV105" i="52"/>
  <c r="AY105" i="52"/>
  <c r="BB105" i="52"/>
  <c r="AV211" i="52"/>
  <c r="BB211" i="52"/>
  <c r="AY211" i="52"/>
  <c r="AV62" i="52"/>
  <c r="AY62" i="52"/>
  <c r="BB62" i="52"/>
  <c r="AQ62" i="52"/>
  <c r="AR62" i="52"/>
  <c r="AR188" i="34"/>
  <c r="AQ188" i="34"/>
  <c r="AQ213" i="34"/>
  <c r="AR213" i="34"/>
  <c r="AV93" i="52"/>
  <c r="BB93" i="52"/>
  <c r="AY93" i="52"/>
  <c r="AQ93" i="52"/>
  <c r="AR93" i="52"/>
  <c r="BB114" i="52"/>
  <c r="AV114" i="52"/>
  <c r="AY114" i="52"/>
  <c r="AQ83" i="52"/>
  <c r="AR83" i="52"/>
  <c r="AQ40" i="52"/>
  <c r="AR40" i="52"/>
  <c r="AY109" i="52"/>
  <c r="BB109" i="52"/>
  <c r="AV109" i="52"/>
  <c r="AQ207" i="52"/>
  <c r="AR207" i="52"/>
  <c r="BB61" i="52"/>
  <c r="AV61" i="52"/>
  <c r="AY61" i="52"/>
  <c r="AQ138" i="52"/>
  <c r="AR138" i="52"/>
  <c r="AV43" i="51"/>
  <c r="AY43" i="51"/>
  <c r="BB43" i="51"/>
  <c r="AQ156" i="51"/>
  <c r="AR156" i="51"/>
  <c r="BB26" i="51"/>
  <c r="AV26" i="51"/>
  <c r="AY26" i="51"/>
  <c r="AQ157" i="51"/>
  <c r="AR157" i="51"/>
  <c r="AV39" i="51"/>
  <c r="AY39" i="51"/>
  <c r="BB39" i="51"/>
  <c r="AQ39" i="51"/>
  <c r="AR39" i="51"/>
  <c r="AV51" i="51"/>
  <c r="AY51" i="51"/>
  <c r="BB51" i="51"/>
  <c r="AQ51" i="51"/>
  <c r="AR51" i="51"/>
  <c r="BB54" i="51"/>
  <c r="AV54" i="51"/>
  <c r="AY54" i="51"/>
  <c r="AQ144" i="51"/>
  <c r="AR144" i="51"/>
  <c r="AV102" i="51"/>
  <c r="AY102" i="51"/>
  <c r="BB102" i="51"/>
  <c r="V8" i="51"/>
  <c r="AQ35" i="51"/>
  <c r="AR35" i="51"/>
  <c r="AV183" i="51"/>
  <c r="AY183" i="51"/>
  <c r="BB183" i="51"/>
  <c r="AQ23" i="51"/>
  <c r="AR23" i="51"/>
  <c r="AY62" i="51"/>
  <c r="AV62" i="51"/>
  <c r="BB62" i="51"/>
  <c r="AQ42" i="51"/>
  <c r="AR42" i="51"/>
  <c r="AV161" i="51"/>
  <c r="BB161" i="51"/>
  <c r="AY161" i="51"/>
  <c r="AV106" i="51"/>
  <c r="AY106" i="51"/>
  <c r="BB106" i="51"/>
  <c r="BB60" i="51"/>
  <c r="AV60" i="51"/>
  <c r="AY60" i="51"/>
  <c r="AQ14" i="51"/>
  <c r="AR14" i="51"/>
  <c r="AY130" i="51"/>
  <c r="BB130" i="51"/>
  <c r="AV130" i="51"/>
  <c r="AQ206" i="51"/>
  <c r="AR206" i="51"/>
  <c r="AQ125" i="51"/>
  <c r="AR125" i="51"/>
  <c r="AY111" i="51"/>
  <c r="BB111" i="51"/>
  <c r="AV111" i="51"/>
  <c r="BB16" i="51"/>
  <c r="AV16" i="51"/>
  <c r="AY16" i="51"/>
  <c r="AV209" i="51"/>
  <c r="BB209" i="51"/>
  <c r="AY209" i="51"/>
  <c r="AQ209" i="51"/>
  <c r="AR209" i="51"/>
  <c r="AQ208" i="51"/>
  <c r="AR208" i="51"/>
  <c r="AQ195" i="51"/>
  <c r="AR195" i="51"/>
  <c r="AQ61" i="51"/>
  <c r="AR61" i="51"/>
  <c r="AQ100" i="51"/>
  <c r="AR100" i="51"/>
  <c r="AY78" i="51"/>
  <c r="BB78" i="51"/>
  <c r="AV78" i="51"/>
  <c r="AV20" i="51"/>
  <c r="AY20" i="51"/>
  <c r="BB20" i="51"/>
  <c r="AQ215" i="51"/>
  <c r="AR215" i="51"/>
  <c r="AY124" i="51"/>
  <c r="BB124" i="51"/>
  <c r="AV124" i="51"/>
  <c r="AQ76" i="51"/>
  <c r="AR76" i="51"/>
  <c r="AQ15" i="51"/>
  <c r="AR15" i="51"/>
  <c r="AQ48" i="51"/>
  <c r="AR48" i="51"/>
  <c r="BB210" i="51"/>
  <c r="AV210" i="51"/>
  <c r="AY210" i="51"/>
  <c r="AY147" i="51"/>
  <c r="BB147" i="51"/>
  <c r="AV147" i="51"/>
  <c r="AQ176" i="51"/>
  <c r="AR176" i="51"/>
  <c r="AQ133" i="51"/>
  <c r="AR133" i="51"/>
  <c r="AV83" i="51"/>
  <c r="AY83" i="51"/>
  <c r="BB83" i="51"/>
  <c r="BB50" i="51"/>
  <c r="AV50" i="51"/>
  <c r="AY50" i="51"/>
  <c r="AQ50" i="51"/>
  <c r="AR50" i="51"/>
  <c r="AQ173" i="51"/>
  <c r="AR173" i="51"/>
  <c r="AQ154" i="51"/>
  <c r="AR154" i="51"/>
  <c r="AV114" i="51"/>
  <c r="AY114" i="51"/>
  <c r="BB114" i="51"/>
  <c r="AQ92" i="51"/>
  <c r="AR92" i="51"/>
  <c r="AV47" i="51"/>
  <c r="AY47" i="51"/>
  <c r="BB47" i="51"/>
  <c r="BB152" i="51"/>
  <c r="AV152" i="51"/>
  <c r="AY152" i="51"/>
  <c r="AV18" i="51"/>
  <c r="AY18" i="51"/>
  <c r="BB18" i="51"/>
  <c r="AQ153" i="51"/>
  <c r="AR153" i="51"/>
  <c r="AQ136" i="51"/>
  <c r="AR136" i="51"/>
  <c r="AQ194" i="51"/>
  <c r="AR194" i="51"/>
  <c r="AQ192" i="51"/>
  <c r="AR192" i="51"/>
  <c r="AQ94" i="51"/>
  <c r="AR94" i="51"/>
  <c r="AV104" i="51"/>
  <c r="AY104" i="51"/>
  <c r="BB104" i="51"/>
  <c r="AV91" i="51"/>
  <c r="AY91" i="51"/>
  <c r="BB91" i="51"/>
  <c r="AQ127" i="51"/>
  <c r="AR127" i="51"/>
  <c r="AQ117" i="51"/>
  <c r="AR117" i="51"/>
  <c r="AQ66" i="51"/>
  <c r="AR66" i="51"/>
  <c r="AQ71" i="51"/>
  <c r="AR71" i="51"/>
  <c r="AQ150" i="51"/>
  <c r="AR150" i="51"/>
  <c r="AY95" i="51"/>
  <c r="BB95" i="51"/>
  <c r="AV95" i="51"/>
  <c r="AQ198" i="51"/>
  <c r="AR198" i="51"/>
  <c r="AQ197" i="51"/>
  <c r="AR197" i="51"/>
  <c r="BB191" i="51"/>
  <c r="AV191" i="51"/>
  <c r="AY191" i="51"/>
  <c r="AQ191" i="51"/>
  <c r="AR191" i="51"/>
  <c r="AY58" i="51"/>
  <c r="AV58" i="51"/>
  <c r="BB58" i="51"/>
  <c r="AQ171" i="51"/>
  <c r="AR171" i="51"/>
  <c r="AY143" i="51"/>
  <c r="BB143" i="51"/>
  <c r="AV143" i="51"/>
  <c r="AQ103" i="51"/>
  <c r="AR103" i="51"/>
  <c r="AQ44" i="51"/>
  <c r="AR44" i="51"/>
  <c r="AV174" i="51"/>
  <c r="BB174" i="51"/>
  <c r="AY174" i="51"/>
  <c r="BB156" i="51"/>
  <c r="AY156" i="51"/>
  <c r="AV156" i="51"/>
  <c r="AQ65" i="51"/>
  <c r="AR65" i="51"/>
  <c r="BB30" i="51"/>
  <c r="AV30" i="51"/>
  <c r="AY30" i="51"/>
  <c r="BB97" i="51"/>
  <c r="AV97" i="51"/>
  <c r="AY97" i="51"/>
  <c r="AV25" i="51"/>
  <c r="AY25" i="51"/>
  <c r="BB25" i="51"/>
  <c r="AQ25" i="51"/>
  <c r="AR25" i="51"/>
  <c r="AQ134" i="51"/>
  <c r="AR134" i="51"/>
  <c r="BB52" i="51"/>
  <c r="AV52" i="51"/>
  <c r="AY52" i="51"/>
  <c r="AQ21" i="51"/>
  <c r="AR21" i="51"/>
  <c r="AQ81" i="51"/>
  <c r="AR81" i="51"/>
  <c r="AV33" i="51"/>
  <c r="AY33" i="51"/>
  <c r="BB33" i="51"/>
  <c r="AQ74" i="51"/>
  <c r="AR74" i="51"/>
  <c r="BB34" i="51"/>
  <c r="AV34" i="51"/>
  <c r="AY34" i="51"/>
  <c r="AY131" i="51"/>
  <c r="BB131" i="51"/>
  <c r="AV131" i="51"/>
  <c r="AQ102" i="51"/>
  <c r="AR102" i="51"/>
  <c r="AV159" i="51"/>
  <c r="AY159" i="51"/>
  <c r="BB159" i="51"/>
  <c r="AY119" i="51"/>
  <c r="BB119" i="51"/>
  <c r="AV119" i="51"/>
  <c r="AQ119" i="51"/>
  <c r="AR119" i="51"/>
  <c r="AV35" i="51"/>
  <c r="AY35" i="51"/>
  <c r="BB35" i="51"/>
  <c r="AQ181" i="51"/>
  <c r="AR181" i="51"/>
  <c r="AV85" i="51"/>
  <c r="AY85" i="51"/>
  <c r="BB85" i="51"/>
  <c r="AQ46" i="51"/>
  <c r="AR46" i="51"/>
  <c r="AV200" i="51"/>
  <c r="BB200" i="51"/>
  <c r="AY200" i="51"/>
  <c r="AY141" i="51"/>
  <c r="BB141" i="51"/>
  <c r="AV141" i="51"/>
  <c r="AQ141" i="51"/>
  <c r="AR141" i="51"/>
  <c r="AQ106" i="51"/>
  <c r="AR106" i="51"/>
  <c r="AV14" i="51"/>
  <c r="AY14" i="51"/>
  <c r="BB14" i="51"/>
  <c r="BB196" i="51"/>
  <c r="AY196" i="51"/>
  <c r="AV196" i="51"/>
  <c r="AQ196" i="51"/>
  <c r="AR196" i="51"/>
  <c r="AQ130" i="51"/>
  <c r="AR130" i="51"/>
  <c r="AV206" i="51"/>
  <c r="AY206" i="51"/>
  <c r="BB206" i="51"/>
  <c r="AQ177" i="51"/>
  <c r="AR177" i="51"/>
  <c r="AY67" i="51"/>
  <c r="BB67" i="51"/>
  <c r="AV67" i="51"/>
  <c r="AV185" i="51"/>
  <c r="AY185" i="51"/>
  <c r="BB185" i="51"/>
  <c r="AV195" i="51"/>
  <c r="AY195" i="51"/>
  <c r="BB195" i="51"/>
  <c r="AY98" i="51"/>
  <c r="AV98" i="51"/>
  <c r="BB98" i="51"/>
  <c r="AY61" i="51"/>
  <c r="BB61" i="51"/>
  <c r="AV61" i="51"/>
  <c r="BB205" i="51"/>
  <c r="AV205" i="51"/>
  <c r="AY205" i="51"/>
  <c r="AQ205" i="51"/>
  <c r="AR205" i="51"/>
  <c r="AV15" i="51"/>
  <c r="AY15" i="51"/>
  <c r="BB15" i="51"/>
  <c r="AV55" i="51"/>
  <c r="AY55" i="51"/>
  <c r="BB55" i="51"/>
  <c r="AQ55" i="51"/>
  <c r="AR55" i="51"/>
  <c r="BB162" i="51"/>
  <c r="AV162" i="51"/>
  <c r="AY162" i="51"/>
  <c r="AQ99" i="51"/>
  <c r="AR99" i="51"/>
  <c r="AV169" i="51"/>
  <c r="BB169" i="51"/>
  <c r="AY169" i="51"/>
  <c r="AY129" i="51"/>
  <c r="BB129" i="51"/>
  <c r="AV129" i="51"/>
  <c r="AQ114" i="51"/>
  <c r="AR114" i="51"/>
  <c r="AY137" i="51"/>
  <c r="BB137" i="51"/>
  <c r="AV137" i="51"/>
  <c r="BB36" i="51"/>
  <c r="AV36" i="51"/>
  <c r="AY36" i="51"/>
  <c r="AQ36" i="51"/>
  <c r="AR36" i="51"/>
  <c r="AQ41" i="51"/>
  <c r="AR41" i="51"/>
  <c r="AQ188" i="51"/>
  <c r="AR188" i="51"/>
  <c r="AV49" i="51"/>
  <c r="AY49" i="51"/>
  <c r="BB49" i="51"/>
  <c r="AQ145" i="51"/>
  <c r="AR145" i="51"/>
  <c r="BB24" i="51"/>
  <c r="AV24" i="51"/>
  <c r="AY24" i="51"/>
  <c r="AQ24" i="51"/>
  <c r="AR24" i="51"/>
  <c r="AY22" i="51"/>
  <c r="BB22" i="51"/>
  <c r="AV22" i="51"/>
  <c r="AQ207" i="51"/>
  <c r="AR207" i="51"/>
  <c r="AQ104" i="51"/>
  <c r="AR104" i="51"/>
  <c r="AY82" i="51"/>
  <c r="BB82" i="51"/>
  <c r="AV82" i="51"/>
  <c r="BB127" i="51"/>
  <c r="AV127" i="51"/>
  <c r="AY127" i="51"/>
  <c r="AQ126" i="51"/>
  <c r="AR126" i="51"/>
  <c r="AY66" i="51"/>
  <c r="AV66" i="51"/>
  <c r="BB66" i="51"/>
  <c r="AQ75" i="51"/>
  <c r="AR75" i="51"/>
  <c r="AQ110" i="51"/>
  <c r="AR110" i="51"/>
  <c r="AQ190" i="51"/>
  <c r="AR190" i="51"/>
  <c r="AV112" i="51"/>
  <c r="AY112" i="51"/>
  <c r="BB112" i="51"/>
  <c r="AQ38" i="51"/>
  <c r="AR38" i="51"/>
  <c r="AQ63" i="51"/>
  <c r="AR63" i="51"/>
  <c r="AQ107" i="51"/>
  <c r="AR107" i="51"/>
  <c r="AY155" i="51"/>
  <c r="BB155" i="51"/>
  <c r="AV155" i="51"/>
  <c r="AY122" i="51"/>
  <c r="BB122" i="51"/>
  <c r="AV122" i="51"/>
  <c r="AQ43" i="51"/>
  <c r="AR43" i="51"/>
  <c r="AV31" i="51"/>
  <c r="AY31" i="51"/>
  <c r="BB31" i="51"/>
  <c r="AQ31" i="51"/>
  <c r="AR31" i="51"/>
  <c r="AQ26" i="51"/>
  <c r="AR26" i="51"/>
  <c r="AY134" i="51"/>
  <c r="BB134" i="51"/>
  <c r="AV134" i="51"/>
  <c r="AY21" i="51"/>
  <c r="BB21" i="51"/>
  <c r="AV21" i="51"/>
  <c r="AV81" i="51"/>
  <c r="AY81" i="51"/>
  <c r="BB81" i="51"/>
  <c r="AQ54" i="51"/>
  <c r="AR54" i="51"/>
  <c r="AQ159" i="51"/>
  <c r="AR159" i="51"/>
  <c r="AV140" i="51"/>
  <c r="AY140" i="51"/>
  <c r="BB140" i="51"/>
  <c r="AQ11" i="51"/>
  <c r="AR11" i="51"/>
  <c r="AQ183" i="51"/>
  <c r="AR183" i="51"/>
  <c r="AQ85" i="51"/>
  <c r="AR85" i="51"/>
  <c r="AV23" i="51"/>
  <c r="AY23" i="51"/>
  <c r="BB23" i="51"/>
  <c r="AY113" i="51"/>
  <c r="BB113" i="51"/>
  <c r="AV113" i="51"/>
  <c r="AQ113" i="51"/>
  <c r="AR113" i="51"/>
  <c r="AQ62" i="51"/>
  <c r="AR62" i="51"/>
  <c r="BB42" i="51"/>
  <c r="AV42" i="51"/>
  <c r="AY42" i="51"/>
  <c r="BB175" i="51"/>
  <c r="AV175" i="51"/>
  <c r="AY175" i="51"/>
  <c r="AQ175" i="51"/>
  <c r="AR175" i="51"/>
  <c r="AQ60" i="51"/>
  <c r="AR60" i="51"/>
  <c r="AQ111" i="51"/>
  <c r="AR111" i="51"/>
  <c r="AY88" i="51"/>
  <c r="BB88" i="51"/>
  <c r="AV88" i="51"/>
  <c r="AQ88" i="51"/>
  <c r="AR88" i="51"/>
  <c r="AQ67" i="51"/>
  <c r="AR67" i="51"/>
  <c r="BB208" i="51"/>
  <c r="AV208" i="51"/>
  <c r="AY208" i="51"/>
  <c r="AY101" i="51"/>
  <c r="BB101" i="51"/>
  <c r="AV101" i="51"/>
  <c r="AQ101" i="51"/>
  <c r="AR101" i="51"/>
  <c r="AQ78" i="51"/>
  <c r="AR78" i="51"/>
  <c r="AQ20" i="51"/>
  <c r="AR20" i="51"/>
  <c r="AV215" i="51"/>
  <c r="AY215" i="51"/>
  <c r="BB215" i="51"/>
  <c r="AQ182" i="51"/>
  <c r="AR182" i="51"/>
  <c r="AY76" i="51"/>
  <c r="BB76" i="51"/>
  <c r="AV76" i="51"/>
  <c r="BB212" i="51"/>
  <c r="AV212" i="51"/>
  <c r="AY212" i="51"/>
  <c r="AQ212" i="51"/>
  <c r="AR212" i="51"/>
  <c r="BB48" i="51"/>
  <c r="AV48" i="51"/>
  <c r="AY48" i="51"/>
  <c r="AQ53" i="51"/>
  <c r="AR53" i="51"/>
  <c r="AQ210" i="51"/>
  <c r="AR210" i="51"/>
  <c r="AY69" i="51"/>
  <c r="AV69" i="51"/>
  <c r="BB69" i="51"/>
  <c r="AQ69" i="51"/>
  <c r="AR69" i="51"/>
  <c r="AV176" i="51"/>
  <c r="AY176" i="51"/>
  <c r="BB176" i="51"/>
  <c r="BB189" i="51"/>
  <c r="AV189" i="51"/>
  <c r="AY189" i="51"/>
  <c r="AQ189" i="51"/>
  <c r="AR189" i="51"/>
  <c r="AQ83" i="51"/>
  <c r="AR83" i="51"/>
  <c r="AQ158" i="51"/>
  <c r="AR158" i="51"/>
  <c r="AQ118" i="51"/>
  <c r="AR118" i="51"/>
  <c r="AV165" i="51"/>
  <c r="AY165" i="51"/>
  <c r="BB165" i="51"/>
  <c r="AV213" i="51"/>
  <c r="AY213" i="51"/>
  <c r="BB213" i="51"/>
  <c r="AQ213" i="51"/>
  <c r="AR213" i="51"/>
  <c r="AQ137" i="51"/>
  <c r="AR137" i="51"/>
  <c r="AY92" i="51"/>
  <c r="BB92" i="51"/>
  <c r="AV92" i="51"/>
  <c r="AQ47" i="51"/>
  <c r="AR47" i="51"/>
  <c r="AQ152" i="51"/>
  <c r="AR152" i="51"/>
  <c r="AQ57" i="51"/>
  <c r="AR57" i="51"/>
  <c r="AY153" i="51"/>
  <c r="BB153" i="51"/>
  <c r="AV153" i="51"/>
  <c r="AY115" i="51"/>
  <c r="BB115" i="51"/>
  <c r="AV115" i="51"/>
  <c r="AQ115" i="51"/>
  <c r="AR115" i="51"/>
  <c r="AQ79" i="51"/>
  <c r="AR79" i="51"/>
  <c r="BB194" i="51"/>
  <c r="AY194" i="51"/>
  <c r="AV194" i="51"/>
  <c r="AQ149" i="51"/>
  <c r="AR149" i="51"/>
  <c r="AV192" i="51"/>
  <c r="AY192" i="51"/>
  <c r="BB192" i="51"/>
  <c r="AY145" i="51"/>
  <c r="BB145" i="51"/>
  <c r="AV145" i="51"/>
  <c r="AY109" i="51"/>
  <c r="BB109" i="51"/>
  <c r="AV109" i="51"/>
  <c r="AQ109" i="51"/>
  <c r="AR109" i="51"/>
  <c r="AY94" i="51"/>
  <c r="AV94" i="51"/>
  <c r="BB94" i="51"/>
  <c r="BB207" i="51"/>
  <c r="AV207" i="51"/>
  <c r="AY207" i="51"/>
  <c r="AY126" i="51"/>
  <c r="BB126" i="51"/>
  <c r="AV126" i="51"/>
  <c r="AQ87" i="51"/>
  <c r="AR87" i="51"/>
  <c r="BB214" i="51"/>
  <c r="AV214" i="51"/>
  <c r="AY214" i="51"/>
  <c r="AQ214" i="51"/>
  <c r="AR214" i="51"/>
  <c r="AY117" i="51"/>
  <c r="BB117" i="51"/>
  <c r="AV117" i="51"/>
  <c r="AV75" i="51"/>
  <c r="AY75" i="51"/>
  <c r="BB75" i="51"/>
  <c r="AQ116" i="51"/>
  <c r="AR116" i="51"/>
  <c r="AY96" i="51"/>
  <c r="BB96" i="51"/>
  <c r="AV96" i="51"/>
  <c r="AV71" i="51"/>
  <c r="AY71" i="51"/>
  <c r="BB71" i="51"/>
  <c r="AY150" i="51"/>
  <c r="AV150" i="51"/>
  <c r="BB150" i="51"/>
  <c r="AV110" i="51"/>
  <c r="AY110" i="51"/>
  <c r="BB110" i="51"/>
  <c r="AQ95" i="51"/>
  <c r="AR95" i="51"/>
  <c r="BB198" i="51"/>
  <c r="AV198" i="51"/>
  <c r="AY198" i="51"/>
  <c r="AV197" i="51"/>
  <c r="BB197" i="51"/>
  <c r="AY197" i="51"/>
  <c r="AQ168" i="51"/>
  <c r="AR168" i="51"/>
  <c r="AV190" i="51"/>
  <c r="BB190" i="51"/>
  <c r="AY190" i="51"/>
  <c r="AQ112" i="51"/>
  <c r="AR112" i="51"/>
  <c r="AY63" i="51"/>
  <c r="BB63" i="51"/>
  <c r="AV63" i="51"/>
  <c r="AQ120" i="51"/>
  <c r="AR120" i="51"/>
  <c r="AV171" i="51"/>
  <c r="AY171" i="51"/>
  <c r="BB171" i="51"/>
  <c r="AQ143" i="51"/>
  <c r="AR143" i="51"/>
  <c r="AQ155" i="51"/>
  <c r="AR155" i="51"/>
  <c r="AY103" i="51"/>
  <c r="BB103" i="51"/>
  <c r="AV103" i="51"/>
  <c r="BB40" i="51"/>
  <c r="AV40" i="51"/>
  <c r="AY40" i="51"/>
  <c r="AQ40" i="51"/>
  <c r="AR40" i="51"/>
  <c r="AQ122" i="51"/>
  <c r="AR122" i="51"/>
  <c r="BB44" i="51"/>
  <c r="AV44" i="51"/>
  <c r="AY44" i="51"/>
  <c r="AQ174" i="51"/>
  <c r="AR174" i="51"/>
  <c r="AY65" i="51"/>
  <c r="BB65" i="51"/>
  <c r="AV65" i="51"/>
  <c r="AQ30" i="51"/>
  <c r="AR30" i="51"/>
  <c r="AQ97" i="51"/>
  <c r="AR97" i="51"/>
  <c r="AV157" i="51"/>
  <c r="AY157" i="51"/>
  <c r="BB157" i="51"/>
  <c r="AQ52" i="51"/>
  <c r="AR52" i="51"/>
  <c r="AQ33" i="51"/>
  <c r="AR33" i="51"/>
  <c r="AY74" i="51"/>
  <c r="BB74" i="51"/>
  <c r="AV74" i="51"/>
  <c r="AQ34" i="51"/>
  <c r="AR34" i="51"/>
  <c r="AQ131" i="51"/>
  <c r="AR131" i="51"/>
  <c r="AV144" i="51"/>
  <c r="AY144" i="51"/>
  <c r="BB144" i="51"/>
  <c r="AQ140" i="51"/>
  <c r="AR140" i="51"/>
  <c r="AV11" i="51"/>
  <c r="AY11" i="51"/>
  <c r="BB11" i="51"/>
  <c r="BB181" i="51"/>
  <c r="AV181" i="51"/>
  <c r="AY181" i="51"/>
  <c r="BB46" i="51"/>
  <c r="AV46" i="51"/>
  <c r="AY46" i="51"/>
  <c r="AQ200" i="51"/>
  <c r="AR200" i="51"/>
  <c r="AQ161" i="51"/>
  <c r="AR161" i="51"/>
  <c r="BB32" i="51"/>
  <c r="AV32" i="51"/>
  <c r="AY32" i="51"/>
  <c r="AQ32" i="51"/>
  <c r="AR32" i="51"/>
  <c r="AY125" i="51"/>
  <c r="BB125" i="51"/>
  <c r="AV125" i="51"/>
  <c r="AQ16" i="51"/>
  <c r="AR16" i="51"/>
  <c r="BB177" i="51"/>
  <c r="AV177" i="51"/>
  <c r="AY177" i="51"/>
  <c r="AQ185" i="51"/>
  <c r="AR185" i="51"/>
  <c r="AV27" i="51"/>
  <c r="AY27" i="51"/>
  <c r="BB27" i="51"/>
  <c r="AQ27" i="51"/>
  <c r="AR27" i="51"/>
  <c r="AQ98" i="51"/>
  <c r="AR98" i="51"/>
  <c r="AV100" i="51"/>
  <c r="AY100" i="51"/>
  <c r="BB100" i="51"/>
  <c r="AV182" i="51"/>
  <c r="AY182" i="51"/>
  <c r="BB182" i="51"/>
  <c r="AQ124" i="51"/>
  <c r="AR124" i="51"/>
  <c r="BB170" i="51"/>
  <c r="AV170" i="51"/>
  <c r="AY170" i="51"/>
  <c r="AQ170" i="51"/>
  <c r="AR170" i="51"/>
  <c r="AV53" i="51"/>
  <c r="AY53" i="51"/>
  <c r="BB53" i="51"/>
  <c r="AQ162" i="51"/>
  <c r="AR162" i="51"/>
  <c r="AQ147" i="51"/>
  <c r="AR147" i="51"/>
  <c r="AY99" i="51"/>
  <c r="BB99" i="51"/>
  <c r="AV99" i="51"/>
  <c r="BB179" i="51"/>
  <c r="AV179" i="51"/>
  <c r="AY179" i="51"/>
  <c r="AQ179" i="51"/>
  <c r="AR179" i="51"/>
  <c r="AY133" i="51"/>
  <c r="BB133" i="51"/>
  <c r="AV133" i="51"/>
  <c r="AQ169" i="51"/>
  <c r="AR169" i="51"/>
  <c r="AQ129" i="51"/>
  <c r="AR129" i="51"/>
  <c r="BB173" i="51"/>
  <c r="AV173" i="51"/>
  <c r="AY173" i="51"/>
  <c r="BB158" i="51"/>
  <c r="AY158" i="51"/>
  <c r="AV158" i="51"/>
  <c r="AV118" i="51"/>
  <c r="AY118" i="51"/>
  <c r="BB118" i="51"/>
  <c r="AQ165" i="51"/>
  <c r="AR165" i="51"/>
  <c r="AY154" i="51"/>
  <c r="AV154" i="51"/>
  <c r="BB154" i="51"/>
  <c r="AQ18" i="51"/>
  <c r="AR18" i="51"/>
  <c r="AV41" i="51"/>
  <c r="AY41" i="51"/>
  <c r="BB41" i="51"/>
  <c r="AV57" i="51"/>
  <c r="AY57" i="51"/>
  <c r="BB57" i="51"/>
  <c r="AY136" i="51"/>
  <c r="BB136" i="51"/>
  <c r="AV136" i="51"/>
  <c r="AV79" i="51"/>
  <c r="AY79" i="51"/>
  <c r="BB79" i="51"/>
  <c r="BB188" i="51"/>
  <c r="AV188" i="51"/>
  <c r="AY188" i="51"/>
  <c r="AY149" i="51"/>
  <c r="BB149" i="51"/>
  <c r="AV149" i="51"/>
  <c r="AQ49" i="51"/>
  <c r="AR49" i="51"/>
  <c r="AQ22" i="51"/>
  <c r="AR22" i="51"/>
  <c r="AQ82" i="51"/>
  <c r="AR82" i="51"/>
  <c r="AQ91" i="51"/>
  <c r="AR91" i="51"/>
  <c r="AV87" i="51"/>
  <c r="AY87" i="51"/>
  <c r="BB87" i="51"/>
  <c r="AV199" i="51"/>
  <c r="BB199" i="51"/>
  <c r="AY199" i="51"/>
  <c r="AQ199" i="51"/>
  <c r="AR199" i="51"/>
  <c r="AV116" i="51"/>
  <c r="AY116" i="51"/>
  <c r="BB116" i="51"/>
  <c r="AQ96" i="51"/>
  <c r="AR96" i="51"/>
  <c r="BB168" i="51"/>
  <c r="AV168" i="51"/>
  <c r="AY168" i="51"/>
  <c r="AY72" i="51"/>
  <c r="BB72" i="51"/>
  <c r="AV72" i="51"/>
  <c r="AQ72" i="51"/>
  <c r="AR72" i="51"/>
  <c r="AQ58" i="51"/>
  <c r="AR58" i="51"/>
  <c r="BB38" i="51"/>
  <c r="AV38" i="51"/>
  <c r="AY38" i="51"/>
  <c r="AV120" i="51"/>
  <c r="AY120" i="51"/>
  <c r="BB120" i="51"/>
  <c r="AY107" i="51"/>
  <c r="BB107" i="51"/>
  <c r="AV107" i="51"/>
  <c r="AY98" i="50"/>
  <c r="V8" i="34"/>
  <c r="V2" i="34" s="1"/>
  <c r="BB81" i="50"/>
  <c r="AV81" i="50"/>
  <c r="AY81" i="50"/>
  <c r="BB146" i="50"/>
  <c r="AV146" i="50"/>
  <c r="AY146" i="50"/>
  <c r="AQ146" i="50"/>
  <c r="AR146" i="50"/>
  <c r="AQ129" i="50"/>
  <c r="AR129" i="50"/>
  <c r="AV106" i="50"/>
  <c r="AY106" i="50"/>
  <c r="BB106" i="50"/>
  <c r="BB142" i="50"/>
  <c r="AY142" i="50"/>
  <c r="AV142" i="50"/>
  <c r="AQ142" i="50"/>
  <c r="AR142" i="50"/>
  <c r="AQ132" i="50"/>
  <c r="AR132" i="50"/>
  <c r="AY117" i="50"/>
  <c r="BB117" i="50"/>
  <c r="AV117" i="50"/>
  <c r="AQ117" i="50"/>
  <c r="AR117" i="50"/>
  <c r="BB150" i="50"/>
  <c r="AY150" i="50"/>
  <c r="AV150" i="50"/>
  <c r="AQ77" i="50"/>
  <c r="AR77" i="50"/>
  <c r="BB62" i="50"/>
  <c r="AV62" i="50"/>
  <c r="AY62" i="50"/>
  <c r="AY34" i="50"/>
  <c r="BB34" i="50"/>
  <c r="AV34" i="50"/>
  <c r="AQ34" i="50"/>
  <c r="AR34" i="50"/>
  <c r="AQ182" i="50"/>
  <c r="AR182" i="50"/>
  <c r="AY89" i="50"/>
  <c r="BB89" i="50"/>
  <c r="AV89" i="50"/>
  <c r="BB195" i="50"/>
  <c r="AY195" i="50"/>
  <c r="AV195" i="50"/>
  <c r="AQ195" i="50"/>
  <c r="AR195" i="50"/>
  <c r="BB174" i="50"/>
  <c r="AV174" i="50"/>
  <c r="AY174" i="50"/>
  <c r="AQ174" i="50"/>
  <c r="AR174" i="50"/>
  <c r="AV78" i="50"/>
  <c r="AY78" i="50"/>
  <c r="BB78" i="50"/>
  <c r="AQ93" i="50"/>
  <c r="AR93" i="50"/>
  <c r="AQ25" i="50"/>
  <c r="AR25" i="50"/>
  <c r="AV125" i="50"/>
  <c r="AY125" i="50"/>
  <c r="BB125" i="50"/>
  <c r="AQ102" i="50"/>
  <c r="AR102" i="50"/>
  <c r="AQ88" i="50"/>
  <c r="AR88" i="50"/>
  <c r="AV177" i="50"/>
  <c r="AY177" i="50"/>
  <c r="BB177" i="50"/>
  <c r="AQ53" i="50"/>
  <c r="AR53" i="50"/>
  <c r="AY42" i="50"/>
  <c r="BB42" i="50"/>
  <c r="AV42" i="50"/>
  <c r="AQ190" i="50"/>
  <c r="AR190" i="50"/>
  <c r="AQ152" i="50"/>
  <c r="AR152" i="50"/>
  <c r="AQ120" i="50"/>
  <c r="AR120" i="50"/>
  <c r="AV164" i="50"/>
  <c r="BB164" i="50"/>
  <c r="AY164" i="50"/>
  <c r="AQ160" i="50"/>
  <c r="AR160" i="50"/>
  <c r="AQ69" i="50"/>
  <c r="AR69" i="50"/>
  <c r="AQ155" i="50"/>
  <c r="AR155" i="50"/>
  <c r="AV68" i="50"/>
  <c r="AY68" i="50"/>
  <c r="BB68" i="50"/>
  <c r="AQ18" i="50"/>
  <c r="AR18" i="50"/>
  <c r="AQ106" i="50"/>
  <c r="AR106" i="50"/>
  <c r="AQ73" i="50"/>
  <c r="AR73" i="50"/>
  <c r="AY132" i="50"/>
  <c r="BB132" i="50"/>
  <c r="AV132" i="50"/>
  <c r="AQ70" i="50"/>
  <c r="AR70" i="50"/>
  <c r="AY105" i="50"/>
  <c r="BB105" i="50"/>
  <c r="AV105" i="50"/>
  <c r="AV37" i="50"/>
  <c r="AY37" i="50"/>
  <c r="BB37" i="50"/>
  <c r="BB67" i="50"/>
  <c r="AV67" i="50"/>
  <c r="AY67" i="50"/>
  <c r="AQ67" i="50"/>
  <c r="AR67" i="50"/>
  <c r="AY16" i="50"/>
  <c r="BB16" i="50"/>
  <c r="AV16" i="50"/>
  <c r="AQ16" i="50"/>
  <c r="AR16" i="50"/>
  <c r="AQ209" i="50"/>
  <c r="AR209" i="50"/>
  <c r="AQ143" i="50"/>
  <c r="AR143" i="50"/>
  <c r="AV189" i="50"/>
  <c r="AY189" i="50"/>
  <c r="BB189" i="50"/>
  <c r="AY109" i="50"/>
  <c r="BB109" i="50"/>
  <c r="AV109" i="50"/>
  <c r="AQ109" i="50"/>
  <c r="AR109" i="50"/>
  <c r="AQ41" i="50"/>
  <c r="AR41" i="50"/>
  <c r="BB206" i="50"/>
  <c r="AV206" i="50"/>
  <c r="AY206" i="50"/>
  <c r="AQ89" i="50"/>
  <c r="AR89" i="50"/>
  <c r="AQ101" i="50"/>
  <c r="AR101" i="50"/>
  <c r="AQ33" i="50"/>
  <c r="AR33" i="50"/>
  <c r="AQ113" i="50"/>
  <c r="AR113" i="50"/>
  <c r="AQ45" i="50"/>
  <c r="AR45" i="50"/>
  <c r="AQ136" i="50"/>
  <c r="AR136" i="50"/>
  <c r="AY186" i="50"/>
  <c r="BB186" i="50"/>
  <c r="AV186" i="50"/>
  <c r="AV211" i="50"/>
  <c r="AY211" i="50"/>
  <c r="BB211" i="50"/>
  <c r="AV102" i="50"/>
  <c r="AY102" i="50"/>
  <c r="BB102" i="50"/>
  <c r="BB159" i="50"/>
  <c r="AV159" i="50"/>
  <c r="AY159" i="50"/>
  <c r="AY88" i="50"/>
  <c r="BB88" i="50"/>
  <c r="AV88" i="50"/>
  <c r="AV76" i="50"/>
  <c r="AY76" i="50"/>
  <c r="BB76" i="50"/>
  <c r="AQ76" i="50"/>
  <c r="AR76" i="50"/>
  <c r="BB97" i="50"/>
  <c r="AY97" i="50"/>
  <c r="AV97" i="50"/>
  <c r="AQ97" i="50"/>
  <c r="AR97" i="50"/>
  <c r="AQ29" i="50"/>
  <c r="AR29" i="50"/>
  <c r="BB152" i="50"/>
  <c r="AV152" i="50"/>
  <c r="AY152" i="50"/>
  <c r="BB11" i="50"/>
  <c r="AV11" i="50"/>
  <c r="AY11" i="50"/>
  <c r="AQ11" i="50"/>
  <c r="AR11" i="50"/>
  <c r="AV201" i="50"/>
  <c r="AY201" i="50"/>
  <c r="BB201" i="50"/>
  <c r="AQ54" i="50"/>
  <c r="AR54" i="50"/>
  <c r="AV158" i="50"/>
  <c r="AY158" i="50"/>
  <c r="BB158" i="50"/>
  <c r="AQ13" i="50"/>
  <c r="AR13" i="50"/>
  <c r="AQ81" i="50"/>
  <c r="AR81" i="50"/>
  <c r="AY26" i="50"/>
  <c r="BB26" i="50"/>
  <c r="AV26" i="50"/>
  <c r="AQ26" i="50"/>
  <c r="AR26" i="50"/>
  <c r="AV21" i="50"/>
  <c r="AY21" i="50"/>
  <c r="BB21" i="50"/>
  <c r="AQ21" i="50"/>
  <c r="AR21" i="50"/>
  <c r="AQ200" i="50"/>
  <c r="AR200" i="50"/>
  <c r="AQ60" i="50"/>
  <c r="AR60" i="50"/>
  <c r="AV19" i="50"/>
  <c r="AY19" i="50"/>
  <c r="BB19" i="50"/>
  <c r="AQ19" i="50"/>
  <c r="AR19" i="50"/>
  <c r="BB77" i="50"/>
  <c r="AV77" i="50"/>
  <c r="AY77" i="50"/>
  <c r="AV143" i="50"/>
  <c r="BB143" i="50"/>
  <c r="AY143" i="50"/>
  <c r="AV41" i="50"/>
  <c r="AY41" i="50"/>
  <c r="BB41" i="50"/>
  <c r="AQ144" i="50"/>
  <c r="AR144" i="50"/>
  <c r="AY182" i="50"/>
  <c r="BB182" i="50"/>
  <c r="AV182" i="50"/>
  <c r="AQ61" i="50"/>
  <c r="AR61" i="50"/>
  <c r="AV33" i="50"/>
  <c r="AY33" i="50"/>
  <c r="BB33" i="50"/>
  <c r="BB193" i="50"/>
  <c r="AV193" i="50"/>
  <c r="AY193" i="50"/>
  <c r="AQ78" i="50"/>
  <c r="AR78" i="50"/>
  <c r="AQ186" i="50"/>
  <c r="AR186" i="50"/>
  <c r="BB93" i="50"/>
  <c r="AY93" i="50"/>
  <c r="AV93" i="50"/>
  <c r="AV25" i="50"/>
  <c r="AY25" i="50"/>
  <c r="BB25" i="50"/>
  <c r="BB48" i="50"/>
  <c r="AV48" i="50"/>
  <c r="AY48" i="50"/>
  <c r="AQ48" i="50"/>
  <c r="AR48" i="50"/>
  <c r="AY85" i="50"/>
  <c r="BB85" i="50"/>
  <c r="AV85" i="50"/>
  <c r="AV53" i="50"/>
  <c r="BB53" i="50"/>
  <c r="AY53" i="50"/>
  <c r="AY190" i="50"/>
  <c r="BB190" i="50"/>
  <c r="AV190" i="50"/>
  <c r="AQ38" i="50"/>
  <c r="AR38" i="50"/>
  <c r="AQ164" i="50"/>
  <c r="AR164" i="50"/>
  <c r="AV94" i="50"/>
  <c r="AY94" i="50"/>
  <c r="BB94" i="50"/>
  <c r="AV160" i="50"/>
  <c r="AY160" i="50"/>
  <c r="BB160" i="50"/>
  <c r="BB212" i="50"/>
  <c r="AV212" i="50"/>
  <c r="AY212" i="50"/>
  <c r="AQ212" i="50"/>
  <c r="AR212" i="50"/>
  <c r="BB69" i="50"/>
  <c r="AV69" i="50"/>
  <c r="AY69" i="50"/>
  <c r="AY13" i="50"/>
  <c r="BB13" i="50"/>
  <c r="AV13" i="50"/>
  <c r="BB155" i="50"/>
  <c r="AV155" i="50"/>
  <c r="AY155" i="50"/>
  <c r="AQ68" i="50"/>
  <c r="AR68" i="50"/>
  <c r="BB165" i="50"/>
  <c r="AV165" i="50"/>
  <c r="AY165" i="50"/>
  <c r="AQ165" i="50"/>
  <c r="AR165" i="50"/>
  <c r="BB18" i="50"/>
  <c r="AV18" i="50"/>
  <c r="AY18" i="50"/>
  <c r="AV129" i="50"/>
  <c r="AY129" i="50"/>
  <c r="BB129" i="50"/>
  <c r="AV66" i="50"/>
  <c r="BB66" i="50"/>
  <c r="AY66" i="50"/>
  <c r="AQ66" i="50"/>
  <c r="AR66" i="50"/>
  <c r="BB73" i="50"/>
  <c r="AV73" i="50"/>
  <c r="AY73" i="50"/>
  <c r="AV179" i="50"/>
  <c r="AY179" i="50"/>
  <c r="BB179" i="50"/>
  <c r="AQ179" i="50"/>
  <c r="AR179" i="50"/>
  <c r="AV70" i="50"/>
  <c r="AY70" i="50"/>
  <c r="BB70" i="50"/>
  <c r="BB200" i="50"/>
  <c r="AV200" i="50"/>
  <c r="AY200" i="50"/>
  <c r="AQ105" i="50"/>
  <c r="AR105" i="50"/>
  <c r="AQ37" i="50"/>
  <c r="AR37" i="50"/>
  <c r="BB207" i="50"/>
  <c r="AY207" i="50"/>
  <c r="AV207" i="50"/>
  <c r="AQ207" i="50"/>
  <c r="AR207" i="50"/>
  <c r="BB60" i="50"/>
  <c r="AY60" i="50"/>
  <c r="AV60" i="50"/>
  <c r="AQ150" i="50"/>
  <c r="AR150" i="50"/>
  <c r="AV209" i="50"/>
  <c r="BB209" i="50"/>
  <c r="AY209" i="50"/>
  <c r="AQ62" i="50"/>
  <c r="AR62" i="50"/>
  <c r="AQ189" i="50"/>
  <c r="AR189" i="50"/>
  <c r="AQ206" i="50"/>
  <c r="AR206" i="50"/>
  <c r="BB144" i="50"/>
  <c r="AV144" i="50"/>
  <c r="AY144" i="50"/>
  <c r="AV147" i="50"/>
  <c r="AY147" i="50"/>
  <c r="BB147" i="50"/>
  <c r="AQ147" i="50"/>
  <c r="AR147" i="50"/>
  <c r="AV61" i="50"/>
  <c r="BB61" i="50"/>
  <c r="AY61" i="50"/>
  <c r="AY101" i="50"/>
  <c r="BB101" i="50"/>
  <c r="AV101" i="50"/>
  <c r="AQ193" i="50"/>
  <c r="AR193" i="50"/>
  <c r="AY113" i="50"/>
  <c r="BB113" i="50"/>
  <c r="AV113" i="50"/>
  <c r="AV45" i="50"/>
  <c r="AY45" i="50"/>
  <c r="BB45" i="50"/>
  <c r="BB52" i="50"/>
  <c r="AY52" i="50"/>
  <c r="AV52" i="50"/>
  <c r="AQ52" i="50"/>
  <c r="AR52" i="50"/>
  <c r="AY136" i="50"/>
  <c r="BB136" i="50"/>
  <c r="AV136" i="50"/>
  <c r="AQ211" i="50"/>
  <c r="AR211" i="50"/>
  <c r="AQ125" i="50"/>
  <c r="AR125" i="50"/>
  <c r="AQ159" i="50"/>
  <c r="AR159" i="50"/>
  <c r="AQ177" i="50"/>
  <c r="AR177" i="50"/>
  <c r="AQ85" i="50"/>
  <c r="AR85" i="50"/>
  <c r="AQ42" i="50"/>
  <c r="AR42" i="50"/>
  <c r="AV29" i="50"/>
  <c r="AY29" i="50"/>
  <c r="BB29" i="50"/>
  <c r="AY120" i="50"/>
  <c r="BB120" i="50"/>
  <c r="AV120" i="50"/>
  <c r="AY38" i="50"/>
  <c r="BB38" i="50"/>
  <c r="AV38" i="50"/>
  <c r="AQ94" i="50"/>
  <c r="AR94" i="50"/>
  <c r="V8" i="50"/>
  <c r="AQ201" i="50"/>
  <c r="AR201" i="50"/>
  <c r="BB54" i="50"/>
  <c r="AV54" i="50"/>
  <c r="AY54" i="50"/>
  <c r="AQ158" i="50"/>
  <c r="AR158" i="50"/>
  <c r="V8" i="49"/>
  <c r="V2" i="49" s="1"/>
  <c r="AY46" i="49"/>
  <c r="BB46" i="49"/>
  <c r="AV46" i="49"/>
  <c r="AV41" i="49"/>
  <c r="BB41" i="49"/>
  <c r="AY41" i="49"/>
  <c r="AY111" i="49"/>
  <c r="BB111" i="49"/>
  <c r="AV111" i="49"/>
  <c r="AV137" i="49"/>
  <c r="AY137" i="49"/>
  <c r="BB137" i="49"/>
  <c r="AY61" i="34"/>
  <c r="BB61" i="34"/>
  <c r="AV61" i="34"/>
  <c r="AQ175" i="49"/>
  <c r="AR175" i="49"/>
  <c r="AV196" i="49"/>
  <c r="AY196" i="49"/>
  <c r="BB196" i="49"/>
  <c r="AQ43" i="49"/>
  <c r="AR43" i="49"/>
  <c r="AV31" i="49"/>
  <c r="BB31" i="49"/>
  <c r="AY31" i="49"/>
  <c r="AQ169" i="49"/>
  <c r="AR169" i="49"/>
  <c r="AV192" i="49"/>
  <c r="AY192" i="49"/>
  <c r="BB192" i="49"/>
  <c r="AQ160" i="34"/>
  <c r="AR160" i="34"/>
  <c r="AV49" i="49"/>
  <c r="BB49" i="49"/>
  <c r="AY49" i="49"/>
  <c r="AV183" i="49"/>
  <c r="AY183" i="49"/>
  <c r="BB183" i="49"/>
  <c r="AY134" i="49"/>
  <c r="BB134" i="49"/>
  <c r="AV134" i="49"/>
  <c r="AQ190" i="49"/>
  <c r="AR190" i="49"/>
  <c r="AQ104" i="49"/>
  <c r="AR104" i="49"/>
  <c r="BB24" i="49"/>
  <c r="AV24" i="49"/>
  <c r="AY24" i="49"/>
  <c r="AY204" i="49"/>
  <c r="AV204" i="49"/>
  <c r="BB204" i="49"/>
  <c r="AQ210" i="49"/>
  <c r="AR210" i="49"/>
  <c r="AY83" i="49"/>
  <c r="BB83" i="49"/>
  <c r="AV83" i="49"/>
  <c r="AQ127" i="49"/>
  <c r="AR127" i="49"/>
  <c r="AQ86" i="49"/>
  <c r="AR86" i="49"/>
  <c r="AQ60" i="49"/>
  <c r="AR60" i="49"/>
  <c r="AQ17" i="49"/>
  <c r="AR17" i="49"/>
  <c r="AQ106" i="49"/>
  <c r="AR106" i="49"/>
  <c r="AQ119" i="49"/>
  <c r="AR119" i="49"/>
  <c r="BB127" i="34"/>
  <c r="AY127" i="34"/>
  <c r="AV127" i="34"/>
  <c r="AQ164" i="49"/>
  <c r="AR164" i="49"/>
  <c r="AY142" i="49"/>
  <c r="BB142" i="49"/>
  <c r="AV142" i="49"/>
  <c r="AY64" i="49"/>
  <c r="BB64" i="49"/>
  <c r="AV64" i="49"/>
  <c r="AQ64" i="49"/>
  <c r="AR64" i="49"/>
  <c r="AV166" i="49"/>
  <c r="AY166" i="49"/>
  <c r="BB166" i="49"/>
  <c r="AQ166" i="49"/>
  <c r="AR166" i="49"/>
  <c r="AQ80" i="49"/>
  <c r="AR80" i="49"/>
  <c r="AQ189" i="49"/>
  <c r="AR189" i="49"/>
  <c r="AY150" i="49"/>
  <c r="BB150" i="49"/>
  <c r="AV150" i="49"/>
  <c r="AQ54" i="49"/>
  <c r="AR54" i="49"/>
  <c r="AQ91" i="49"/>
  <c r="AR91" i="49"/>
  <c r="AY109" i="49"/>
  <c r="BB109" i="49"/>
  <c r="AV109" i="49"/>
  <c r="AV194" i="49"/>
  <c r="AY194" i="49"/>
  <c r="BB194" i="49"/>
  <c r="AQ194" i="49"/>
  <c r="AR194" i="49"/>
  <c r="AQ108" i="49"/>
  <c r="AR108" i="49"/>
  <c r="AV129" i="49"/>
  <c r="AY129" i="49"/>
  <c r="BB129" i="49"/>
  <c r="AV35" i="49"/>
  <c r="AY35" i="49"/>
  <c r="BB35" i="49"/>
  <c r="AQ35" i="49"/>
  <c r="AR35" i="49"/>
  <c r="AQ82" i="49"/>
  <c r="AR82" i="49"/>
  <c r="AQ73" i="49"/>
  <c r="AR73" i="49"/>
  <c r="BB167" i="49"/>
  <c r="AY167" i="49"/>
  <c r="AV167" i="49"/>
  <c r="AQ167" i="49"/>
  <c r="AR167" i="49"/>
  <c r="AQ200" i="49"/>
  <c r="AR200" i="49"/>
  <c r="AY62" i="49"/>
  <c r="BB62" i="49"/>
  <c r="AV62" i="49"/>
  <c r="AQ172" i="49"/>
  <c r="AR172" i="49"/>
  <c r="AQ192" i="34"/>
  <c r="AQ14" i="34"/>
  <c r="AQ58" i="34"/>
  <c r="BB51" i="34"/>
  <c r="AY63" i="34"/>
  <c r="BB132" i="35"/>
  <c r="AV48" i="35"/>
  <c r="BB187" i="35"/>
  <c r="AQ93" i="35"/>
  <c r="AY171" i="35"/>
  <c r="AQ169" i="35"/>
  <c r="AV156" i="36"/>
  <c r="BB174" i="36"/>
  <c r="AY189" i="36"/>
  <c r="AY93" i="36"/>
  <c r="BB16" i="36"/>
  <c r="AV203" i="36"/>
  <c r="AV48" i="36"/>
  <c r="AQ164" i="36"/>
  <c r="AV86" i="40"/>
  <c r="AV106" i="40"/>
  <c r="BB55" i="40"/>
  <c r="BB104" i="40"/>
  <c r="AV57" i="40"/>
  <c r="BB178" i="40"/>
  <c r="BB103" i="40"/>
  <c r="BB53" i="40"/>
  <c r="AV78" i="40"/>
  <c r="AR63" i="40"/>
  <c r="AQ152" i="41"/>
  <c r="AY82" i="41"/>
  <c r="AY146" i="41"/>
  <c r="BB150" i="41"/>
  <c r="BB68" i="41"/>
  <c r="AV59" i="41"/>
  <c r="BB71" i="45"/>
  <c r="AQ158" i="45"/>
  <c r="BB62" i="45"/>
  <c r="AY58" i="45"/>
  <c r="BB160" i="47"/>
  <c r="BB63" i="47"/>
  <c r="AQ77" i="49"/>
  <c r="AR77" i="49"/>
  <c r="AV158" i="49"/>
  <c r="AY158" i="49"/>
  <c r="BB158" i="49"/>
  <c r="AQ158" i="49"/>
  <c r="AR158" i="49"/>
  <c r="AQ19" i="49"/>
  <c r="AR19" i="49"/>
  <c r="BB124" i="49"/>
  <c r="AY124" i="49"/>
  <c r="AV124" i="49"/>
  <c r="AQ124" i="49"/>
  <c r="AR124" i="49"/>
  <c r="AV102" i="49"/>
  <c r="BB102" i="49"/>
  <c r="AY102" i="49"/>
  <c r="BB173" i="49"/>
  <c r="AV173" i="49"/>
  <c r="AY173" i="49"/>
  <c r="AQ173" i="49"/>
  <c r="AR173" i="49"/>
  <c r="AQ65" i="49"/>
  <c r="AR65" i="49"/>
  <c r="BB212" i="49"/>
  <c r="AV212" i="49"/>
  <c r="AY212" i="49"/>
  <c r="AQ176" i="49"/>
  <c r="AR176" i="49"/>
  <c r="AQ74" i="49"/>
  <c r="AR74" i="49"/>
  <c r="AV90" i="49"/>
  <c r="AY90" i="49"/>
  <c r="BB90" i="49"/>
  <c r="AQ196" i="49"/>
  <c r="AR196" i="49"/>
  <c r="AV207" i="49"/>
  <c r="BB207" i="49"/>
  <c r="AY207" i="49"/>
  <c r="AQ105" i="49"/>
  <c r="AR105" i="49"/>
  <c r="AQ178" i="49"/>
  <c r="AR178" i="49"/>
  <c r="AQ92" i="49"/>
  <c r="AR92" i="49"/>
  <c r="AQ141" i="49"/>
  <c r="AR141" i="49"/>
  <c r="AV43" i="49"/>
  <c r="AY43" i="49"/>
  <c r="BB43" i="49"/>
  <c r="AY201" i="49"/>
  <c r="BB201" i="49"/>
  <c r="AV201" i="49"/>
  <c r="AY12" i="49"/>
  <c r="BB12" i="49"/>
  <c r="AV12" i="49"/>
  <c r="AY56" i="49"/>
  <c r="BB56" i="49"/>
  <c r="AV56" i="49"/>
  <c r="AQ56" i="49"/>
  <c r="AR56" i="49"/>
  <c r="AQ98" i="49"/>
  <c r="AR98" i="49"/>
  <c r="AV96" i="49"/>
  <c r="BB96" i="49"/>
  <c r="AY96" i="49"/>
  <c r="AY140" i="49"/>
  <c r="BB140" i="49"/>
  <c r="AV140" i="49"/>
  <c r="AY58" i="49"/>
  <c r="BB58" i="49"/>
  <c r="AV58" i="49"/>
  <c r="AQ203" i="49"/>
  <c r="AR203" i="49"/>
  <c r="AV131" i="49"/>
  <c r="BB131" i="49"/>
  <c r="AY131" i="49"/>
  <c r="AY89" i="49"/>
  <c r="BB89" i="49"/>
  <c r="AV89" i="49"/>
  <c r="AQ66" i="49"/>
  <c r="AR66" i="49"/>
  <c r="AY97" i="49"/>
  <c r="BB97" i="49"/>
  <c r="AV97" i="49"/>
  <c r="BB197" i="49"/>
  <c r="AY197" i="49"/>
  <c r="AV197" i="49"/>
  <c r="AQ197" i="49"/>
  <c r="AR197" i="49"/>
  <c r="AV152" i="49"/>
  <c r="AY152" i="49"/>
  <c r="BB152" i="49"/>
  <c r="AV98" i="34"/>
  <c r="AY98" i="34"/>
  <c r="BB98" i="34"/>
  <c r="AR169" i="34"/>
  <c r="AQ169" i="34"/>
  <c r="AQ157" i="49"/>
  <c r="AR157" i="49"/>
  <c r="AQ49" i="49"/>
  <c r="AR49" i="49"/>
  <c r="AY21" i="49"/>
  <c r="BB21" i="49"/>
  <c r="AV21" i="49"/>
  <c r="AV63" i="49"/>
  <c r="AY63" i="49"/>
  <c r="BB63" i="49"/>
  <c r="AY20" i="49"/>
  <c r="AV20" i="49"/>
  <c r="BB20" i="49"/>
  <c r="AQ130" i="49"/>
  <c r="AR130" i="49"/>
  <c r="AV156" i="49"/>
  <c r="AY156" i="49"/>
  <c r="BB156" i="49"/>
  <c r="AQ183" i="49"/>
  <c r="AR183" i="49"/>
  <c r="AY48" i="49"/>
  <c r="BB48" i="49"/>
  <c r="AV48" i="49"/>
  <c r="AV25" i="49"/>
  <c r="BB25" i="49"/>
  <c r="AY25" i="49"/>
  <c r="AQ25" i="49"/>
  <c r="AR25" i="49"/>
  <c r="AV118" i="49"/>
  <c r="BB118" i="49"/>
  <c r="AY118" i="49"/>
  <c r="AV71" i="49"/>
  <c r="AY71" i="49"/>
  <c r="BB71" i="49"/>
  <c r="AQ24" i="49"/>
  <c r="AR24" i="49"/>
  <c r="AQ204" i="49"/>
  <c r="AR204" i="49"/>
  <c r="AY52" i="49"/>
  <c r="BB52" i="49"/>
  <c r="AV52" i="49"/>
  <c r="AV94" i="49"/>
  <c r="BB94" i="49"/>
  <c r="AY94" i="49"/>
  <c r="AQ83" i="49"/>
  <c r="AR83" i="49"/>
  <c r="AV86" i="49"/>
  <c r="BB86" i="49"/>
  <c r="AY86" i="49"/>
  <c r="BB165" i="49"/>
  <c r="AV165" i="49"/>
  <c r="AY165" i="49"/>
  <c r="AV57" i="49"/>
  <c r="BB57" i="49"/>
  <c r="AY57" i="49"/>
  <c r="AQ174" i="49"/>
  <c r="AR174" i="49"/>
  <c r="AQ88" i="49"/>
  <c r="AR88" i="49"/>
  <c r="BB34" i="49"/>
  <c r="AV34" i="49"/>
  <c r="AY34" i="49"/>
  <c r="AY99" i="49"/>
  <c r="BB99" i="49"/>
  <c r="AV99" i="49"/>
  <c r="AQ99" i="49"/>
  <c r="AR99" i="49"/>
  <c r="AV164" i="49"/>
  <c r="AY164" i="49"/>
  <c r="BB164" i="49"/>
  <c r="AV187" i="49"/>
  <c r="BB187" i="49"/>
  <c r="AY187" i="49"/>
  <c r="AQ142" i="49"/>
  <c r="AR142" i="49"/>
  <c r="AQ128" i="49"/>
  <c r="AR128" i="49"/>
  <c r="AQ109" i="49"/>
  <c r="AR109" i="49"/>
  <c r="AY75" i="49"/>
  <c r="BB75" i="49"/>
  <c r="AV75" i="49"/>
  <c r="AQ129" i="49"/>
  <c r="AR129" i="49"/>
  <c r="AQ160" i="49"/>
  <c r="AR160" i="49"/>
  <c r="AY121" i="49"/>
  <c r="BB121" i="49"/>
  <c r="AV121" i="49"/>
  <c r="AQ62" i="49"/>
  <c r="AR62" i="49"/>
  <c r="AQ47" i="49"/>
  <c r="AR47" i="49"/>
  <c r="AV172" i="49"/>
  <c r="AY172" i="49"/>
  <c r="BB172" i="49"/>
  <c r="AY85" i="49"/>
  <c r="BB85" i="49"/>
  <c r="AV85" i="49"/>
  <c r="AQ85" i="49"/>
  <c r="AR85" i="49"/>
  <c r="AQ61" i="49"/>
  <c r="AR61" i="49"/>
  <c r="AQ46" i="49"/>
  <c r="AR46" i="49"/>
  <c r="AY77" i="49"/>
  <c r="BB77" i="49"/>
  <c r="AV77" i="49"/>
  <c r="AQ125" i="49"/>
  <c r="AR125" i="49"/>
  <c r="AR108" i="34"/>
  <c r="AQ108" i="34"/>
  <c r="AV141" i="49"/>
  <c r="BB141" i="49"/>
  <c r="AY141" i="49"/>
  <c r="AQ42" i="49"/>
  <c r="AR42" i="49"/>
  <c r="AQ171" i="49"/>
  <c r="AR171" i="49"/>
  <c r="AQ131" i="49"/>
  <c r="AR131" i="49"/>
  <c r="AV120" i="49"/>
  <c r="BB120" i="49"/>
  <c r="AY120" i="49"/>
  <c r="AQ13" i="49"/>
  <c r="AR13" i="49"/>
  <c r="BB126" i="49"/>
  <c r="AV126" i="49"/>
  <c r="AY126" i="49"/>
  <c r="AQ117" i="49"/>
  <c r="AR117" i="49"/>
  <c r="AQ98" i="34"/>
  <c r="AR98" i="34"/>
  <c r="BB157" i="49"/>
  <c r="AV157" i="49"/>
  <c r="AY157" i="49"/>
  <c r="AQ21" i="49"/>
  <c r="AR21" i="49"/>
  <c r="AQ63" i="49"/>
  <c r="AR63" i="49"/>
  <c r="AQ87" i="49"/>
  <c r="AR87" i="49"/>
  <c r="AV185" i="49"/>
  <c r="BB185" i="49"/>
  <c r="AY185" i="49"/>
  <c r="AR25" i="34"/>
  <c r="AY51" i="34"/>
  <c r="AY104" i="35"/>
  <c r="AR72" i="35"/>
  <c r="AR52" i="35"/>
  <c r="AR64" i="35"/>
  <c r="BB113" i="35"/>
  <c r="BB48" i="35"/>
  <c r="AY182" i="35"/>
  <c r="AV143" i="35"/>
  <c r="AR74" i="35"/>
  <c r="BB189" i="36"/>
  <c r="AY16" i="36"/>
  <c r="AR105" i="36"/>
  <c r="AY200" i="36"/>
  <c r="AV213" i="34"/>
  <c r="AY86" i="40"/>
  <c r="AV104" i="40"/>
  <c r="BB170" i="40"/>
  <c r="AY78" i="40"/>
  <c r="AR33" i="41"/>
  <c r="AR206" i="41"/>
  <c r="AR71" i="41"/>
  <c r="AR29" i="41"/>
  <c r="AY68" i="41"/>
  <c r="BB59" i="41"/>
  <c r="AR213" i="41"/>
  <c r="AR77" i="41"/>
  <c r="AY89" i="41"/>
  <c r="AY189" i="41"/>
  <c r="AY71" i="45"/>
  <c r="AY78" i="45"/>
  <c r="AV197" i="45"/>
  <c r="AR117" i="45"/>
  <c r="AY213" i="34"/>
  <c r="BB66" i="45"/>
  <c r="AQ41" i="49"/>
  <c r="AR41" i="49"/>
  <c r="AQ208" i="49"/>
  <c r="AR208" i="49"/>
  <c r="AQ137" i="49"/>
  <c r="AR137" i="49"/>
  <c r="BB193" i="49"/>
  <c r="AY193" i="49"/>
  <c r="AV193" i="49"/>
  <c r="AQ193" i="49"/>
  <c r="AR193" i="49"/>
  <c r="AQ102" i="49"/>
  <c r="AR102" i="49"/>
  <c r="AQ115" i="49"/>
  <c r="AR115" i="49"/>
  <c r="BB176" i="49"/>
  <c r="AY176" i="49"/>
  <c r="AV176" i="49"/>
  <c r="AY79" i="49"/>
  <c r="BB79" i="49"/>
  <c r="AV79" i="49"/>
  <c r="AY74" i="49"/>
  <c r="BB74" i="49"/>
  <c r="AV74" i="49"/>
  <c r="AQ207" i="49"/>
  <c r="AR207" i="49"/>
  <c r="AQ135" i="49"/>
  <c r="AR135" i="49"/>
  <c r="AY105" i="49"/>
  <c r="BB105" i="49"/>
  <c r="AV105" i="49"/>
  <c r="BB178" i="49"/>
  <c r="AY178" i="49"/>
  <c r="AV178" i="49"/>
  <c r="AQ23" i="49"/>
  <c r="AR23" i="49"/>
  <c r="AY205" i="49"/>
  <c r="AV205" i="49"/>
  <c r="BB205" i="49"/>
  <c r="AQ201" i="49"/>
  <c r="AR201" i="49"/>
  <c r="AQ22" i="49"/>
  <c r="AR22" i="49"/>
  <c r="AQ12" i="49"/>
  <c r="AR12" i="49"/>
  <c r="BB151" i="34"/>
  <c r="AY151" i="34"/>
  <c r="AV151" i="34"/>
  <c r="AV145" i="49"/>
  <c r="AY145" i="49"/>
  <c r="BB145" i="49"/>
  <c r="AQ140" i="49"/>
  <c r="AR140" i="49"/>
  <c r="BB169" i="49"/>
  <c r="AV169" i="49"/>
  <c r="AY169" i="49"/>
  <c r="BB199" i="49"/>
  <c r="AY199" i="49"/>
  <c r="AV199" i="49"/>
  <c r="AQ199" i="49"/>
  <c r="AR199" i="49"/>
  <c r="AQ58" i="49"/>
  <c r="AR58" i="49"/>
  <c r="BB203" i="49"/>
  <c r="AV203" i="49"/>
  <c r="AY203" i="49"/>
  <c r="AY66" i="49"/>
  <c r="BB66" i="49"/>
  <c r="AV66" i="49"/>
  <c r="AQ97" i="49"/>
  <c r="AR97" i="49"/>
  <c r="AY117" i="49"/>
  <c r="BB117" i="49"/>
  <c r="AV117" i="49"/>
  <c r="AQ152" i="49"/>
  <c r="AR152" i="49"/>
  <c r="AV169" i="34"/>
  <c r="BB169" i="34"/>
  <c r="AY169" i="34"/>
  <c r="AY107" i="49"/>
  <c r="BB107" i="49"/>
  <c r="AV107" i="49"/>
  <c r="AQ20" i="49"/>
  <c r="AR20" i="49"/>
  <c r="AY130" i="49"/>
  <c r="BB130" i="49"/>
  <c r="AV130" i="49"/>
  <c r="AQ111" i="34"/>
  <c r="AR111" i="34"/>
  <c r="AQ144" i="49"/>
  <c r="AR144" i="49"/>
  <c r="AQ113" i="49"/>
  <c r="AR113" i="49"/>
  <c r="AV168" i="49"/>
  <c r="AY168" i="49"/>
  <c r="BB168" i="49"/>
  <c r="AR74" i="34"/>
  <c r="AQ74" i="34"/>
  <c r="AQ118" i="49"/>
  <c r="AR118" i="49"/>
  <c r="AV179" i="49"/>
  <c r="BB179" i="49"/>
  <c r="AY179" i="49"/>
  <c r="AV104" i="49"/>
  <c r="BB104" i="49"/>
  <c r="AY104" i="49"/>
  <c r="AQ71" i="49"/>
  <c r="AR71" i="49"/>
  <c r="AQ52" i="49"/>
  <c r="AR52" i="49"/>
  <c r="AQ94" i="49"/>
  <c r="AR94" i="49"/>
  <c r="AV127" i="49"/>
  <c r="BB127" i="49"/>
  <c r="AY127" i="49"/>
  <c r="AY72" i="49"/>
  <c r="BB72" i="49"/>
  <c r="AV72" i="49"/>
  <c r="AQ72" i="49"/>
  <c r="AR72" i="49"/>
  <c r="AR185" i="34"/>
  <c r="AQ185" i="34"/>
  <c r="AY60" i="49"/>
  <c r="BB60" i="49"/>
  <c r="AV60" i="49"/>
  <c r="AV174" i="49"/>
  <c r="AY174" i="49"/>
  <c r="BB174" i="49"/>
  <c r="AV88" i="49"/>
  <c r="BB88" i="49"/>
  <c r="AY88" i="49"/>
  <c r="AQ34" i="49"/>
  <c r="AR34" i="49"/>
  <c r="BB151" i="49"/>
  <c r="AY151" i="49"/>
  <c r="AV151" i="49"/>
  <c r="AQ151" i="49"/>
  <c r="AR151" i="49"/>
  <c r="AQ55" i="49"/>
  <c r="AR55" i="49"/>
  <c r="AV106" i="49"/>
  <c r="AY106" i="49"/>
  <c r="BB106" i="49"/>
  <c r="AY119" i="49"/>
  <c r="BB119" i="49"/>
  <c r="AV119" i="49"/>
  <c r="AQ187" i="49"/>
  <c r="AR187" i="49"/>
  <c r="AQ70" i="49"/>
  <c r="AR70" i="49"/>
  <c r="BB189" i="49"/>
  <c r="AV189" i="49"/>
  <c r="AY189" i="49"/>
  <c r="BB128" i="49"/>
  <c r="AV128" i="49"/>
  <c r="AY128" i="49"/>
  <c r="AV122" i="49"/>
  <c r="AY122" i="49"/>
  <c r="BB122" i="49"/>
  <c r="AY91" i="49"/>
  <c r="BB91" i="49"/>
  <c r="AV91" i="49"/>
  <c r="AQ153" i="49"/>
  <c r="AR153" i="49"/>
  <c r="AQ45" i="49"/>
  <c r="AR45" i="49"/>
  <c r="BB155" i="49"/>
  <c r="AY155" i="49"/>
  <c r="AV155" i="49"/>
  <c r="AQ155" i="49"/>
  <c r="AR155" i="49"/>
  <c r="AQ59" i="49"/>
  <c r="AR59" i="49"/>
  <c r="AV82" i="49"/>
  <c r="AY82" i="49"/>
  <c r="BB82" i="49"/>
  <c r="AV160" i="49"/>
  <c r="AY160" i="49"/>
  <c r="BB160" i="49"/>
  <c r="AV47" i="49"/>
  <c r="AY47" i="49"/>
  <c r="BB47" i="49"/>
  <c r="AV61" i="49"/>
  <c r="BB61" i="49"/>
  <c r="AY61" i="49"/>
  <c r="AY138" i="49"/>
  <c r="BB138" i="49"/>
  <c r="AV138" i="49"/>
  <c r="AQ138" i="49"/>
  <c r="AR138" i="49"/>
  <c r="AQ123" i="49"/>
  <c r="AR123" i="49"/>
  <c r="AQ114" i="49"/>
  <c r="AR114" i="49"/>
  <c r="AQ147" i="49"/>
  <c r="AR147" i="49"/>
  <c r="AQ111" i="49"/>
  <c r="AR111" i="49"/>
  <c r="AV39" i="49"/>
  <c r="AY39" i="49"/>
  <c r="BB39" i="49"/>
  <c r="AV15" i="49"/>
  <c r="BB15" i="49"/>
  <c r="AY15" i="49"/>
  <c r="AQ79" i="49"/>
  <c r="AR79" i="49"/>
  <c r="AV135" i="49"/>
  <c r="BB135" i="49"/>
  <c r="AY135" i="49"/>
  <c r="AQ27" i="49"/>
  <c r="AR27" i="49"/>
  <c r="AY22" i="49"/>
  <c r="BB22" i="49"/>
  <c r="AV22" i="49"/>
  <c r="AQ18" i="49"/>
  <c r="AR18" i="49"/>
  <c r="AQ139" i="49"/>
  <c r="AR139" i="49"/>
  <c r="AV181" i="49"/>
  <c r="BB181" i="49"/>
  <c r="AY181" i="49"/>
  <c r="AQ126" i="49"/>
  <c r="AR126" i="49"/>
  <c r="AY103" i="49"/>
  <c r="BB103" i="49"/>
  <c r="AV103" i="49"/>
  <c r="AV112" i="49"/>
  <c r="BB112" i="49"/>
  <c r="AY112" i="49"/>
  <c r="AQ107" i="49"/>
  <c r="AR107" i="49"/>
  <c r="AQ159" i="49"/>
  <c r="AR159" i="49"/>
  <c r="AV76" i="49"/>
  <c r="BB76" i="49"/>
  <c r="AY76" i="49"/>
  <c r="AQ14" i="49"/>
  <c r="AR14" i="49"/>
  <c r="AQ134" i="49"/>
  <c r="AR134" i="49"/>
  <c r="AR123" i="35"/>
  <c r="AR82" i="35"/>
  <c r="AV146" i="35"/>
  <c r="AV136" i="35"/>
  <c r="AY136" i="35"/>
  <c r="AY97" i="41"/>
  <c r="AY165" i="45"/>
  <c r="AV147" i="49"/>
  <c r="BB147" i="49"/>
  <c r="AY147" i="49"/>
  <c r="BB208" i="49"/>
  <c r="AV208" i="49"/>
  <c r="AY208" i="49"/>
  <c r="AQ39" i="49"/>
  <c r="AR39" i="49"/>
  <c r="AY19" i="49"/>
  <c r="BB19" i="49"/>
  <c r="AV19" i="49"/>
  <c r="AQ15" i="49"/>
  <c r="AR15" i="49"/>
  <c r="AQ61" i="34"/>
  <c r="AR61" i="34"/>
  <c r="AV65" i="49"/>
  <c r="BB65" i="49"/>
  <c r="AY65" i="49"/>
  <c r="AY115" i="49"/>
  <c r="BB115" i="49"/>
  <c r="AV115" i="49"/>
  <c r="AQ212" i="49"/>
  <c r="AR212" i="49"/>
  <c r="AV175" i="49"/>
  <c r="AY175" i="49"/>
  <c r="BB175" i="49"/>
  <c r="AV125" i="49"/>
  <c r="BB125" i="49"/>
  <c r="AY125" i="49"/>
  <c r="AY132" i="49"/>
  <c r="BB132" i="49"/>
  <c r="AV132" i="49"/>
  <c r="AQ132" i="49"/>
  <c r="AR132" i="49"/>
  <c r="AQ90" i="49"/>
  <c r="AR90" i="49"/>
  <c r="AV27" i="49"/>
  <c r="BB27" i="49"/>
  <c r="AY27" i="49"/>
  <c r="AV92" i="49"/>
  <c r="BB92" i="49"/>
  <c r="AY92" i="49"/>
  <c r="AV23" i="49"/>
  <c r="BB23" i="49"/>
  <c r="AY23" i="49"/>
  <c r="AQ205" i="49"/>
  <c r="AR205" i="49"/>
  <c r="AY36" i="49"/>
  <c r="BB36" i="49"/>
  <c r="AV36" i="49"/>
  <c r="AQ36" i="49"/>
  <c r="AR36" i="49"/>
  <c r="BB188" i="34"/>
  <c r="AV188" i="34"/>
  <c r="AY188" i="34"/>
  <c r="AY18" i="49"/>
  <c r="AV18" i="49"/>
  <c r="BB18" i="49"/>
  <c r="AY42" i="49"/>
  <c r="BB42" i="49"/>
  <c r="AV42" i="49"/>
  <c r="AV98" i="49"/>
  <c r="AY98" i="49"/>
  <c r="BB98" i="49"/>
  <c r="AR151" i="34"/>
  <c r="AQ151" i="34"/>
  <c r="AV139" i="49"/>
  <c r="BB139" i="49"/>
  <c r="AY139" i="49"/>
  <c r="AQ31" i="49"/>
  <c r="AR31" i="49"/>
  <c r="AQ96" i="49"/>
  <c r="AR96" i="49"/>
  <c r="AQ145" i="49"/>
  <c r="AR145" i="49"/>
  <c r="BB171" i="49"/>
  <c r="AY171" i="49"/>
  <c r="AV171" i="49"/>
  <c r="AQ192" i="49"/>
  <c r="AR192" i="49"/>
  <c r="AQ89" i="49"/>
  <c r="AR89" i="49"/>
  <c r="BB195" i="49"/>
  <c r="AY195" i="49"/>
  <c r="AV195" i="49"/>
  <c r="AQ195" i="49"/>
  <c r="AR195" i="49"/>
  <c r="AQ120" i="49"/>
  <c r="AR120" i="49"/>
  <c r="BB13" i="49"/>
  <c r="AV13" i="49"/>
  <c r="AY13" i="49"/>
  <c r="AQ181" i="49"/>
  <c r="AR181" i="49"/>
  <c r="AV29" i="49"/>
  <c r="BB29" i="49"/>
  <c r="AY29" i="49"/>
  <c r="AQ29" i="49"/>
  <c r="AR29" i="49"/>
  <c r="BB160" i="34"/>
  <c r="AV160" i="34"/>
  <c r="AY160" i="34"/>
  <c r="AQ103" i="49"/>
  <c r="AR103" i="49"/>
  <c r="AV198" i="49"/>
  <c r="AY198" i="49"/>
  <c r="BB198" i="49"/>
  <c r="AQ198" i="49"/>
  <c r="AR198" i="49"/>
  <c r="AQ112" i="49"/>
  <c r="AR112" i="49"/>
  <c r="BB159" i="49"/>
  <c r="AY159" i="49"/>
  <c r="AV159" i="49"/>
  <c r="AY87" i="49"/>
  <c r="BB87" i="49"/>
  <c r="AV87" i="49"/>
  <c r="AQ156" i="49"/>
  <c r="AR156" i="49"/>
  <c r="AY144" i="49"/>
  <c r="BB144" i="49"/>
  <c r="AV144" i="49"/>
  <c r="AQ48" i="49"/>
  <c r="AR48" i="49"/>
  <c r="AV162" i="49"/>
  <c r="AY162" i="49"/>
  <c r="BB162" i="49"/>
  <c r="AQ162" i="49"/>
  <c r="AR162" i="49"/>
  <c r="AQ76" i="49"/>
  <c r="AR76" i="49"/>
  <c r="AV14" i="49"/>
  <c r="BB14" i="49"/>
  <c r="AY14" i="49"/>
  <c r="AQ185" i="49"/>
  <c r="AR185" i="49"/>
  <c r="AY113" i="49"/>
  <c r="BB113" i="49"/>
  <c r="AV113" i="49"/>
  <c r="AV33" i="49"/>
  <c r="BB33" i="49"/>
  <c r="AY33" i="49"/>
  <c r="AQ33" i="49"/>
  <c r="AR33" i="49"/>
  <c r="AQ168" i="49"/>
  <c r="AR168" i="49"/>
  <c r="AQ179" i="49"/>
  <c r="AR179" i="49"/>
  <c r="AV190" i="49"/>
  <c r="AY190" i="49"/>
  <c r="BB190" i="49"/>
  <c r="AV213" i="49"/>
  <c r="BB213" i="49"/>
  <c r="AY213" i="49"/>
  <c r="AQ213" i="49"/>
  <c r="AR213" i="49"/>
  <c r="BB210" i="49"/>
  <c r="AV210" i="49"/>
  <c r="AY210" i="49"/>
  <c r="AQ165" i="49"/>
  <c r="AR165" i="49"/>
  <c r="AQ57" i="49"/>
  <c r="AR57" i="49"/>
  <c r="AV55" i="49"/>
  <c r="AY55" i="49"/>
  <c r="BB55" i="49"/>
  <c r="AY17" i="49"/>
  <c r="BB17" i="49"/>
  <c r="AV17" i="49"/>
  <c r="BB214" i="49"/>
  <c r="AV214" i="49"/>
  <c r="AY214" i="49"/>
  <c r="AQ214" i="49"/>
  <c r="AR214" i="49"/>
  <c r="AQ127" i="34"/>
  <c r="AR127" i="34"/>
  <c r="AY70" i="49"/>
  <c r="BB70" i="49"/>
  <c r="AV70" i="49"/>
  <c r="AV80" i="49"/>
  <c r="BB80" i="49"/>
  <c r="AY80" i="49"/>
  <c r="BB26" i="49"/>
  <c r="AV26" i="49"/>
  <c r="AY26" i="49"/>
  <c r="AQ26" i="49"/>
  <c r="AR26" i="49"/>
  <c r="AQ150" i="49"/>
  <c r="AR150" i="49"/>
  <c r="AY54" i="49"/>
  <c r="BB54" i="49"/>
  <c r="AV54" i="49"/>
  <c r="AQ122" i="49"/>
  <c r="AR122" i="49"/>
  <c r="BB153" i="49"/>
  <c r="AV153" i="49"/>
  <c r="AY153" i="49"/>
  <c r="AV45" i="49"/>
  <c r="BB45" i="49"/>
  <c r="AY45" i="49"/>
  <c r="AV108" i="49"/>
  <c r="BB108" i="49"/>
  <c r="AY108" i="49"/>
  <c r="AQ75" i="49"/>
  <c r="AR75" i="49"/>
  <c r="AV59" i="49"/>
  <c r="AY59" i="49"/>
  <c r="BB59" i="49"/>
  <c r="AV73" i="49"/>
  <c r="BB73" i="49"/>
  <c r="AY73" i="49"/>
  <c r="AV200" i="49"/>
  <c r="AY200" i="49"/>
  <c r="BB200" i="49"/>
  <c r="AQ121" i="49"/>
  <c r="AR121" i="49"/>
  <c r="AV123" i="49"/>
  <c r="AY123" i="49"/>
  <c r="BB123" i="49"/>
  <c r="AV114" i="49"/>
  <c r="AY114" i="49"/>
  <c r="BB114" i="49"/>
  <c r="AR216" i="48"/>
  <c r="AY216" i="48"/>
  <c r="V3" i="48" s="1"/>
  <c r="AQ216" i="48"/>
  <c r="AV216" i="48"/>
  <c r="V5" i="48" s="1"/>
  <c r="V2" i="48"/>
  <c r="M8" i="48"/>
  <c r="BB216" i="48"/>
  <c r="V4" i="48" s="1"/>
  <c r="AQ176" i="47"/>
  <c r="AR176" i="47"/>
  <c r="AQ177" i="47"/>
  <c r="AR177" i="47"/>
  <c r="AQ96" i="47"/>
  <c r="AR96" i="47"/>
  <c r="AV163" i="47"/>
  <c r="AY163" i="47"/>
  <c r="BB163" i="47"/>
  <c r="AQ109" i="47"/>
  <c r="AR109" i="47"/>
  <c r="AQ22" i="47"/>
  <c r="AR22" i="47"/>
  <c r="AV157" i="47"/>
  <c r="AY157" i="47"/>
  <c r="BB157" i="47"/>
  <c r="AQ132" i="47"/>
  <c r="AR132" i="47"/>
  <c r="AQ55" i="47"/>
  <c r="AR55" i="47"/>
  <c r="AV17" i="47"/>
  <c r="AY17" i="47"/>
  <c r="BB17" i="47"/>
  <c r="AQ86" i="47"/>
  <c r="AR86" i="47"/>
  <c r="AQ61" i="47"/>
  <c r="AR61" i="47"/>
  <c r="BB200" i="47"/>
  <c r="AY200" i="47"/>
  <c r="AV200" i="47"/>
  <c r="AQ152" i="47"/>
  <c r="AR152" i="47"/>
  <c r="AY41" i="47"/>
  <c r="BB41" i="47"/>
  <c r="AV41" i="47"/>
  <c r="AQ168" i="47"/>
  <c r="AR168" i="47"/>
  <c r="AV185" i="47"/>
  <c r="BB185" i="47"/>
  <c r="AY185" i="47"/>
  <c r="AV106" i="47"/>
  <c r="BB106" i="47"/>
  <c r="AY106" i="47"/>
  <c r="AQ106" i="47"/>
  <c r="AR106" i="47"/>
  <c r="AY196" i="47"/>
  <c r="BB196" i="47"/>
  <c r="AV196" i="47"/>
  <c r="AV213" i="47"/>
  <c r="BB213" i="47"/>
  <c r="AY213" i="47"/>
  <c r="AQ213" i="47"/>
  <c r="AR213" i="47"/>
  <c r="BB123" i="47"/>
  <c r="AV123" i="47"/>
  <c r="AY123" i="47"/>
  <c r="AV53" i="47"/>
  <c r="AY53" i="47"/>
  <c r="BB53" i="47"/>
  <c r="AQ113" i="47"/>
  <c r="AR113" i="47"/>
  <c r="AV207" i="47"/>
  <c r="BB207" i="47"/>
  <c r="AY207" i="47"/>
  <c r="AQ207" i="47"/>
  <c r="AR207" i="47"/>
  <c r="BB115" i="47"/>
  <c r="AV115" i="47"/>
  <c r="AY115" i="47"/>
  <c r="AV183" i="47"/>
  <c r="BB183" i="47"/>
  <c r="AY183" i="47"/>
  <c r="AV112" i="47"/>
  <c r="AY112" i="47"/>
  <c r="BB112" i="47"/>
  <c r="AQ70" i="47"/>
  <c r="AR70" i="47"/>
  <c r="BB99" i="47"/>
  <c r="AV99" i="47"/>
  <c r="AY99" i="47"/>
  <c r="BB105" i="47"/>
  <c r="AV105" i="47"/>
  <c r="AY105" i="47"/>
  <c r="AV12" i="47"/>
  <c r="AY12" i="47"/>
  <c r="BB12" i="47"/>
  <c r="AQ180" i="47"/>
  <c r="AR180" i="47"/>
  <c r="AY198" i="47"/>
  <c r="BB198" i="47"/>
  <c r="AV198" i="47"/>
  <c r="AQ124" i="47"/>
  <c r="AR124" i="47"/>
  <c r="AQ114" i="47"/>
  <c r="AR114" i="47"/>
  <c r="AV187" i="47"/>
  <c r="BB187" i="47"/>
  <c r="AY187" i="47"/>
  <c r="AY175" i="47"/>
  <c r="BB175" i="47"/>
  <c r="AV175" i="47"/>
  <c r="AQ175" i="47"/>
  <c r="AR175" i="47"/>
  <c r="AY169" i="47"/>
  <c r="BB169" i="47"/>
  <c r="AV169" i="47"/>
  <c r="AQ42" i="47"/>
  <c r="AR42" i="47"/>
  <c r="AV88" i="47"/>
  <c r="AY88" i="47"/>
  <c r="BB88" i="47"/>
  <c r="AQ20" i="47"/>
  <c r="AR20" i="47"/>
  <c r="BB121" i="47"/>
  <c r="AV121" i="47"/>
  <c r="AY121" i="47"/>
  <c r="BB33" i="47"/>
  <c r="AY33" i="47"/>
  <c r="AV33" i="47"/>
  <c r="AQ33" i="47"/>
  <c r="AR33" i="47"/>
  <c r="BB25" i="47"/>
  <c r="AV25" i="47"/>
  <c r="AY25" i="47"/>
  <c r="BB133" i="47"/>
  <c r="AV133" i="47"/>
  <c r="AY133" i="47"/>
  <c r="AQ133" i="47"/>
  <c r="AR133" i="47"/>
  <c r="BB35" i="47"/>
  <c r="AY35" i="47"/>
  <c r="AV35" i="47"/>
  <c r="AV98" i="47"/>
  <c r="BB98" i="47"/>
  <c r="AY98" i="47"/>
  <c r="AV40" i="47"/>
  <c r="BB40" i="47"/>
  <c r="AY40" i="47"/>
  <c r="AQ210" i="47"/>
  <c r="AR210" i="47"/>
  <c r="AQ146" i="47"/>
  <c r="AR146" i="47"/>
  <c r="AQ32" i="47"/>
  <c r="AR32" i="47"/>
  <c r="AQ151" i="47"/>
  <c r="AR151" i="47"/>
  <c r="BB127" i="47"/>
  <c r="AV127" i="47"/>
  <c r="AY127" i="47"/>
  <c r="AV57" i="47"/>
  <c r="AY57" i="47"/>
  <c r="BB57" i="47"/>
  <c r="BB212" i="47"/>
  <c r="AV212" i="47"/>
  <c r="AY212" i="47"/>
  <c r="AQ122" i="47"/>
  <c r="AR122" i="47"/>
  <c r="BB96" i="47"/>
  <c r="AV96" i="47"/>
  <c r="AY96" i="47"/>
  <c r="AV28" i="47"/>
  <c r="AY28" i="47"/>
  <c r="BB28" i="47"/>
  <c r="AQ28" i="47"/>
  <c r="AR28" i="47"/>
  <c r="AQ163" i="47"/>
  <c r="AR163" i="47"/>
  <c r="AV138" i="47"/>
  <c r="AY138" i="47"/>
  <c r="BB138" i="47"/>
  <c r="AQ17" i="47"/>
  <c r="AR17" i="47"/>
  <c r="AV195" i="47"/>
  <c r="BB195" i="47"/>
  <c r="AY195" i="47"/>
  <c r="AV86" i="47"/>
  <c r="AY86" i="47"/>
  <c r="BB86" i="47"/>
  <c r="BB15" i="47"/>
  <c r="AV15" i="47"/>
  <c r="AY15" i="47"/>
  <c r="AQ15" i="47"/>
  <c r="AR15" i="47"/>
  <c r="AQ155" i="47"/>
  <c r="AR155" i="47"/>
  <c r="BB214" i="47"/>
  <c r="AV214" i="47"/>
  <c r="AY214" i="47"/>
  <c r="AQ214" i="47"/>
  <c r="AR214" i="47"/>
  <c r="AQ194" i="47"/>
  <c r="AR194" i="47"/>
  <c r="AY152" i="47"/>
  <c r="BB152" i="47"/>
  <c r="AV152" i="47"/>
  <c r="AQ128" i="47"/>
  <c r="AR128" i="47"/>
  <c r="AQ41" i="47"/>
  <c r="AR41" i="47"/>
  <c r="AQ77" i="47"/>
  <c r="AR77" i="47"/>
  <c r="AQ185" i="47"/>
  <c r="AR185" i="47"/>
  <c r="AQ48" i="47"/>
  <c r="AR48" i="47"/>
  <c r="AV78" i="47"/>
  <c r="BB78" i="47"/>
  <c r="AY78" i="47"/>
  <c r="AY164" i="47"/>
  <c r="BB164" i="47"/>
  <c r="AV164" i="47"/>
  <c r="AQ164" i="47"/>
  <c r="AR164" i="47"/>
  <c r="AY158" i="47"/>
  <c r="BB158" i="47"/>
  <c r="AV158" i="47"/>
  <c r="AQ83" i="47"/>
  <c r="AR83" i="47"/>
  <c r="AQ174" i="47"/>
  <c r="AR174" i="47"/>
  <c r="BB81" i="47"/>
  <c r="AV81" i="47"/>
  <c r="AY81" i="47"/>
  <c r="AQ156" i="47"/>
  <c r="AR156" i="47"/>
  <c r="AQ170" i="47"/>
  <c r="AR170" i="47"/>
  <c r="AQ137" i="47"/>
  <c r="AR137" i="47"/>
  <c r="AV70" i="47"/>
  <c r="BB70" i="47"/>
  <c r="AY70" i="47"/>
  <c r="BB27" i="47"/>
  <c r="AV27" i="47"/>
  <c r="AY27" i="47"/>
  <c r="AQ140" i="47"/>
  <c r="AR140" i="47"/>
  <c r="AQ65" i="47"/>
  <c r="AR65" i="47"/>
  <c r="BB79" i="47"/>
  <c r="AV79" i="47"/>
  <c r="AY79" i="47"/>
  <c r="AQ79" i="47"/>
  <c r="AR79" i="47"/>
  <c r="AV114" i="47"/>
  <c r="AY114" i="47"/>
  <c r="BB114" i="47"/>
  <c r="AQ56" i="47"/>
  <c r="AR56" i="47"/>
  <c r="AQ141" i="47"/>
  <c r="AR141" i="47"/>
  <c r="BB62" i="47"/>
  <c r="AY62" i="47"/>
  <c r="AV62" i="47"/>
  <c r="AQ29" i="47"/>
  <c r="AR29" i="47"/>
  <c r="AV142" i="47"/>
  <c r="AY142" i="47"/>
  <c r="BB142" i="47"/>
  <c r="AV97" i="47"/>
  <c r="AY97" i="47"/>
  <c r="BB97" i="47"/>
  <c r="AQ201" i="47"/>
  <c r="AR201" i="47"/>
  <c r="AY166" i="47"/>
  <c r="BB166" i="47"/>
  <c r="AV166" i="47"/>
  <c r="AQ166" i="47"/>
  <c r="AR166" i="47"/>
  <c r="AV47" i="47"/>
  <c r="AY47" i="47"/>
  <c r="BB47" i="47"/>
  <c r="BB111" i="47"/>
  <c r="AV111" i="47"/>
  <c r="AY111" i="47"/>
  <c r="AQ111" i="47"/>
  <c r="AR111" i="47"/>
  <c r="AY192" i="47"/>
  <c r="BB192" i="47"/>
  <c r="AV192" i="47"/>
  <c r="AV108" i="47"/>
  <c r="BB108" i="47"/>
  <c r="AY108" i="47"/>
  <c r="AQ108" i="47"/>
  <c r="AR108" i="47"/>
  <c r="AQ148" i="47"/>
  <c r="AR148" i="47"/>
  <c r="BB91" i="47"/>
  <c r="AV91" i="47"/>
  <c r="AY91" i="47"/>
  <c r="AQ91" i="47"/>
  <c r="AR91" i="47"/>
  <c r="AY173" i="47"/>
  <c r="BB173" i="47"/>
  <c r="AV173" i="47"/>
  <c r="AV100" i="47"/>
  <c r="BB100" i="47"/>
  <c r="AY100" i="47"/>
  <c r="AQ100" i="47"/>
  <c r="AR100" i="47"/>
  <c r="BB87" i="47"/>
  <c r="AV87" i="47"/>
  <c r="AY87" i="47"/>
  <c r="AV72" i="47"/>
  <c r="BB72" i="47"/>
  <c r="AY72" i="47"/>
  <c r="AQ72" i="47"/>
  <c r="AR72" i="47"/>
  <c r="AY177" i="47"/>
  <c r="BB177" i="47"/>
  <c r="AV177" i="47"/>
  <c r="BB67" i="47"/>
  <c r="AV67" i="47"/>
  <c r="AY67" i="47"/>
  <c r="AQ67" i="47"/>
  <c r="AR67" i="47"/>
  <c r="BB109" i="47"/>
  <c r="AV109" i="47"/>
  <c r="AY109" i="47"/>
  <c r="AQ38" i="47"/>
  <c r="AR38" i="47"/>
  <c r="AQ157" i="47"/>
  <c r="AR157" i="47"/>
  <c r="AV132" i="47"/>
  <c r="AY132" i="47"/>
  <c r="BB132" i="47"/>
  <c r="AQ195" i="47"/>
  <c r="AR195" i="47"/>
  <c r="AV155" i="47"/>
  <c r="AY155" i="47"/>
  <c r="BB155" i="47"/>
  <c r="AV61" i="47"/>
  <c r="AY61" i="47"/>
  <c r="BB61" i="47"/>
  <c r="AY194" i="47"/>
  <c r="BB194" i="47"/>
  <c r="AV194" i="47"/>
  <c r="AV82" i="47"/>
  <c r="BB82" i="47"/>
  <c r="AY82" i="47"/>
  <c r="AQ82" i="47"/>
  <c r="AR82" i="47"/>
  <c r="AQ200" i="47"/>
  <c r="AR200" i="47"/>
  <c r="BB128" i="47"/>
  <c r="AV128" i="47"/>
  <c r="AY128" i="47"/>
  <c r="AY168" i="47"/>
  <c r="BB168" i="47"/>
  <c r="AV168" i="47"/>
  <c r="AQ196" i="47"/>
  <c r="AR196" i="47"/>
  <c r="AQ123" i="47"/>
  <c r="AR123" i="47"/>
  <c r="AQ53" i="47"/>
  <c r="AR53" i="47"/>
  <c r="BB113" i="47"/>
  <c r="AV113" i="47"/>
  <c r="AY113" i="47"/>
  <c r="AY156" i="47"/>
  <c r="BB156" i="47"/>
  <c r="AV156" i="47"/>
  <c r="AQ115" i="47"/>
  <c r="AR115" i="47"/>
  <c r="AQ45" i="47"/>
  <c r="AR45" i="47"/>
  <c r="AV170" i="47"/>
  <c r="BB170" i="47"/>
  <c r="AY170" i="47"/>
  <c r="AQ112" i="47"/>
  <c r="AR112" i="47"/>
  <c r="AQ99" i="47"/>
  <c r="AR99" i="47"/>
  <c r="AV165" i="47"/>
  <c r="AY165" i="47"/>
  <c r="BB165" i="47"/>
  <c r="AQ105" i="47"/>
  <c r="AR105" i="47"/>
  <c r="AQ12" i="47"/>
  <c r="AR12" i="47"/>
  <c r="AY180" i="47"/>
  <c r="BB180" i="47"/>
  <c r="AV180" i="47"/>
  <c r="AQ198" i="47"/>
  <c r="AR198" i="47"/>
  <c r="AV124" i="47"/>
  <c r="AY124" i="47"/>
  <c r="BB124" i="47"/>
  <c r="AY182" i="47"/>
  <c r="BB182" i="47"/>
  <c r="AV182" i="47"/>
  <c r="AQ182" i="47"/>
  <c r="AR182" i="47"/>
  <c r="AQ19" i="47"/>
  <c r="AR19" i="47"/>
  <c r="AQ116" i="47"/>
  <c r="AR116" i="47"/>
  <c r="AQ169" i="47"/>
  <c r="AR169" i="47"/>
  <c r="AQ66" i="47"/>
  <c r="AR66" i="47"/>
  <c r="AY20" i="47"/>
  <c r="BB20" i="47"/>
  <c r="AV20" i="47"/>
  <c r="AQ121" i="47"/>
  <c r="AR121" i="47"/>
  <c r="AQ47" i="47"/>
  <c r="AR47" i="47"/>
  <c r="AQ25" i="47"/>
  <c r="AR25" i="47"/>
  <c r="AQ54" i="47"/>
  <c r="AR54" i="47"/>
  <c r="AQ98" i="47"/>
  <c r="AR98" i="47"/>
  <c r="AQ40" i="47"/>
  <c r="AR40" i="47"/>
  <c r="BB210" i="47"/>
  <c r="AV210" i="47"/>
  <c r="AY210" i="47"/>
  <c r="V8" i="47"/>
  <c r="AQ11" i="47"/>
  <c r="AR11" i="47"/>
  <c r="AV146" i="47"/>
  <c r="AY146" i="47"/>
  <c r="BB146" i="47"/>
  <c r="AY46" i="47"/>
  <c r="BB46" i="47"/>
  <c r="AV46" i="47"/>
  <c r="AQ46" i="47"/>
  <c r="AR46" i="47"/>
  <c r="BB208" i="47"/>
  <c r="AV208" i="47"/>
  <c r="AY208" i="47"/>
  <c r="AQ208" i="47"/>
  <c r="AR208" i="47"/>
  <c r="AV32" i="47"/>
  <c r="AY32" i="47"/>
  <c r="BB32" i="47"/>
  <c r="AQ127" i="47"/>
  <c r="AR127" i="47"/>
  <c r="AQ57" i="47"/>
  <c r="AR57" i="47"/>
  <c r="AV176" i="47"/>
  <c r="BB176" i="47"/>
  <c r="AY176" i="47"/>
  <c r="AQ212" i="47"/>
  <c r="AR212" i="47"/>
  <c r="AV122" i="47"/>
  <c r="AY122" i="47"/>
  <c r="BB122" i="47"/>
  <c r="BB204" i="47"/>
  <c r="AY204" i="47"/>
  <c r="AV204" i="47"/>
  <c r="AQ204" i="47"/>
  <c r="AR204" i="47"/>
  <c r="AQ138" i="47"/>
  <c r="AR138" i="47"/>
  <c r="AV22" i="47"/>
  <c r="AY22" i="47"/>
  <c r="BB22" i="47"/>
  <c r="AV38" i="47"/>
  <c r="BB38" i="47"/>
  <c r="AY38" i="47"/>
  <c r="AV55" i="47"/>
  <c r="AY55" i="47"/>
  <c r="BB55" i="47"/>
  <c r="AY130" i="47"/>
  <c r="BB130" i="47"/>
  <c r="AV130" i="47"/>
  <c r="AQ130" i="47"/>
  <c r="AR130" i="47"/>
  <c r="BB77" i="47"/>
  <c r="AV77" i="47"/>
  <c r="AY77" i="47"/>
  <c r="BB135" i="47"/>
  <c r="AV135" i="47"/>
  <c r="AY135" i="47"/>
  <c r="AQ135" i="47"/>
  <c r="AR135" i="47"/>
  <c r="AY48" i="47"/>
  <c r="BB48" i="47"/>
  <c r="AV48" i="47"/>
  <c r="AQ78" i="47"/>
  <c r="AR78" i="47"/>
  <c r="AQ158" i="47"/>
  <c r="AR158" i="47"/>
  <c r="BB83" i="47"/>
  <c r="AV83" i="47"/>
  <c r="AY83" i="47"/>
  <c r="AV174" i="47"/>
  <c r="AY174" i="47"/>
  <c r="BB174" i="47"/>
  <c r="AQ81" i="47"/>
  <c r="AR81" i="47"/>
  <c r="AV45" i="47"/>
  <c r="AY45" i="47"/>
  <c r="BB45" i="47"/>
  <c r="BB73" i="47"/>
  <c r="AV73" i="47"/>
  <c r="AY73" i="47"/>
  <c r="AQ73" i="47"/>
  <c r="AR73" i="47"/>
  <c r="AQ183" i="47"/>
  <c r="AR183" i="47"/>
  <c r="BB137" i="47"/>
  <c r="AV137" i="47"/>
  <c r="AY137" i="47"/>
  <c r="AY58" i="47"/>
  <c r="BB58" i="47"/>
  <c r="AV58" i="47"/>
  <c r="AQ58" i="47"/>
  <c r="AR58" i="47"/>
  <c r="AQ27" i="47"/>
  <c r="AR27" i="47"/>
  <c r="AQ165" i="47"/>
  <c r="AR165" i="47"/>
  <c r="AV140" i="47"/>
  <c r="AY140" i="47"/>
  <c r="BB140" i="47"/>
  <c r="BB65" i="47"/>
  <c r="AV65" i="47"/>
  <c r="AY65" i="47"/>
  <c r="BB149" i="47"/>
  <c r="AV149" i="47"/>
  <c r="AY149" i="47"/>
  <c r="AQ149" i="47"/>
  <c r="AR149" i="47"/>
  <c r="BB143" i="47"/>
  <c r="AV143" i="47"/>
  <c r="AY143" i="47"/>
  <c r="AQ143" i="47"/>
  <c r="AR143" i="47"/>
  <c r="AY56" i="47"/>
  <c r="BB56" i="47"/>
  <c r="AV56" i="47"/>
  <c r="AV19" i="47"/>
  <c r="AY19" i="47"/>
  <c r="BB19" i="47"/>
  <c r="AQ187" i="47"/>
  <c r="AR187" i="47"/>
  <c r="BB141" i="47"/>
  <c r="AV141" i="47"/>
  <c r="AY141" i="47"/>
  <c r="AV116" i="47"/>
  <c r="AY116" i="47"/>
  <c r="BB116" i="47"/>
  <c r="AQ62" i="47"/>
  <c r="AR62" i="47"/>
  <c r="BB29" i="47"/>
  <c r="AV29" i="47"/>
  <c r="AY29" i="47"/>
  <c r="AQ142" i="47"/>
  <c r="AR142" i="47"/>
  <c r="AQ97" i="47"/>
  <c r="AR97" i="47"/>
  <c r="AY42" i="47"/>
  <c r="AV42" i="47"/>
  <c r="BB42" i="47"/>
  <c r="AV66" i="47"/>
  <c r="BB66" i="47"/>
  <c r="AY66" i="47"/>
  <c r="AV201" i="47"/>
  <c r="AY201" i="47"/>
  <c r="BB201" i="47"/>
  <c r="AQ88" i="47"/>
  <c r="AR88" i="47"/>
  <c r="AQ192" i="47"/>
  <c r="AR192" i="47"/>
  <c r="AY54" i="47"/>
  <c r="BB54" i="47"/>
  <c r="AV54" i="47"/>
  <c r="AQ35" i="47"/>
  <c r="AR35" i="47"/>
  <c r="AV148" i="47"/>
  <c r="AY148" i="47"/>
  <c r="BB148" i="47"/>
  <c r="AY11" i="47"/>
  <c r="BB11" i="47"/>
  <c r="AV11" i="47"/>
  <c r="AQ173" i="47"/>
  <c r="AR173" i="47"/>
  <c r="AQ87" i="47"/>
  <c r="AR87" i="47"/>
  <c r="AV151" i="47"/>
  <c r="AY151" i="47"/>
  <c r="BB151" i="47"/>
  <c r="AV216" i="46"/>
  <c r="V5" i="46" s="1"/>
  <c r="BB216" i="46"/>
  <c r="V4" i="46" s="1"/>
  <c r="AR216" i="46"/>
  <c r="AY216" i="46"/>
  <c r="V3" i="46" s="1"/>
  <c r="BB161" i="45"/>
  <c r="V2" i="46"/>
  <c r="M8" i="46"/>
  <c r="AQ216" i="46"/>
  <c r="AR153" i="45"/>
  <c r="AY62" i="45"/>
  <c r="AY87" i="45"/>
  <c r="AV165" i="45"/>
  <c r="AV102" i="45"/>
  <c r="AY157" i="45"/>
  <c r="V8" i="45"/>
  <c r="M8" i="45" s="1"/>
  <c r="AV87" i="45"/>
  <c r="AV58" i="45"/>
  <c r="AY102" i="45"/>
  <c r="AV157" i="45"/>
  <c r="AR195" i="45"/>
  <c r="AQ98" i="45"/>
  <c r="AR98" i="45"/>
  <c r="AV84" i="45"/>
  <c r="AY84" i="45"/>
  <c r="BB84" i="45"/>
  <c r="AQ86" i="45"/>
  <c r="AR86" i="45"/>
  <c r="AV82" i="45"/>
  <c r="AY82" i="45"/>
  <c r="BB82" i="45"/>
  <c r="AQ109" i="45"/>
  <c r="AR109" i="45"/>
  <c r="AV98" i="45"/>
  <c r="AY98" i="45"/>
  <c r="BB98" i="45"/>
  <c r="AQ70" i="45"/>
  <c r="AR70" i="45"/>
  <c r="AY13" i="45"/>
  <c r="BB13" i="45"/>
  <c r="AV13" i="45"/>
  <c r="AV76" i="45"/>
  <c r="AY76" i="45"/>
  <c r="BB76" i="45"/>
  <c r="AQ76" i="45"/>
  <c r="AR76" i="45"/>
  <c r="AV109" i="45"/>
  <c r="AY109" i="45"/>
  <c r="BB109" i="45"/>
  <c r="BB70" i="45"/>
  <c r="AV70" i="45"/>
  <c r="AY70" i="45"/>
  <c r="AQ119" i="45"/>
  <c r="AR119" i="45"/>
  <c r="AQ88" i="45"/>
  <c r="AR88" i="45"/>
  <c r="AV86" i="45"/>
  <c r="AY86" i="45"/>
  <c r="BB86" i="45"/>
  <c r="AQ82" i="45"/>
  <c r="AR82" i="45"/>
  <c r="AQ13" i="45"/>
  <c r="AR13" i="45"/>
  <c r="AV119" i="45"/>
  <c r="AY119" i="45"/>
  <c r="BB119" i="45"/>
  <c r="AQ84" i="45"/>
  <c r="AR84" i="45"/>
  <c r="AV88" i="45"/>
  <c r="AY88" i="45"/>
  <c r="BB88" i="45"/>
  <c r="BB212" i="45"/>
  <c r="AV212" i="45"/>
  <c r="AY212" i="45"/>
  <c r="AQ212" i="45"/>
  <c r="AR212" i="45"/>
  <c r="BB216" i="43"/>
  <c r="V4" i="43" s="1"/>
  <c r="M8" i="42"/>
  <c r="AR216" i="43"/>
  <c r="AV216" i="43"/>
  <c r="V5" i="43" s="1"/>
  <c r="M8" i="43"/>
  <c r="AQ216" i="43"/>
  <c r="AY216" i="43"/>
  <c r="V3" i="43" s="1"/>
  <c r="V8" i="41"/>
  <c r="V2" i="41" s="1"/>
  <c r="AV216" i="42"/>
  <c r="V5" i="42" s="1"/>
  <c r="AR216" i="42"/>
  <c r="AY216" i="42"/>
  <c r="V3" i="42" s="1"/>
  <c r="AQ216" i="42"/>
  <c r="BB216" i="42"/>
  <c r="V4" i="42" s="1"/>
  <c r="AV64" i="35"/>
  <c r="BB120" i="35"/>
  <c r="AV99" i="35"/>
  <c r="AY11" i="35"/>
  <c r="AR80" i="35"/>
  <c r="AY111" i="36"/>
  <c r="BB65" i="36"/>
  <c r="AR32" i="36"/>
  <c r="BB200" i="36"/>
  <c r="AR17" i="40"/>
  <c r="BB172" i="40"/>
  <c r="AY93" i="40"/>
  <c r="AV143" i="41"/>
  <c r="BB78" i="41"/>
  <c r="BB75" i="41"/>
  <c r="AV189" i="41"/>
  <c r="AV97" i="41"/>
  <c r="BB11" i="41"/>
  <c r="AV11" i="41"/>
  <c r="AY11" i="41"/>
  <c r="AQ16" i="41"/>
  <c r="AR16" i="41"/>
  <c r="AQ26" i="41"/>
  <c r="AR26" i="41"/>
  <c r="BB18" i="41"/>
  <c r="AV18" i="41"/>
  <c r="AY18" i="41"/>
  <c r="AR17" i="36"/>
  <c r="AQ17" i="36"/>
  <c r="AY64" i="35"/>
  <c r="AR28" i="35"/>
  <c r="AY50" i="35"/>
  <c r="BB99" i="35"/>
  <c r="AV184" i="35"/>
  <c r="AV52" i="35"/>
  <c r="AY158" i="35"/>
  <c r="AY199" i="35"/>
  <c r="AQ182" i="35"/>
  <c r="AY65" i="36"/>
  <c r="AR67" i="36"/>
  <c r="AR204" i="36"/>
  <c r="AV205" i="40"/>
  <c r="AY172" i="40"/>
  <c r="AV93" i="40"/>
  <c r="AR141" i="41"/>
  <c r="AY58" i="41"/>
  <c r="AR84" i="41"/>
  <c r="AY75" i="41"/>
  <c r="AQ11" i="41"/>
  <c r="AR11" i="41"/>
  <c r="BB30" i="41"/>
  <c r="AV30" i="41"/>
  <c r="AY30" i="41"/>
  <c r="AR28" i="41"/>
  <c r="AQ28" i="41"/>
  <c r="AV17" i="36"/>
  <c r="AY17" i="36"/>
  <c r="BB17" i="36"/>
  <c r="AQ12" i="41"/>
  <c r="AR12" i="41"/>
  <c r="BB28" i="41"/>
  <c r="AY28" i="41"/>
  <c r="AV28" i="41"/>
  <c r="AQ18" i="41"/>
  <c r="AR18" i="41"/>
  <c r="AV67" i="41"/>
  <c r="AQ38" i="41"/>
  <c r="AR38" i="41"/>
  <c r="BB46" i="41"/>
  <c r="AV46" i="41"/>
  <c r="AY46" i="41"/>
  <c r="AR40" i="41"/>
  <c r="AQ40" i="41"/>
  <c r="AY32" i="41"/>
  <c r="BB32" i="41"/>
  <c r="AV32" i="41"/>
  <c r="AQ32" i="41"/>
  <c r="AR32" i="41"/>
  <c r="AR24" i="41"/>
  <c r="AQ24" i="41"/>
  <c r="AR46" i="41"/>
  <c r="AQ46" i="41"/>
  <c r="AR209" i="41"/>
  <c r="AQ209" i="41"/>
  <c r="AV34" i="41"/>
  <c r="AY34" i="41"/>
  <c r="BB34" i="41"/>
  <c r="AR21" i="41"/>
  <c r="AQ21" i="41"/>
  <c r="AY22" i="41"/>
  <c r="AV22" i="41"/>
  <c r="BB22" i="41"/>
  <c r="BB38" i="41"/>
  <c r="AV38" i="41"/>
  <c r="AY38" i="41"/>
  <c r="AV209" i="41"/>
  <c r="BB209" i="41"/>
  <c r="AY209" i="41"/>
  <c r="AQ19" i="41"/>
  <c r="AR19" i="41"/>
  <c r="AY20" i="41"/>
  <c r="BB20" i="41"/>
  <c r="AV20" i="41"/>
  <c r="BB42" i="41"/>
  <c r="AV42" i="41"/>
  <c r="AY42" i="41"/>
  <c r="AV24" i="41"/>
  <c r="BB24" i="41"/>
  <c r="AY24" i="41"/>
  <c r="AQ22" i="41"/>
  <c r="AR22" i="41"/>
  <c r="AY40" i="41"/>
  <c r="AV40" i="41"/>
  <c r="BB40" i="41"/>
  <c r="BB19" i="41"/>
  <c r="AY19" i="41"/>
  <c r="AV19" i="41"/>
  <c r="AQ20" i="41"/>
  <c r="AR20" i="41"/>
  <c r="AR34" i="41"/>
  <c r="AQ34" i="41"/>
  <c r="AQ42" i="41"/>
  <c r="AR42" i="41"/>
  <c r="AV21" i="41"/>
  <c r="AY21" i="41"/>
  <c r="BB21" i="41"/>
  <c r="AQ125" i="35"/>
  <c r="AR125" i="35"/>
  <c r="V2" i="39"/>
  <c r="AQ16" i="40"/>
  <c r="AR16" i="40"/>
  <c r="AY135" i="40"/>
  <c r="BB135" i="40"/>
  <c r="AV135" i="40"/>
  <c r="AQ62" i="40"/>
  <c r="AR62" i="40"/>
  <c r="AQ131" i="40"/>
  <c r="AR131" i="40"/>
  <c r="AQ199" i="40"/>
  <c r="AR199" i="40"/>
  <c r="AQ95" i="40"/>
  <c r="AR95" i="40"/>
  <c r="AQ46" i="40"/>
  <c r="AR46" i="40"/>
  <c r="AQ25" i="36"/>
  <c r="AR25" i="36"/>
  <c r="AY42" i="40"/>
  <c r="BB42" i="40"/>
  <c r="AV42" i="40"/>
  <c r="AQ207" i="40"/>
  <c r="AR207" i="40"/>
  <c r="BB29" i="40"/>
  <c r="AV29" i="40"/>
  <c r="AY29" i="40"/>
  <c r="AQ30" i="40"/>
  <c r="AR30" i="40"/>
  <c r="AQ215" i="40"/>
  <c r="AR215" i="40"/>
  <c r="BB33" i="40"/>
  <c r="AV33" i="40"/>
  <c r="AY33" i="40"/>
  <c r="AY145" i="40"/>
  <c r="BB145" i="40"/>
  <c r="AV145" i="40"/>
  <c r="AQ34" i="40"/>
  <c r="AR34" i="40"/>
  <c r="AQ214" i="40"/>
  <c r="AR214" i="40"/>
  <c r="AQ201" i="40"/>
  <c r="AR201" i="40"/>
  <c r="AY18" i="40"/>
  <c r="BB18" i="40"/>
  <c r="AV18" i="40"/>
  <c r="BB211" i="35"/>
  <c r="AQ96" i="40"/>
  <c r="AR96" i="40"/>
  <c r="AV62" i="40"/>
  <c r="AY62" i="40"/>
  <c r="BB62" i="40"/>
  <c r="AY131" i="40"/>
  <c r="BB131" i="40"/>
  <c r="AV131" i="40"/>
  <c r="AQ58" i="40"/>
  <c r="AR58" i="40"/>
  <c r="BB14" i="40"/>
  <c r="AV14" i="40"/>
  <c r="AY14" i="40"/>
  <c r="BB87" i="40"/>
  <c r="AV87" i="40"/>
  <c r="AY87" i="40"/>
  <c r="AY199" i="40"/>
  <c r="BB199" i="40"/>
  <c r="AV199" i="40"/>
  <c r="AV80" i="40"/>
  <c r="BB80" i="40"/>
  <c r="AY80" i="40"/>
  <c r="AQ80" i="40"/>
  <c r="AR80" i="40"/>
  <c r="AY46" i="40"/>
  <c r="BB46" i="40"/>
  <c r="AV46" i="40"/>
  <c r="AV207" i="40"/>
  <c r="BB207" i="40"/>
  <c r="AY207" i="40"/>
  <c r="AQ84" i="40"/>
  <c r="AR84" i="40"/>
  <c r="AQ139" i="40"/>
  <c r="AR139" i="40"/>
  <c r="AV66" i="40"/>
  <c r="AY66" i="40"/>
  <c r="BB66" i="40"/>
  <c r="AQ92" i="40"/>
  <c r="AR92" i="40"/>
  <c r="AQ19" i="40"/>
  <c r="AR19" i="40"/>
  <c r="AQ88" i="40"/>
  <c r="AR88" i="40"/>
  <c r="AV73" i="40"/>
  <c r="AY73" i="40"/>
  <c r="BB73" i="40"/>
  <c r="AY50" i="40"/>
  <c r="BB50" i="40"/>
  <c r="AV50" i="40"/>
  <c r="AQ76" i="40"/>
  <c r="AR76" i="40"/>
  <c r="AQ187" i="40"/>
  <c r="AR187" i="40"/>
  <c r="V8" i="40"/>
  <c r="AQ143" i="40"/>
  <c r="AR143" i="40"/>
  <c r="AQ54" i="40"/>
  <c r="AR54" i="40"/>
  <c r="AV16" i="40"/>
  <c r="AY16" i="40"/>
  <c r="BB16" i="40"/>
  <c r="BB81" i="40"/>
  <c r="AV81" i="40"/>
  <c r="AY81" i="40"/>
  <c r="AQ81" i="40"/>
  <c r="AR81" i="40"/>
  <c r="AQ26" i="40"/>
  <c r="AR26" i="40"/>
  <c r="AV58" i="40"/>
  <c r="AY58" i="40"/>
  <c r="BB58" i="40"/>
  <c r="AY38" i="40"/>
  <c r="BB38" i="40"/>
  <c r="AV38" i="40"/>
  <c r="BB25" i="40"/>
  <c r="AV25" i="40"/>
  <c r="AY25" i="40"/>
  <c r="AQ25" i="40"/>
  <c r="AR25" i="40"/>
  <c r="BB95" i="40"/>
  <c r="AV95" i="40"/>
  <c r="AY95" i="40"/>
  <c r="BB27" i="40"/>
  <c r="AV27" i="40"/>
  <c r="AY27" i="40"/>
  <c r="AQ27" i="40"/>
  <c r="AR27" i="40"/>
  <c r="BB25" i="36"/>
  <c r="AV25" i="36"/>
  <c r="AY25" i="36"/>
  <c r="BB91" i="40"/>
  <c r="AV91" i="40"/>
  <c r="AY91" i="40"/>
  <c r="AQ91" i="40"/>
  <c r="AR91" i="40"/>
  <c r="AQ42" i="40"/>
  <c r="AR42" i="40"/>
  <c r="AV84" i="40"/>
  <c r="BB84" i="40"/>
  <c r="AY84" i="40"/>
  <c r="AQ29" i="40"/>
  <c r="AR29" i="40"/>
  <c r="AY139" i="40"/>
  <c r="BB139" i="40"/>
  <c r="AV139" i="40"/>
  <c r="AQ66" i="40"/>
  <c r="AR66" i="40"/>
  <c r="AV30" i="40"/>
  <c r="AY30" i="40"/>
  <c r="BB30" i="40"/>
  <c r="AV215" i="40"/>
  <c r="AY215" i="40"/>
  <c r="BB215" i="40"/>
  <c r="AV92" i="40"/>
  <c r="AY92" i="40"/>
  <c r="BB92" i="40"/>
  <c r="AV19" i="40"/>
  <c r="AY19" i="40"/>
  <c r="BB19" i="40"/>
  <c r="AV88" i="40"/>
  <c r="AY88" i="40"/>
  <c r="BB88" i="40"/>
  <c r="AQ33" i="40"/>
  <c r="AR33" i="40"/>
  <c r="AQ145" i="40"/>
  <c r="AR145" i="40"/>
  <c r="AQ73" i="40"/>
  <c r="AR73" i="40"/>
  <c r="AV34" i="40"/>
  <c r="AY34" i="40"/>
  <c r="BB34" i="40"/>
  <c r="AY149" i="40"/>
  <c r="BB149" i="40"/>
  <c r="AV149" i="40"/>
  <c r="AQ149" i="40"/>
  <c r="AR149" i="40"/>
  <c r="AQ50" i="40"/>
  <c r="AR50" i="40"/>
  <c r="BB214" i="40"/>
  <c r="AV214" i="40"/>
  <c r="AY214" i="40"/>
  <c r="AY201" i="40"/>
  <c r="BB201" i="40"/>
  <c r="AV201" i="40"/>
  <c r="AQ18" i="40"/>
  <c r="AR18" i="40"/>
  <c r="AY187" i="40"/>
  <c r="BB187" i="40"/>
  <c r="AV187" i="40"/>
  <c r="BB72" i="40"/>
  <c r="AY72" i="40"/>
  <c r="AV72" i="40"/>
  <c r="AQ72" i="40"/>
  <c r="AR72" i="40"/>
  <c r="AY143" i="40"/>
  <c r="BB143" i="40"/>
  <c r="AV143" i="40"/>
  <c r="AV54" i="40"/>
  <c r="AY54" i="40"/>
  <c r="BB54" i="40"/>
  <c r="AV96" i="40"/>
  <c r="AY96" i="40"/>
  <c r="BB96" i="40"/>
  <c r="AQ135" i="40"/>
  <c r="AR135" i="40"/>
  <c r="AV26" i="40"/>
  <c r="AY26" i="40"/>
  <c r="BB26" i="40"/>
  <c r="AQ14" i="40"/>
  <c r="AR14" i="40"/>
  <c r="AQ87" i="40"/>
  <c r="AR87" i="40"/>
  <c r="AQ38" i="40"/>
  <c r="AR38" i="40"/>
  <c r="AV76" i="40"/>
  <c r="BB76" i="40"/>
  <c r="AY76" i="40"/>
  <c r="AY11" i="40"/>
  <c r="BB11" i="40"/>
  <c r="AV11" i="40"/>
  <c r="AQ11" i="40"/>
  <c r="AR11" i="40"/>
  <c r="BB216" i="39"/>
  <c r="V4" i="39" s="1"/>
  <c r="AV216" i="39"/>
  <c r="V5" i="39" s="1"/>
  <c r="AY216" i="39"/>
  <c r="V3" i="39" s="1"/>
  <c r="AR131" i="35"/>
  <c r="AV211" i="35"/>
  <c r="AY132" i="35"/>
  <c r="BB143" i="35"/>
  <c r="AR183" i="35"/>
  <c r="BB146" i="35"/>
  <c r="AR148" i="35"/>
  <c r="AQ148" i="35"/>
  <c r="BB53" i="36"/>
  <c r="AV53" i="36"/>
  <c r="AY53" i="36"/>
  <c r="AR18" i="35"/>
  <c r="AQ53" i="36"/>
  <c r="AR53" i="36"/>
  <c r="M8" i="37"/>
  <c r="AQ216" i="37"/>
  <c r="AR216" i="38"/>
  <c r="AY216" i="38"/>
  <c r="V3" i="38" s="1"/>
  <c r="AQ216" i="38"/>
  <c r="AV216" i="38"/>
  <c r="V5" i="38" s="1"/>
  <c r="AQ85" i="35"/>
  <c r="AR85" i="35"/>
  <c r="V2" i="38"/>
  <c r="M8" i="38"/>
  <c r="BB216" i="38"/>
  <c r="V4" i="38" s="1"/>
  <c r="AV216" i="37"/>
  <c r="V5" i="37" s="1"/>
  <c r="AR216" i="37"/>
  <c r="V7" i="37" s="1"/>
  <c r="V6" i="37" s="1"/>
  <c r="AY216" i="37"/>
  <c r="V3" i="37" s="1"/>
  <c r="AV121" i="35"/>
  <c r="AY121" i="35"/>
  <c r="BB121" i="35"/>
  <c r="AQ128" i="35"/>
  <c r="AR128" i="35"/>
  <c r="AY120" i="35"/>
  <c r="BB44" i="35"/>
  <c r="AV117" i="35"/>
  <c r="AY117" i="35"/>
  <c r="BB117" i="35"/>
  <c r="AV14" i="35"/>
  <c r="BB14" i="35"/>
  <c r="AY14" i="35"/>
  <c r="AR15" i="35"/>
  <c r="AQ15" i="35"/>
  <c r="AR20" i="35"/>
  <c r="AQ20" i="35"/>
  <c r="BB114" i="35"/>
  <c r="AV114" i="35"/>
  <c r="AY114" i="35"/>
  <c r="AQ53" i="35"/>
  <c r="AR53" i="35"/>
  <c r="AY37" i="35"/>
  <c r="AV37" i="35"/>
  <c r="BB37" i="35"/>
  <c r="BB205" i="35"/>
  <c r="AV205" i="35"/>
  <c r="AY205" i="35"/>
  <c r="AQ205" i="35"/>
  <c r="AR205" i="35"/>
  <c r="BB128" i="35"/>
  <c r="AV128" i="35"/>
  <c r="AY128" i="35"/>
  <c r="V8" i="35"/>
  <c r="M8" i="35" s="1"/>
  <c r="AQ121" i="35"/>
  <c r="AR121" i="35"/>
  <c r="AQ14" i="35"/>
  <c r="AR14" i="35"/>
  <c r="AQ37" i="35"/>
  <c r="AR37" i="35"/>
  <c r="AR211" i="35"/>
  <c r="AY44" i="35"/>
  <c r="AY184" i="35"/>
  <c r="BB15" i="35"/>
  <c r="AY15" i="35"/>
  <c r="AV15" i="35"/>
  <c r="AR78" i="35"/>
  <c r="AQ78" i="35"/>
  <c r="BB53" i="35"/>
  <c r="AV53" i="35"/>
  <c r="AY53" i="35"/>
  <c r="AV45" i="35"/>
  <c r="AY45" i="35"/>
  <c r="BB45" i="35"/>
  <c r="AQ38" i="35"/>
  <c r="AR38" i="35"/>
  <c r="AQ117" i="35"/>
  <c r="AR117" i="35"/>
  <c r="AY20" i="35"/>
  <c r="BB20" i="35"/>
  <c r="AV20" i="35"/>
  <c r="BB70" i="35"/>
  <c r="AV70" i="35"/>
  <c r="AY70" i="35"/>
  <c r="AQ70" i="35"/>
  <c r="AR70" i="35"/>
  <c r="AQ114" i="35"/>
  <c r="AR114" i="35"/>
  <c r="AQ45" i="35"/>
  <c r="AR45" i="35"/>
  <c r="BB38" i="35"/>
  <c r="AV38" i="35"/>
  <c r="AY38" i="35"/>
  <c r="AR54" i="35"/>
  <c r="AQ54" i="35"/>
  <c r="AR61" i="35"/>
  <c r="AQ61" i="35"/>
  <c r="AV23" i="35"/>
  <c r="AY23" i="35"/>
  <c r="BB23" i="35"/>
  <c r="AQ138" i="35"/>
  <c r="AR138" i="35"/>
  <c r="AQ107" i="35"/>
  <c r="AR107" i="35"/>
  <c r="BB194" i="35"/>
  <c r="AY194" i="35"/>
  <c r="AV194" i="35"/>
  <c r="AQ17" i="35"/>
  <c r="AR17" i="35"/>
  <c r="AQ175" i="35"/>
  <c r="AR175" i="35"/>
  <c r="AY86" i="35"/>
  <c r="AV86" i="35"/>
  <c r="BB86" i="35"/>
  <c r="BB156" i="35"/>
  <c r="AV156" i="35"/>
  <c r="AY156" i="35"/>
  <c r="AQ39" i="35"/>
  <c r="AR39" i="35"/>
  <c r="AQ118" i="35"/>
  <c r="AR118" i="35"/>
  <c r="BB161" i="35"/>
  <c r="AY161" i="35"/>
  <c r="AV161" i="35"/>
  <c r="AQ63" i="35"/>
  <c r="AR63" i="35"/>
  <c r="AQ192" i="35"/>
  <c r="AR192" i="35"/>
  <c r="AV66" i="35"/>
  <c r="BB66" i="35"/>
  <c r="AY66" i="35"/>
  <c r="AQ181" i="35"/>
  <c r="AR181" i="35"/>
  <c r="BB88" i="35"/>
  <c r="AY88" i="35"/>
  <c r="AV88" i="35"/>
  <c r="AQ35" i="35"/>
  <c r="AR35" i="35"/>
  <c r="AV109" i="35"/>
  <c r="AY109" i="35"/>
  <c r="BB109" i="35"/>
  <c r="AY29" i="35"/>
  <c r="BB29" i="35"/>
  <c r="AV29" i="35"/>
  <c r="AQ12" i="35"/>
  <c r="AR12" i="35"/>
  <c r="AV133" i="35"/>
  <c r="BB133" i="35"/>
  <c r="AY133" i="35"/>
  <c r="BB98" i="35"/>
  <c r="AV98" i="35"/>
  <c r="AY98" i="35"/>
  <c r="AV102" i="35"/>
  <c r="AY102" i="35"/>
  <c r="BB102" i="35"/>
  <c r="AY165" i="35"/>
  <c r="BB165" i="35"/>
  <c r="AV165" i="35"/>
  <c r="AV36" i="35"/>
  <c r="AY36" i="35"/>
  <c r="BB36" i="35"/>
  <c r="AQ79" i="35"/>
  <c r="AR79" i="35"/>
  <c r="AV138" i="35"/>
  <c r="AY138" i="35"/>
  <c r="BB138" i="35"/>
  <c r="AQ67" i="35"/>
  <c r="AR67" i="35"/>
  <c r="AQ87" i="35"/>
  <c r="AR87" i="35"/>
  <c r="AY204" i="35"/>
  <c r="BB204" i="35"/>
  <c r="AV204" i="35"/>
  <c r="AY116" i="35"/>
  <c r="BB116" i="35"/>
  <c r="AV116" i="35"/>
  <c r="AY97" i="35"/>
  <c r="BB97" i="35"/>
  <c r="AV97" i="35"/>
  <c r="BB149" i="35"/>
  <c r="AV149" i="35"/>
  <c r="AY149" i="35"/>
  <c r="BB51" i="35"/>
  <c r="AV51" i="35"/>
  <c r="AY51" i="35"/>
  <c r="AQ105" i="35"/>
  <c r="AR105" i="35"/>
  <c r="AR69" i="35"/>
  <c r="AQ69" i="35"/>
  <c r="AY16" i="35"/>
  <c r="AV16" i="35"/>
  <c r="BB16" i="35"/>
  <c r="AQ46" i="35"/>
  <c r="AR46" i="35"/>
  <c r="AQ96" i="35"/>
  <c r="AR96" i="35"/>
  <c r="AQ90" i="35"/>
  <c r="AR90" i="35"/>
  <c r="BB76" i="35"/>
  <c r="AY76" i="35"/>
  <c r="AV76" i="35"/>
  <c r="BB49" i="35"/>
  <c r="AV49" i="35"/>
  <c r="AY49" i="35"/>
  <c r="AQ208" i="35"/>
  <c r="AR208" i="35"/>
  <c r="AQ178" i="35"/>
  <c r="AR178" i="35"/>
  <c r="AV62" i="35"/>
  <c r="AY62" i="35"/>
  <c r="BB62" i="35"/>
  <c r="AV94" i="35"/>
  <c r="AY94" i="35"/>
  <c r="BB94" i="35"/>
  <c r="AV168" i="35"/>
  <c r="AY168" i="35"/>
  <c r="BB168" i="35"/>
  <c r="BB155" i="35"/>
  <c r="AV155" i="35"/>
  <c r="AY155" i="35"/>
  <c r="AQ144" i="35"/>
  <c r="AR144" i="35"/>
  <c r="AR152" i="35"/>
  <c r="AQ152" i="35"/>
  <c r="AV63" i="35"/>
  <c r="AY63" i="35"/>
  <c r="BB63" i="35"/>
  <c r="AQ24" i="35"/>
  <c r="AR24" i="35"/>
  <c r="AQ110" i="35"/>
  <c r="AR110" i="35"/>
  <c r="AQ66" i="35"/>
  <c r="AR66" i="35"/>
  <c r="BB197" i="35"/>
  <c r="AV197" i="35"/>
  <c r="AY197" i="35"/>
  <c r="AV145" i="35"/>
  <c r="AY145" i="35"/>
  <c r="BB145" i="35"/>
  <c r="AY201" i="35"/>
  <c r="BB201" i="35"/>
  <c r="AV201" i="35"/>
  <c r="AQ29" i="35"/>
  <c r="AR29" i="35"/>
  <c r="AY92" i="35"/>
  <c r="BB92" i="35"/>
  <c r="AV92" i="35"/>
  <c r="AQ133" i="35"/>
  <c r="AR133" i="35"/>
  <c r="AQ60" i="35"/>
  <c r="AR60" i="35"/>
  <c r="AY30" i="35"/>
  <c r="AV30" i="35"/>
  <c r="BB30" i="35"/>
  <c r="BB87" i="35"/>
  <c r="AV87" i="35"/>
  <c r="AY87" i="35"/>
  <c r="AQ127" i="35"/>
  <c r="AR127" i="35"/>
  <c r="AV107" i="35"/>
  <c r="AY107" i="35"/>
  <c r="BB107" i="35"/>
  <c r="AR97" i="35"/>
  <c r="AQ97" i="35"/>
  <c r="AQ196" i="35"/>
  <c r="AR196" i="35"/>
  <c r="BB186" i="35"/>
  <c r="AY186" i="35"/>
  <c r="AV186" i="35"/>
  <c r="AQ51" i="35"/>
  <c r="AR51" i="35"/>
  <c r="BB105" i="35"/>
  <c r="AV105" i="35"/>
  <c r="AY105" i="35"/>
  <c r="AQ210" i="35"/>
  <c r="AR210" i="35"/>
  <c r="AQ16" i="35"/>
  <c r="AR16" i="35"/>
  <c r="AQ207" i="35"/>
  <c r="AR207" i="35"/>
  <c r="AQ76" i="35"/>
  <c r="AR76" i="35"/>
  <c r="AQ68" i="35"/>
  <c r="AR68" i="35"/>
  <c r="BB130" i="35"/>
  <c r="AV130" i="35"/>
  <c r="AY130" i="35"/>
  <c r="AR94" i="35"/>
  <c r="AQ94" i="35"/>
  <c r="AY39" i="35"/>
  <c r="BB39" i="35"/>
  <c r="AV39" i="35"/>
  <c r="AR161" i="35"/>
  <c r="AQ161" i="35"/>
  <c r="AQ30" i="35"/>
  <c r="AR30" i="35"/>
  <c r="AQ102" i="35"/>
  <c r="AR102" i="35"/>
  <c r="AV54" i="35"/>
  <c r="AY54" i="35"/>
  <c r="BB54" i="35"/>
  <c r="AQ167" i="35"/>
  <c r="AR167" i="35"/>
  <c r="AQ165" i="35"/>
  <c r="AR165" i="35"/>
  <c r="AV103" i="35"/>
  <c r="BB103" i="35"/>
  <c r="AY103" i="35"/>
  <c r="AY79" i="35"/>
  <c r="BB79" i="35"/>
  <c r="AV79" i="35"/>
  <c r="AQ151" i="35"/>
  <c r="AR151" i="35"/>
  <c r="AY151" i="35"/>
  <c r="BB151" i="35"/>
  <c r="AV151" i="35"/>
  <c r="AV67" i="35"/>
  <c r="AY67" i="35"/>
  <c r="BB67" i="35"/>
  <c r="BB213" i="35"/>
  <c r="AY213" i="35"/>
  <c r="AV213" i="35"/>
  <c r="AQ204" i="35"/>
  <c r="AR204" i="35"/>
  <c r="AV127" i="35"/>
  <c r="AY127" i="35"/>
  <c r="BB127" i="35"/>
  <c r="AY180" i="35"/>
  <c r="AV180" i="35"/>
  <c r="BB180" i="35"/>
  <c r="AQ149" i="35"/>
  <c r="AR149" i="35"/>
  <c r="AQ101" i="35"/>
  <c r="AR101" i="35"/>
  <c r="AQ186" i="35"/>
  <c r="AR186" i="35"/>
  <c r="AQ122" i="35"/>
  <c r="AR122" i="35"/>
  <c r="AR194" i="35"/>
  <c r="AQ194" i="35"/>
  <c r="BB69" i="35"/>
  <c r="AV69" i="35"/>
  <c r="AY69" i="35"/>
  <c r="AV210" i="35"/>
  <c r="BB210" i="35"/>
  <c r="AY210" i="35"/>
  <c r="AQ95" i="35"/>
  <c r="AR95" i="35"/>
  <c r="AV207" i="35"/>
  <c r="BB207" i="35"/>
  <c r="AY207" i="35"/>
  <c r="BB90" i="35"/>
  <c r="AY90" i="35"/>
  <c r="AV90" i="35"/>
  <c r="BB164" i="35"/>
  <c r="AV164" i="35"/>
  <c r="AY164" i="35"/>
  <c r="AQ49" i="35"/>
  <c r="AR49" i="35"/>
  <c r="AQ156" i="35"/>
  <c r="AR156" i="35"/>
  <c r="AY68" i="35"/>
  <c r="BB68" i="35"/>
  <c r="AV68" i="35"/>
  <c r="BB208" i="35"/>
  <c r="AV208" i="35"/>
  <c r="AY208" i="35"/>
  <c r="AQ130" i="35"/>
  <c r="AR130" i="35"/>
  <c r="AR155" i="35"/>
  <c r="AQ155" i="35"/>
  <c r="AV22" i="35"/>
  <c r="AY22" i="35"/>
  <c r="BB22" i="35"/>
  <c r="BB144" i="35"/>
  <c r="AV144" i="35"/>
  <c r="AY144" i="35"/>
  <c r="BB83" i="35"/>
  <c r="AY83" i="35"/>
  <c r="AV83" i="35"/>
  <c r="AQ160" i="35"/>
  <c r="AR160" i="35"/>
  <c r="AV91" i="35"/>
  <c r="AY91" i="35"/>
  <c r="BB91" i="35"/>
  <c r="AY193" i="35"/>
  <c r="BB193" i="35"/>
  <c r="AV193" i="35"/>
  <c r="AQ170" i="35"/>
  <c r="AR170" i="35"/>
  <c r="BB110" i="35"/>
  <c r="AV110" i="35"/>
  <c r="AY110" i="35"/>
  <c r="AV181" i="35"/>
  <c r="AY181" i="35"/>
  <c r="BB181" i="35"/>
  <c r="AQ201" i="35"/>
  <c r="AR201" i="35"/>
  <c r="AQ88" i="35"/>
  <c r="AR88" i="35"/>
  <c r="AV12" i="35"/>
  <c r="BB12" i="35"/>
  <c r="AY12" i="35"/>
  <c r="AV60" i="35"/>
  <c r="BB60" i="35"/>
  <c r="AY60" i="35"/>
  <c r="AR98" i="35"/>
  <c r="AQ98" i="35"/>
  <c r="AQ213" i="35"/>
  <c r="AR213" i="35"/>
  <c r="AQ180" i="35"/>
  <c r="AR180" i="35"/>
  <c r="BB101" i="35"/>
  <c r="AV101" i="35"/>
  <c r="AY101" i="35"/>
  <c r="AY122" i="35"/>
  <c r="BB122" i="35"/>
  <c r="AV122" i="35"/>
  <c r="AV34" i="35"/>
  <c r="AY34" i="35"/>
  <c r="BB34" i="35"/>
  <c r="AV96" i="35"/>
  <c r="BB96" i="35"/>
  <c r="AY96" i="35"/>
  <c r="AV111" i="35"/>
  <c r="AY111" i="35"/>
  <c r="BB111" i="35"/>
  <c r="AY167" i="35"/>
  <c r="BB167" i="35"/>
  <c r="AV167" i="35"/>
  <c r="AQ36" i="35"/>
  <c r="AR36" i="35"/>
  <c r="BB61" i="35"/>
  <c r="AV61" i="35"/>
  <c r="AY61" i="35"/>
  <c r="AQ103" i="35"/>
  <c r="AR103" i="35"/>
  <c r="AQ23" i="35"/>
  <c r="AR23" i="35"/>
  <c r="AQ116" i="35"/>
  <c r="AR116" i="35"/>
  <c r="AV196" i="35"/>
  <c r="AY196" i="35"/>
  <c r="BB196" i="35"/>
  <c r="BB17" i="35"/>
  <c r="AY17" i="35"/>
  <c r="AV17" i="35"/>
  <c r="BB175" i="35"/>
  <c r="AV175" i="35"/>
  <c r="AY175" i="35"/>
  <c r="AY95" i="35"/>
  <c r="BB95" i="35"/>
  <c r="AV95" i="35"/>
  <c r="AV46" i="35"/>
  <c r="AY46" i="35"/>
  <c r="BB46" i="35"/>
  <c r="AQ34" i="35"/>
  <c r="AR34" i="35"/>
  <c r="AQ86" i="35"/>
  <c r="AR86" i="35"/>
  <c r="AQ164" i="35"/>
  <c r="AR164" i="35"/>
  <c r="AQ111" i="35"/>
  <c r="AR111" i="35"/>
  <c r="BB178" i="35"/>
  <c r="AY178" i="35"/>
  <c r="AV178" i="35"/>
  <c r="AQ62" i="35"/>
  <c r="AR62" i="35"/>
  <c r="AQ168" i="35"/>
  <c r="AR168" i="35"/>
  <c r="AQ22" i="35"/>
  <c r="AR22" i="35"/>
  <c r="AQ83" i="35"/>
  <c r="AR83" i="35"/>
  <c r="AV118" i="35"/>
  <c r="AY118" i="35"/>
  <c r="BB118" i="35"/>
  <c r="AV160" i="35"/>
  <c r="AY160" i="35"/>
  <c r="BB160" i="35"/>
  <c r="AQ91" i="35"/>
  <c r="AR91" i="35"/>
  <c r="AV152" i="35"/>
  <c r="AY152" i="35"/>
  <c r="BB152" i="35"/>
  <c r="AY192" i="35"/>
  <c r="BB192" i="35"/>
  <c r="AV192" i="35"/>
  <c r="AQ193" i="35"/>
  <c r="AR193" i="35"/>
  <c r="AV24" i="35"/>
  <c r="AY24" i="35"/>
  <c r="BB24" i="35"/>
  <c r="AV170" i="35"/>
  <c r="AY170" i="35"/>
  <c r="BB170" i="35"/>
  <c r="AQ179" i="35"/>
  <c r="AR179" i="35"/>
  <c r="BB179" i="35"/>
  <c r="AV179" i="35"/>
  <c r="AY179" i="35"/>
  <c r="AQ197" i="35"/>
  <c r="AR197" i="35"/>
  <c r="AQ145" i="35"/>
  <c r="AR145" i="35"/>
  <c r="BB35" i="35"/>
  <c r="AV35" i="35"/>
  <c r="AY35" i="35"/>
  <c r="AQ109" i="35"/>
  <c r="AR109" i="35"/>
  <c r="AQ92" i="35"/>
  <c r="AR92" i="35"/>
  <c r="BB216" i="33"/>
  <c r="V4" i="33" s="1"/>
  <c r="AV216" i="33"/>
  <c r="V5" i="33" s="1"/>
  <c r="AV216" i="32"/>
  <c r="V5" i="32" s="1"/>
  <c r="AY216" i="33"/>
  <c r="V3" i="33" s="1"/>
  <c r="AQ216" i="33"/>
  <c r="AR216" i="33"/>
  <c r="M8" i="34"/>
  <c r="AY216" i="32"/>
  <c r="V3" i="32" s="1"/>
  <c r="M8" i="32"/>
  <c r="BB216" i="32"/>
  <c r="V4" i="32" s="1"/>
  <c r="AR216" i="32"/>
  <c r="AQ216" i="32"/>
  <c r="O215" i="31"/>
  <c r="R215" i="31" s="1"/>
  <c r="N215" i="31"/>
  <c r="M215" i="31"/>
  <c r="O214" i="31"/>
  <c r="R214" i="31" s="1"/>
  <c r="Q214" i="31" s="1"/>
  <c r="M214" i="31"/>
  <c r="N214" i="31" s="1"/>
  <c r="O213" i="31"/>
  <c r="R213" i="31" s="1"/>
  <c r="N213" i="31"/>
  <c r="M213" i="31"/>
  <c r="M212" i="31"/>
  <c r="N212" i="31" s="1"/>
  <c r="O212" i="31" s="1"/>
  <c r="R212" i="31" s="1"/>
  <c r="O211" i="31"/>
  <c r="R211" i="31" s="1"/>
  <c r="AI211" i="31" s="1"/>
  <c r="AJ211" i="31" s="1"/>
  <c r="AX211" i="31" s="1"/>
  <c r="N211" i="31"/>
  <c r="M211" i="31"/>
  <c r="M210" i="31"/>
  <c r="N210" i="31" s="1"/>
  <c r="O210" i="31" s="1"/>
  <c r="R210" i="31" s="1"/>
  <c r="O209" i="31"/>
  <c r="R209" i="31" s="1"/>
  <c r="AI209" i="31" s="1"/>
  <c r="N209" i="31"/>
  <c r="M209" i="31"/>
  <c r="O208" i="31"/>
  <c r="R208" i="31" s="1"/>
  <c r="AI208" i="31" s="1"/>
  <c r="M208" i="31"/>
  <c r="N208" i="31" s="1"/>
  <c r="M207" i="31"/>
  <c r="N207" i="31" s="1"/>
  <c r="O207" i="31" s="1"/>
  <c r="R207" i="31" s="1"/>
  <c r="AI207" i="31" s="1"/>
  <c r="O206" i="31"/>
  <c r="R206" i="31" s="1"/>
  <c r="AI206" i="31" s="1"/>
  <c r="AJ206" i="31" s="1"/>
  <c r="AX206" i="31" s="1"/>
  <c r="N206" i="31"/>
  <c r="M206" i="31"/>
  <c r="M205" i="31"/>
  <c r="N205" i="31" s="1"/>
  <c r="O205" i="31" s="1"/>
  <c r="R205" i="31" s="1"/>
  <c r="N204" i="31"/>
  <c r="O204" i="31" s="1"/>
  <c r="R204" i="31" s="1"/>
  <c r="M204" i="31"/>
  <c r="N203" i="31"/>
  <c r="O203" i="31" s="1"/>
  <c r="R203" i="31" s="1"/>
  <c r="AI203" i="31" s="1"/>
  <c r="AJ203" i="31" s="1"/>
  <c r="AX203" i="31" s="1"/>
  <c r="M203" i="31"/>
  <c r="O202" i="31"/>
  <c r="R202" i="31" s="1"/>
  <c r="N202" i="31"/>
  <c r="M202" i="31"/>
  <c r="N201" i="31"/>
  <c r="O201" i="31" s="1"/>
  <c r="R201" i="31" s="1"/>
  <c r="M201" i="31"/>
  <c r="N200" i="31"/>
  <c r="O200" i="31" s="1"/>
  <c r="R200" i="31" s="1"/>
  <c r="AI200" i="31" s="1"/>
  <c r="M200" i="31"/>
  <c r="N199" i="31"/>
  <c r="O199" i="31" s="1"/>
  <c r="R199" i="31" s="1"/>
  <c r="M199" i="31"/>
  <c r="O198" i="31"/>
  <c r="R198" i="31" s="1"/>
  <c r="N198" i="31"/>
  <c r="M198" i="31"/>
  <c r="N197" i="31"/>
  <c r="O197" i="31" s="1"/>
  <c r="R197" i="31" s="1"/>
  <c r="M197" i="31"/>
  <c r="O196" i="31"/>
  <c r="R196" i="31" s="1"/>
  <c r="AI196" i="31" s="1"/>
  <c r="N196" i="31"/>
  <c r="M196" i="31"/>
  <c r="N195" i="31"/>
  <c r="O195" i="31" s="1"/>
  <c r="R195" i="31" s="1"/>
  <c r="Q195" i="31" s="1"/>
  <c r="M195" i="31"/>
  <c r="O194" i="31"/>
  <c r="R194" i="31" s="1"/>
  <c r="N194" i="31"/>
  <c r="M194" i="31"/>
  <c r="N193" i="31"/>
  <c r="O193" i="31" s="1"/>
  <c r="R193" i="31" s="1"/>
  <c r="M193" i="31"/>
  <c r="N192" i="31"/>
  <c r="O192" i="31" s="1"/>
  <c r="R192" i="31" s="1"/>
  <c r="M192" i="31"/>
  <c r="N191" i="31"/>
  <c r="O191" i="31" s="1"/>
  <c r="R191" i="31" s="1"/>
  <c r="M191" i="31"/>
  <c r="N190" i="31"/>
  <c r="O190" i="31" s="1"/>
  <c r="R190" i="31" s="1"/>
  <c r="M190" i="31"/>
  <c r="N189" i="31"/>
  <c r="O189" i="31" s="1"/>
  <c r="R189" i="31" s="1"/>
  <c r="M189" i="31"/>
  <c r="N188" i="31"/>
  <c r="O188" i="31" s="1"/>
  <c r="R188" i="31" s="1"/>
  <c r="M188" i="31"/>
  <c r="N187" i="31"/>
  <c r="O187" i="31" s="1"/>
  <c r="R187" i="31" s="1"/>
  <c r="M187" i="31"/>
  <c r="N186" i="31"/>
  <c r="O186" i="31" s="1"/>
  <c r="R186" i="31" s="1"/>
  <c r="M186" i="31"/>
  <c r="N185" i="31"/>
  <c r="O185" i="31" s="1"/>
  <c r="R185" i="31" s="1"/>
  <c r="M185" i="31"/>
  <c r="N184" i="31"/>
  <c r="O184" i="31" s="1"/>
  <c r="R184" i="31" s="1"/>
  <c r="M184" i="31"/>
  <c r="N183" i="31"/>
  <c r="O183" i="31" s="1"/>
  <c r="R183" i="31" s="1"/>
  <c r="M183" i="31"/>
  <c r="M182" i="31"/>
  <c r="N182" i="31" s="1"/>
  <c r="O182" i="31" s="1"/>
  <c r="R182" i="31" s="1"/>
  <c r="N181" i="31"/>
  <c r="O181" i="31" s="1"/>
  <c r="R181" i="31" s="1"/>
  <c r="M181" i="31"/>
  <c r="M180" i="31"/>
  <c r="N180" i="31" s="1"/>
  <c r="O180" i="31" s="1"/>
  <c r="R180" i="31" s="1"/>
  <c r="N179" i="31"/>
  <c r="O179" i="31" s="1"/>
  <c r="R179" i="31" s="1"/>
  <c r="M179" i="31"/>
  <c r="M178" i="31"/>
  <c r="N178" i="31" s="1"/>
  <c r="O178" i="31" s="1"/>
  <c r="R178" i="31" s="1"/>
  <c r="N177" i="31"/>
  <c r="O177" i="31" s="1"/>
  <c r="R177" i="31" s="1"/>
  <c r="M177" i="31"/>
  <c r="M176" i="31"/>
  <c r="N176" i="31" s="1"/>
  <c r="O176" i="31" s="1"/>
  <c r="R176" i="31" s="1"/>
  <c r="N175" i="31"/>
  <c r="O175" i="31" s="1"/>
  <c r="R175" i="31" s="1"/>
  <c r="M175" i="31"/>
  <c r="M174" i="31"/>
  <c r="N174" i="31" s="1"/>
  <c r="O174" i="31" s="1"/>
  <c r="R174" i="31" s="1"/>
  <c r="N173" i="31"/>
  <c r="O173" i="31" s="1"/>
  <c r="R173" i="31" s="1"/>
  <c r="M173" i="31"/>
  <c r="M172" i="31"/>
  <c r="N172" i="31" s="1"/>
  <c r="O172" i="31" s="1"/>
  <c r="R172" i="31" s="1"/>
  <c r="N171" i="31"/>
  <c r="O171" i="31" s="1"/>
  <c r="R171" i="31" s="1"/>
  <c r="M171" i="31"/>
  <c r="M170" i="31"/>
  <c r="N170" i="31" s="1"/>
  <c r="O170" i="31" s="1"/>
  <c r="R170" i="31" s="1"/>
  <c r="N169" i="31"/>
  <c r="O169" i="31" s="1"/>
  <c r="R169" i="31" s="1"/>
  <c r="M169" i="31"/>
  <c r="M168" i="31"/>
  <c r="N168" i="31" s="1"/>
  <c r="O168" i="31" s="1"/>
  <c r="R168" i="31" s="1"/>
  <c r="N167" i="31"/>
  <c r="O167" i="31" s="1"/>
  <c r="R167" i="31" s="1"/>
  <c r="M167" i="31"/>
  <c r="M166" i="31"/>
  <c r="N166" i="31" s="1"/>
  <c r="O166" i="31" s="1"/>
  <c r="R166" i="31" s="1"/>
  <c r="N165" i="31"/>
  <c r="O165" i="31" s="1"/>
  <c r="R165" i="31" s="1"/>
  <c r="M165" i="31"/>
  <c r="O164" i="31"/>
  <c r="R164" i="31" s="1"/>
  <c r="M164" i="31"/>
  <c r="N164" i="31" s="1"/>
  <c r="M163" i="31"/>
  <c r="N163" i="31" s="1"/>
  <c r="O163" i="31" s="1"/>
  <c r="R163" i="31" s="1"/>
  <c r="M162" i="31"/>
  <c r="N162" i="31" s="1"/>
  <c r="O162" i="31" s="1"/>
  <c r="R162" i="31" s="1"/>
  <c r="M161" i="31"/>
  <c r="N161" i="31" s="1"/>
  <c r="O161" i="31" s="1"/>
  <c r="R161" i="31" s="1"/>
  <c r="N160" i="31"/>
  <c r="O160" i="31" s="1"/>
  <c r="R160" i="31" s="1"/>
  <c r="M160" i="31"/>
  <c r="O159" i="31"/>
  <c r="R159" i="31" s="1"/>
  <c r="Q159" i="31" s="1"/>
  <c r="M159" i="31"/>
  <c r="N159" i="31" s="1"/>
  <c r="O158" i="31"/>
  <c r="R158" i="31" s="1"/>
  <c r="AI158" i="31" s="1"/>
  <c r="M158" i="31"/>
  <c r="N158" i="31" s="1"/>
  <c r="M157" i="31"/>
  <c r="N157" i="31" s="1"/>
  <c r="O157" i="31" s="1"/>
  <c r="R157" i="31" s="1"/>
  <c r="N156" i="31"/>
  <c r="O156" i="31" s="1"/>
  <c r="R156" i="31" s="1"/>
  <c r="M156" i="31"/>
  <c r="O155" i="31"/>
  <c r="R155" i="31" s="1"/>
  <c r="Q155" i="31" s="1"/>
  <c r="M155" i="31"/>
  <c r="N155" i="31" s="1"/>
  <c r="M154" i="31"/>
  <c r="N154" i="31" s="1"/>
  <c r="O154" i="31" s="1"/>
  <c r="R154" i="31" s="1"/>
  <c r="M153" i="31"/>
  <c r="N153" i="31" s="1"/>
  <c r="O153" i="31" s="1"/>
  <c r="R153" i="31" s="1"/>
  <c r="N152" i="31"/>
  <c r="O152" i="31" s="1"/>
  <c r="R152" i="31" s="1"/>
  <c r="M152" i="31"/>
  <c r="O151" i="31"/>
  <c r="R151" i="31" s="1"/>
  <c r="Q151" i="31" s="1"/>
  <c r="M151" i="31"/>
  <c r="N151" i="31" s="1"/>
  <c r="O150" i="31"/>
  <c r="R150" i="31" s="1"/>
  <c r="AI150" i="31" s="1"/>
  <c r="M150" i="31"/>
  <c r="N150" i="31" s="1"/>
  <c r="M149" i="31"/>
  <c r="N149" i="31" s="1"/>
  <c r="O149" i="31" s="1"/>
  <c r="R149" i="31" s="1"/>
  <c r="N148" i="31"/>
  <c r="O148" i="31" s="1"/>
  <c r="R148" i="31" s="1"/>
  <c r="Q148" i="31" s="1"/>
  <c r="M148" i="31"/>
  <c r="M147" i="31"/>
  <c r="N147" i="31" s="1"/>
  <c r="O147" i="31" s="1"/>
  <c r="R147" i="31" s="1"/>
  <c r="AI147" i="31" s="1"/>
  <c r="M146" i="31"/>
  <c r="N146" i="31" s="1"/>
  <c r="O146" i="31" s="1"/>
  <c r="R146" i="31" s="1"/>
  <c r="M145" i="31"/>
  <c r="N145" i="31" s="1"/>
  <c r="O145" i="31" s="1"/>
  <c r="R145" i="31" s="1"/>
  <c r="N144" i="31"/>
  <c r="O144" i="31" s="1"/>
  <c r="R144" i="31" s="1"/>
  <c r="M144" i="31"/>
  <c r="O143" i="31"/>
  <c r="R143" i="31" s="1"/>
  <c r="Q143" i="31" s="1"/>
  <c r="M143" i="31"/>
  <c r="N143" i="31" s="1"/>
  <c r="M142" i="31"/>
  <c r="N142" i="31" s="1"/>
  <c r="O142" i="31" s="1"/>
  <c r="R142" i="31" s="1"/>
  <c r="M141" i="31"/>
  <c r="N141" i="31" s="1"/>
  <c r="O141" i="31" s="1"/>
  <c r="R141" i="31" s="1"/>
  <c r="N140" i="31"/>
  <c r="O140" i="31" s="1"/>
  <c r="R140" i="31" s="1"/>
  <c r="M140" i="31"/>
  <c r="O139" i="31"/>
  <c r="R139" i="31" s="1"/>
  <c r="Q139" i="31" s="1"/>
  <c r="M139" i="31"/>
  <c r="N139" i="31" s="1"/>
  <c r="O138" i="31"/>
  <c r="R138" i="31" s="1"/>
  <c r="AI138" i="31" s="1"/>
  <c r="M138" i="31"/>
  <c r="N138" i="31" s="1"/>
  <c r="M137" i="31"/>
  <c r="N137" i="31" s="1"/>
  <c r="O137" i="31" s="1"/>
  <c r="R137" i="31" s="1"/>
  <c r="N136" i="31"/>
  <c r="O136" i="31" s="1"/>
  <c r="R136" i="31" s="1"/>
  <c r="Q136" i="31" s="1"/>
  <c r="M136" i="31"/>
  <c r="O135" i="31"/>
  <c r="R135" i="31" s="1"/>
  <c r="Q135" i="31" s="1"/>
  <c r="M135" i="31"/>
  <c r="N135" i="31" s="1"/>
  <c r="M134" i="31"/>
  <c r="N134" i="31" s="1"/>
  <c r="O134" i="31" s="1"/>
  <c r="R134" i="31" s="1"/>
  <c r="M133" i="31"/>
  <c r="N133" i="31" s="1"/>
  <c r="O133" i="31" s="1"/>
  <c r="R133" i="31" s="1"/>
  <c r="Q133" i="31" s="1"/>
  <c r="O132" i="31"/>
  <c r="R132" i="31" s="1"/>
  <c r="M132" i="31"/>
  <c r="N132" i="31" s="1"/>
  <c r="M131" i="31"/>
  <c r="N131" i="31" s="1"/>
  <c r="O131" i="31" s="1"/>
  <c r="R131" i="31" s="1"/>
  <c r="AI131" i="31" s="1"/>
  <c r="O130" i="31"/>
  <c r="R130" i="31" s="1"/>
  <c r="M130" i="31"/>
  <c r="N130" i="31" s="1"/>
  <c r="M129" i="31"/>
  <c r="N129" i="31" s="1"/>
  <c r="O129" i="31" s="1"/>
  <c r="R129" i="31" s="1"/>
  <c r="AI129" i="31" s="1"/>
  <c r="O128" i="31"/>
  <c r="R128" i="31" s="1"/>
  <c r="M128" i="31"/>
  <c r="N128" i="31" s="1"/>
  <c r="M127" i="31"/>
  <c r="N127" i="31" s="1"/>
  <c r="O127" i="31" s="1"/>
  <c r="R127" i="31" s="1"/>
  <c r="AI127" i="31" s="1"/>
  <c r="O126" i="31"/>
  <c r="R126" i="31" s="1"/>
  <c r="M126" i="31"/>
  <c r="N126" i="31" s="1"/>
  <c r="M125" i="31"/>
  <c r="N125" i="31" s="1"/>
  <c r="O125" i="31" s="1"/>
  <c r="R125" i="31" s="1"/>
  <c r="AI125" i="31" s="1"/>
  <c r="O124" i="31"/>
  <c r="R124" i="31" s="1"/>
  <c r="M124" i="31"/>
  <c r="N124" i="31" s="1"/>
  <c r="M123" i="31"/>
  <c r="N123" i="31" s="1"/>
  <c r="O123" i="31" s="1"/>
  <c r="R123" i="31" s="1"/>
  <c r="AI123" i="31" s="1"/>
  <c r="O122" i="31"/>
  <c r="R122" i="31" s="1"/>
  <c r="M122" i="31"/>
  <c r="N122" i="31" s="1"/>
  <c r="M121" i="31"/>
  <c r="N121" i="31" s="1"/>
  <c r="O121" i="31" s="1"/>
  <c r="R121" i="31" s="1"/>
  <c r="AI121" i="31" s="1"/>
  <c r="M120" i="31"/>
  <c r="N120" i="31" s="1"/>
  <c r="O120" i="31" s="1"/>
  <c r="R120" i="31" s="1"/>
  <c r="Q120" i="31" s="1"/>
  <c r="O119" i="31"/>
  <c r="R119" i="31" s="1"/>
  <c r="M119" i="31"/>
  <c r="N119" i="31" s="1"/>
  <c r="M118" i="31"/>
  <c r="N118" i="31" s="1"/>
  <c r="O118" i="31" s="1"/>
  <c r="R118" i="31" s="1"/>
  <c r="O117" i="31"/>
  <c r="R117" i="31" s="1"/>
  <c r="M117" i="31"/>
  <c r="N117" i="31" s="1"/>
  <c r="M116" i="31"/>
  <c r="N116" i="31" s="1"/>
  <c r="O116" i="31" s="1"/>
  <c r="R116" i="31" s="1"/>
  <c r="AI116" i="31" s="1"/>
  <c r="O115" i="31"/>
  <c r="R115" i="31" s="1"/>
  <c r="AI115" i="31" s="1"/>
  <c r="M115" i="31"/>
  <c r="N115" i="31" s="1"/>
  <c r="M114" i="31"/>
  <c r="N114" i="31" s="1"/>
  <c r="O114" i="31" s="1"/>
  <c r="R114" i="31" s="1"/>
  <c r="O113" i="31"/>
  <c r="R113" i="31" s="1"/>
  <c r="M113" i="31"/>
  <c r="N113" i="31" s="1"/>
  <c r="N112" i="31"/>
  <c r="O112" i="31" s="1"/>
  <c r="R112" i="31" s="1"/>
  <c r="AI112" i="31" s="1"/>
  <c r="M112" i="31"/>
  <c r="O111" i="31"/>
  <c r="R111" i="31" s="1"/>
  <c r="Q111" i="31" s="1"/>
  <c r="M111" i="31"/>
  <c r="N111" i="31" s="1"/>
  <c r="M110" i="31"/>
  <c r="N110" i="31" s="1"/>
  <c r="O110" i="31" s="1"/>
  <c r="R110" i="31" s="1"/>
  <c r="M109" i="31"/>
  <c r="N109" i="31" s="1"/>
  <c r="O109" i="31" s="1"/>
  <c r="R109" i="31" s="1"/>
  <c r="N108" i="31"/>
  <c r="O108" i="31" s="1"/>
  <c r="R108" i="31" s="1"/>
  <c r="M108" i="31"/>
  <c r="O107" i="31"/>
  <c r="R107" i="31" s="1"/>
  <c r="Q107" i="31" s="1"/>
  <c r="M107" i="31"/>
  <c r="N107" i="31" s="1"/>
  <c r="O106" i="31"/>
  <c r="R106" i="31" s="1"/>
  <c r="AI106" i="31" s="1"/>
  <c r="M106" i="31"/>
  <c r="N106" i="31" s="1"/>
  <c r="M105" i="31"/>
  <c r="N105" i="31" s="1"/>
  <c r="O105" i="31" s="1"/>
  <c r="R105" i="31" s="1"/>
  <c r="N104" i="31"/>
  <c r="O104" i="31" s="1"/>
  <c r="R104" i="31" s="1"/>
  <c r="M104" i="31"/>
  <c r="O103" i="31"/>
  <c r="R103" i="31" s="1"/>
  <c r="Q103" i="31" s="1"/>
  <c r="M103" i="31"/>
  <c r="N103" i="31" s="1"/>
  <c r="M102" i="31"/>
  <c r="N102" i="31" s="1"/>
  <c r="O102" i="31" s="1"/>
  <c r="R102" i="31" s="1"/>
  <c r="M101" i="31"/>
  <c r="N101" i="31" s="1"/>
  <c r="O101" i="31" s="1"/>
  <c r="R101" i="31" s="1"/>
  <c r="N100" i="31"/>
  <c r="O100" i="31" s="1"/>
  <c r="R100" i="31" s="1"/>
  <c r="M100" i="31"/>
  <c r="O99" i="31"/>
  <c r="R99" i="31" s="1"/>
  <c r="Q99" i="31" s="1"/>
  <c r="M99" i="31"/>
  <c r="N99" i="31" s="1"/>
  <c r="O98" i="31"/>
  <c r="R98" i="31" s="1"/>
  <c r="AI98" i="31" s="1"/>
  <c r="M98" i="31"/>
  <c r="N98" i="31" s="1"/>
  <c r="M97" i="31"/>
  <c r="N97" i="31" s="1"/>
  <c r="O97" i="31" s="1"/>
  <c r="R97" i="31" s="1"/>
  <c r="N96" i="31"/>
  <c r="O96" i="31" s="1"/>
  <c r="R96" i="31" s="1"/>
  <c r="Q96" i="31" s="1"/>
  <c r="M96" i="31"/>
  <c r="N95" i="31"/>
  <c r="O95" i="31" s="1"/>
  <c r="R95" i="31" s="1"/>
  <c r="M95" i="31"/>
  <c r="N94" i="31"/>
  <c r="O94" i="31" s="1"/>
  <c r="R94" i="31" s="1"/>
  <c r="M94" i="31"/>
  <c r="N93" i="31"/>
  <c r="O93" i="31" s="1"/>
  <c r="R93" i="31" s="1"/>
  <c r="M93" i="31"/>
  <c r="N92" i="31"/>
  <c r="O92" i="31" s="1"/>
  <c r="R92" i="31" s="1"/>
  <c r="M92" i="31"/>
  <c r="N91" i="31"/>
  <c r="O91" i="31" s="1"/>
  <c r="R91" i="31" s="1"/>
  <c r="M91" i="31"/>
  <c r="N90" i="31"/>
  <c r="O90" i="31" s="1"/>
  <c r="R90" i="31" s="1"/>
  <c r="M90" i="31"/>
  <c r="N89" i="31"/>
  <c r="O89" i="31" s="1"/>
  <c r="R89" i="31" s="1"/>
  <c r="M89" i="31"/>
  <c r="N88" i="31"/>
  <c r="O88" i="31" s="1"/>
  <c r="R88" i="31" s="1"/>
  <c r="M88" i="31"/>
  <c r="N87" i="31"/>
  <c r="O87" i="31" s="1"/>
  <c r="R87" i="31" s="1"/>
  <c r="M87" i="31"/>
  <c r="N86" i="31"/>
  <c r="O86" i="31" s="1"/>
  <c r="R86" i="31" s="1"/>
  <c r="M86" i="31"/>
  <c r="N85" i="31"/>
  <c r="O85" i="31" s="1"/>
  <c r="R85" i="31" s="1"/>
  <c r="M85" i="31"/>
  <c r="N84" i="31"/>
  <c r="O84" i="31" s="1"/>
  <c r="R84" i="31" s="1"/>
  <c r="M84" i="31"/>
  <c r="N83" i="31"/>
  <c r="O83" i="31" s="1"/>
  <c r="R83" i="31" s="1"/>
  <c r="M83" i="31"/>
  <c r="N82" i="31"/>
  <c r="O82" i="31" s="1"/>
  <c r="R82" i="31" s="1"/>
  <c r="M82" i="31"/>
  <c r="N81" i="31"/>
  <c r="O81" i="31" s="1"/>
  <c r="R81" i="31" s="1"/>
  <c r="M81" i="31"/>
  <c r="O80" i="31"/>
  <c r="R80" i="31" s="1"/>
  <c r="AI80" i="31" s="1"/>
  <c r="N80" i="31"/>
  <c r="M80" i="31"/>
  <c r="N79" i="31"/>
  <c r="O79" i="31" s="1"/>
  <c r="R79" i="31" s="1"/>
  <c r="M79" i="31"/>
  <c r="O78" i="31"/>
  <c r="R78" i="31" s="1"/>
  <c r="N78" i="31"/>
  <c r="M78" i="31"/>
  <c r="N77" i="31"/>
  <c r="O77" i="31" s="1"/>
  <c r="R77" i="31" s="1"/>
  <c r="M77" i="31"/>
  <c r="O76" i="31"/>
  <c r="R76" i="31" s="1"/>
  <c r="AI76" i="31" s="1"/>
  <c r="N76" i="31"/>
  <c r="M76" i="31"/>
  <c r="N75" i="31"/>
  <c r="O75" i="31" s="1"/>
  <c r="R75" i="31" s="1"/>
  <c r="M75" i="31"/>
  <c r="O74" i="31"/>
  <c r="R74" i="31" s="1"/>
  <c r="N74" i="31"/>
  <c r="M74" i="31"/>
  <c r="N73" i="31"/>
  <c r="O73" i="31" s="1"/>
  <c r="R73" i="31" s="1"/>
  <c r="M73" i="31"/>
  <c r="O72" i="31"/>
  <c r="R72" i="31" s="1"/>
  <c r="AI72" i="31" s="1"/>
  <c r="N72" i="31"/>
  <c r="M72" i="31"/>
  <c r="N71" i="31"/>
  <c r="O71" i="31" s="1"/>
  <c r="R71" i="31" s="1"/>
  <c r="Q71" i="31" s="1"/>
  <c r="U71" i="31" s="1"/>
  <c r="M71" i="31"/>
  <c r="O70" i="31"/>
  <c r="R70" i="31" s="1"/>
  <c r="N70" i="31"/>
  <c r="M70" i="31"/>
  <c r="N69" i="31"/>
  <c r="O69" i="31" s="1"/>
  <c r="R69" i="31" s="1"/>
  <c r="M69" i="31"/>
  <c r="O68" i="31"/>
  <c r="R68" i="31" s="1"/>
  <c r="AI68" i="31" s="1"/>
  <c r="N68" i="31"/>
  <c r="M68" i="31"/>
  <c r="N67" i="31"/>
  <c r="O67" i="31" s="1"/>
  <c r="R67" i="31" s="1"/>
  <c r="M67" i="31"/>
  <c r="O66" i="31"/>
  <c r="R66" i="31" s="1"/>
  <c r="N66" i="31"/>
  <c r="M66" i="31"/>
  <c r="N65" i="31"/>
  <c r="O65" i="31" s="1"/>
  <c r="R65" i="31" s="1"/>
  <c r="M65" i="31"/>
  <c r="O64" i="31"/>
  <c r="R64" i="31" s="1"/>
  <c r="AI64" i="31" s="1"/>
  <c r="N64" i="31"/>
  <c r="M64" i="31"/>
  <c r="N63" i="31"/>
  <c r="O63" i="31" s="1"/>
  <c r="R63" i="31" s="1"/>
  <c r="Q63" i="31" s="1"/>
  <c r="M63" i="31"/>
  <c r="O62" i="31"/>
  <c r="R62" i="31" s="1"/>
  <c r="N62" i="31"/>
  <c r="M62" i="31"/>
  <c r="N61" i="31"/>
  <c r="O61" i="31" s="1"/>
  <c r="R61" i="31" s="1"/>
  <c r="M61" i="31"/>
  <c r="N60" i="31"/>
  <c r="O60" i="31" s="1"/>
  <c r="R60" i="31" s="1"/>
  <c r="M60" i="31"/>
  <c r="N59" i="31"/>
  <c r="O59" i="31" s="1"/>
  <c r="R59" i="31" s="1"/>
  <c r="M59" i="31"/>
  <c r="N58" i="31"/>
  <c r="O58" i="31" s="1"/>
  <c r="R58" i="31" s="1"/>
  <c r="M58" i="31"/>
  <c r="N57" i="31"/>
  <c r="O57" i="31" s="1"/>
  <c r="R57" i="31" s="1"/>
  <c r="M57" i="31"/>
  <c r="N56" i="31"/>
  <c r="O56" i="31" s="1"/>
  <c r="R56" i="31" s="1"/>
  <c r="M56" i="31"/>
  <c r="N55" i="31"/>
  <c r="O55" i="31" s="1"/>
  <c r="R55" i="31" s="1"/>
  <c r="M55" i="31"/>
  <c r="N54" i="31"/>
  <c r="O54" i="31" s="1"/>
  <c r="R54" i="31" s="1"/>
  <c r="M54" i="31"/>
  <c r="N53" i="31"/>
  <c r="O53" i="31" s="1"/>
  <c r="R53" i="31" s="1"/>
  <c r="M53" i="31"/>
  <c r="N52" i="31"/>
  <c r="O52" i="31" s="1"/>
  <c r="R52" i="31" s="1"/>
  <c r="M52" i="31"/>
  <c r="N51" i="31"/>
  <c r="O51" i="31" s="1"/>
  <c r="R51" i="31" s="1"/>
  <c r="M51" i="31"/>
  <c r="N50" i="31"/>
  <c r="O50" i="31" s="1"/>
  <c r="R50" i="31" s="1"/>
  <c r="M50" i="31"/>
  <c r="N49" i="31"/>
  <c r="O49" i="31" s="1"/>
  <c r="R49" i="31" s="1"/>
  <c r="M49" i="31"/>
  <c r="N48" i="31"/>
  <c r="O48" i="31" s="1"/>
  <c r="R48" i="31" s="1"/>
  <c r="M48" i="31"/>
  <c r="N47" i="31"/>
  <c r="O47" i="31" s="1"/>
  <c r="R47" i="31" s="1"/>
  <c r="M47" i="31"/>
  <c r="N46" i="31"/>
  <c r="O46" i="31" s="1"/>
  <c r="R46" i="31" s="1"/>
  <c r="M46" i="31"/>
  <c r="N45" i="31"/>
  <c r="O45" i="31" s="1"/>
  <c r="R45" i="31" s="1"/>
  <c r="M45" i="31"/>
  <c r="N44" i="31"/>
  <c r="O44" i="31" s="1"/>
  <c r="R44" i="31" s="1"/>
  <c r="M44" i="31"/>
  <c r="N43" i="31"/>
  <c r="O43" i="31" s="1"/>
  <c r="R43" i="31" s="1"/>
  <c r="M43" i="31"/>
  <c r="N42" i="31"/>
  <c r="O42" i="31" s="1"/>
  <c r="R42" i="31" s="1"/>
  <c r="M42" i="31"/>
  <c r="N41" i="31"/>
  <c r="O41" i="31" s="1"/>
  <c r="R41" i="31" s="1"/>
  <c r="M41" i="31"/>
  <c r="N40" i="31"/>
  <c r="O40" i="31" s="1"/>
  <c r="R40" i="31" s="1"/>
  <c r="M40" i="31"/>
  <c r="N39" i="31"/>
  <c r="O39" i="31" s="1"/>
  <c r="R39" i="31" s="1"/>
  <c r="M39" i="31"/>
  <c r="N38" i="31"/>
  <c r="O38" i="31" s="1"/>
  <c r="R38" i="31" s="1"/>
  <c r="M38" i="31"/>
  <c r="N37" i="31"/>
  <c r="O37" i="31" s="1"/>
  <c r="R37" i="31" s="1"/>
  <c r="M37" i="31"/>
  <c r="N36" i="31"/>
  <c r="O36" i="31" s="1"/>
  <c r="R36" i="31" s="1"/>
  <c r="M36" i="31"/>
  <c r="N35" i="31"/>
  <c r="O35" i="31" s="1"/>
  <c r="R35" i="31" s="1"/>
  <c r="M35" i="31"/>
  <c r="N34" i="31"/>
  <c r="O34" i="31" s="1"/>
  <c r="R34" i="31" s="1"/>
  <c r="M34" i="31"/>
  <c r="N33" i="31"/>
  <c r="O33" i="31" s="1"/>
  <c r="R33" i="31" s="1"/>
  <c r="M33" i="31"/>
  <c r="N32" i="31"/>
  <c r="O32" i="31" s="1"/>
  <c r="R32" i="31" s="1"/>
  <c r="M32" i="31"/>
  <c r="N31" i="31"/>
  <c r="O31" i="31" s="1"/>
  <c r="R31" i="31" s="1"/>
  <c r="M31" i="31"/>
  <c r="N30" i="31"/>
  <c r="O30" i="31" s="1"/>
  <c r="R30" i="31" s="1"/>
  <c r="M30" i="31"/>
  <c r="N29" i="31"/>
  <c r="O29" i="31" s="1"/>
  <c r="R29" i="31" s="1"/>
  <c r="M29" i="31"/>
  <c r="N28" i="31"/>
  <c r="O28" i="31" s="1"/>
  <c r="R28" i="31" s="1"/>
  <c r="M28" i="31"/>
  <c r="N27" i="31"/>
  <c r="O27" i="31" s="1"/>
  <c r="R27" i="31" s="1"/>
  <c r="M27" i="31"/>
  <c r="N26" i="31"/>
  <c r="O26" i="31" s="1"/>
  <c r="R26" i="31" s="1"/>
  <c r="M26" i="31"/>
  <c r="N25" i="31"/>
  <c r="O25" i="31" s="1"/>
  <c r="R25" i="31" s="1"/>
  <c r="M25" i="31"/>
  <c r="N24" i="31"/>
  <c r="O24" i="31" s="1"/>
  <c r="R24" i="31" s="1"/>
  <c r="M24" i="31"/>
  <c r="N23" i="31"/>
  <c r="O23" i="31" s="1"/>
  <c r="R23" i="31" s="1"/>
  <c r="M23" i="31"/>
  <c r="C23" i="31"/>
  <c r="M22" i="31"/>
  <c r="N22" i="31" s="1"/>
  <c r="O22" i="31" s="1"/>
  <c r="R22" i="31" s="1"/>
  <c r="AI22" i="31" s="1"/>
  <c r="E22" i="31"/>
  <c r="C22" i="31"/>
  <c r="M21" i="31"/>
  <c r="N21" i="31" s="1"/>
  <c r="O21" i="31" s="1"/>
  <c r="R21" i="31" s="1"/>
  <c r="AI21" i="31" s="1"/>
  <c r="M20" i="31"/>
  <c r="N20" i="31" s="1"/>
  <c r="O20" i="31" s="1"/>
  <c r="R20" i="31" s="1"/>
  <c r="M19" i="31"/>
  <c r="N19" i="31" s="1"/>
  <c r="O19" i="31" s="1"/>
  <c r="R19" i="31" s="1"/>
  <c r="AI19" i="31" s="1"/>
  <c r="M18" i="31"/>
  <c r="N18" i="31" s="1"/>
  <c r="O18" i="31" s="1"/>
  <c r="R18" i="31" s="1"/>
  <c r="N17" i="31"/>
  <c r="O17" i="31" s="1"/>
  <c r="R17" i="31" s="1"/>
  <c r="M17" i="31"/>
  <c r="N16" i="31"/>
  <c r="O16" i="31" s="1"/>
  <c r="R16" i="31" s="1"/>
  <c r="M16" i="31"/>
  <c r="AF15" i="31"/>
  <c r="N15" i="31"/>
  <c r="O15" i="31" s="1"/>
  <c r="R15" i="31" s="1"/>
  <c r="M15" i="31"/>
  <c r="N14" i="31"/>
  <c r="O14" i="31" s="1"/>
  <c r="R14" i="31" s="1"/>
  <c r="M14" i="31"/>
  <c r="M13" i="31"/>
  <c r="N13" i="31" s="1"/>
  <c r="O13" i="31" s="1"/>
  <c r="R13" i="31" s="1"/>
  <c r="O12" i="31"/>
  <c r="R12" i="31" s="1"/>
  <c r="M12" i="31"/>
  <c r="N12" i="31" s="1"/>
  <c r="M11" i="31"/>
  <c r="N11" i="31" s="1"/>
  <c r="O11" i="31" s="1"/>
  <c r="R11" i="31" s="1"/>
  <c r="F10" i="31"/>
  <c r="AG13" i="31" s="1"/>
  <c r="AH17" i="31" s="1"/>
  <c r="AF11" i="31" s="1"/>
  <c r="F8" i="31"/>
  <c r="F7" i="31"/>
  <c r="M215" i="30"/>
  <c r="N215" i="30" s="1"/>
  <c r="O215" i="30" s="1"/>
  <c r="R215" i="30" s="1"/>
  <c r="AI215" i="30" s="1"/>
  <c r="O214" i="30"/>
  <c r="R214" i="30" s="1"/>
  <c r="M214" i="30"/>
  <c r="N214" i="30" s="1"/>
  <c r="M213" i="30"/>
  <c r="N213" i="30" s="1"/>
  <c r="O213" i="30" s="1"/>
  <c r="R213" i="30" s="1"/>
  <c r="AI213" i="30" s="1"/>
  <c r="O212" i="30"/>
  <c r="R212" i="30" s="1"/>
  <c r="M212" i="30"/>
  <c r="N212" i="30" s="1"/>
  <c r="M211" i="30"/>
  <c r="N211" i="30" s="1"/>
  <c r="O211" i="30" s="1"/>
  <c r="R211" i="30" s="1"/>
  <c r="O210" i="30"/>
  <c r="R210" i="30" s="1"/>
  <c r="M210" i="30"/>
  <c r="N210" i="30" s="1"/>
  <c r="M209" i="30"/>
  <c r="N209" i="30" s="1"/>
  <c r="O209" i="30" s="1"/>
  <c r="R209" i="30" s="1"/>
  <c r="AI209" i="30" s="1"/>
  <c r="O208" i="30"/>
  <c r="R208" i="30" s="1"/>
  <c r="AI208" i="30" s="1"/>
  <c r="M208" i="30"/>
  <c r="N208" i="30" s="1"/>
  <c r="M207" i="30"/>
  <c r="N207" i="30" s="1"/>
  <c r="O207" i="30" s="1"/>
  <c r="R207" i="30" s="1"/>
  <c r="M206" i="30"/>
  <c r="N206" i="30" s="1"/>
  <c r="O206" i="30" s="1"/>
  <c r="R206" i="30" s="1"/>
  <c r="M205" i="30"/>
  <c r="N205" i="30" s="1"/>
  <c r="O205" i="30" s="1"/>
  <c r="R205" i="30" s="1"/>
  <c r="M204" i="30"/>
  <c r="N204" i="30" s="1"/>
  <c r="O204" i="30" s="1"/>
  <c r="R204" i="30" s="1"/>
  <c r="M203" i="30"/>
  <c r="N203" i="30" s="1"/>
  <c r="O203" i="30" s="1"/>
  <c r="R203" i="30" s="1"/>
  <c r="M202" i="30"/>
  <c r="N202" i="30" s="1"/>
  <c r="O202" i="30" s="1"/>
  <c r="R202" i="30" s="1"/>
  <c r="O201" i="30"/>
  <c r="R201" i="30" s="1"/>
  <c r="M201" i="30"/>
  <c r="N201" i="30" s="1"/>
  <c r="M200" i="30"/>
  <c r="N200" i="30" s="1"/>
  <c r="O200" i="30" s="1"/>
  <c r="R200" i="30" s="1"/>
  <c r="O199" i="30"/>
  <c r="R199" i="30" s="1"/>
  <c r="AI199" i="30" s="1"/>
  <c r="M199" i="30"/>
  <c r="N199" i="30" s="1"/>
  <c r="M198" i="30"/>
  <c r="N198" i="30" s="1"/>
  <c r="O198" i="30" s="1"/>
  <c r="R198" i="30" s="1"/>
  <c r="O197" i="30"/>
  <c r="R197" i="30" s="1"/>
  <c r="M197" i="30"/>
  <c r="N197" i="30" s="1"/>
  <c r="M196" i="30"/>
  <c r="N196" i="30" s="1"/>
  <c r="O196" i="30" s="1"/>
  <c r="R196" i="30" s="1"/>
  <c r="O195" i="30"/>
  <c r="R195" i="30" s="1"/>
  <c r="M195" i="30"/>
  <c r="N195" i="30" s="1"/>
  <c r="N194" i="30"/>
  <c r="O194" i="30" s="1"/>
  <c r="R194" i="30" s="1"/>
  <c r="M194" i="30"/>
  <c r="N193" i="30"/>
  <c r="O193" i="30" s="1"/>
  <c r="R193" i="30" s="1"/>
  <c r="M193" i="30"/>
  <c r="N192" i="30"/>
  <c r="O192" i="30" s="1"/>
  <c r="R192" i="30" s="1"/>
  <c r="M192" i="30"/>
  <c r="N191" i="30"/>
  <c r="O191" i="30" s="1"/>
  <c r="R191" i="30" s="1"/>
  <c r="M191" i="30"/>
  <c r="N190" i="30"/>
  <c r="O190" i="30" s="1"/>
  <c r="R190" i="30" s="1"/>
  <c r="M190" i="30"/>
  <c r="N189" i="30"/>
  <c r="O189" i="30" s="1"/>
  <c r="R189" i="30" s="1"/>
  <c r="M189" i="30"/>
  <c r="N188" i="30"/>
  <c r="O188" i="30" s="1"/>
  <c r="R188" i="30" s="1"/>
  <c r="M188" i="30"/>
  <c r="N187" i="30"/>
  <c r="O187" i="30" s="1"/>
  <c r="R187" i="30" s="1"/>
  <c r="M187" i="30"/>
  <c r="N186" i="30"/>
  <c r="O186" i="30" s="1"/>
  <c r="R186" i="30" s="1"/>
  <c r="M186" i="30"/>
  <c r="N185" i="30"/>
  <c r="O185" i="30" s="1"/>
  <c r="R185" i="30" s="1"/>
  <c r="M185" i="30"/>
  <c r="N184" i="30"/>
  <c r="O184" i="30" s="1"/>
  <c r="R184" i="30" s="1"/>
  <c r="M184" i="30"/>
  <c r="N183" i="30"/>
  <c r="O183" i="30" s="1"/>
  <c r="R183" i="30" s="1"/>
  <c r="M183" i="30"/>
  <c r="N182" i="30"/>
  <c r="O182" i="30" s="1"/>
  <c r="R182" i="30" s="1"/>
  <c r="M182" i="30"/>
  <c r="N181" i="30"/>
  <c r="O181" i="30" s="1"/>
  <c r="R181" i="30" s="1"/>
  <c r="M181" i="30"/>
  <c r="O180" i="30"/>
  <c r="R180" i="30" s="1"/>
  <c r="N180" i="30"/>
  <c r="M180" i="30"/>
  <c r="M179" i="30"/>
  <c r="N179" i="30" s="1"/>
  <c r="O179" i="30" s="1"/>
  <c r="R179" i="30" s="1"/>
  <c r="Q179" i="30" s="1"/>
  <c r="N178" i="30"/>
  <c r="O178" i="30" s="1"/>
  <c r="R178" i="30" s="1"/>
  <c r="M178" i="30"/>
  <c r="M177" i="30"/>
  <c r="N177" i="30" s="1"/>
  <c r="O177" i="30" s="1"/>
  <c r="R177" i="30" s="1"/>
  <c r="N176" i="30"/>
  <c r="O176" i="30" s="1"/>
  <c r="R176" i="30" s="1"/>
  <c r="M176" i="30"/>
  <c r="M175" i="30"/>
  <c r="N175" i="30" s="1"/>
  <c r="O175" i="30" s="1"/>
  <c r="R175" i="30" s="1"/>
  <c r="Q175" i="30" s="1"/>
  <c r="N174" i="30"/>
  <c r="O174" i="30" s="1"/>
  <c r="R174" i="30" s="1"/>
  <c r="M174" i="30"/>
  <c r="N173" i="30"/>
  <c r="O173" i="30" s="1"/>
  <c r="R173" i="30" s="1"/>
  <c r="M173" i="30"/>
  <c r="O172" i="30"/>
  <c r="R172" i="30" s="1"/>
  <c r="AI172" i="30" s="1"/>
  <c r="N172" i="30"/>
  <c r="M172" i="30"/>
  <c r="M171" i="30"/>
  <c r="N171" i="30" s="1"/>
  <c r="O171" i="30" s="1"/>
  <c r="R171" i="30" s="1"/>
  <c r="Q171" i="30" s="1"/>
  <c r="N170" i="30"/>
  <c r="O170" i="30" s="1"/>
  <c r="R170" i="30" s="1"/>
  <c r="M170" i="30"/>
  <c r="O169" i="30"/>
  <c r="R169" i="30" s="1"/>
  <c r="AI169" i="30" s="1"/>
  <c r="AJ169" i="30" s="1"/>
  <c r="AX169" i="30" s="1"/>
  <c r="M169" i="30"/>
  <c r="N169" i="30" s="1"/>
  <c r="M168" i="30"/>
  <c r="N168" i="30" s="1"/>
  <c r="O168" i="30" s="1"/>
  <c r="R168" i="30" s="1"/>
  <c r="M167" i="30"/>
  <c r="N167" i="30" s="1"/>
  <c r="O167" i="30" s="1"/>
  <c r="R167" i="30" s="1"/>
  <c r="N166" i="30"/>
  <c r="O166" i="30" s="1"/>
  <c r="R166" i="30" s="1"/>
  <c r="M166" i="30"/>
  <c r="N165" i="30"/>
  <c r="O165" i="30" s="1"/>
  <c r="R165" i="30" s="1"/>
  <c r="M165" i="30"/>
  <c r="N164" i="30"/>
  <c r="O164" i="30" s="1"/>
  <c r="R164" i="30" s="1"/>
  <c r="M164" i="30"/>
  <c r="N163" i="30"/>
  <c r="O163" i="30" s="1"/>
  <c r="R163" i="30" s="1"/>
  <c r="M163" i="30"/>
  <c r="N162" i="30"/>
  <c r="O162" i="30" s="1"/>
  <c r="R162" i="30" s="1"/>
  <c r="M162" i="30"/>
  <c r="N161" i="30"/>
  <c r="O161" i="30" s="1"/>
  <c r="R161" i="30" s="1"/>
  <c r="M161" i="30"/>
  <c r="N160" i="30"/>
  <c r="O160" i="30" s="1"/>
  <c r="R160" i="30" s="1"/>
  <c r="M160" i="30"/>
  <c r="N159" i="30"/>
  <c r="O159" i="30" s="1"/>
  <c r="R159" i="30" s="1"/>
  <c r="M159" i="30"/>
  <c r="N158" i="30"/>
  <c r="O158" i="30" s="1"/>
  <c r="R158" i="30" s="1"/>
  <c r="M158" i="30"/>
  <c r="N157" i="30"/>
  <c r="O157" i="30" s="1"/>
  <c r="R157" i="30" s="1"/>
  <c r="M157" i="30"/>
  <c r="N156" i="30"/>
  <c r="O156" i="30" s="1"/>
  <c r="R156" i="30" s="1"/>
  <c r="M156" i="30"/>
  <c r="N155" i="30"/>
  <c r="O155" i="30" s="1"/>
  <c r="R155" i="30" s="1"/>
  <c r="M155" i="30"/>
  <c r="N154" i="30"/>
  <c r="O154" i="30" s="1"/>
  <c r="R154" i="30" s="1"/>
  <c r="M154" i="30"/>
  <c r="N153" i="30"/>
  <c r="O153" i="30" s="1"/>
  <c r="R153" i="30" s="1"/>
  <c r="M153" i="30"/>
  <c r="N152" i="30"/>
  <c r="O152" i="30" s="1"/>
  <c r="R152" i="30" s="1"/>
  <c r="M152" i="30"/>
  <c r="N151" i="30"/>
  <c r="O151" i="30" s="1"/>
  <c r="R151" i="30" s="1"/>
  <c r="M151" i="30"/>
  <c r="N150" i="30"/>
  <c r="O150" i="30" s="1"/>
  <c r="R150" i="30" s="1"/>
  <c r="M150" i="30"/>
  <c r="N149" i="30"/>
  <c r="O149" i="30" s="1"/>
  <c r="R149" i="30" s="1"/>
  <c r="M149" i="30"/>
  <c r="N148" i="30"/>
  <c r="O148" i="30" s="1"/>
  <c r="R148" i="30" s="1"/>
  <c r="M148" i="30"/>
  <c r="N147" i="30"/>
  <c r="O147" i="30" s="1"/>
  <c r="R147" i="30" s="1"/>
  <c r="M147" i="30"/>
  <c r="N146" i="30"/>
  <c r="O146" i="30" s="1"/>
  <c r="R146" i="30" s="1"/>
  <c r="M146" i="30"/>
  <c r="N145" i="30"/>
  <c r="O145" i="30" s="1"/>
  <c r="R145" i="30" s="1"/>
  <c r="M145" i="30"/>
  <c r="N144" i="30"/>
  <c r="O144" i="30" s="1"/>
  <c r="R144" i="30" s="1"/>
  <c r="M144" i="30"/>
  <c r="N143" i="30"/>
  <c r="O143" i="30" s="1"/>
  <c r="R143" i="30" s="1"/>
  <c r="M143" i="30"/>
  <c r="N142" i="30"/>
  <c r="O142" i="30" s="1"/>
  <c r="R142" i="30" s="1"/>
  <c r="M142" i="30"/>
  <c r="N141" i="30"/>
  <c r="O141" i="30" s="1"/>
  <c r="R141" i="30" s="1"/>
  <c r="M141" i="30"/>
  <c r="N140" i="30"/>
  <c r="O140" i="30" s="1"/>
  <c r="R140" i="30" s="1"/>
  <c r="M140" i="30"/>
  <c r="N139" i="30"/>
  <c r="O139" i="30" s="1"/>
  <c r="R139" i="30" s="1"/>
  <c r="M139" i="30"/>
  <c r="N138" i="30"/>
  <c r="O138" i="30" s="1"/>
  <c r="R138" i="30" s="1"/>
  <c r="M138" i="30"/>
  <c r="N137" i="30"/>
  <c r="O137" i="30" s="1"/>
  <c r="R137" i="30" s="1"/>
  <c r="M137" i="30"/>
  <c r="M136" i="30"/>
  <c r="N136" i="30" s="1"/>
  <c r="O136" i="30" s="1"/>
  <c r="R136" i="30" s="1"/>
  <c r="M135" i="30"/>
  <c r="N135" i="30" s="1"/>
  <c r="O135" i="30" s="1"/>
  <c r="R135" i="30" s="1"/>
  <c r="AI135" i="30" s="1"/>
  <c r="M134" i="30"/>
  <c r="N134" i="30" s="1"/>
  <c r="O134" i="30" s="1"/>
  <c r="R134" i="30" s="1"/>
  <c r="M133" i="30"/>
  <c r="N133" i="30" s="1"/>
  <c r="O133" i="30" s="1"/>
  <c r="R133" i="30" s="1"/>
  <c r="AI133" i="30" s="1"/>
  <c r="M132" i="30"/>
  <c r="N132" i="30" s="1"/>
  <c r="O132" i="30" s="1"/>
  <c r="R132" i="30" s="1"/>
  <c r="M131" i="30"/>
  <c r="N131" i="30" s="1"/>
  <c r="O131" i="30" s="1"/>
  <c r="R131" i="30" s="1"/>
  <c r="AI131" i="30" s="1"/>
  <c r="M130" i="30"/>
  <c r="N130" i="30" s="1"/>
  <c r="O130" i="30" s="1"/>
  <c r="R130" i="30" s="1"/>
  <c r="M129" i="30"/>
  <c r="N129" i="30" s="1"/>
  <c r="O129" i="30" s="1"/>
  <c r="R129" i="30" s="1"/>
  <c r="AI129" i="30" s="1"/>
  <c r="M128" i="30"/>
  <c r="N128" i="30" s="1"/>
  <c r="O128" i="30" s="1"/>
  <c r="R128" i="30" s="1"/>
  <c r="M127" i="30"/>
  <c r="N127" i="30" s="1"/>
  <c r="O127" i="30" s="1"/>
  <c r="R127" i="30" s="1"/>
  <c r="AI127" i="30" s="1"/>
  <c r="M126" i="30"/>
  <c r="N126" i="30" s="1"/>
  <c r="O126" i="30" s="1"/>
  <c r="R126" i="30" s="1"/>
  <c r="M125" i="30"/>
  <c r="N125" i="30" s="1"/>
  <c r="O125" i="30" s="1"/>
  <c r="R125" i="30" s="1"/>
  <c r="AI125" i="30" s="1"/>
  <c r="M124" i="30"/>
  <c r="N124" i="30" s="1"/>
  <c r="O124" i="30" s="1"/>
  <c r="R124" i="30" s="1"/>
  <c r="M123" i="30"/>
  <c r="N123" i="30" s="1"/>
  <c r="O123" i="30" s="1"/>
  <c r="R123" i="30" s="1"/>
  <c r="N122" i="30"/>
  <c r="O122" i="30" s="1"/>
  <c r="R122" i="30" s="1"/>
  <c r="M122" i="30"/>
  <c r="O121" i="30"/>
  <c r="R121" i="30" s="1"/>
  <c r="M121" i="30"/>
  <c r="N121" i="30" s="1"/>
  <c r="M120" i="30"/>
  <c r="N120" i="30" s="1"/>
  <c r="O120" i="30" s="1"/>
  <c r="R120" i="30" s="1"/>
  <c r="M119" i="30"/>
  <c r="N119" i="30" s="1"/>
  <c r="O119" i="30" s="1"/>
  <c r="R119" i="30" s="1"/>
  <c r="N118" i="30"/>
  <c r="O118" i="30" s="1"/>
  <c r="R118" i="30" s="1"/>
  <c r="M118" i="30"/>
  <c r="O117" i="30"/>
  <c r="R117" i="30" s="1"/>
  <c r="Q117" i="30" s="1"/>
  <c r="M117" i="30"/>
  <c r="N117" i="30" s="1"/>
  <c r="M116" i="30"/>
  <c r="N116" i="30" s="1"/>
  <c r="O116" i="30" s="1"/>
  <c r="R116" i="30" s="1"/>
  <c r="M115" i="30"/>
  <c r="N115" i="30" s="1"/>
  <c r="O115" i="30" s="1"/>
  <c r="R115" i="30" s="1"/>
  <c r="N114" i="30"/>
  <c r="O114" i="30" s="1"/>
  <c r="R114" i="30" s="1"/>
  <c r="M114" i="30"/>
  <c r="O113" i="30"/>
  <c r="R113" i="30" s="1"/>
  <c r="M113" i="30"/>
  <c r="N113" i="30" s="1"/>
  <c r="O112" i="30"/>
  <c r="R112" i="30" s="1"/>
  <c r="M112" i="30"/>
  <c r="N112" i="30" s="1"/>
  <c r="M111" i="30"/>
  <c r="N111" i="30" s="1"/>
  <c r="O111" i="30" s="1"/>
  <c r="R111" i="30" s="1"/>
  <c r="M110" i="30"/>
  <c r="N110" i="30" s="1"/>
  <c r="O110" i="30" s="1"/>
  <c r="R110" i="30" s="1"/>
  <c r="M109" i="30"/>
  <c r="N109" i="30" s="1"/>
  <c r="O109" i="30" s="1"/>
  <c r="R109" i="30" s="1"/>
  <c r="M108" i="30"/>
  <c r="N108" i="30" s="1"/>
  <c r="O108" i="30" s="1"/>
  <c r="R108" i="30" s="1"/>
  <c r="M107" i="30"/>
  <c r="N107" i="30" s="1"/>
  <c r="O107" i="30" s="1"/>
  <c r="R107" i="30" s="1"/>
  <c r="M106" i="30"/>
  <c r="N106" i="30" s="1"/>
  <c r="O106" i="30" s="1"/>
  <c r="R106" i="30" s="1"/>
  <c r="M105" i="30"/>
  <c r="N105" i="30" s="1"/>
  <c r="O105" i="30" s="1"/>
  <c r="R105" i="30" s="1"/>
  <c r="M104" i="30"/>
  <c r="N104" i="30" s="1"/>
  <c r="O104" i="30" s="1"/>
  <c r="R104" i="30" s="1"/>
  <c r="M103" i="30"/>
  <c r="N103" i="30" s="1"/>
  <c r="O103" i="30" s="1"/>
  <c r="R103" i="30" s="1"/>
  <c r="Q103" i="30" s="1"/>
  <c r="M102" i="30"/>
  <c r="N102" i="30" s="1"/>
  <c r="O102" i="30" s="1"/>
  <c r="R102" i="30" s="1"/>
  <c r="M101" i="30"/>
  <c r="N101" i="30" s="1"/>
  <c r="O101" i="30" s="1"/>
  <c r="R101" i="30" s="1"/>
  <c r="M100" i="30"/>
  <c r="N100" i="30" s="1"/>
  <c r="O100" i="30" s="1"/>
  <c r="R100" i="30" s="1"/>
  <c r="M99" i="30"/>
  <c r="N99" i="30" s="1"/>
  <c r="O99" i="30" s="1"/>
  <c r="R99" i="30" s="1"/>
  <c r="M98" i="30"/>
  <c r="N98" i="30" s="1"/>
  <c r="O98" i="30" s="1"/>
  <c r="R98" i="30" s="1"/>
  <c r="M97" i="30"/>
  <c r="N97" i="30" s="1"/>
  <c r="O97" i="30" s="1"/>
  <c r="R97" i="30" s="1"/>
  <c r="M96" i="30"/>
  <c r="N96" i="30" s="1"/>
  <c r="O96" i="30" s="1"/>
  <c r="R96" i="30" s="1"/>
  <c r="M95" i="30"/>
  <c r="N95" i="30" s="1"/>
  <c r="O95" i="30" s="1"/>
  <c r="R95" i="30" s="1"/>
  <c r="Q95" i="30" s="1"/>
  <c r="U95" i="30" s="1"/>
  <c r="M94" i="30"/>
  <c r="N94" i="30" s="1"/>
  <c r="O94" i="30" s="1"/>
  <c r="R94" i="30" s="1"/>
  <c r="M93" i="30"/>
  <c r="N93" i="30" s="1"/>
  <c r="O93" i="30" s="1"/>
  <c r="R93" i="30" s="1"/>
  <c r="M92" i="30"/>
  <c r="N92" i="30" s="1"/>
  <c r="O92" i="30" s="1"/>
  <c r="R92" i="30" s="1"/>
  <c r="M91" i="30"/>
  <c r="N91" i="30" s="1"/>
  <c r="O91" i="30" s="1"/>
  <c r="R91" i="30" s="1"/>
  <c r="M90" i="30"/>
  <c r="N90" i="30" s="1"/>
  <c r="O90" i="30" s="1"/>
  <c r="R90" i="30" s="1"/>
  <c r="M89" i="30"/>
  <c r="N89" i="30" s="1"/>
  <c r="O89" i="30" s="1"/>
  <c r="R89" i="30" s="1"/>
  <c r="M88" i="30"/>
  <c r="N88" i="30" s="1"/>
  <c r="O88" i="30" s="1"/>
  <c r="R88" i="30" s="1"/>
  <c r="M87" i="30"/>
  <c r="N87" i="30" s="1"/>
  <c r="O87" i="30" s="1"/>
  <c r="R87" i="30" s="1"/>
  <c r="AI87" i="30" s="1"/>
  <c r="AJ87" i="30" s="1"/>
  <c r="AX87" i="30" s="1"/>
  <c r="O86" i="30"/>
  <c r="R86" i="30" s="1"/>
  <c r="Q86" i="30" s="1"/>
  <c r="M86" i="30"/>
  <c r="N86" i="30" s="1"/>
  <c r="M85" i="30"/>
  <c r="N85" i="30" s="1"/>
  <c r="O85" i="30" s="1"/>
  <c r="R85" i="30" s="1"/>
  <c r="M84" i="30"/>
  <c r="N84" i="30" s="1"/>
  <c r="O84" i="30" s="1"/>
  <c r="R84" i="30" s="1"/>
  <c r="M83" i="30"/>
  <c r="N83" i="30" s="1"/>
  <c r="O83" i="30" s="1"/>
  <c r="R83" i="30" s="1"/>
  <c r="Q83" i="30" s="1"/>
  <c r="U83" i="30" s="1"/>
  <c r="O82" i="30"/>
  <c r="R82" i="30" s="1"/>
  <c r="Q82" i="30" s="1"/>
  <c r="M82" i="30"/>
  <c r="N82" i="30" s="1"/>
  <c r="M81" i="30"/>
  <c r="N81" i="30" s="1"/>
  <c r="O81" i="30" s="1"/>
  <c r="R81" i="30" s="1"/>
  <c r="AI81" i="30" s="1"/>
  <c r="O80" i="30"/>
  <c r="R80" i="30" s="1"/>
  <c r="M80" i="30"/>
  <c r="N80" i="30" s="1"/>
  <c r="M79" i="30"/>
  <c r="N79" i="30" s="1"/>
  <c r="O79" i="30" s="1"/>
  <c r="R79" i="30" s="1"/>
  <c r="AI79" i="30" s="1"/>
  <c r="AJ79" i="30" s="1"/>
  <c r="AX79" i="30" s="1"/>
  <c r="O78" i="30"/>
  <c r="R78" i="30" s="1"/>
  <c r="M78" i="30"/>
  <c r="N78" i="30" s="1"/>
  <c r="O77" i="30"/>
  <c r="R77" i="30" s="1"/>
  <c r="M77" i="30"/>
  <c r="N77" i="30" s="1"/>
  <c r="M76" i="30"/>
  <c r="N76" i="30" s="1"/>
  <c r="O76" i="30" s="1"/>
  <c r="R76" i="30" s="1"/>
  <c r="M75" i="30"/>
  <c r="N75" i="30" s="1"/>
  <c r="O75" i="30" s="1"/>
  <c r="R75" i="30" s="1"/>
  <c r="M74" i="30"/>
  <c r="N74" i="30" s="1"/>
  <c r="O74" i="30" s="1"/>
  <c r="R74" i="30" s="1"/>
  <c r="Q74" i="30" s="1"/>
  <c r="M73" i="30"/>
  <c r="N73" i="30" s="1"/>
  <c r="O73" i="30" s="1"/>
  <c r="R73" i="30" s="1"/>
  <c r="M72" i="30"/>
  <c r="N72" i="30" s="1"/>
  <c r="O72" i="30" s="1"/>
  <c r="R72" i="30" s="1"/>
  <c r="O71" i="30"/>
  <c r="R71" i="30" s="1"/>
  <c r="Q71" i="30" s="1"/>
  <c r="N71" i="30"/>
  <c r="M71" i="30"/>
  <c r="O70" i="30"/>
  <c r="R70" i="30" s="1"/>
  <c r="Q70" i="30" s="1"/>
  <c r="M70" i="30"/>
  <c r="N70" i="30" s="1"/>
  <c r="M69" i="30"/>
  <c r="N69" i="30" s="1"/>
  <c r="O69" i="30" s="1"/>
  <c r="R69" i="30" s="1"/>
  <c r="M68" i="30"/>
  <c r="N68" i="30" s="1"/>
  <c r="O68" i="30" s="1"/>
  <c r="R68" i="30" s="1"/>
  <c r="N67" i="30"/>
  <c r="O67" i="30" s="1"/>
  <c r="R67" i="30" s="1"/>
  <c r="M67" i="30"/>
  <c r="M66" i="30"/>
  <c r="N66" i="30" s="1"/>
  <c r="O66" i="30" s="1"/>
  <c r="R66" i="30" s="1"/>
  <c r="M65" i="30"/>
  <c r="N65" i="30" s="1"/>
  <c r="O65" i="30" s="1"/>
  <c r="R65" i="30" s="1"/>
  <c r="O64" i="30"/>
  <c r="R64" i="30" s="1"/>
  <c r="Q64" i="30" s="1"/>
  <c r="M64" i="30"/>
  <c r="N64" i="30" s="1"/>
  <c r="N63" i="30"/>
  <c r="O63" i="30" s="1"/>
  <c r="R63" i="30" s="1"/>
  <c r="M63" i="30"/>
  <c r="O62" i="30"/>
  <c r="R62" i="30" s="1"/>
  <c r="M62" i="30"/>
  <c r="N62" i="30" s="1"/>
  <c r="M61" i="30"/>
  <c r="N61" i="30" s="1"/>
  <c r="O61" i="30" s="1"/>
  <c r="R61" i="30" s="1"/>
  <c r="M60" i="30"/>
  <c r="N60" i="30" s="1"/>
  <c r="O60" i="30" s="1"/>
  <c r="R60" i="30" s="1"/>
  <c r="M59" i="30"/>
  <c r="N59" i="30" s="1"/>
  <c r="O59" i="30" s="1"/>
  <c r="R59" i="30" s="1"/>
  <c r="M58" i="30"/>
  <c r="N58" i="30" s="1"/>
  <c r="O58" i="30" s="1"/>
  <c r="R58" i="30" s="1"/>
  <c r="N57" i="30"/>
  <c r="O57" i="30" s="1"/>
  <c r="R57" i="30" s="1"/>
  <c r="M57" i="30"/>
  <c r="M56" i="30"/>
  <c r="N56" i="30" s="1"/>
  <c r="O56" i="30" s="1"/>
  <c r="R56" i="30" s="1"/>
  <c r="N55" i="30"/>
  <c r="O55" i="30" s="1"/>
  <c r="R55" i="30" s="1"/>
  <c r="M55" i="30"/>
  <c r="O54" i="30"/>
  <c r="R54" i="30" s="1"/>
  <c r="AI54" i="30" s="1"/>
  <c r="M54" i="30"/>
  <c r="N54" i="30" s="1"/>
  <c r="M53" i="30"/>
  <c r="N53" i="30" s="1"/>
  <c r="O53" i="30" s="1"/>
  <c r="R53" i="30" s="1"/>
  <c r="M52" i="30"/>
  <c r="N52" i="30" s="1"/>
  <c r="O52" i="30" s="1"/>
  <c r="R52" i="30" s="1"/>
  <c r="Q52" i="30" s="1"/>
  <c r="M51" i="30"/>
  <c r="N51" i="30" s="1"/>
  <c r="O51" i="30" s="1"/>
  <c r="R51" i="30" s="1"/>
  <c r="M50" i="30"/>
  <c r="N50" i="30" s="1"/>
  <c r="O50" i="30" s="1"/>
  <c r="R50" i="30" s="1"/>
  <c r="M49" i="30"/>
  <c r="N49" i="30" s="1"/>
  <c r="O49" i="30" s="1"/>
  <c r="R49" i="30" s="1"/>
  <c r="M48" i="30"/>
  <c r="N48" i="30" s="1"/>
  <c r="O48" i="30" s="1"/>
  <c r="R48" i="30" s="1"/>
  <c r="N47" i="30"/>
  <c r="O47" i="30" s="1"/>
  <c r="R47" i="30" s="1"/>
  <c r="M47" i="30"/>
  <c r="O46" i="30"/>
  <c r="R46" i="30" s="1"/>
  <c r="AI46" i="30" s="1"/>
  <c r="M46" i="30"/>
  <c r="N46" i="30" s="1"/>
  <c r="O45" i="30"/>
  <c r="R45" i="30" s="1"/>
  <c r="M45" i="30"/>
  <c r="N45" i="30" s="1"/>
  <c r="M44" i="30"/>
  <c r="N44" i="30" s="1"/>
  <c r="O44" i="30" s="1"/>
  <c r="R44" i="30" s="1"/>
  <c r="Q44" i="30" s="1"/>
  <c r="U44" i="30" s="1"/>
  <c r="X44" i="30" s="1"/>
  <c r="M43" i="30"/>
  <c r="N43" i="30" s="1"/>
  <c r="O43" i="30" s="1"/>
  <c r="R43" i="30" s="1"/>
  <c r="O42" i="30"/>
  <c r="R42" i="30" s="1"/>
  <c r="M42" i="30"/>
  <c r="N42" i="30" s="1"/>
  <c r="M41" i="30"/>
  <c r="N41" i="30" s="1"/>
  <c r="O41" i="30" s="1"/>
  <c r="R41" i="30" s="1"/>
  <c r="M40" i="30"/>
  <c r="N40" i="30" s="1"/>
  <c r="O40" i="30" s="1"/>
  <c r="R40" i="30" s="1"/>
  <c r="O39" i="30"/>
  <c r="R39" i="30" s="1"/>
  <c r="N39" i="30"/>
  <c r="M39" i="30"/>
  <c r="O38" i="30"/>
  <c r="R38" i="30" s="1"/>
  <c r="Q38" i="30" s="1"/>
  <c r="M38" i="30"/>
  <c r="N38" i="30" s="1"/>
  <c r="M37" i="30"/>
  <c r="N37" i="30" s="1"/>
  <c r="O37" i="30" s="1"/>
  <c r="R37" i="30" s="1"/>
  <c r="AI37" i="30" s="1"/>
  <c r="M36" i="30"/>
  <c r="N36" i="30" s="1"/>
  <c r="O36" i="30" s="1"/>
  <c r="R36" i="30" s="1"/>
  <c r="N35" i="30"/>
  <c r="O35" i="30" s="1"/>
  <c r="R35" i="30" s="1"/>
  <c r="M35" i="30"/>
  <c r="M34" i="30"/>
  <c r="N34" i="30" s="1"/>
  <c r="O34" i="30" s="1"/>
  <c r="R34" i="30" s="1"/>
  <c r="AI34" i="30" s="1"/>
  <c r="M33" i="30"/>
  <c r="N33" i="30" s="1"/>
  <c r="O33" i="30" s="1"/>
  <c r="R33" i="30" s="1"/>
  <c r="O32" i="30"/>
  <c r="R32" i="30" s="1"/>
  <c r="M32" i="30"/>
  <c r="N32" i="30" s="1"/>
  <c r="N31" i="30"/>
  <c r="O31" i="30" s="1"/>
  <c r="R31" i="30" s="1"/>
  <c r="AI31" i="30" s="1"/>
  <c r="M31" i="30"/>
  <c r="O30" i="30"/>
  <c r="R30" i="30" s="1"/>
  <c r="M30" i="30"/>
  <c r="N30" i="30" s="1"/>
  <c r="M29" i="30"/>
  <c r="N29" i="30" s="1"/>
  <c r="O29" i="30" s="1"/>
  <c r="R29" i="30" s="1"/>
  <c r="M28" i="30"/>
  <c r="N28" i="30" s="1"/>
  <c r="O28" i="30" s="1"/>
  <c r="R28" i="30" s="1"/>
  <c r="M27" i="30"/>
  <c r="N27" i="30" s="1"/>
  <c r="O27" i="30" s="1"/>
  <c r="R27" i="30" s="1"/>
  <c r="Q27" i="30" s="1"/>
  <c r="U27" i="30" s="1"/>
  <c r="M26" i="30"/>
  <c r="N26" i="30" s="1"/>
  <c r="O26" i="30" s="1"/>
  <c r="R26" i="30" s="1"/>
  <c r="N25" i="30"/>
  <c r="O25" i="30" s="1"/>
  <c r="R25" i="30" s="1"/>
  <c r="M25" i="30"/>
  <c r="M24" i="30"/>
  <c r="N24" i="30" s="1"/>
  <c r="O24" i="30" s="1"/>
  <c r="R24" i="30" s="1"/>
  <c r="N23" i="30"/>
  <c r="O23" i="30" s="1"/>
  <c r="R23" i="30" s="1"/>
  <c r="M23" i="30"/>
  <c r="C23" i="30"/>
  <c r="M22" i="30"/>
  <c r="N22" i="30" s="1"/>
  <c r="O22" i="30" s="1"/>
  <c r="R22" i="30" s="1"/>
  <c r="E22" i="30"/>
  <c r="C22" i="30"/>
  <c r="M21" i="30"/>
  <c r="N21" i="30" s="1"/>
  <c r="O21" i="30" s="1"/>
  <c r="R21" i="30" s="1"/>
  <c r="N20" i="30"/>
  <c r="O20" i="30" s="1"/>
  <c r="R20" i="30" s="1"/>
  <c r="M20" i="30"/>
  <c r="N19" i="30"/>
  <c r="O19" i="30" s="1"/>
  <c r="R19" i="30" s="1"/>
  <c r="M19" i="30"/>
  <c r="N18" i="30"/>
  <c r="O18" i="30" s="1"/>
  <c r="R18" i="30" s="1"/>
  <c r="M18" i="30"/>
  <c r="M17" i="30"/>
  <c r="N17" i="30" s="1"/>
  <c r="O17" i="30" s="1"/>
  <c r="R17" i="30" s="1"/>
  <c r="M16" i="30"/>
  <c r="N16" i="30" s="1"/>
  <c r="O16" i="30" s="1"/>
  <c r="R16" i="30" s="1"/>
  <c r="AF15" i="30"/>
  <c r="N15" i="30"/>
  <c r="O15" i="30" s="1"/>
  <c r="R15" i="30" s="1"/>
  <c r="M15" i="30"/>
  <c r="O14" i="30"/>
  <c r="R14" i="30" s="1"/>
  <c r="Q14" i="30" s="1"/>
  <c r="U14" i="30" s="1"/>
  <c r="M14" i="30"/>
  <c r="N14" i="30" s="1"/>
  <c r="M13" i="30"/>
  <c r="N13" i="30" s="1"/>
  <c r="O13" i="30" s="1"/>
  <c r="R13" i="30" s="1"/>
  <c r="N12" i="30"/>
  <c r="O12" i="30" s="1"/>
  <c r="R12" i="30" s="1"/>
  <c r="M12" i="30"/>
  <c r="N11" i="30"/>
  <c r="O11" i="30" s="1"/>
  <c r="R11" i="30" s="1"/>
  <c r="M11" i="30"/>
  <c r="F10" i="30"/>
  <c r="AG13" i="30" s="1"/>
  <c r="AH17" i="30" s="1"/>
  <c r="AF11" i="30" s="1"/>
  <c r="F8" i="30"/>
  <c r="F7" i="30"/>
  <c r="H7" i="30" s="1"/>
  <c r="AG15" i="30" s="1"/>
  <c r="AH13" i="30" s="1"/>
  <c r="M215" i="29"/>
  <c r="N215" i="29" s="1"/>
  <c r="O215" i="29" s="1"/>
  <c r="R215" i="29" s="1"/>
  <c r="M214" i="29"/>
  <c r="N214" i="29" s="1"/>
  <c r="O214" i="29" s="1"/>
  <c r="R214" i="29" s="1"/>
  <c r="O213" i="29"/>
  <c r="R213" i="29" s="1"/>
  <c r="AI213" i="29" s="1"/>
  <c r="M213" i="29"/>
  <c r="N213" i="29" s="1"/>
  <c r="M212" i="29"/>
  <c r="N212" i="29" s="1"/>
  <c r="O212" i="29" s="1"/>
  <c r="R212" i="29" s="1"/>
  <c r="O211" i="29"/>
  <c r="R211" i="29" s="1"/>
  <c r="M211" i="29"/>
  <c r="N211" i="29" s="1"/>
  <c r="O210" i="29"/>
  <c r="R210" i="29" s="1"/>
  <c r="M210" i="29"/>
  <c r="N210" i="29" s="1"/>
  <c r="M209" i="29"/>
  <c r="N209" i="29" s="1"/>
  <c r="O209" i="29" s="1"/>
  <c r="R209" i="29" s="1"/>
  <c r="M208" i="29"/>
  <c r="N208" i="29" s="1"/>
  <c r="O208" i="29" s="1"/>
  <c r="R208" i="29" s="1"/>
  <c r="Q208" i="29" s="1"/>
  <c r="M207" i="29"/>
  <c r="N207" i="29" s="1"/>
  <c r="O207" i="29" s="1"/>
  <c r="R207" i="29" s="1"/>
  <c r="Q207" i="29" s="1"/>
  <c r="O206" i="29"/>
  <c r="R206" i="29" s="1"/>
  <c r="N206" i="29"/>
  <c r="M206" i="29"/>
  <c r="M205" i="29"/>
  <c r="N205" i="29" s="1"/>
  <c r="O205" i="29" s="1"/>
  <c r="R205" i="29" s="1"/>
  <c r="AI205" i="29" s="1"/>
  <c r="AJ205" i="29" s="1"/>
  <c r="AX205" i="29" s="1"/>
  <c r="N204" i="29"/>
  <c r="O204" i="29" s="1"/>
  <c r="R204" i="29" s="1"/>
  <c r="AI204" i="29" s="1"/>
  <c r="M204" i="29"/>
  <c r="N203" i="29"/>
  <c r="O203" i="29" s="1"/>
  <c r="R203" i="29" s="1"/>
  <c r="M203" i="29"/>
  <c r="M202" i="29"/>
  <c r="N202" i="29" s="1"/>
  <c r="O202" i="29" s="1"/>
  <c r="R202" i="29" s="1"/>
  <c r="Q202" i="29" s="1"/>
  <c r="O201" i="29"/>
  <c r="R201" i="29" s="1"/>
  <c r="N201" i="29"/>
  <c r="M201" i="29"/>
  <c r="M200" i="29"/>
  <c r="N200" i="29" s="1"/>
  <c r="O200" i="29" s="1"/>
  <c r="R200" i="29" s="1"/>
  <c r="AI200" i="29" s="1"/>
  <c r="AJ200" i="29" s="1"/>
  <c r="AX200" i="29" s="1"/>
  <c r="O199" i="29"/>
  <c r="R199" i="29" s="1"/>
  <c r="N199" i="29"/>
  <c r="M199" i="29"/>
  <c r="M198" i="29"/>
  <c r="N198" i="29" s="1"/>
  <c r="O198" i="29" s="1"/>
  <c r="R198" i="29" s="1"/>
  <c r="AI198" i="29" s="1"/>
  <c r="AJ198" i="29" s="1"/>
  <c r="AX198" i="29" s="1"/>
  <c r="N197" i="29"/>
  <c r="O197" i="29" s="1"/>
  <c r="R197" i="29" s="1"/>
  <c r="M197" i="29"/>
  <c r="M196" i="29"/>
  <c r="N196" i="29" s="1"/>
  <c r="O196" i="29" s="1"/>
  <c r="R196" i="29" s="1"/>
  <c r="N195" i="29"/>
  <c r="O195" i="29" s="1"/>
  <c r="R195" i="29" s="1"/>
  <c r="M195" i="29"/>
  <c r="M194" i="29"/>
  <c r="N194" i="29" s="1"/>
  <c r="O194" i="29" s="1"/>
  <c r="R194" i="29" s="1"/>
  <c r="AI194" i="29" s="1"/>
  <c r="O193" i="29"/>
  <c r="R193" i="29" s="1"/>
  <c r="AI193" i="29" s="1"/>
  <c r="N193" i="29"/>
  <c r="M193" i="29"/>
  <c r="M192" i="29"/>
  <c r="N192" i="29" s="1"/>
  <c r="O192" i="29" s="1"/>
  <c r="R192" i="29" s="1"/>
  <c r="AI192" i="29" s="1"/>
  <c r="AJ192" i="29" s="1"/>
  <c r="AX192" i="29" s="1"/>
  <c r="N191" i="29"/>
  <c r="O191" i="29" s="1"/>
  <c r="R191" i="29" s="1"/>
  <c r="M191" i="29"/>
  <c r="M190" i="29"/>
  <c r="N190" i="29" s="1"/>
  <c r="O190" i="29" s="1"/>
  <c r="R190" i="29" s="1"/>
  <c r="N189" i="29"/>
  <c r="O189" i="29" s="1"/>
  <c r="R189" i="29" s="1"/>
  <c r="M189" i="29"/>
  <c r="M188" i="29"/>
  <c r="N188" i="29" s="1"/>
  <c r="O188" i="29" s="1"/>
  <c r="R188" i="29" s="1"/>
  <c r="M187" i="29"/>
  <c r="N187" i="29" s="1"/>
  <c r="O187" i="29" s="1"/>
  <c r="R187" i="29" s="1"/>
  <c r="AI187" i="29" s="1"/>
  <c r="O186" i="29"/>
  <c r="R186" i="29" s="1"/>
  <c r="AI186" i="29" s="1"/>
  <c r="M186" i="29"/>
  <c r="N186" i="29" s="1"/>
  <c r="N185" i="29"/>
  <c r="O185" i="29" s="1"/>
  <c r="R185" i="29" s="1"/>
  <c r="M185" i="29"/>
  <c r="M184" i="29"/>
  <c r="N184" i="29" s="1"/>
  <c r="O184" i="29" s="1"/>
  <c r="R184" i="29" s="1"/>
  <c r="M183" i="29"/>
  <c r="N183" i="29" s="1"/>
  <c r="O183" i="29" s="1"/>
  <c r="R183" i="29" s="1"/>
  <c r="M182" i="29"/>
  <c r="N182" i="29" s="1"/>
  <c r="O182" i="29" s="1"/>
  <c r="R182" i="29" s="1"/>
  <c r="M181" i="29"/>
  <c r="N181" i="29" s="1"/>
  <c r="O181" i="29" s="1"/>
  <c r="R181" i="29" s="1"/>
  <c r="M180" i="29"/>
  <c r="N180" i="29" s="1"/>
  <c r="O180" i="29" s="1"/>
  <c r="R180" i="29" s="1"/>
  <c r="N179" i="29"/>
  <c r="O179" i="29" s="1"/>
  <c r="R179" i="29" s="1"/>
  <c r="M179" i="29"/>
  <c r="M178" i="29"/>
  <c r="N178" i="29" s="1"/>
  <c r="O178" i="29" s="1"/>
  <c r="R178" i="29" s="1"/>
  <c r="O177" i="29"/>
  <c r="R177" i="29" s="1"/>
  <c r="N177" i="29"/>
  <c r="M177" i="29"/>
  <c r="O176" i="29"/>
  <c r="R176" i="29" s="1"/>
  <c r="Q176" i="29" s="1"/>
  <c r="N176" i="29"/>
  <c r="M176" i="29"/>
  <c r="M175" i="29"/>
  <c r="N175" i="29" s="1"/>
  <c r="O175" i="29" s="1"/>
  <c r="R175" i="29" s="1"/>
  <c r="O174" i="29"/>
  <c r="R174" i="29" s="1"/>
  <c r="N174" i="29"/>
  <c r="M174" i="29"/>
  <c r="M173" i="29"/>
  <c r="N173" i="29" s="1"/>
  <c r="O173" i="29" s="1"/>
  <c r="R173" i="29" s="1"/>
  <c r="O172" i="29"/>
  <c r="R172" i="29" s="1"/>
  <c r="N172" i="29"/>
  <c r="M172" i="29"/>
  <c r="M171" i="29"/>
  <c r="N171" i="29" s="1"/>
  <c r="O171" i="29" s="1"/>
  <c r="R171" i="29" s="1"/>
  <c r="O170" i="29"/>
  <c r="R170" i="29" s="1"/>
  <c r="N170" i="29"/>
  <c r="M170" i="29"/>
  <c r="M169" i="29"/>
  <c r="N169" i="29" s="1"/>
  <c r="O169" i="29" s="1"/>
  <c r="R169" i="29" s="1"/>
  <c r="O168" i="29"/>
  <c r="R168" i="29" s="1"/>
  <c r="M168" i="29"/>
  <c r="N168" i="29" s="1"/>
  <c r="N167" i="29"/>
  <c r="O167" i="29" s="1"/>
  <c r="R167" i="29" s="1"/>
  <c r="AI167" i="29" s="1"/>
  <c r="M167" i="29"/>
  <c r="O166" i="29"/>
  <c r="R166" i="29" s="1"/>
  <c r="M166" i="29"/>
  <c r="N166" i="29" s="1"/>
  <c r="N165" i="29"/>
  <c r="O165" i="29" s="1"/>
  <c r="R165" i="29" s="1"/>
  <c r="M165" i="29"/>
  <c r="M164" i="29"/>
  <c r="N164" i="29" s="1"/>
  <c r="O164" i="29" s="1"/>
  <c r="R164" i="29" s="1"/>
  <c r="M163" i="29"/>
  <c r="N163" i="29" s="1"/>
  <c r="O163" i="29" s="1"/>
  <c r="R163" i="29" s="1"/>
  <c r="M162" i="29"/>
  <c r="N162" i="29" s="1"/>
  <c r="O162" i="29" s="1"/>
  <c r="R162" i="29" s="1"/>
  <c r="M161" i="29"/>
  <c r="N161" i="29" s="1"/>
  <c r="O161" i="29" s="1"/>
  <c r="R161" i="29" s="1"/>
  <c r="M160" i="29"/>
  <c r="N160" i="29" s="1"/>
  <c r="O160" i="29" s="1"/>
  <c r="R160" i="29" s="1"/>
  <c r="O159" i="29"/>
  <c r="R159" i="29" s="1"/>
  <c r="N159" i="29"/>
  <c r="M159" i="29"/>
  <c r="M158" i="29"/>
  <c r="N158" i="29" s="1"/>
  <c r="O158" i="29" s="1"/>
  <c r="R158" i="29" s="1"/>
  <c r="O157" i="29"/>
  <c r="R157" i="29" s="1"/>
  <c r="N157" i="29"/>
  <c r="M157" i="29"/>
  <c r="M156" i="29"/>
  <c r="N156" i="29" s="1"/>
  <c r="O156" i="29" s="1"/>
  <c r="R156" i="29" s="1"/>
  <c r="O155" i="29"/>
  <c r="R155" i="29" s="1"/>
  <c r="N155" i="29"/>
  <c r="M155" i="29"/>
  <c r="M154" i="29"/>
  <c r="N154" i="29" s="1"/>
  <c r="O154" i="29" s="1"/>
  <c r="R154" i="29" s="1"/>
  <c r="O153" i="29"/>
  <c r="R153" i="29" s="1"/>
  <c r="N153" i="29"/>
  <c r="M153" i="29"/>
  <c r="M152" i="29"/>
  <c r="N152" i="29" s="1"/>
  <c r="O152" i="29" s="1"/>
  <c r="R152" i="29" s="1"/>
  <c r="O151" i="29"/>
  <c r="R151" i="29" s="1"/>
  <c r="N151" i="29"/>
  <c r="M151" i="29"/>
  <c r="M150" i="29"/>
  <c r="N150" i="29" s="1"/>
  <c r="O150" i="29" s="1"/>
  <c r="R150" i="29" s="1"/>
  <c r="O149" i="29"/>
  <c r="R149" i="29" s="1"/>
  <c r="N149" i="29"/>
  <c r="M149" i="29"/>
  <c r="M148" i="29"/>
  <c r="N148" i="29" s="1"/>
  <c r="O148" i="29" s="1"/>
  <c r="R148" i="29" s="1"/>
  <c r="O147" i="29"/>
  <c r="R147" i="29" s="1"/>
  <c r="M147" i="29"/>
  <c r="N147" i="29" s="1"/>
  <c r="N146" i="29"/>
  <c r="O146" i="29" s="1"/>
  <c r="R146" i="29" s="1"/>
  <c r="M146" i="29"/>
  <c r="M145" i="29"/>
  <c r="N145" i="29" s="1"/>
  <c r="O145" i="29" s="1"/>
  <c r="R145" i="29" s="1"/>
  <c r="N144" i="29"/>
  <c r="O144" i="29" s="1"/>
  <c r="R144" i="29" s="1"/>
  <c r="M144" i="29"/>
  <c r="M143" i="29"/>
  <c r="N143" i="29" s="1"/>
  <c r="O143" i="29" s="1"/>
  <c r="R143" i="29" s="1"/>
  <c r="N142" i="29"/>
  <c r="O142" i="29" s="1"/>
  <c r="R142" i="29" s="1"/>
  <c r="M142" i="29"/>
  <c r="M141" i="29"/>
  <c r="N141" i="29" s="1"/>
  <c r="O141" i="29" s="1"/>
  <c r="R141" i="29" s="1"/>
  <c r="N140" i="29"/>
  <c r="O140" i="29" s="1"/>
  <c r="R140" i="29" s="1"/>
  <c r="M140" i="29"/>
  <c r="M139" i="29"/>
  <c r="N139" i="29" s="1"/>
  <c r="O139" i="29" s="1"/>
  <c r="R139" i="29" s="1"/>
  <c r="N138" i="29"/>
  <c r="O138" i="29" s="1"/>
  <c r="R138" i="29" s="1"/>
  <c r="M138" i="29"/>
  <c r="M137" i="29"/>
  <c r="N137" i="29" s="1"/>
  <c r="O137" i="29" s="1"/>
  <c r="R137" i="29" s="1"/>
  <c r="N136" i="29"/>
  <c r="O136" i="29" s="1"/>
  <c r="R136" i="29" s="1"/>
  <c r="M136" i="29"/>
  <c r="M135" i="29"/>
  <c r="N135" i="29" s="1"/>
  <c r="O135" i="29" s="1"/>
  <c r="R135" i="29" s="1"/>
  <c r="N134" i="29"/>
  <c r="O134" i="29" s="1"/>
  <c r="R134" i="29" s="1"/>
  <c r="M134" i="29"/>
  <c r="M133" i="29"/>
  <c r="N133" i="29" s="1"/>
  <c r="O133" i="29" s="1"/>
  <c r="R133" i="29" s="1"/>
  <c r="AI133" i="29" s="1"/>
  <c r="O132" i="29"/>
  <c r="R132" i="29" s="1"/>
  <c r="N132" i="29"/>
  <c r="M132" i="29"/>
  <c r="M131" i="29"/>
  <c r="N131" i="29" s="1"/>
  <c r="O131" i="29" s="1"/>
  <c r="R131" i="29" s="1"/>
  <c r="AI131" i="29" s="1"/>
  <c r="AJ131" i="29" s="1"/>
  <c r="AX131" i="29" s="1"/>
  <c r="N130" i="29"/>
  <c r="O130" i="29" s="1"/>
  <c r="R130" i="29" s="1"/>
  <c r="M130" i="29"/>
  <c r="M129" i="29"/>
  <c r="N129" i="29" s="1"/>
  <c r="O129" i="29" s="1"/>
  <c r="R129" i="29" s="1"/>
  <c r="AI129" i="29" s="1"/>
  <c r="N128" i="29"/>
  <c r="O128" i="29" s="1"/>
  <c r="R128" i="29" s="1"/>
  <c r="M128" i="29"/>
  <c r="M127" i="29"/>
  <c r="N127" i="29" s="1"/>
  <c r="O127" i="29" s="1"/>
  <c r="R127" i="29" s="1"/>
  <c r="AI127" i="29" s="1"/>
  <c r="AJ127" i="29" s="1"/>
  <c r="AX127" i="29" s="1"/>
  <c r="N126" i="29"/>
  <c r="O126" i="29" s="1"/>
  <c r="R126" i="29" s="1"/>
  <c r="M126" i="29"/>
  <c r="M125" i="29"/>
  <c r="N125" i="29" s="1"/>
  <c r="O125" i="29" s="1"/>
  <c r="R125" i="29" s="1"/>
  <c r="AI125" i="29" s="1"/>
  <c r="O124" i="29"/>
  <c r="R124" i="29" s="1"/>
  <c r="N124" i="29"/>
  <c r="M124" i="29"/>
  <c r="M123" i="29"/>
  <c r="N123" i="29" s="1"/>
  <c r="O123" i="29" s="1"/>
  <c r="R123" i="29" s="1"/>
  <c r="AI123" i="29" s="1"/>
  <c r="AJ123" i="29" s="1"/>
  <c r="AX123" i="29" s="1"/>
  <c r="N122" i="29"/>
  <c r="O122" i="29" s="1"/>
  <c r="R122" i="29" s="1"/>
  <c r="M122" i="29"/>
  <c r="M121" i="29"/>
  <c r="N121" i="29" s="1"/>
  <c r="O121" i="29" s="1"/>
  <c r="R121" i="29" s="1"/>
  <c r="AI121" i="29" s="1"/>
  <c r="N120" i="29"/>
  <c r="O120" i="29" s="1"/>
  <c r="R120" i="29" s="1"/>
  <c r="M120" i="29"/>
  <c r="M119" i="29"/>
  <c r="N119" i="29" s="1"/>
  <c r="O119" i="29" s="1"/>
  <c r="R119" i="29" s="1"/>
  <c r="AI119" i="29" s="1"/>
  <c r="AJ119" i="29" s="1"/>
  <c r="AX119" i="29" s="1"/>
  <c r="N118" i="29"/>
  <c r="O118" i="29" s="1"/>
  <c r="R118" i="29" s="1"/>
  <c r="M118" i="29"/>
  <c r="N117" i="29"/>
  <c r="O117" i="29" s="1"/>
  <c r="R117" i="29" s="1"/>
  <c r="M117" i="29"/>
  <c r="M116" i="29"/>
  <c r="N116" i="29" s="1"/>
  <c r="O116" i="29" s="1"/>
  <c r="R116" i="29" s="1"/>
  <c r="N115" i="29"/>
  <c r="O115" i="29" s="1"/>
  <c r="R115" i="29" s="1"/>
  <c r="M115" i="29"/>
  <c r="M114" i="29"/>
  <c r="N114" i="29" s="1"/>
  <c r="O114" i="29" s="1"/>
  <c r="R114" i="29" s="1"/>
  <c r="N113" i="29"/>
  <c r="O113" i="29" s="1"/>
  <c r="R113" i="29" s="1"/>
  <c r="M113" i="29"/>
  <c r="M112" i="29"/>
  <c r="N112" i="29" s="1"/>
  <c r="O112" i="29" s="1"/>
  <c r="R112" i="29" s="1"/>
  <c r="N111" i="29"/>
  <c r="O111" i="29" s="1"/>
  <c r="R111" i="29" s="1"/>
  <c r="M111" i="29"/>
  <c r="M110" i="29"/>
  <c r="N110" i="29" s="1"/>
  <c r="O110" i="29" s="1"/>
  <c r="R110" i="29" s="1"/>
  <c r="N109" i="29"/>
  <c r="O109" i="29" s="1"/>
  <c r="R109" i="29" s="1"/>
  <c r="M109" i="29"/>
  <c r="M108" i="29"/>
  <c r="N108" i="29" s="1"/>
  <c r="O108" i="29" s="1"/>
  <c r="R108" i="29" s="1"/>
  <c r="N107" i="29"/>
  <c r="O107" i="29" s="1"/>
  <c r="R107" i="29" s="1"/>
  <c r="M107" i="29"/>
  <c r="M106" i="29"/>
  <c r="N106" i="29" s="1"/>
  <c r="O106" i="29" s="1"/>
  <c r="R106" i="29" s="1"/>
  <c r="N105" i="29"/>
  <c r="O105" i="29" s="1"/>
  <c r="R105" i="29" s="1"/>
  <c r="M105" i="29"/>
  <c r="M104" i="29"/>
  <c r="N104" i="29" s="1"/>
  <c r="O104" i="29" s="1"/>
  <c r="R104" i="29" s="1"/>
  <c r="N103" i="29"/>
  <c r="O103" i="29" s="1"/>
  <c r="R103" i="29" s="1"/>
  <c r="M103" i="29"/>
  <c r="M102" i="29"/>
  <c r="N102" i="29" s="1"/>
  <c r="O102" i="29" s="1"/>
  <c r="R102" i="29" s="1"/>
  <c r="N101" i="29"/>
  <c r="O101" i="29" s="1"/>
  <c r="R101" i="29" s="1"/>
  <c r="M101" i="29"/>
  <c r="M100" i="29"/>
  <c r="N100" i="29" s="1"/>
  <c r="O100" i="29" s="1"/>
  <c r="R100" i="29" s="1"/>
  <c r="N99" i="29"/>
  <c r="O99" i="29" s="1"/>
  <c r="R99" i="29" s="1"/>
  <c r="M99" i="29"/>
  <c r="M98" i="29"/>
  <c r="N98" i="29" s="1"/>
  <c r="O98" i="29" s="1"/>
  <c r="R98" i="29" s="1"/>
  <c r="N97" i="29"/>
  <c r="O97" i="29" s="1"/>
  <c r="R97" i="29" s="1"/>
  <c r="M97" i="29"/>
  <c r="M96" i="29"/>
  <c r="N96" i="29" s="1"/>
  <c r="O96" i="29" s="1"/>
  <c r="R96" i="29" s="1"/>
  <c r="N95" i="29"/>
  <c r="O95" i="29" s="1"/>
  <c r="R95" i="29" s="1"/>
  <c r="M95" i="29"/>
  <c r="M94" i="29"/>
  <c r="N94" i="29" s="1"/>
  <c r="O94" i="29" s="1"/>
  <c r="R94" i="29" s="1"/>
  <c r="Q94" i="29" s="1"/>
  <c r="N93" i="29"/>
  <c r="O93" i="29" s="1"/>
  <c r="R93" i="29" s="1"/>
  <c r="M93" i="29"/>
  <c r="M92" i="29"/>
  <c r="N92" i="29" s="1"/>
  <c r="O92" i="29" s="1"/>
  <c r="R92" i="29" s="1"/>
  <c r="AI92" i="29" s="1"/>
  <c r="AJ92" i="29" s="1"/>
  <c r="AX92" i="29" s="1"/>
  <c r="N91" i="29"/>
  <c r="O91" i="29" s="1"/>
  <c r="R91" i="29" s="1"/>
  <c r="M91" i="29"/>
  <c r="N90" i="29"/>
  <c r="O90" i="29" s="1"/>
  <c r="R90" i="29" s="1"/>
  <c r="M90" i="29"/>
  <c r="M89" i="29"/>
  <c r="N89" i="29" s="1"/>
  <c r="O89" i="29" s="1"/>
  <c r="R89" i="29" s="1"/>
  <c r="N88" i="29"/>
  <c r="O88" i="29" s="1"/>
  <c r="R88" i="29" s="1"/>
  <c r="M88" i="29"/>
  <c r="M87" i="29"/>
  <c r="N87" i="29" s="1"/>
  <c r="O87" i="29" s="1"/>
  <c r="R87" i="29" s="1"/>
  <c r="N86" i="29"/>
  <c r="O86" i="29" s="1"/>
  <c r="R86" i="29" s="1"/>
  <c r="M86" i="29"/>
  <c r="M85" i="29"/>
  <c r="N85" i="29" s="1"/>
  <c r="O85" i="29" s="1"/>
  <c r="R85" i="29" s="1"/>
  <c r="N84" i="29"/>
  <c r="O84" i="29" s="1"/>
  <c r="R84" i="29" s="1"/>
  <c r="M84" i="29"/>
  <c r="M83" i="29"/>
  <c r="N83" i="29" s="1"/>
  <c r="O83" i="29" s="1"/>
  <c r="R83" i="29" s="1"/>
  <c r="N82" i="29"/>
  <c r="O82" i="29" s="1"/>
  <c r="R82" i="29" s="1"/>
  <c r="M82" i="29"/>
  <c r="M81" i="29"/>
  <c r="N81" i="29" s="1"/>
  <c r="O81" i="29" s="1"/>
  <c r="R81" i="29" s="1"/>
  <c r="N80" i="29"/>
  <c r="O80" i="29" s="1"/>
  <c r="R80" i="29" s="1"/>
  <c r="M80" i="29"/>
  <c r="M79" i="29"/>
  <c r="N79" i="29" s="1"/>
  <c r="O79" i="29" s="1"/>
  <c r="R79" i="29" s="1"/>
  <c r="N78" i="29"/>
  <c r="O78" i="29" s="1"/>
  <c r="R78" i="29" s="1"/>
  <c r="M78" i="29"/>
  <c r="M77" i="29"/>
  <c r="N77" i="29" s="1"/>
  <c r="O77" i="29" s="1"/>
  <c r="R77" i="29" s="1"/>
  <c r="N76" i="29"/>
  <c r="O76" i="29" s="1"/>
  <c r="R76" i="29" s="1"/>
  <c r="M76" i="29"/>
  <c r="M75" i="29"/>
  <c r="N75" i="29" s="1"/>
  <c r="O75" i="29" s="1"/>
  <c r="R75" i="29" s="1"/>
  <c r="N74" i="29"/>
  <c r="O74" i="29" s="1"/>
  <c r="R74" i="29" s="1"/>
  <c r="M74" i="29"/>
  <c r="M73" i="29"/>
  <c r="N73" i="29" s="1"/>
  <c r="O73" i="29" s="1"/>
  <c r="R73" i="29" s="1"/>
  <c r="N72" i="29"/>
  <c r="O72" i="29" s="1"/>
  <c r="R72" i="29" s="1"/>
  <c r="M72" i="29"/>
  <c r="M71" i="29"/>
  <c r="N71" i="29" s="1"/>
  <c r="O71" i="29" s="1"/>
  <c r="R71" i="29" s="1"/>
  <c r="N70" i="29"/>
  <c r="O70" i="29" s="1"/>
  <c r="R70" i="29" s="1"/>
  <c r="M70" i="29"/>
  <c r="M69" i="29"/>
  <c r="N69" i="29" s="1"/>
  <c r="O69" i="29" s="1"/>
  <c r="R69" i="29" s="1"/>
  <c r="N68" i="29"/>
  <c r="O68" i="29" s="1"/>
  <c r="R68" i="29" s="1"/>
  <c r="M68" i="29"/>
  <c r="M67" i="29"/>
  <c r="N67" i="29" s="1"/>
  <c r="O67" i="29" s="1"/>
  <c r="R67" i="29" s="1"/>
  <c r="N66" i="29"/>
  <c r="O66" i="29" s="1"/>
  <c r="R66" i="29" s="1"/>
  <c r="M66" i="29"/>
  <c r="M65" i="29"/>
  <c r="N65" i="29" s="1"/>
  <c r="O65" i="29" s="1"/>
  <c r="R65" i="29" s="1"/>
  <c r="N64" i="29"/>
  <c r="O64" i="29" s="1"/>
  <c r="R64" i="29" s="1"/>
  <c r="M64" i="29"/>
  <c r="M63" i="29"/>
  <c r="N63" i="29" s="1"/>
  <c r="O63" i="29" s="1"/>
  <c r="R63" i="29" s="1"/>
  <c r="Q63" i="29" s="1"/>
  <c r="N62" i="29"/>
  <c r="O62" i="29" s="1"/>
  <c r="R62" i="29" s="1"/>
  <c r="M62" i="29"/>
  <c r="M61" i="29"/>
  <c r="N61" i="29" s="1"/>
  <c r="O61" i="29" s="1"/>
  <c r="R61" i="29" s="1"/>
  <c r="AI61" i="29" s="1"/>
  <c r="AJ61" i="29" s="1"/>
  <c r="AX61" i="29" s="1"/>
  <c r="O60" i="29"/>
  <c r="R60" i="29" s="1"/>
  <c r="AI60" i="29" s="1"/>
  <c r="N60" i="29"/>
  <c r="M60" i="29"/>
  <c r="M59" i="29"/>
  <c r="N59" i="29" s="1"/>
  <c r="O59" i="29" s="1"/>
  <c r="R59" i="29" s="1"/>
  <c r="N58" i="29"/>
  <c r="O58" i="29" s="1"/>
  <c r="R58" i="29" s="1"/>
  <c r="M58" i="29"/>
  <c r="M57" i="29"/>
  <c r="N57" i="29" s="1"/>
  <c r="O57" i="29" s="1"/>
  <c r="R57" i="29" s="1"/>
  <c r="N56" i="29"/>
  <c r="O56" i="29" s="1"/>
  <c r="R56" i="29" s="1"/>
  <c r="M56" i="29"/>
  <c r="M55" i="29"/>
  <c r="N55" i="29" s="1"/>
  <c r="O55" i="29" s="1"/>
  <c r="R55" i="29" s="1"/>
  <c r="N54" i="29"/>
  <c r="O54" i="29" s="1"/>
  <c r="R54" i="29" s="1"/>
  <c r="M54" i="29"/>
  <c r="M53" i="29"/>
  <c r="N53" i="29" s="1"/>
  <c r="O53" i="29" s="1"/>
  <c r="R53" i="29" s="1"/>
  <c r="N52" i="29"/>
  <c r="O52" i="29" s="1"/>
  <c r="R52" i="29" s="1"/>
  <c r="M52" i="29"/>
  <c r="M51" i="29"/>
  <c r="N51" i="29" s="1"/>
  <c r="O51" i="29" s="1"/>
  <c r="R51" i="29" s="1"/>
  <c r="N50" i="29"/>
  <c r="O50" i="29" s="1"/>
  <c r="R50" i="29" s="1"/>
  <c r="M50" i="29"/>
  <c r="M49" i="29"/>
  <c r="N49" i="29" s="1"/>
  <c r="O49" i="29" s="1"/>
  <c r="R49" i="29" s="1"/>
  <c r="N48" i="29"/>
  <c r="O48" i="29" s="1"/>
  <c r="R48" i="29" s="1"/>
  <c r="M48" i="29"/>
  <c r="M47" i="29"/>
  <c r="N47" i="29" s="1"/>
  <c r="O47" i="29" s="1"/>
  <c r="R47" i="29" s="1"/>
  <c r="N46" i="29"/>
  <c r="O46" i="29" s="1"/>
  <c r="R46" i="29" s="1"/>
  <c r="M46" i="29"/>
  <c r="M45" i="29"/>
  <c r="N45" i="29" s="1"/>
  <c r="O45" i="29" s="1"/>
  <c r="R45" i="29" s="1"/>
  <c r="N44" i="29"/>
  <c r="O44" i="29" s="1"/>
  <c r="R44" i="29" s="1"/>
  <c r="M44" i="29"/>
  <c r="M43" i="29"/>
  <c r="N43" i="29" s="1"/>
  <c r="O43" i="29" s="1"/>
  <c r="R43" i="29" s="1"/>
  <c r="N42" i="29"/>
  <c r="O42" i="29" s="1"/>
  <c r="R42" i="29" s="1"/>
  <c r="M42" i="29"/>
  <c r="M41" i="29"/>
  <c r="N41" i="29" s="1"/>
  <c r="O41" i="29" s="1"/>
  <c r="R41" i="29" s="1"/>
  <c r="N40" i="29"/>
  <c r="O40" i="29" s="1"/>
  <c r="R40" i="29" s="1"/>
  <c r="M40" i="29"/>
  <c r="M39" i="29"/>
  <c r="N39" i="29" s="1"/>
  <c r="O39" i="29" s="1"/>
  <c r="R39" i="29" s="1"/>
  <c r="N38" i="29"/>
  <c r="O38" i="29" s="1"/>
  <c r="R38" i="29" s="1"/>
  <c r="M38" i="29"/>
  <c r="M37" i="29"/>
  <c r="N37" i="29" s="1"/>
  <c r="O37" i="29" s="1"/>
  <c r="R37" i="29" s="1"/>
  <c r="N36" i="29"/>
  <c r="O36" i="29" s="1"/>
  <c r="R36" i="29" s="1"/>
  <c r="M36" i="29"/>
  <c r="M35" i="29"/>
  <c r="N35" i="29" s="1"/>
  <c r="O35" i="29" s="1"/>
  <c r="R35" i="29" s="1"/>
  <c r="N34" i="29"/>
  <c r="O34" i="29" s="1"/>
  <c r="R34" i="29" s="1"/>
  <c r="M34" i="29"/>
  <c r="M33" i="29"/>
  <c r="N33" i="29" s="1"/>
  <c r="O33" i="29" s="1"/>
  <c r="R33" i="29" s="1"/>
  <c r="N32" i="29"/>
  <c r="O32" i="29" s="1"/>
  <c r="R32" i="29" s="1"/>
  <c r="M32" i="29"/>
  <c r="M31" i="29"/>
  <c r="N31" i="29" s="1"/>
  <c r="O31" i="29" s="1"/>
  <c r="R31" i="29" s="1"/>
  <c r="N30" i="29"/>
  <c r="O30" i="29" s="1"/>
  <c r="R30" i="29" s="1"/>
  <c r="M30" i="29"/>
  <c r="M29" i="29"/>
  <c r="N29" i="29" s="1"/>
  <c r="O29" i="29" s="1"/>
  <c r="R29" i="29" s="1"/>
  <c r="N28" i="29"/>
  <c r="O28" i="29" s="1"/>
  <c r="R28" i="29" s="1"/>
  <c r="M28" i="29"/>
  <c r="M27" i="29"/>
  <c r="N27" i="29" s="1"/>
  <c r="O27" i="29" s="1"/>
  <c r="R27" i="29" s="1"/>
  <c r="Q27" i="29" s="1"/>
  <c r="N26" i="29"/>
  <c r="O26" i="29" s="1"/>
  <c r="R26" i="29" s="1"/>
  <c r="M26" i="29"/>
  <c r="M25" i="29"/>
  <c r="N25" i="29" s="1"/>
  <c r="O25" i="29" s="1"/>
  <c r="R25" i="29" s="1"/>
  <c r="AI25" i="29" s="1"/>
  <c r="AJ25" i="29" s="1"/>
  <c r="AX25" i="29" s="1"/>
  <c r="O24" i="29"/>
  <c r="R24" i="29" s="1"/>
  <c r="AI24" i="29" s="1"/>
  <c r="N24" i="29"/>
  <c r="M24" i="29"/>
  <c r="M23" i="29"/>
  <c r="N23" i="29" s="1"/>
  <c r="O23" i="29" s="1"/>
  <c r="R23" i="29" s="1"/>
  <c r="AI23" i="29" s="1"/>
  <c r="AJ23" i="29" s="1"/>
  <c r="AX23" i="29" s="1"/>
  <c r="C23" i="29"/>
  <c r="O22" i="29"/>
  <c r="R22" i="29" s="1"/>
  <c r="M22" i="29"/>
  <c r="N22" i="29" s="1"/>
  <c r="E22" i="29"/>
  <c r="C22" i="29"/>
  <c r="M21" i="29"/>
  <c r="N21" i="29" s="1"/>
  <c r="O21" i="29" s="1"/>
  <c r="R21" i="29" s="1"/>
  <c r="O20" i="29"/>
  <c r="R20" i="29" s="1"/>
  <c r="N20" i="29"/>
  <c r="M20" i="29"/>
  <c r="O19" i="29"/>
  <c r="R19" i="29" s="1"/>
  <c r="Q19" i="29" s="1"/>
  <c r="U19" i="29" s="1"/>
  <c r="AN19" i="29" s="1"/>
  <c r="M19" i="29"/>
  <c r="N19" i="29" s="1"/>
  <c r="M18" i="29"/>
  <c r="N18" i="29" s="1"/>
  <c r="O18" i="29" s="1"/>
  <c r="R18" i="29" s="1"/>
  <c r="M17" i="29"/>
  <c r="N17" i="29" s="1"/>
  <c r="O17" i="29" s="1"/>
  <c r="R17" i="29" s="1"/>
  <c r="N16" i="29"/>
  <c r="O16" i="29" s="1"/>
  <c r="R16" i="29" s="1"/>
  <c r="M16" i="29"/>
  <c r="AF15" i="29"/>
  <c r="N15" i="29"/>
  <c r="O15" i="29" s="1"/>
  <c r="R15" i="29" s="1"/>
  <c r="M15" i="29"/>
  <c r="M14" i="29"/>
  <c r="N14" i="29" s="1"/>
  <c r="O14" i="29" s="1"/>
  <c r="R14" i="29" s="1"/>
  <c r="M13" i="29"/>
  <c r="N13" i="29" s="1"/>
  <c r="O13" i="29" s="1"/>
  <c r="R13" i="29" s="1"/>
  <c r="M12" i="29"/>
  <c r="N12" i="29" s="1"/>
  <c r="O12" i="29" s="1"/>
  <c r="R12" i="29" s="1"/>
  <c r="M11" i="29"/>
  <c r="N11" i="29" s="1"/>
  <c r="O11" i="29" s="1"/>
  <c r="R11" i="29" s="1"/>
  <c r="F10" i="29"/>
  <c r="AG13" i="29" s="1"/>
  <c r="AH17" i="29" s="1"/>
  <c r="AF11" i="29" s="1"/>
  <c r="F8" i="29"/>
  <c r="F7" i="29"/>
  <c r="H7" i="29" s="1"/>
  <c r="AG15" i="29" s="1"/>
  <c r="M215" i="28"/>
  <c r="N215" i="28" s="1"/>
  <c r="O215" i="28" s="1"/>
  <c r="R215" i="28" s="1"/>
  <c r="AI215" i="28" s="1"/>
  <c r="O214" i="28"/>
  <c r="R214" i="28" s="1"/>
  <c r="M214" i="28"/>
  <c r="N214" i="28" s="1"/>
  <c r="M213" i="28"/>
  <c r="N213" i="28" s="1"/>
  <c r="O213" i="28" s="1"/>
  <c r="R213" i="28" s="1"/>
  <c r="O212" i="28"/>
  <c r="R212" i="28" s="1"/>
  <c r="AI212" i="28" s="1"/>
  <c r="M212" i="28"/>
  <c r="N212" i="28" s="1"/>
  <c r="M211" i="28"/>
  <c r="N211" i="28" s="1"/>
  <c r="O211" i="28" s="1"/>
  <c r="R211" i="28" s="1"/>
  <c r="O210" i="28"/>
  <c r="R210" i="28" s="1"/>
  <c r="M210" i="28"/>
  <c r="N210" i="28" s="1"/>
  <c r="M209" i="28"/>
  <c r="N209" i="28" s="1"/>
  <c r="O209" i="28" s="1"/>
  <c r="R209" i="28" s="1"/>
  <c r="N208" i="28"/>
  <c r="O208" i="28" s="1"/>
  <c r="R208" i="28" s="1"/>
  <c r="M208" i="28"/>
  <c r="N207" i="28"/>
  <c r="O207" i="28" s="1"/>
  <c r="R207" i="28" s="1"/>
  <c r="M207" i="28"/>
  <c r="N206" i="28"/>
  <c r="O206" i="28" s="1"/>
  <c r="R206" i="28" s="1"/>
  <c r="M206" i="28"/>
  <c r="N205" i="28"/>
  <c r="O205" i="28" s="1"/>
  <c r="R205" i="28" s="1"/>
  <c r="M205" i="28"/>
  <c r="N204" i="28"/>
  <c r="O204" i="28" s="1"/>
  <c r="R204" i="28" s="1"/>
  <c r="M204" i="28"/>
  <c r="N203" i="28"/>
  <c r="O203" i="28" s="1"/>
  <c r="R203" i="28" s="1"/>
  <c r="M203" i="28"/>
  <c r="O202" i="28"/>
  <c r="R202" i="28" s="1"/>
  <c r="N202" i="28"/>
  <c r="M202" i="28"/>
  <c r="N201" i="28"/>
  <c r="O201" i="28" s="1"/>
  <c r="R201" i="28" s="1"/>
  <c r="Q201" i="28" s="1"/>
  <c r="M201" i="28"/>
  <c r="O200" i="28"/>
  <c r="R200" i="28" s="1"/>
  <c r="N200" i="28"/>
  <c r="M200" i="28"/>
  <c r="N199" i="28"/>
  <c r="O199" i="28" s="1"/>
  <c r="R199" i="28" s="1"/>
  <c r="M199" i="28"/>
  <c r="O198" i="28"/>
  <c r="R198" i="28" s="1"/>
  <c r="AI198" i="28" s="1"/>
  <c r="N198" i="28"/>
  <c r="M198" i="28"/>
  <c r="N197" i="28"/>
  <c r="O197" i="28" s="1"/>
  <c r="R197" i="28" s="1"/>
  <c r="Q197" i="28" s="1"/>
  <c r="M197" i="28"/>
  <c r="O196" i="28"/>
  <c r="R196" i="28" s="1"/>
  <c r="N196" i="28"/>
  <c r="M196" i="28"/>
  <c r="N195" i="28"/>
  <c r="O195" i="28" s="1"/>
  <c r="R195" i="28" s="1"/>
  <c r="M195" i="28"/>
  <c r="O194" i="28"/>
  <c r="R194" i="28" s="1"/>
  <c r="N194" i="28"/>
  <c r="M194" i="28"/>
  <c r="O193" i="28"/>
  <c r="R193" i="28" s="1"/>
  <c r="AI193" i="28" s="1"/>
  <c r="AJ193" i="28" s="1"/>
  <c r="AX193" i="28" s="1"/>
  <c r="M193" i="28"/>
  <c r="N193" i="28" s="1"/>
  <c r="O192" i="28"/>
  <c r="R192" i="28" s="1"/>
  <c r="AI192" i="28" s="1"/>
  <c r="M192" i="28"/>
  <c r="N192" i="28" s="1"/>
  <c r="N191" i="28"/>
  <c r="O191" i="28" s="1"/>
  <c r="R191" i="28" s="1"/>
  <c r="M191" i="28"/>
  <c r="O190" i="28"/>
  <c r="R190" i="28" s="1"/>
  <c r="Q190" i="28" s="1"/>
  <c r="M190" i="28"/>
  <c r="N190" i="28" s="1"/>
  <c r="O189" i="28"/>
  <c r="R189" i="28" s="1"/>
  <c r="AI189" i="28" s="1"/>
  <c r="N189" i="28"/>
  <c r="M189" i="28"/>
  <c r="O188" i="28"/>
  <c r="R188" i="28" s="1"/>
  <c r="M188" i="28"/>
  <c r="N188" i="28" s="1"/>
  <c r="O187" i="28"/>
  <c r="R187" i="28" s="1"/>
  <c r="Q187" i="28" s="1"/>
  <c r="N187" i="28"/>
  <c r="M187" i="28"/>
  <c r="O186" i="28"/>
  <c r="R186" i="28" s="1"/>
  <c r="Q186" i="28" s="1"/>
  <c r="M186" i="28"/>
  <c r="N186" i="28" s="1"/>
  <c r="M185" i="28"/>
  <c r="N185" i="28" s="1"/>
  <c r="O185" i="28" s="1"/>
  <c r="R185" i="28" s="1"/>
  <c r="O184" i="28"/>
  <c r="R184" i="28" s="1"/>
  <c r="N184" i="28"/>
  <c r="M184" i="28"/>
  <c r="M183" i="28"/>
  <c r="N183" i="28" s="1"/>
  <c r="O183" i="28" s="1"/>
  <c r="R183" i="28" s="1"/>
  <c r="O182" i="28"/>
  <c r="R182" i="28" s="1"/>
  <c r="N182" i="28"/>
  <c r="M182" i="28"/>
  <c r="M181" i="28"/>
  <c r="N181" i="28" s="1"/>
  <c r="O181" i="28" s="1"/>
  <c r="R181" i="28" s="1"/>
  <c r="O180" i="28"/>
  <c r="R180" i="28" s="1"/>
  <c r="N180" i="28"/>
  <c r="M180" i="28"/>
  <c r="M179" i="28"/>
  <c r="N179" i="28" s="1"/>
  <c r="O179" i="28" s="1"/>
  <c r="R179" i="28" s="1"/>
  <c r="AI179" i="28" s="1"/>
  <c r="O178" i="28"/>
  <c r="R178" i="28" s="1"/>
  <c r="N178" i="28"/>
  <c r="M178" i="28"/>
  <c r="M177" i="28"/>
  <c r="N177" i="28" s="1"/>
  <c r="O177" i="28" s="1"/>
  <c r="R177" i="28" s="1"/>
  <c r="AI177" i="28" s="1"/>
  <c r="O176" i="28"/>
  <c r="R176" i="28" s="1"/>
  <c r="N176" i="28"/>
  <c r="M176" i="28"/>
  <c r="M175" i="28"/>
  <c r="N175" i="28" s="1"/>
  <c r="O175" i="28" s="1"/>
  <c r="R175" i="28" s="1"/>
  <c r="AI175" i="28" s="1"/>
  <c r="O174" i="28"/>
  <c r="R174" i="28" s="1"/>
  <c r="AI174" i="28" s="1"/>
  <c r="N174" i="28"/>
  <c r="M174" i="28"/>
  <c r="M173" i="28"/>
  <c r="N173" i="28" s="1"/>
  <c r="O173" i="28" s="1"/>
  <c r="R173" i="28" s="1"/>
  <c r="N172" i="28"/>
  <c r="O172" i="28" s="1"/>
  <c r="R172" i="28" s="1"/>
  <c r="M172" i="28"/>
  <c r="O171" i="28"/>
  <c r="R171" i="28" s="1"/>
  <c r="Q171" i="28" s="1"/>
  <c r="M171" i="28"/>
  <c r="N171" i="28" s="1"/>
  <c r="M170" i="28"/>
  <c r="N170" i="28" s="1"/>
  <c r="O170" i="28" s="1"/>
  <c r="R170" i="28" s="1"/>
  <c r="M169" i="28"/>
  <c r="N169" i="28" s="1"/>
  <c r="O169" i="28" s="1"/>
  <c r="R169" i="28" s="1"/>
  <c r="N168" i="28"/>
  <c r="O168" i="28" s="1"/>
  <c r="R168" i="28" s="1"/>
  <c r="M168" i="28"/>
  <c r="O167" i="28"/>
  <c r="R167" i="28" s="1"/>
  <c r="AI167" i="28" s="1"/>
  <c r="M167" i="28"/>
  <c r="N167" i="28" s="1"/>
  <c r="O166" i="28"/>
  <c r="R166" i="28" s="1"/>
  <c r="AI166" i="28" s="1"/>
  <c r="M166" i="28"/>
  <c r="N166" i="28" s="1"/>
  <c r="M165" i="28"/>
  <c r="N165" i="28" s="1"/>
  <c r="O165" i="28" s="1"/>
  <c r="R165" i="28" s="1"/>
  <c r="N164" i="28"/>
  <c r="O164" i="28" s="1"/>
  <c r="R164" i="28" s="1"/>
  <c r="Q164" i="28" s="1"/>
  <c r="M164" i="28"/>
  <c r="O163" i="28"/>
  <c r="R163" i="28" s="1"/>
  <c r="Q163" i="28" s="1"/>
  <c r="M163" i="28"/>
  <c r="N163" i="28" s="1"/>
  <c r="M162" i="28"/>
  <c r="N162" i="28" s="1"/>
  <c r="O162" i="28" s="1"/>
  <c r="R162" i="28" s="1"/>
  <c r="N161" i="28"/>
  <c r="O161" i="28" s="1"/>
  <c r="R161" i="28" s="1"/>
  <c r="M161" i="28"/>
  <c r="N160" i="28"/>
  <c r="O160" i="28" s="1"/>
  <c r="R160" i="28" s="1"/>
  <c r="M160" i="28"/>
  <c r="N159" i="28"/>
  <c r="O159" i="28" s="1"/>
  <c r="R159" i="28" s="1"/>
  <c r="M159" i="28"/>
  <c r="N158" i="28"/>
  <c r="O158" i="28" s="1"/>
  <c r="R158" i="28" s="1"/>
  <c r="M158" i="28"/>
  <c r="N157" i="28"/>
  <c r="O157" i="28" s="1"/>
  <c r="R157" i="28" s="1"/>
  <c r="M157" i="28"/>
  <c r="O156" i="28"/>
  <c r="R156" i="28" s="1"/>
  <c r="N156" i="28"/>
  <c r="M156" i="28"/>
  <c r="N155" i="28"/>
  <c r="O155" i="28" s="1"/>
  <c r="R155" i="28" s="1"/>
  <c r="M155" i="28"/>
  <c r="O154" i="28"/>
  <c r="R154" i="28" s="1"/>
  <c r="N154" i="28"/>
  <c r="M154" i="28"/>
  <c r="N153" i="28"/>
  <c r="O153" i="28" s="1"/>
  <c r="R153" i="28" s="1"/>
  <c r="M153" i="28"/>
  <c r="N152" i="28"/>
  <c r="O152" i="28" s="1"/>
  <c r="R152" i="28" s="1"/>
  <c r="AI152" i="28" s="1"/>
  <c r="M152" i="28"/>
  <c r="N151" i="28"/>
  <c r="O151" i="28" s="1"/>
  <c r="R151" i="28" s="1"/>
  <c r="M151" i="28"/>
  <c r="O150" i="28"/>
  <c r="R150" i="28" s="1"/>
  <c r="N150" i="28"/>
  <c r="M150" i="28"/>
  <c r="N149" i="28"/>
  <c r="O149" i="28" s="1"/>
  <c r="R149" i="28" s="1"/>
  <c r="M149" i="28"/>
  <c r="O148" i="28"/>
  <c r="R148" i="28" s="1"/>
  <c r="N148" i="28"/>
  <c r="M148" i="28"/>
  <c r="N147" i="28"/>
  <c r="O147" i="28" s="1"/>
  <c r="R147" i="28" s="1"/>
  <c r="M147" i="28"/>
  <c r="O146" i="28"/>
  <c r="R146" i="28" s="1"/>
  <c r="N146" i="28"/>
  <c r="M146" i="28"/>
  <c r="N145" i="28"/>
  <c r="O145" i="28" s="1"/>
  <c r="R145" i="28" s="1"/>
  <c r="M145" i="28"/>
  <c r="O144" i="28"/>
  <c r="R144" i="28" s="1"/>
  <c r="N144" i="28"/>
  <c r="M144" i="28"/>
  <c r="M143" i="28"/>
  <c r="N143" i="28" s="1"/>
  <c r="O143" i="28" s="1"/>
  <c r="R143" i="28" s="1"/>
  <c r="O142" i="28"/>
  <c r="R142" i="28" s="1"/>
  <c r="N142" i="28"/>
  <c r="M142" i="28"/>
  <c r="N141" i="28"/>
  <c r="O141" i="28" s="1"/>
  <c r="R141" i="28" s="1"/>
  <c r="M141" i="28"/>
  <c r="O140" i="28"/>
  <c r="R140" i="28" s="1"/>
  <c r="N140" i="28"/>
  <c r="M140" i="28"/>
  <c r="N139" i="28"/>
  <c r="O139" i="28" s="1"/>
  <c r="R139" i="28" s="1"/>
  <c r="M139" i="28"/>
  <c r="O138" i="28"/>
  <c r="R138" i="28" s="1"/>
  <c r="N138" i="28"/>
  <c r="M138" i="28"/>
  <c r="N137" i="28"/>
  <c r="O137" i="28" s="1"/>
  <c r="R137" i="28" s="1"/>
  <c r="M137" i="28"/>
  <c r="O136" i="28"/>
  <c r="R136" i="28" s="1"/>
  <c r="N136" i="28"/>
  <c r="M136" i="28"/>
  <c r="M135" i="28"/>
  <c r="N135" i="28" s="1"/>
  <c r="O135" i="28" s="1"/>
  <c r="R135" i="28" s="1"/>
  <c r="O134" i="28"/>
  <c r="R134" i="28" s="1"/>
  <c r="N134" i="28"/>
  <c r="M134" i="28"/>
  <c r="M133" i="28"/>
  <c r="N133" i="28" s="1"/>
  <c r="O133" i="28" s="1"/>
  <c r="R133" i="28" s="1"/>
  <c r="O132" i="28"/>
  <c r="R132" i="28" s="1"/>
  <c r="N132" i="28"/>
  <c r="M132" i="28"/>
  <c r="N131" i="28"/>
  <c r="O131" i="28" s="1"/>
  <c r="R131" i="28" s="1"/>
  <c r="M131" i="28"/>
  <c r="O130" i="28"/>
  <c r="R130" i="28" s="1"/>
  <c r="AI130" i="28" s="1"/>
  <c r="AJ130" i="28" s="1"/>
  <c r="AX130" i="28" s="1"/>
  <c r="N130" i="28"/>
  <c r="M130" i="28"/>
  <c r="M129" i="28"/>
  <c r="N129" i="28" s="1"/>
  <c r="O129" i="28" s="1"/>
  <c r="R129" i="28" s="1"/>
  <c r="N128" i="28"/>
  <c r="O128" i="28" s="1"/>
  <c r="R128" i="28" s="1"/>
  <c r="M128" i="28"/>
  <c r="N127" i="28"/>
  <c r="O127" i="28" s="1"/>
  <c r="R127" i="28" s="1"/>
  <c r="M127" i="28"/>
  <c r="O126" i="28"/>
  <c r="R126" i="28" s="1"/>
  <c r="N126" i="28"/>
  <c r="M126" i="28"/>
  <c r="M125" i="28"/>
  <c r="N125" i="28" s="1"/>
  <c r="O125" i="28" s="1"/>
  <c r="R125" i="28" s="1"/>
  <c r="Q125" i="28" s="1"/>
  <c r="N124" i="28"/>
  <c r="O124" i="28" s="1"/>
  <c r="R124" i="28" s="1"/>
  <c r="M124" i="28"/>
  <c r="M123" i="28"/>
  <c r="N123" i="28" s="1"/>
  <c r="O123" i="28" s="1"/>
  <c r="R123" i="28" s="1"/>
  <c r="O122" i="28"/>
  <c r="R122" i="28" s="1"/>
  <c r="N122" i="28"/>
  <c r="M122" i="28"/>
  <c r="M121" i="28"/>
  <c r="N121" i="28" s="1"/>
  <c r="O121" i="28" s="1"/>
  <c r="R121" i="28" s="1"/>
  <c r="O120" i="28"/>
  <c r="R120" i="28" s="1"/>
  <c r="N120" i="28"/>
  <c r="M120" i="28"/>
  <c r="M119" i="28"/>
  <c r="N119" i="28" s="1"/>
  <c r="O119" i="28" s="1"/>
  <c r="R119" i="28" s="1"/>
  <c r="O118" i="28"/>
  <c r="R118" i="28" s="1"/>
  <c r="N118" i="28"/>
  <c r="M118" i="28"/>
  <c r="M117" i="28"/>
  <c r="N117" i="28" s="1"/>
  <c r="O117" i="28" s="1"/>
  <c r="R117" i="28" s="1"/>
  <c r="O116" i="28"/>
  <c r="R116" i="28" s="1"/>
  <c r="N116" i="28"/>
  <c r="M116" i="28"/>
  <c r="M115" i="28"/>
  <c r="N115" i="28" s="1"/>
  <c r="O115" i="28" s="1"/>
  <c r="R115" i="28" s="1"/>
  <c r="O114" i="28"/>
  <c r="R114" i="28" s="1"/>
  <c r="N114" i="28"/>
  <c r="M114" i="28"/>
  <c r="M113" i="28"/>
  <c r="N113" i="28" s="1"/>
  <c r="O113" i="28" s="1"/>
  <c r="R113" i="28" s="1"/>
  <c r="O112" i="28"/>
  <c r="R112" i="28" s="1"/>
  <c r="N112" i="28"/>
  <c r="M112" i="28"/>
  <c r="M111" i="28"/>
  <c r="N111" i="28" s="1"/>
  <c r="O111" i="28" s="1"/>
  <c r="R111" i="28" s="1"/>
  <c r="O110" i="28"/>
  <c r="R110" i="28" s="1"/>
  <c r="N110" i="28"/>
  <c r="M110" i="28"/>
  <c r="M109" i="28"/>
  <c r="N109" i="28" s="1"/>
  <c r="O109" i="28" s="1"/>
  <c r="R109" i="28" s="1"/>
  <c r="O108" i="28"/>
  <c r="R108" i="28" s="1"/>
  <c r="N108" i="28"/>
  <c r="M108" i="28"/>
  <c r="M107" i="28"/>
  <c r="N107" i="28" s="1"/>
  <c r="O107" i="28" s="1"/>
  <c r="R107" i="28" s="1"/>
  <c r="N106" i="28"/>
  <c r="O106" i="28" s="1"/>
  <c r="R106" i="28" s="1"/>
  <c r="M106" i="28"/>
  <c r="N105" i="28"/>
  <c r="O105" i="28" s="1"/>
  <c r="R105" i="28" s="1"/>
  <c r="M105" i="28"/>
  <c r="O104" i="28"/>
  <c r="R104" i="28" s="1"/>
  <c r="AI104" i="28" s="1"/>
  <c r="N104" i="28"/>
  <c r="M104" i="28"/>
  <c r="M103" i="28"/>
  <c r="N103" i="28" s="1"/>
  <c r="O103" i="28" s="1"/>
  <c r="R103" i="28" s="1"/>
  <c r="N102" i="28"/>
  <c r="O102" i="28" s="1"/>
  <c r="R102" i="28" s="1"/>
  <c r="M102" i="28"/>
  <c r="M101" i="28"/>
  <c r="N101" i="28" s="1"/>
  <c r="O101" i="28" s="1"/>
  <c r="R101" i="28" s="1"/>
  <c r="N100" i="28"/>
  <c r="O100" i="28" s="1"/>
  <c r="R100" i="28" s="1"/>
  <c r="M100" i="28"/>
  <c r="M99" i="28"/>
  <c r="N99" i="28" s="1"/>
  <c r="O99" i="28" s="1"/>
  <c r="R99" i="28" s="1"/>
  <c r="N98" i="28"/>
  <c r="O98" i="28" s="1"/>
  <c r="R98" i="28" s="1"/>
  <c r="M98" i="28"/>
  <c r="M97" i="28"/>
  <c r="N97" i="28" s="1"/>
  <c r="O97" i="28" s="1"/>
  <c r="R97" i="28" s="1"/>
  <c r="N96" i="28"/>
  <c r="O96" i="28" s="1"/>
  <c r="R96" i="28" s="1"/>
  <c r="M96" i="28"/>
  <c r="M95" i="28"/>
  <c r="N95" i="28" s="1"/>
  <c r="O95" i="28" s="1"/>
  <c r="R95" i="28" s="1"/>
  <c r="N94" i="28"/>
  <c r="O94" i="28" s="1"/>
  <c r="R94" i="28" s="1"/>
  <c r="M94" i="28"/>
  <c r="M93" i="28"/>
  <c r="N93" i="28" s="1"/>
  <c r="O93" i="28" s="1"/>
  <c r="R93" i="28" s="1"/>
  <c r="N92" i="28"/>
  <c r="O92" i="28" s="1"/>
  <c r="R92" i="28" s="1"/>
  <c r="M92" i="28"/>
  <c r="M91" i="28"/>
  <c r="N91" i="28" s="1"/>
  <c r="O91" i="28" s="1"/>
  <c r="R91" i="28" s="1"/>
  <c r="N90" i="28"/>
  <c r="O90" i="28" s="1"/>
  <c r="R90" i="28" s="1"/>
  <c r="M90" i="28"/>
  <c r="M89" i="28"/>
  <c r="N89" i="28" s="1"/>
  <c r="O89" i="28" s="1"/>
  <c r="R89" i="28" s="1"/>
  <c r="M88" i="28"/>
  <c r="N88" i="28" s="1"/>
  <c r="O88" i="28" s="1"/>
  <c r="R88" i="28" s="1"/>
  <c r="M87" i="28"/>
  <c r="N87" i="28" s="1"/>
  <c r="O87" i="28" s="1"/>
  <c r="R87" i="28" s="1"/>
  <c r="M86" i="28"/>
  <c r="N86" i="28" s="1"/>
  <c r="O86" i="28" s="1"/>
  <c r="R86" i="28" s="1"/>
  <c r="N85" i="28"/>
  <c r="O85" i="28" s="1"/>
  <c r="R85" i="28" s="1"/>
  <c r="M85" i="28"/>
  <c r="O84" i="28"/>
  <c r="R84" i="28" s="1"/>
  <c r="Q84" i="28" s="1"/>
  <c r="M84" i="28"/>
  <c r="N84" i="28" s="1"/>
  <c r="O83" i="28"/>
  <c r="R83" i="28" s="1"/>
  <c r="AI83" i="28" s="1"/>
  <c r="N83" i="28"/>
  <c r="M83" i="28"/>
  <c r="O82" i="28"/>
  <c r="R82" i="28" s="1"/>
  <c r="Q82" i="28" s="1"/>
  <c r="M82" i="28"/>
  <c r="N82" i="28" s="1"/>
  <c r="M81" i="28"/>
  <c r="N81" i="28" s="1"/>
  <c r="O81" i="28" s="1"/>
  <c r="R81" i="28" s="1"/>
  <c r="M80" i="28"/>
  <c r="N80" i="28" s="1"/>
  <c r="O80" i="28" s="1"/>
  <c r="R80" i="28" s="1"/>
  <c r="M79" i="28"/>
  <c r="N79" i="28" s="1"/>
  <c r="O79" i="28" s="1"/>
  <c r="R79" i="28" s="1"/>
  <c r="M78" i="28"/>
  <c r="N78" i="28" s="1"/>
  <c r="O78" i="28" s="1"/>
  <c r="R78" i="28" s="1"/>
  <c r="N77" i="28"/>
  <c r="O77" i="28" s="1"/>
  <c r="R77" i="28" s="1"/>
  <c r="M77" i="28"/>
  <c r="O76" i="28"/>
  <c r="R76" i="28" s="1"/>
  <c r="Q76" i="28" s="1"/>
  <c r="M76" i="28"/>
  <c r="N76" i="28" s="1"/>
  <c r="O75" i="28"/>
  <c r="R75" i="28" s="1"/>
  <c r="N75" i="28"/>
  <c r="M75" i="28"/>
  <c r="O74" i="28"/>
  <c r="R74" i="28" s="1"/>
  <c r="Q74" i="28" s="1"/>
  <c r="U74" i="28" s="1"/>
  <c r="M74" i="28"/>
  <c r="N74" i="28" s="1"/>
  <c r="M73" i="28"/>
  <c r="N73" i="28" s="1"/>
  <c r="O73" i="28" s="1"/>
  <c r="R73" i="28" s="1"/>
  <c r="Q73" i="28" s="1"/>
  <c r="M72" i="28"/>
  <c r="N72" i="28" s="1"/>
  <c r="O72" i="28" s="1"/>
  <c r="R72" i="28" s="1"/>
  <c r="M71" i="28"/>
  <c r="N71" i="28" s="1"/>
  <c r="O71" i="28" s="1"/>
  <c r="R71" i="28" s="1"/>
  <c r="M70" i="28"/>
  <c r="N70" i="28" s="1"/>
  <c r="O70" i="28" s="1"/>
  <c r="R70" i="28" s="1"/>
  <c r="N69" i="28"/>
  <c r="O69" i="28" s="1"/>
  <c r="R69" i="28" s="1"/>
  <c r="M69" i="28"/>
  <c r="O68" i="28"/>
  <c r="R68" i="28" s="1"/>
  <c r="Q68" i="28" s="1"/>
  <c r="M68" i="28"/>
  <c r="N68" i="28" s="1"/>
  <c r="O67" i="28"/>
  <c r="R67" i="28" s="1"/>
  <c r="AI67" i="28" s="1"/>
  <c r="N67" i="28"/>
  <c r="M67" i="28"/>
  <c r="O66" i="28"/>
  <c r="R66" i="28" s="1"/>
  <c r="Q66" i="28" s="1"/>
  <c r="M66" i="28"/>
  <c r="N66" i="28" s="1"/>
  <c r="M65" i="28"/>
  <c r="N65" i="28" s="1"/>
  <c r="O65" i="28" s="1"/>
  <c r="R65" i="28" s="1"/>
  <c r="M64" i="28"/>
  <c r="N64" i="28" s="1"/>
  <c r="O64" i="28" s="1"/>
  <c r="R64" i="28" s="1"/>
  <c r="M63" i="28"/>
  <c r="N63" i="28" s="1"/>
  <c r="O63" i="28" s="1"/>
  <c r="R63" i="28" s="1"/>
  <c r="M62" i="28"/>
  <c r="N62" i="28" s="1"/>
  <c r="O62" i="28" s="1"/>
  <c r="R62" i="28" s="1"/>
  <c r="N61" i="28"/>
  <c r="O61" i="28" s="1"/>
  <c r="R61" i="28" s="1"/>
  <c r="M61" i="28"/>
  <c r="M60" i="28"/>
  <c r="N60" i="28" s="1"/>
  <c r="O60" i="28" s="1"/>
  <c r="R60" i="28" s="1"/>
  <c r="O59" i="28"/>
  <c r="R59" i="28" s="1"/>
  <c r="N59" i="28"/>
  <c r="M59" i="28"/>
  <c r="O58" i="28"/>
  <c r="R58" i="28" s="1"/>
  <c r="AI58" i="28" s="1"/>
  <c r="M58" i="28"/>
  <c r="N58" i="28" s="1"/>
  <c r="M57" i="28"/>
  <c r="N57" i="28" s="1"/>
  <c r="O57" i="28" s="1"/>
  <c r="R57" i="28" s="1"/>
  <c r="M56" i="28"/>
  <c r="N56" i="28" s="1"/>
  <c r="O56" i="28" s="1"/>
  <c r="R56" i="28" s="1"/>
  <c r="Q56" i="28" s="1"/>
  <c r="U56" i="28" s="1"/>
  <c r="N55" i="28"/>
  <c r="O55" i="28" s="1"/>
  <c r="R55" i="28" s="1"/>
  <c r="M55" i="28"/>
  <c r="M54" i="28"/>
  <c r="N54" i="28" s="1"/>
  <c r="O54" i="28" s="1"/>
  <c r="R54" i="28" s="1"/>
  <c r="M53" i="28"/>
  <c r="N53" i="28" s="1"/>
  <c r="O53" i="28" s="1"/>
  <c r="R53" i="28" s="1"/>
  <c r="O52" i="28"/>
  <c r="R52" i="28" s="1"/>
  <c r="Q52" i="28" s="1"/>
  <c r="M52" i="28"/>
  <c r="N52" i="28" s="1"/>
  <c r="N51" i="28"/>
  <c r="O51" i="28" s="1"/>
  <c r="R51" i="28" s="1"/>
  <c r="M51" i="28"/>
  <c r="O50" i="28"/>
  <c r="R50" i="28" s="1"/>
  <c r="M50" i="28"/>
  <c r="N50" i="28" s="1"/>
  <c r="O49" i="28"/>
  <c r="R49" i="28" s="1"/>
  <c r="M49" i="28"/>
  <c r="N49" i="28" s="1"/>
  <c r="M48" i="28"/>
  <c r="N48" i="28" s="1"/>
  <c r="O48" i="28" s="1"/>
  <c r="R48" i="28" s="1"/>
  <c r="Q48" i="28" s="1"/>
  <c r="M47" i="28"/>
  <c r="N47" i="28" s="1"/>
  <c r="O47" i="28" s="1"/>
  <c r="R47" i="28" s="1"/>
  <c r="M46" i="28"/>
  <c r="N46" i="28" s="1"/>
  <c r="O46" i="28" s="1"/>
  <c r="R46" i="28" s="1"/>
  <c r="N45" i="28"/>
  <c r="O45" i="28" s="1"/>
  <c r="R45" i="28" s="1"/>
  <c r="M45" i="28"/>
  <c r="O44" i="28"/>
  <c r="R44" i="28" s="1"/>
  <c r="Q44" i="28" s="1"/>
  <c r="U44" i="28" s="1"/>
  <c r="M44" i="28"/>
  <c r="N44" i="28" s="1"/>
  <c r="M43" i="28"/>
  <c r="N43" i="28" s="1"/>
  <c r="O43" i="28" s="1"/>
  <c r="R43" i="28" s="1"/>
  <c r="M42" i="28"/>
  <c r="N42" i="28" s="1"/>
  <c r="O42" i="28" s="1"/>
  <c r="R42" i="28" s="1"/>
  <c r="N41" i="28"/>
  <c r="O41" i="28" s="1"/>
  <c r="R41" i="28" s="1"/>
  <c r="M41" i="28"/>
  <c r="O40" i="28"/>
  <c r="R40" i="28" s="1"/>
  <c r="Q40" i="28" s="1"/>
  <c r="M40" i="28"/>
  <c r="N40" i="28" s="1"/>
  <c r="M39" i="28"/>
  <c r="N39" i="28" s="1"/>
  <c r="O39" i="28" s="1"/>
  <c r="R39" i="28" s="1"/>
  <c r="M38" i="28"/>
  <c r="N38" i="28" s="1"/>
  <c r="O38" i="28" s="1"/>
  <c r="R38" i="28" s="1"/>
  <c r="N37" i="28"/>
  <c r="O37" i="28" s="1"/>
  <c r="R37" i="28" s="1"/>
  <c r="M37" i="28"/>
  <c r="O36" i="28"/>
  <c r="R36" i="28" s="1"/>
  <c r="Q36" i="28" s="1"/>
  <c r="U36" i="28" s="1"/>
  <c r="M36" i="28"/>
  <c r="N36" i="28" s="1"/>
  <c r="M35" i="28"/>
  <c r="N35" i="28" s="1"/>
  <c r="O35" i="28" s="1"/>
  <c r="R35" i="28" s="1"/>
  <c r="M34" i="28"/>
  <c r="N34" i="28" s="1"/>
  <c r="O34" i="28" s="1"/>
  <c r="R34" i="28" s="1"/>
  <c r="M33" i="28"/>
  <c r="N33" i="28" s="1"/>
  <c r="O33" i="28" s="1"/>
  <c r="R33" i="28" s="1"/>
  <c r="M32" i="28"/>
  <c r="N32" i="28" s="1"/>
  <c r="O32" i="28" s="1"/>
  <c r="R32" i="28" s="1"/>
  <c r="M31" i="28"/>
  <c r="N31" i="28" s="1"/>
  <c r="O31" i="28" s="1"/>
  <c r="R31" i="28" s="1"/>
  <c r="M30" i="28"/>
  <c r="N30" i="28" s="1"/>
  <c r="O30" i="28" s="1"/>
  <c r="R30" i="28" s="1"/>
  <c r="M29" i="28"/>
  <c r="N29" i="28" s="1"/>
  <c r="O29" i="28" s="1"/>
  <c r="R29" i="28" s="1"/>
  <c r="M28" i="28"/>
  <c r="N28" i="28" s="1"/>
  <c r="O28" i="28" s="1"/>
  <c r="R28" i="28" s="1"/>
  <c r="M27" i="28"/>
  <c r="N27" i="28" s="1"/>
  <c r="O27" i="28" s="1"/>
  <c r="R27" i="28" s="1"/>
  <c r="M26" i="28"/>
  <c r="N26" i="28" s="1"/>
  <c r="O26" i="28" s="1"/>
  <c r="R26" i="28" s="1"/>
  <c r="M25" i="28"/>
  <c r="N25" i="28" s="1"/>
  <c r="O25" i="28" s="1"/>
  <c r="R25" i="28" s="1"/>
  <c r="M24" i="28"/>
  <c r="N24" i="28" s="1"/>
  <c r="O24" i="28" s="1"/>
  <c r="R24" i="28" s="1"/>
  <c r="M23" i="28"/>
  <c r="N23" i="28" s="1"/>
  <c r="O23" i="28" s="1"/>
  <c r="R23" i="28" s="1"/>
  <c r="C23" i="28"/>
  <c r="N22" i="28"/>
  <c r="O22" i="28" s="1"/>
  <c r="R22" i="28" s="1"/>
  <c r="M22" i="28"/>
  <c r="E22" i="28"/>
  <c r="C22" i="28"/>
  <c r="N21" i="28"/>
  <c r="O21" i="28" s="1"/>
  <c r="R21" i="28" s="1"/>
  <c r="M21" i="28"/>
  <c r="N20" i="28"/>
  <c r="O20" i="28" s="1"/>
  <c r="R20" i="28" s="1"/>
  <c r="M20" i="28"/>
  <c r="N19" i="28"/>
  <c r="M19" i="28"/>
  <c r="N18" i="28"/>
  <c r="O18" i="28" s="1"/>
  <c r="R18" i="28" s="1"/>
  <c r="M18" i="28"/>
  <c r="M17" i="28"/>
  <c r="N17" i="28" s="1"/>
  <c r="O17" i="28" s="1"/>
  <c r="R17" i="28" s="1"/>
  <c r="M16" i="28"/>
  <c r="N16" i="28" s="1"/>
  <c r="O16" i="28" s="1"/>
  <c r="R16" i="28" s="1"/>
  <c r="AF15" i="28"/>
  <c r="M15" i="28"/>
  <c r="N15" i="28" s="1"/>
  <c r="O15" i="28" s="1"/>
  <c r="R15" i="28" s="1"/>
  <c r="M14" i="28"/>
  <c r="N14" i="28" s="1"/>
  <c r="O14" i="28" s="1"/>
  <c r="R14" i="28" s="1"/>
  <c r="N13" i="28"/>
  <c r="O13" i="28" s="1"/>
  <c r="R13" i="28" s="1"/>
  <c r="M13" i="28"/>
  <c r="N12" i="28"/>
  <c r="M12" i="28"/>
  <c r="N11" i="28"/>
  <c r="O11" i="28" s="1"/>
  <c r="R11" i="28" s="1"/>
  <c r="M11" i="28"/>
  <c r="F10" i="28"/>
  <c r="AG13" i="28" s="1"/>
  <c r="AH17" i="28" s="1"/>
  <c r="AF11" i="28" s="1"/>
  <c r="F8" i="28"/>
  <c r="F7" i="28"/>
  <c r="M215" i="27"/>
  <c r="N215" i="27" s="1"/>
  <c r="O215" i="27" s="1"/>
  <c r="R215" i="27" s="1"/>
  <c r="AI215" i="27" s="1"/>
  <c r="O214" i="27"/>
  <c r="R214" i="27" s="1"/>
  <c r="M214" i="27"/>
  <c r="N214" i="27" s="1"/>
  <c r="M213" i="27"/>
  <c r="N213" i="27" s="1"/>
  <c r="O213" i="27" s="1"/>
  <c r="R213" i="27" s="1"/>
  <c r="AI213" i="27" s="1"/>
  <c r="O212" i="27"/>
  <c r="R212" i="27" s="1"/>
  <c r="M212" i="27"/>
  <c r="N212" i="27" s="1"/>
  <c r="M211" i="27"/>
  <c r="N211" i="27" s="1"/>
  <c r="O211" i="27" s="1"/>
  <c r="R211" i="27" s="1"/>
  <c r="O210" i="27"/>
  <c r="R210" i="27" s="1"/>
  <c r="M210" i="27"/>
  <c r="N210" i="27" s="1"/>
  <c r="O209" i="27"/>
  <c r="R209" i="27" s="1"/>
  <c r="Q209" i="27" s="1"/>
  <c r="M209" i="27"/>
  <c r="N209" i="27" s="1"/>
  <c r="O208" i="27"/>
  <c r="R208" i="27" s="1"/>
  <c r="M208" i="27"/>
  <c r="N208" i="27" s="1"/>
  <c r="N207" i="27"/>
  <c r="O207" i="27" s="1"/>
  <c r="R207" i="27" s="1"/>
  <c r="M207" i="27"/>
  <c r="O206" i="27"/>
  <c r="R206" i="27" s="1"/>
  <c r="N206" i="27"/>
  <c r="M206" i="27"/>
  <c r="N205" i="27"/>
  <c r="O205" i="27" s="1"/>
  <c r="R205" i="27" s="1"/>
  <c r="M205" i="27"/>
  <c r="O204" i="27"/>
  <c r="R204" i="27" s="1"/>
  <c r="N204" i="27"/>
  <c r="M204" i="27"/>
  <c r="M203" i="27"/>
  <c r="N203" i="27" s="1"/>
  <c r="O203" i="27" s="1"/>
  <c r="R203" i="27" s="1"/>
  <c r="N202" i="27"/>
  <c r="O202" i="27" s="1"/>
  <c r="R202" i="27" s="1"/>
  <c r="M202" i="27"/>
  <c r="N201" i="27"/>
  <c r="O201" i="27" s="1"/>
  <c r="R201" i="27" s="1"/>
  <c r="M201" i="27"/>
  <c r="M200" i="27"/>
  <c r="N200" i="27" s="1"/>
  <c r="O200" i="27" s="1"/>
  <c r="R200" i="27" s="1"/>
  <c r="Q200" i="27" s="1"/>
  <c r="O199" i="27"/>
  <c r="R199" i="27" s="1"/>
  <c r="N199" i="27"/>
  <c r="M199" i="27"/>
  <c r="M198" i="27"/>
  <c r="N198" i="27" s="1"/>
  <c r="O198" i="27" s="1"/>
  <c r="R198" i="27" s="1"/>
  <c r="AI198" i="27" s="1"/>
  <c r="N197" i="27"/>
  <c r="O197" i="27" s="1"/>
  <c r="R197" i="27" s="1"/>
  <c r="M197" i="27"/>
  <c r="O196" i="27"/>
  <c r="R196" i="27" s="1"/>
  <c r="Q196" i="27" s="1"/>
  <c r="M196" i="27"/>
  <c r="N196" i="27" s="1"/>
  <c r="M195" i="27"/>
  <c r="N195" i="27" s="1"/>
  <c r="O195" i="27" s="1"/>
  <c r="R195" i="27" s="1"/>
  <c r="O194" i="27"/>
  <c r="R194" i="27" s="1"/>
  <c r="N194" i="27"/>
  <c r="M194" i="27"/>
  <c r="M193" i="27"/>
  <c r="N193" i="27" s="1"/>
  <c r="O193" i="27" s="1"/>
  <c r="R193" i="27" s="1"/>
  <c r="AI193" i="27" s="1"/>
  <c r="O192" i="27"/>
  <c r="R192" i="27" s="1"/>
  <c r="N192" i="27"/>
  <c r="M192" i="27"/>
  <c r="M191" i="27"/>
  <c r="N191" i="27" s="1"/>
  <c r="O191" i="27" s="1"/>
  <c r="R191" i="27" s="1"/>
  <c r="O190" i="27"/>
  <c r="R190" i="27" s="1"/>
  <c r="AI190" i="27" s="1"/>
  <c r="AJ190" i="27" s="1"/>
  <c r="AX190" i="27" s="1"/>
  <c r="N190" i="27"/>
  <c r="M190" i="27"/>
  <c r="M189" i="27"/>
  <c r="N189" i="27" s="1"/>
  <c r="O189" i="27" s="1"/>
  <c r="R189" i="27" s="1"/>
  <c r="AI189" i="27" s="1"/>
  <c r="AJ189" i="27" s="1"/>
  <c r="AX189" i="27" s="1"/>
  <c r="O188" i="27"/>
  <c r="R188" i="27" s="1"/>
  <c r="N188" i="27"/>
  <c r="M188" i="27"/>
  <c r="M187" i="27"/>
  <c r="N187" i="27" s="1"/>
  <c r="O187" i="27" s="1"/>
  <c r="R187" i="27" s="1"/>
  <c r="AI187" i="27" s="1"/>
  <c r="O186" i="27"/>
  <c r="R186" i="27" s="1"/>
  <c r="N186" i="27"/>
  <c r="M186" i="27"/>
  <c r="M185" i="27"/>
  <c r="N185" i="27" s="1"/>
  <c r="O185" i="27" s="1"/>
  <c r="R185" i="27" s="1"/>
  <c r="AI185" i="27" s="1"/>
  <c r="AJ185" i="27" s="1"/>
  <c r="AX185" i="27" s="1"/>
  <c r="N184" i="27"/>
  <c r="O184" i="27" s="1"/>
  <c r="R184" i="27" s="1"/>
  <c r="M184" i="27"/>
  <c r="M183" i="27"/>
  <c r="N183" i="27" s="1"/>
  <c r="O183" i="27" s="1"/>
  <c r="R183" i="27" s="1"/>
  <c r="O182" i="27"/>
  <c r="R182" i="27" s="1"/>
  <c r="AI182" i="27" s="1"/>
  <c r="N182" i="27"/>
  <c r="M182" i="27"/>
  <c r="M181" i="27"/>
  <c r="N181" i="27" s="1"/>
  <c r="O181" i="27" s="1"/>
  <c r="R181" i="27" s="1"/>
  <c r="M180" i="27"/>
  <c r="N180" i="27" s="1"/>
  <c r="O180" i="27" s="1"/>
  <c r="R180" i="27" s="1"/>
  <c r="O179" i="27"/>
  <c r="R179" i="27" s="1"/>
  <c r="AI179" i="27" s="1"/>
  <c r="N179" i="27"/>
  <c r="M179" i="27"/>
  <c r="M178" i="27"/>
  <c r="N178" i="27" s="1"/>
  <c r="O178" i="27" s="1"/>
  <c r="R178" i="27" s="1"/>
  <c r="O177" i="27"/>
  <c r="R177" i="27" s="1"/>
  <c r="M177" i="27"/>
  <c r="N177" i="27" s="1"/>
  <c r="M176" i="27"/>
  <c r="N176" i="27" s="1"/>
  <c r="O176" i="27" s="1"/>
  <c r="R176" i="27" s="1"/>
  <c r="O175" i="27"/>
  <c r="R175" i="27" s="1"/>
  <c r="M175" i="27"/>
  <c r="N175" i="27" s="1"/>
  <c r="M174" i="27"/>
  <c r="N174" i="27" s="1"/>
  <c r="O174" i="27" s="1"/>
  <c r="R174" i="27" s="1"/>
  <c r="O173" i="27"/>
  <c r="R173" i="27" s="1"/>
  <c r="M173" i="27"/>
  <c r="N173" i="27" s="1"/>
  <c r="M172" i="27"/>
  <c r="N172" i="27" s="1"/>
  <c r="O172" i="27" s="1"/>
  <c r="R172" i="27" s="1"/>
  <c r="O171" i="27"/>
  <c r="R171" i="27" s="1"/>
  <c r="M171" i="27"/>
  <c r="N171" i="27" s="1"/>
  <c r="O170" i="27"/>
  <c r="R170" i="27" s="1"/>
  <c r="AI170" i="27" s="1"/>
  <c r="M170" i="27"/>
  <c r="N170" i="27" s="1"/>
  <c r="O169" i="27"/>
  <c r="R169" i="27" s="1"/>
  <c r="AI169" i="27" s="1"/>
  <c r="N169" i="27"/>
  <c r="M169" i="27"/>
  <c r="O168" i="27"/>
  <c r="R168" i="27" s="1"/>
  <c r="M168" i="27"/>
  <c r="N168" i="27" s="1"/>
  <c r="O167" i="27"/>
  <c r="R167" i="27" s="1"/>
  <c r="Q167" i="27" s="1"/>
  <c r="N167" i="27"/>
  <c r="M167" i="27"/>
  <c r="O166" i="27"/>
  <c r="R166" i="27" s="1"/>
  <c r="Q166" i="27" s="1"/>
  <c r="M166" i="27"/>
  <c r="N166" i="27" s="1"/>
  <c r="M165" i="27"/>
  <c r="N165" i="27" s="1"/>
  <c r="O165" i="27" s="1"/>
  <c r="R165" i="27" s="1"/>
  <c r="M164" i="27"/>
  <c r="N164" i="27" s="1"/>
  <c r="O164" i="27" s="1"/>
  <c r="R164" i="27" s="1"/>
  <c r="N163" i="27"/>
  <c r="O163" i="27" s="1"/>
  <c r="R163" i="27" s="1"/>
  <c r="M163" i="27"/>
  <c r="O162" i="27"/>
  <c r="R162" i="27" s="1"/>
  <c r="M162" i="27"/>
  <c r="N162" i="27" s="1"/>
  <c r="O161" i="27"/>
  <c r="R161" i="27" s="1"/>
  <c r="Q161" i="27" s="1"/>
  <c r="N161" i="27"/>
  <c r="M161" i="27"/>
  <c r="O160" i="27"/>
  <c r="R160" i="27" s="1"/>
  <c r="Q160" i="27" s="1"/>
  <c r="M160" i="27"/>
  <c r="N160" i="27" s="1"/>
  <c r="O159" i="27"/>
  <c r="R159" i="27" s="1"/>
  <c r="AI159" i="27" s="1"/>
  <c r="N159" i="27"/>
  <c r="M159" i="27"/>
  <c r="N158" i="27"/>
  <c r="O158" i="27" s="1"/>
  <c r="R158" i="27" s="1"/>
  <c r="M158" i="27"/>
  <c r="O157" i="27"/>
  <c r="R157" i="27" s="1"/>
  <c r="N157" i="27"/>
  <c r="M157" i="27"/>
  <c r="N156" i="27"/>
  <c r="O156" i="27" s="1"/>
  <c r="R156" i="27" s="1"/>
  <c r="M156" i="27"/>
  <c r="O155" i="27"/>
  <c r="R155" i="27" s="1"/>
  <c r="N155" i="27"/>
  <c r="M155" i="27"/>
  <c r="N154" i="27"/>
  <c r="O154" i="27" s="1"/>
  <c r="R154" i="27" s="1"/>
  <c r="M154" i="27"/>
  <c r="O153" i="27"/>
  <c r="R153" i="27" s="1"/>
  <c r="N153" i="27"/>
  <c r="M153" i="27"/>
  <c r="N152" i="27"/>
  <c r="O152" i="27" s="1"/>
  <c r="R152" i="27" s="1"/>
  <c r="M152" i="27"/>
  <c r="M151" i="27"/>
  <c r="N151" i="27" s="1"/>
  <c r="O151" i="27" s="1"/>
  <c r="R151" i="27" s="1"/>
  <c r="O150" i="27"/>
  <c r="R150" i="27" s="1"/>
  <c r="N150" i="27"/>
  <c r="M150" i="27"/>
  <c r="M149" i="27"/>
  <c r="N149" i="27" s="1"/>
  <c r="O149" i="27" s="1"/>
  <c r="R149" i="27" s="1"/>
  <c r="AI149" i="27" s="1"/>
  <c r="O148" i="27"/>
  <c r="R148" i="27" s="1"/>
  <c r="AI148" i="27" s="1"/>
  <c r="N148" i="27"/>
  <c r="M148" i="27"/>
  <c r="M147" i="27"/>
  <c r="N147" i="27" s="1"/>
  <c r="O147" i="27" s="1"/>
  <c r="R147" i="27" s="1"/>
  <c r="O146" i="27"/>
  <c r="R146" i="27" s="1"/>
  <c r="N146" i="27"/>
  <c r="M146" i="27"/>
  <c r="M145" i="27"/>
  <c r="N145" i="27" s="1"/>
  <c r="O145" i="27" s="1"/>
  <c r="R145" i="27" s="1"/>
  <c r="O144" i="27"/>
  <c r="R144" i="27" s="1"/>
  <c r="M144" i="27"/>
  <c r="N144" i="27" s="1"/>
  <c r="M143" i="27"/>
  <c r="N143" i="27" s="1"/>
  <c r="O143" i="27" s="1"/>
  <c r="R143" i="27" s="1"/>
  <c r="AI143" i="27" s="1"/>
  <c r="O142" i="27"/>
  <c r="R142" i="27" s="1"/>
  <c r="M142" i="27"/>
  <c r="N142" i="27" s="1"/>
  <c r="M141" i="27"/>
  <c r="N141" i="27" s="1"/>
  <c r="O141" i="27" s="1"/>
  <c r="R141" i="27" s="1"/>
  <c r="AI141" i="27" s="1"/>
  <c r="O140" i="27"/>
  <c r="R140" i="27" s="1"/>
  <c r="M140" i="27"/>
  <c r="N140" i="27" s="1"/>
  <c r="M139" i="27"/>
  <c r="N139" i="27" s="1"/>
  <c r="O139" i="27" s="1"/>
  <c r="R139" i="27" s="1"/>
  <c r="AI139" i="27" s="1"/>
  <c r="O138" i="27"/>
  <c r="R138" i="27" s="1"/>
  <c r="M138" i="27"/>
  <c r="N138" i="27" s="1"/>
  <c r="M137" i="27"/>
  <c r="N137" i="27" s="1"/>
  <c r="O137" i="27" s="1"/>
  <c r="R137" i="27" s="1"/>
  <c r="AI137" i="27" s="1"/>
  <c r="O136" i="27"/>
  <c r="R136" i="27" s="1"/>
  <c r="M136" i="27"/>
  <c r="N136" i="27" s="1"/>
  <c r="M135" i="27"/>
  <c r="N135" i="27" s="1"/>
  <c r="O135" i="27" s="1"/>
  <c r="R135" i="27" s="1"/>
  <c r="AI135" i="27" s="1"/>
  <c r="O134" i="27"/>
  <c r="R134" i="27" s="1"/>
  <c r="M134" i="27"/>
  <c r="N134" i="27" s="1"/>
  <c r="M133" i="27"/>
  <c r="N133" i="27" s="1"/>
  <c r="O133" i="27" s="1"/>
  <c r="R133" i="27" s="1"/>
  <c r="AI133" i="27" s="1"/>
  <c r="O132" i="27"/>
  <c r="R132" i="27" s="1"/>
  <c r="M132" i="27"/>
  <c r="N132" i="27" s="1"/>
  <c r="M131" i="27"/>
  <c r="N131" i="27" s="1"/>
  <c r="O131" i="27" s="1"/>
  <c r="R131" i="27" s="1"/>
  <c r="AI131" i="27" s="1"/>
  <c r="O130" i="27"/>
  <c r="R130" i="27" s="1"/>
  <c r="M130" i="27"/>
  <c r="N130" i="27" s="1"/>
  <c r="M129" i="27"/>
  <c r="N129" i="27" s="1"/>
  <c r="O129" i="27" s="1"/>
  <c r="R129" i="27" s="1"/>
  <c r="AI129" i="27" s="1"/>
  <c r="O128" i="27"/>
  <c r="R128" i="27" s="1"/>
  <c r="M128" i="27"/>
  <c r="N128" i="27" s="1"/>
  <c r="M127" i="27"/>
  <c r="N127" i="27" s="1"/>
  <c r="O127" i="27" s="1"/>
  <c r="R127" i="27" s="1"/>
  <c r="AI127" i="27" s="1"/>
  <c r="O126" i="27"/>
  <c r="R126" i="27" s="1"/>
  <c r="M126" i="27"/>
  <c r="N126" i="27" s="1"/>
  <c r="M125" i="27"/>
  <c r="N125" i="27" s="1"/>
  <c r="O125" i="27" s="1"/>
  <c r="R125" i="27" s="1"/>
  <c r="AI125" i="27" s="1"/>
  <c r="O124" i="27"/>
  <c r="R124" i="27" s="1"/>
  <c r="M124" i="27"/>
  <c r="N124" i="27" s="1"/>
  <c r="N123" i="27"/>
  <c r="O123" i="27" s="1"/>
  <c r="R123" i="27" s="1"/>
  <c r="M123" i="27"/>
  <c r="O122" i="27"/>
  <c r="R122" i="27" s="1"/>
  <c r="N122" i="27"/>
  <c r="M122" i="27"/>
  <c r="N121" i="27"/>
  <c r="O121" i="27" s="1"/>
  <c r="R121" i="27" s="1"/>
  <c r="M121" i="27"/>
  <c r="O120" i="27"/>
  <c r="R120" i="27" s="1"/>
  <c r="N120" i="27"/>
  <c r="M120" i="27"/>
  <c r="N119" i="27"/>
  <c r="O119" i="27" s="1"/>
  <c r="R119" i="27" s="1"/>
  <c r="M119" i="27"/>
  <c r="O118" i="27"/>
  <c r="R118" i="27" s="1"/>
  <c r="N118" i="27"/>
  <c r="M118" i="27"/>
  <c r="N117" i="27"/>
  <c r="O117" i="27" s="1"/>
  <c r="R117" i="27" s="1"/>
  <c r="M117" i="27"/>
  <c r="O116" i="27"/>
  <c r="R116" i="27" s="1"/>
  <c r="N116" i="27"/>
  <c r="M116" i="27"/>
  <c r="N115" i="27"/>
  <c r="O115" i="27" s="1"/>
  <c r="R115" i="27" s="1"/>
  <c r="M115" i="27"/>
  <c r="O114" i="27"/>
  <c r="R114" i="27" s="1"/>
  <c r="N114" i="27"/>
  <c r="M114" i="27"/>
  <c r="N113" i="27"/>
  <c r="O113" i="27" s="1"/>
  <c r="R113" i="27" s="1"/>
  <c r="M113" i="27"/>
  <c r="O112" i="27"/>
  <c r="R112" i="27" s="1"/>
  <c r="N112" i="27"/>
  <c r="M112" i="27"/>
  <c r="N111" i="27"/>
  <c r="O111" i="27" s="1"/>
  <c r="R111" i="27" s="1"/>
  <c r="M111" i="27"/>
  <c r="O110" i="27"/>
  <c r="R110" i="27" s="1"/>
  <c r="N110" i="27"/>
  <c r="M110" i="27"/>
  <c r="N109" i="27"/>
  <c r="O109" i="27" s="1"/>
  <c r="R109" i="27" s="1"/>
  <c r="M109" i="27"/>
  <c r="O108" i="27"/>
  <c r="R108" i="27" s="1"/>
  <c r="N108" i="27"/>
  <c r="M108" i="27"/>
  <c r="N107" i="27"/>
  <c r="O107" i="27" s="1"/>
  <c r="R107" i="27" s="1"/>
  <c r="M107" i="27"/>
  <c r="O106" i="27"/>
  <c r="R106" i="27" s="1"/>
  <c r="N106" i="27"/>
  <c r="M106" i="27"/>
  <c r="N105" i="27"/>
  <c r="O105" i="27" s="1"/>
  <c r="R105" i="27" s="1"/>
  <c r="M105" i="27"/>
  <c r="O104" i="27"/>
  <c r="R104" i="27" s="1"/>
  <c r="N104" i="27"/>
  <c r="M104" i="27"/>
  <c r="M103" i="27"/>
  <c r="N103" i="27" s="1"/>
  <c r="O103" i="27" s="1"/>
  <c r="R103" i="27" s="1"/>
  <c r="AI103" i="27" s="1"/>
  <c r="O102" i="27"/>
  <c r="R102" i="27" s="1"/>
  <c r="AI102" i="27" s="1"/>
  <c r="N102" i="27"/>
  <c r="M102" i="27"/>
  <c r="M101" i="27"/>
  <c r="N101" i="27" s="1"/>
  <c r="O101" i="27" s="1"/>
  <c r="R101" i="27" s="1"/>
  <c r="AI101" i="27" s="1"/>
  <c r="O100" i="27"/>
  <c r="R100" i="27" s="1"/>
  <c r="N100" i="27"/>
  <c r="M100" i="27"/>
  <c r="M99" i="27"/>
  <c r="N99" i="27" s="1"/>
  <c r="O99" i="27" s="1"/>
  <c r="R99" i="27" s="1"/>
  <c r="AI99" i="27" s="1"/>
  <c r="O98" i="27"/>
  <c r="R98" i="27" s="1"/>
  <c r="AI98" i="27" s="1"/>
  <c r="N98" i="27"/>
  <c r="M98" i="27"/>
  <c r="M97" i="27"/>
  <c r="N97" i="27" s="1"/>
  <c r="O97" i="27" s="1"/>
  <c r="R97" i="27" s="1"/>
  <c r="AI97" i="27" s="1"/>
  <c r="O96" i="27"/>
  <c r="R96" i="27" s="1"/>
  <c r="AI96" i="27" s="1"/>
  <c r="N96" i="27"/>
  <c r="M96" i="27"/>
  <c r="M95" i="27"/>
  <c r="N95" i="27" s="1"/>
  <c r="O95" i="27" s="1"/>
  <c r="R95" i="27" s="1"/>
  <c r="AI95" i="27" s="1"/>
  <c r="O94" i="27"/>
  <c r="R94" i="27" s="1"/>
  <c r="AI94" i="27" s="1"/>
  <c r="N94" i="27"/>
  <c r="M94" i="27"/>
  <c r="N93" i="27"/>
  <c r="O93" i="27" s="1"/>
  <c r="R93" i="27" s="1"/>
  <c r="M93" i="27"/>
  <c r="O92" i="27"/>
  <c r="R92" i="27" s="1"/>
  <c r="AI92" i="27" s="1"/>
  <c r="N92" i="27"/>
  <c r="M92" i="27"/>
  <c r="N91" i="27"/>
  <c r="O91" i="27" s="1"/>
  <c r="R91" i="27" s="1"/>
  <c r="Q91" i="27" s="1"/>
  <c r="M91" i="27"/>
  <c r="O90" i="27"/>
  <c r="R90" i="27" s="1"/>
  <c r="N90" i="27"/>
  <c r="M90" i="27"/>
  <c r="N89" i="27"/>
  <c r="O89" i="27" s="1"/>
  <c r="R89" i="27" s="1"/>
  <c r="M89" i="27"/>
  <c r="N88" i="27"/>
  <c r="O88" i="27" s="1"/>
  <c r="R88" i="27" s="1"/>
  <c r="M88" i="27"/>
  <c r="N87" i="27"/>
  <c r="O87" i="27" s="1"/>
  <c r="R87" i="27" s="1"/>
  <c r="M87" i="27"/>
  <c r="N86" i="27"/>
  <c r="O86" i="27" s="1"/>
  <c r="R86" i="27" s="1"/>
  <c r="M86" i="27"/>
  <c r="N85" i="27"/>
  <c r="O85" i="27" s="1"/>
  <c r="R85" i="27" s="1"/>
  <c r="M85" i="27"/>
  <c r="N84" i="27"/>
  <c r="O84" i="27" s="1"/>
  <c r="R84" i="27" s="1"/>
  <c r="M84" i="27"/>
  <c r="N83" i="27"/>
  <c r="O83" i="27" s="1"/>
  <c r="R83" i="27" s="1"/>
  <c r="M83" i="27"/>
  <c r="N82" i="27"/>
  <c r="O82" i="27" s="1"/>
  <c r="R82" i="27" s="1"/>
  <c r="M82" i="27"/>
  <c r="N81" i="27"/>
  <c r="O81" i="27" s="1"/>
  <c r="R81" i="27" s="1"/>
  <c r="M81" i="27"/>
  <c r="N80" i="27"/>
  <c r="O80" i="27" s="1"/>
  <c r="R80" i="27" s="1"/>
  <c r="M80" i="27"/>
  <c r="N79" i="27"/>
  <c r="O79" i="27" s="1"/>
  <c r="R79" i="27" s="1"/>
  <c r="M79" i="27"/>
  <c r="N78" i="27"/>
  <c r="O78" i="27" s="1"/>
  <c r="R78" i="27" s="1"/>
  <c r="M78" i="27"/>
  <c r="N77" i="27"/>
  <c r="O77" i="27" s="1"/>
  <c r="R77" i="27" s="1"/>
  <c r="M77" i="27"/>
  <c r="N76" i="27"/>
  <c r="O76" i="27" s="1"/>
  <c r="R76" i="27" s="1"/>
  <c r="M76" i="27"/>
  <c r="N75" i="27"/>
  <c r="O75" i="27" s="1"/>
  <c r="R75" i="27" s="1"/>
  <c r="M75" i="27"/>
  <c r="N74" i="27"/>
  <c r="O74" i="27" s="1"/>
  <c r="R74" i="27" s="1"/>
  <c r="M74" i="27"/>
  <c r="N73" i="27"/>
  <c r="O73" i="27" s="1"/>
  <c r="R73" i="27" s="1"/>
  <c r="M73" i="27"/>
  <c r="N72" i="27"/>
  <c r="O72" i="27" s="1"/>
  <c r="R72" i="27" s="1"/>
  <c r="M72" i="27"/>
  <c r="N71" i="27"/>
  <c r="O71" i="27" s="1"/>
  <c r="R71" i="27" s="1"/>
  <c r="M71" i="27"/>
  <c r="N70" i="27"/>
  <c r="O70" i="27" s="1"/>
  <c r="R70" i="27" s="1"/>
  <c r="M70" i="27"/>
  <c r="N69" i="27"/>
  <c r="O69" i="27" s="1"/>
  <c r="R69" i="27" s="1"/>
  <c r="M69" i="27"/>
  <c r="O68" i="27"/>
  <c r="R68" i="27" s="1"/>
  <c r="N68" i="27"/>
  <c r="M68" i="27"/>
  <c r="N67" i="27"/>
  <c r="O67" i="27" s="1"/>
  <c r="R67" i="27" s="1"/>
  <c r="M67" i="27"/>
  <c r="O66" i="27"/>
  <c r="R66" i="27" s="1"/>
  <c r="N66" i="27"/>
  <c r="M66" i="27"/>
  <c r="N65" i="27"/>
  <c r="O65" i="27" s="1"/>
  <c r="R65" i="27" s="1"/>
  <c r="M65" i="27"/>
  <c r="O64" i="27"/>
  <c r="R64" i="27" s="1"/>
  <c r="N64" i="27"/>
  <c r="M64" i="27"/>
  <c r="N63" i="27"/>
  <c r="O63" i="27" s="1"/>
  <c r="R63" i="27" s="1"/>
  <c r="M63" i="27"/>
  <c r="N62" i="27"/>
  <c r="O62" i="27" s="1"/>
  <c r="R62" i="27" s="1"/>
  <c r="M62" i="27"/>
  <c r="N61" i="27"/>
  <c r="O61" i="27" s="1"/>
  <c r="R61" i="27" s="1"/>
  <c r="M61" i="27"/>
  <c r="N60" i="27"/>
  <c r="O60" i="27" s="1"/>
  <c r="R60" i="27" s="1"/>
  <c r="M60" i="27"/>
  <c r="N59" i="27"/>
  <c r="O59" i="27" s="1"/>
  <c r="R59" i="27" s="1"/>
  <c r="M59" i="27"/>
  <c r="N58" i="27"/>
  <c r="O58" i="27" s="1"/>
  <c r="R58" i="27" s="1"/>
  <c r="M58" i="27"/>
  <c r="N57" i="27"/>
  <c r="O57" i="27" s="1"/>
  <c r="R57" i="27" s="1"/>
  <c r="M57" i="27"/>
  <c r="N56" i="27"/>
  <c r="O56" i="27" s="1"/>
  <c r="R56" i="27" s="1"/>
  <c r="M56" i="27"/>
  <c r="N55" i="27"/>
  <c r="O55" i="27" s="1"/>
  <c r="R55" i="27" s="1"/>
  <c r="M55" i="27"/>
  <c r="N54" i="27"/>
  <c r="O54" i="27" s="1"/>
  <c r="R54" i="27" s="1"/>
  <c r="M54" i="27"/>
  <c r="N53" i="27"/>
  <c r="O53" i="27" s="1"/>
  <c r="R53" i="27" s="1"/>
  <c r="M53" i="27"/>
  <c r="N52" i="27"/>
  <c r="O52" i="27" s="1"/>
  <c r="R52" i="27" s="1"/>
  <c r="M52" i="27"/>
  <c r="N51" i="27"/>
  <c r="O51" i="27" s="1"/>
  <c r="R51" i="27" s="1"/>
  <c r="M51" i="27"/>
  <c r="N50" i="27"/>
  <c r="O50" i="27" s="1"/>
  <c r="R50" i="27" s="1"/>
  <c r="M50" i="27"/>
  <c r="N49" i="27"/>
  <c r="O49" i="27" s="1"/>
  <c r="R49" i="27" s="1"/>
  <c r="M49" i="27"/>
  <c r="N48" i="27"/>
  <c r="O48" i="27" s="1"/>
  <c r="R48" i="27" s="1"/>
  <c r="M48" i="27"/>
  <c r="N47" i="27"/>
  <c r="O47" i="27" s="1"/>
  <c r="R47" i="27" s="1"/>
  <c r="M47" i="27"/>
  <c r="N46" i="27"/>
  <c r="O46" i="27" s="1"/>
  <c r="R46" i="27" s="1"/>
  <c r="M46" i="27"/>
  <c r="N45" i="27"/>
  <c r="O45" i="27" s="1"/>
  <c r="R45" i="27" s="1"/>
  <c r="M45" i="27"/>
  <c r="N44" i="27"/>
  <c r="O44" i="27" s="1"/>
  <c r="R44" i="27" s="1"/>
  <c r="M44" i="27"/>
  <c r="N43" i="27"/>
  <c r="O43" i="27" s="1"/>
  <c r="R43" i="27" s="1"/>
  <c r="M43" i="27"/>
  <c r="N42" i="27"/>
  <c r="O42" i="27" s="1"/>
  <c r="R42" i="27" s="1"/>
  <c r="M42" i="27"/>
  <c r="N41" i="27"/>
  <c r="O41" i="27" s="1"/>
  <c r="R41" i="27" s="1"/>
  <c r="M41" i="27"/>
  <c r="N40" i="27"/>
  <c r="O40" i="27" s="1"/>
  <c r="R40" i="27" s="1"/>
  <c r="M40" i="27"/>
  <c r="N39" i="27"/>
  <c r="O39" i="27" s="1"/>
  <c r="R39" i="27" s="1"/>
  <c r="M39" i="27"/>
  <c r="N38" i="27"/>
  <c r="O38" i="27" s="1"/>
  <c r="R38" i="27" s="1"/>
  <c r="M38" i="27"/>
  <c r="N37" i="27"/>
  <c r="O37" i="27" s="1"/>
  <c r="R37" i="27" s="1"/>
  <c r="M37" i="27"/>
  <c r="N36" i="27"/>
  <c r="O36" i="27" s="1"/>
  <c r="R36" i="27" s="1"/>
  <c r="M36" i="27"/>
  <c r="N35" i="27"/>
  <c r="O35" i="27" s="1"/>
  <c r="R35" i="27" s="1"/>
  <c r="M35" i="27"/>
  <c r="N34" i="27"/>
  <c r="O34" i="27" s="1"/>
  <c r="R34" i="27" s="1"/>
  <c r="M34" i="27"/>
  <c r="N33" i="27"/>
  <c r="O33" i="27" s="1"/>
  <c r="R33" i="27" s="1"/>
  <c r="M33" i="27"/>
  <c r="N32" i="27"/>
  <c r="O32" i="27" s="1"/>
  <c r="R32" i="27" s="1"/>
  <c r="M32" i="27"/>
  <c r="N31" i="27"/>
  <c r="O31" i="27" s="1"/>
  <c r="R31" i="27" s="1"/>
  <c r="M31" i="27"/>
  <c r="N30" i="27"/>
  <c r="O30" i="27" s="1"/>
  <c r="R30" i="27" s="1"/>
  <c r="M30" i="27"/>
  <c r="N29" i="27"/>
  <c r="O29" i="27" s="1"/>
  <c r="R29" i="27" s="1"/>
  <c r="M29" i="27"/>
  <c r="N28" i="27"/>
  <c r="O28" i="27" s="1"/>
  <c r="R28" i="27" s="1"/>
  <c r="M28" i="27"/>
  <c r="N27" i="27"/>
  <c r="O27" i="27" s="1"/>
  <c r="R27" i="27" s="1"/>
  <c r="M27" i="27"/>
  <c r="N26" i="27"/>
  <c r="O26" i="27" s="1"/>
  <c r="R26" i="27" s="1"/>
  <c r="M26" i="27"/>
  <c r="N25" i="27"/>
  <c r="O25" i="27" s="1"/>
  <c r="R25" i="27" s="1"/>
  <c r="M25" i="27"/>
  <c r="N24" i="27"/>
  <c r="O24" i="27" s="1"/>
  <c r="R24" i="27" s="1"/>
  <c r="M24" i="27"/>
  <c r="N23" i="27"/>
  <c r="O23" i="27" s="1"/>
  <c r="R23" i="27" s="1"/>
  <c r="M23" i="27"/>
  <c r="C23" i="27"/>
  <c r="O22" i="27"/>
  <c r="R22" i="27" s="1"/>
  <c r="AI22" i="27" s="1"/>
  <c r="M22" i="27"/>
  <c r="N22" i="27" s="1"/>
  <c r="E22" i="27"/>
  <c r="C22" i="27"/>
  <c r="O21" i="27"/>
  <c r="R21" i="27" s="1"/>
  <c r="M21" i="27"/>
  <c r="N21" i="27" s="1"/>
  <c r="M20" i="27"/>
  <c r="N20" i="27" s="1"/>
  <c r="O20" i="27" s="1"/>
  <c r="R20" i="27" s="1"/>
  <c r="AI20" i="27" s="1"/>
  <c r="O19" i="27"/>
  <c r="R19" i="27" s="1"/>
  <c r="AI19" i="27" s="1"/>
  <c r="M19" i="27"/>
  <c r="N19" i="27" s="1"/>
  <c r="M18" i="27"/>
  <c r="N18" i="27" s="1"/>
  <c r="O18" i="27" s="1"/>
  <c r="R18" i="27" s="1"/>
  <c r="AI18" i="27" s="1"/>
  <c r="N17" i="27"/>
  <c r="O17" i="27" s="1"/>
  <c r="R17" i="27" s="1"/>
  <c r="AI17" i="27" s="1"/>
  <c r="AJ17" i="27" s="1"/>
  <c r="AX17" i="27" s="1"/>
  <c r="M17" i="27"/>
  <c r="N16" i="27"/>
  <c r="O16" i="27" s="1"/>
  <c r="R16" i="27" s="1"/>
  <c r="M16" i="27"/>
  <c r="AF15" i="27"/>
  <c r="N15" i="27"/>
  <c r="O15" i="27" s="1"/>
  <c r="R15" i="27" s="1"/>
  <c r="M15" i="27"/>
  <c r="N14" i="27"/>
  <c r="O14" i="27" s="1"/>
  <c r="R14" i="27" s="1"/>
  <c r="M14" i="27"/>
  <c r="M13" i="27"/>
  <c r="N13" i="27" s="1"/>
  <c r="O13" i="27" s="1"/>
  <c r="R13" i="27" s="1"/>
  <c r="Q13" i="27" s="1"/>
  <c r="U13" i="27" s="1"/>
  <c r="O12" i="27"/>
  <c r="R12" i="27" s="1"/>
  <c r="AI12" i="27" s="1"/>
  <c r="M12" i="27"/>
  <c r="N12" i="27" s="1"/>
  <c r="M11" i="27"/>
  <c r="N11" i="27" s="1"/>
  <c r="O11" i="27" s="1"/>
  <c r="R11" i="27" s="1"/>
  <c r="AI11" i="27" s="1"/>
  <c r="F10" i="27"/>
  <c r="AG13" i="27" s="1"/>
  <c r="AH17" i="27" s="1"/>
  <c r="AF11" i="27" s="1"/>
  <c r="F8" i="27"/>
  <c r="F7" i="27"/>
  <c r="H7" i="27" s="1"/>
  <c r="AG15" i="27" s="1"/>
  <c r="M215" i="26"/>
  <c r="N215" i="26" s="1"/>
  <c r="O215" i="26" s="1"/>
  <c r="R215" i="26" s="1"/>
  <c r="AI215" i="26" s="1"/>
  <c r="O214" i="26"/>
  <c r="R214" i="26" s="1"/>
  <c r="M214" i="26"/>
  <c r="N214" i="26" s="1"/>
  <c r="M213" i="26"/>
  <c r="N213" i="26" s="1"/>
  <c r="O213" i="26" s="1"/>
  <c r="R213" i="26" s="1"/>
  <c r="O212" i="26"/>
  <c r="R212" i="26" s="1"/>
  <c r="M212" i="26"/>
  <c r="N212" i="26" s="1"/>
  <c r="M211" i="26"/>
  <c r="N211" i="26" s="1"/>
  <c r="O211" i="26" s="1"/>
  <c r="R211" i="26" s="1"/>
  <c r="O210" i="26"/>
  <c r="R210" i="26" s="1"/>
  <c r="M210" i="26"/>
  <c r="N210" i="26" s="1"/>
  <c r="M209" i="26"/>
  <c r="N209" i="26" s="1"/>
  <c r="O209" i="26" s="1"/>
  <c r="R209" i="26" s="1"/>
  <c r="AI209" i="26" s="1"/>
  <c r="O208" i="26"/>
  <c r="R208" i="26" s="1"/>
  <c r="M208" i="26"/>
  <c r="N208" i="26" s="1"/>
  <c r="O207" i="26"/>
  <c r="R207" i="26" s="1"/>
  <c r="AI207" i="26" s="1"/>
  <c r="M207" i="26"/>
  <c r="N207" i="26" s="1"/>
  <c r="O206" i="26"/>
  <c r="R206" i="26" s="1"/>
  <c r="M206" i="26"/>
  <c r="N206" i="26" s="1"/>
  <c r="M205" i="26"/>
  <c r="N205" i="26" s="1"/>
  <c r="O205" i="26" s="1"/>
  <c r="R205" i="26" s="1"/>
  <c r="O204" i="26"/>
  <c r="R204" i="26" s="1"/>
  <c r="AI204" i="26" s="1"/>
  <c r="AJ204" i="26" s="1"/>
  <c r="AX204" i="26" s="1"/>
  <c r="M204" i="26"/>
  <c r="N204" i="26" s="1"/>
  <c r="O203" i="26"/>
  <c r="R203" i="26" s="1"/>
  <c r="Q203" i="26" s="1"/>
  <c r="M203" i="26"/>
  <c r="N203" i="26" s="1"/>
  <c r="O202" i="26"/>
  <c r="R202" i="26" s="1"/>
  <c r="AI202" i="26" s="1"/>
  <c r="M202" i="26"/>
  <c r="N202" i="26" s="1"/>
  <c r="O201" i="26"/>
  <c r="R201" i="26" s="1"/>
  <c r="N201" i="26"/>
  <c r="M201" i="26"/>
  <c r="M200" i="26"/>
  <c r="N200" i="26" s="1"/>
  <c r="O200" i="26" s="1"/>
  <c r="R200" i="26" s="1"/>
  <c r="O199" i="26"/>
  <c r="R199" i="26" s="1"/>
  <c r="AI199" i="26" s="1"/>
  <c r="N199" i="26"/>
  <c r="M199" i="26"/>
  <c r="M198" i="26"/>
  <c r="N198" i="26" s="1"/>
  <c r="O198" i="26" s="1"/>
  <c r="R198" i="26" s="1"/>
  <c r="O197" i="26"/>
  <c r="R197" i="26" s="1"/>
  <c r="AI197" i="26" s="1"/>
  <c r="N197" i="26"/>
  <c r="M197" i="26"/>
  <c r="N196" i="26"/>
  <c r="O196" i="26" s="1"/>
  <c r="R196" i="26" s="1"/>
  <c r="M196" i="26"/>
  <c r="O195" i="26"/>
  <c r="R195" i="26" s="1"/>
  <c r="AI195" i="26" s="1"/>
  <c r="N195" i="26"/>
  <c r="M195" i="26"/>
  <c r="N194" i="26"/>
  <c r="O194" i="26" s="1"/>
  <c r="R194" i="26" s="1"/>
  <c r="AI194" i="26" s="1"/>
  <c r="M194" i="26"/>
  <c r="O193" i="26"/>
  <c r="R193" i="26" s="1"/>
  <c r="N193" i="26"/>
  <c r="M193" i="26"/>
  <c r="N192" i="26"/>
  <c r="O192" i="26" s="1"/>
  <c r="R192" i="26" s="1"/>
  <c r="AI192" i="26" s="1"/>
  <c r="M192" i="26"/>
  <c r="O191" i="26"/>
  <c r="R191" i="26" s="1"/>
  <c r="N191" i="26"/>
  <c r="M191" i="26"/>
  <c r="N190" i="26"/>
  <c r="O190" i="26" s="1"/>
  <c r="R190" i="26" s="1"/>
  <c r="M190" i="26"/>
  <c r="N189" i="26"/>
  <c r="O189" i="26" s="1"/>
  <c r="R189" i="26" s="1"/>
  <c r="M189" i="26"/>
  <c r="N188" i="26"/>
  <c r="O188" i="26" s="1"/>
  <c r="R188" i="26" s="1"/>
  <c r="M188" i="26"/>
  <c r="N187" i="26"/>
  <c r="O187" i="26" s="1"/>
  <c r="R187" i="26" s="1"/>
  <c r="M187" i="26"/>
  <c r="N186" i="26"/>
  <c r="O186" i="26" s="1"/>
  <c r="R186" i="26" s="1"/>
  <c r="M186" i="26"/>
  <c r="N185" i="26"/>
  <c r="O185" i="26" s="1"/>
  <c r="R185" i="26" s="1"/>
  <c r="M185" i="26"/>
  <c r="N184" i="26"/>
  <c r="O184" i="26" s="1"/>
  <c r="R184" i="26" s="1"/>
  <c r="M184" i="26"/>
  <c r="N183" i="26"/>
  <c r="O183" i="26" s="1"/>
  <c r="R183" i="26" s="1"/>
  <c r="M183" i="26"/>
  <c r="N182" i="26"/>
  <c r="O182" i="26" s="1"/>
  <c r="R182" i="26" s="1"/>
  <c r="M182" i="26"/>
  <c r="N181" i="26"/>
  <c r="O181" i="26" s="1"/>
  <c r="R181" i="26" s="1"/>
  <c r="M181" i="26"/>
  <c r="N180" i="26"/>
  <c r="O180" i="26" s="1"/>
  <c r="R180" i="26" s="1"/>
  <c r="M180" i="26"/>
  <c r="N179" i="26"/>
  <c r="O179" i="26" s="1"/>
  <c r="R179" i="26" s="1"/>
  <c r="M179" i="26"/>
  <c r="O178" i="26"/>
  <c r="R178" i="26" s="1"/>
  <c r="N178" i="26"/>
  <c r="M178" i="26"/>
  <c r="N177" i="26"/>
  <c r="O177" i="26" s="1"/>
  <c r="R177" i="26" s="1"/>
  <c r="M177" i="26"/>
  <c r="O176" i="26"/>
  <c r="R176" i="26" s="1"/>
  <c r="N176" i="26"/>
  <c r="M176" i="26"/>
  <c r="N175" i="26"/>
  <c r="O175" i="26" s="1"/>
  <c r="R175" i="26" s="1"/>
  <c r="M175" i="26"/>
  <c r="O174" i="26"/>
  <c r="R174" i="26" s="1"/>
  <c r="N174" i="26"/>
  <c r="M174" i="26"/>
  <c r="N173" i="26"/>
  <c r="O173" i="26" s="1"/>
  <c r="R173" i="26" s="1"/>
  <c r="M173" i="26"/>
  <c r="O172" i="26"/>
  <c r="R172" i="26" s="1"/>
  <c r="N172" i="26"/>
  <c r="M172" i="26"/>
  <c r="N171" i="26"/>
  <c r="O171" i="26" s="1"/>
  <c r="R171" i="26" s="1"/>
  <c r="M171" i="26"/>
  <c r="O170" i="26"/>
  <c r="R170" i="26" s="1"/>
  <c r="N170" i="26"/>
  <c r="M170" i="26"/>
  <c r="N169" i="26"/>
  <c r="O169" i="26" s="1"/>
  <c r="R169" i="26" s="1"/>
  <c r="M169" i="26"/>
  <c r="O168" i="26"/>
  <c r="R168" i="26" s="1"/>
  <c r="AI168" i="26" s="1"/>
  <c r="N168" i="26"/>
  <c r="M168" i="26"/>
  <c r="N167" i="26"/>
  <c r="O167" i="26" s="1"/>
  <c r="R167" i="26" s="1"/>
  <c r="Q167" i="26" s="1"/>
  <c r="M167" i="26"/>
  <c r="O166" i="26"/>
  <c r="R166" i="26" s="1"/>
  <c r="N166" i="26"/>
  <c r="M166" i="26"/>
  <c r="N165" i="26"/>
  <c r="O165" i="26" s="1"/>
  <c r="R165" i="26" s="1"/>
  <c r="M165" i="26"/>
  <c r="O164" i="26"/>
  <c r="R164" i="26" s="1"/>
  <c r="AI164" i="26" s="1"/>
  <c r="N164" i="26"/>
  <c r="M164" i="26"/>
  <c r="N163" i="26"/>
  <c r="O163" i="26" s="1"/>
  <c r="R163" i="26" s="1"/>
  <c r="Q163" i="26" s="1"/>
  <c r="M163" i="26"/>
  <c r="O162" i="26"/>
  <c r="R162" i="26" s="1"/>
  <c r="N162" i="26"/>
  <c r="M162" i="26"/>
  <c r="N161" i="26"/>
  <c r="O161" i="26" s="1"/>
  <c r="R161" i="26" s="1"/>
  <c r="M161" i="26"/>
  <c r="O160" i="26"/>
  <c r="R160" i="26" s="1"/>
  <c r="N160" i="26"/>
  <c r="M160" i="26"/>
  <c r="N159" i="26"/>
  <c r="O159" i="26" s="1"/>
  <c r="R159" i="26" s="1"/>
  <c r="AI159" i="26" s="1"/>
  <c r="M159" i="26"/>
  <c r="O158" i="26"/>
  <c r="R158" i="26" s="1"/>
  <c r="N158" i="26"/>
  <c r="M158" i="26"/>
  <c r="N157" i="26"/>
  <c r="O157" i="26" s="1"/>
  <c r="R157" i="26" s="1"/>
  <c r="AI157" i="26" s="1"/>
  <c r="M157" i="26"/>
  <c r="O156" i="26"/>
  <c r="R156" i="26" s="1"/>
  <c r="N156" i="26"/>
  <c r="M156" i="26"/>
  <c r="N155" i="26"/>
  <c r="O155" i="26" s="1"/>
  <c r="R155" i="26" s="1"/>
  <c r="AI155" i="26" s="1"/>
  <c r="M155" i="26"/>
  <c r="O154" i="26"/>
  <c r="R154" i="26" s="1"/>
  <c r="N154" i="26"/>
  <c r="M154" i="26"/>
  <c r="N153" i="26"/>
  <c r="O153" i="26" s="1"/>
  <c r="R153" i="26" s="1"/>
  <c r="AI153" i="26" s="1"/>
  <c r="M153" i="26"/>
  <c r="M152" i="26"/>
  <c r="N152" i="26" s="1"/>
  <c r="O152" i="26" s="1"/>
  <c r="R152" i="26" s="1"/>
  <c r="O151" i="26"/>
  <c r="R151" i="26" s="1"/>
  <c r="N151" i="26"/>
  <c r="M151" i="26"/>
  <c r="N150" i="26"/>
  <c r="O150" i="26" s="1"/>
  <c r="R150" i="26" s="1"/>
  <c r="M150" i="26"/>
  <c r="O149" i="26"/>
  <c r="R149" i="26" s="1"/>
  <c r="N149" i="26"/>
  <c r="M149" i="26"/>
  <c r="N148" i="26"/>
  <c r="O148" i="26" s="1"/>
  <c r="R148" i="26" s="1"/>
  <c r="M148" i="26"/>
  <c r="O147" i="26"/>
  <c r="R147" i="26" s="1"/>
  <c r="N147" i="26"/>
  <c r="M147" i="26"/>
  <c r="N146" i="26"/>
  <c r="O146" i="26" s="1"/>
  <c r="R146" i="26" s="1"/>
  <c r="M146" i="26"/>
  <c r="O145" i="26"/>
  <c r="R145" i="26" s="1"/>
  <c r="N145" i="26"/>
  <c r="M145" i="26"/>
  <c r="N144" i="26"/>
  <c r="O144" i="26" s="1"/>
  <c r="R144" i="26" s="1"/>
  <c r="M144" i="26"/>
  <c r="O143" i="26"/>
  <c r="R143" i="26" s="1"/>
  <c r="N143" i="26"/>
  <c r="M143" i="26"/>
  <c r="N142" i="26"/>
  <c r="O142" i="26" s="1"/>
  <c r="R142" i="26" s="1"/>
  <c r="M142" i="26"/>
  <c r="O141" i="26"/>
  <c r="R141" i="26" s="1"/>
  <c r="N141" i="26"/>
  <c r="M141" i="26"/>
  <c r="N140" i="26"/>
  <c r="O140" i="26" s="1"/>
  <c r="R140" i="26" s="1"/>
  <c r="M140" i="26"/>
  <c r="O139" i="26"/>
  <c r="R139" i="26" s="1"/>
  <c r="N139" i="26"/>
  <c r="M139" i="26"/>
  <c r="N138" i="26"/>
  <c r="O138" i="26" s="1"/>
  <c r="R138" i="26" s="1"/>
  <c r="M138" i="26"/>
  <c r="O137" i="26"/>
  <c r="R137" i="26" s="1"/>
  <c r="N137" i="26"/>
  <c r="M137" i="26"/>
  <c r="N136" i="26"/>
  <c r="O136" i="26" s="1"/>
  <c r="R136" i="26" s="1"/>
  <c r="M136" i="26"/>
  <c r="O135" i="26"/>
  <c r="R135" i="26" s="1"/>
  <c r="N135" i="26"/>
  <c r="M135" i="26"/>
  <c r="N134" i="26"/>
  <c r="O134" i="26" s="1"/>
  <c r="R134" i="26" s="1"/>
  <c r="M134" i="26"/>
  <c r="O133" i="26"/>
  <c r="R133" i="26" s="1"/>
  <c r="N133" i="26"/>
  <c r="M133" i="26"/>
  <c r="N132" i="26"/>
  <c r="O132" i="26" s="1"/>
  <c r="R132" i="26" s="1"/>
  <c r="M132" i="26"/>
  <c r="O131" i="26"/>
  <c r="R131" i="26" s="1"/>
  <c r="N131" i="26"/>
  <c r="M131" i="26"/>
  <c r="M130" i="26"/>
  <c r="N130" i="26" s="1"/>
  <c r="O130" i="26" s="1"/>
  <c r="R130" i="26" s="1"/>
  <c r="N129" i="26"/>
  <c r="O129" i="26" s="1"/>
  <c r="R129" i="26" s="1"/>
  <c r="M129" i="26"/>
  <c r="M128" i="26"/>
  <c r="N128" i="26" s="1"/>
  <c r="O128" i="26" s="1"/>
  <c r="R128" i="26" s="1"/>
  <c r="N127" i="26"/>
  <c r="O127" i="26" s="1"/>
  <c r="R127" i="26" s="1"/>
  <c r="M127" i="26"/>
  <c r="M126" i="26"/>
  <c r="N126" i="26" s="1"/>
  <c r="O126" i="26" s="1"/>
  <c r="R126" i="26" s="1"/>
  <c r="N125" i="26"/>
  <c r="O125" i="26" s="1"/>
  <c r="R125" i="26" s="1"/>
  <c r="M125" i="26"/>
  <c r="M124" i="26"/>
  <c r="N124" i="26" s="1"/>
  <c r="O124" i="26" s="1"/>
  <c r="R124" i="26" s="1"/>
  <c r="N123" i="26"/>
  <c r="O123" i="26" s="1"/>
  <c r="R123" i="26" s="1"/>
  <c r="M123" i="26"/>
  <c r="M122" i="26"/>
  <c r="N122" i="26" s="1"/>
  <c r="O122" i="26" s="1"/>
  <c r="R122" i="26" s="1"/>
  <c r="N121" i="26"/>
  <c r="O121" i="26" s="1"/>
  <c r="R121" i="26" s="1"/>
  <c r="M121" i="26"/>
  <c r="M120" i="26"/>
  <c r="N120" i="26" s="1"/>
  <c r="O120" i="26" s="1"/>
  <c r="R120" i="26" s="1"/>
  <c r="M119" i="26"/>
  <c r="N119" i="26" s="1"/>
  <c r="O119" i="26" s="1"/>
  <c r="R119" i="26" s="1"/>
  <c r="M118" i="26"/>
  <c r="N118" i="26" s="1"/>
  <c r="O118" i="26" s="1"/>
  <c r="R118" i="26" s="1"/>
  <c r="O117" i="26"/>
  <c r="R117" i="26" s="1"/>
  <c r="M117" i="26"/>
  <c r="N117" i="26" s="1"/>
  <c r="M116" i="26"/>
  <c r="N116" i="26" s="1"/>
  <c r="O116" i="26" s="1"/>
  <c r="R116" i="26" s="1"/>
  <c r="O115" i="26"/>
  <c r="R115" i="26" s="1"/>
  <c r="M115" i="26"/>
  <c r="N115" i="26" s="1"/>
  <c r="M114" i="26"/>
  <c r="N114" i="26" s="1"/>
  <c r="O114" i="26" s="1"/>
  <c r="R114" i="26" s="1"/>
  <c r="O113" i="26"/>
  <c r="R113" i="26" s="1"/>
  <c r="M113" i="26"/>
  <c r="N113" i="26" s="1"/>
  <c r="O112" i="26"/>
  <c r="R112" i="26" s="1"/>
  <c r="AI112" i="26" s="1"/>
  <c r="AJ112" i="26" s="1"/>
  <c r="AX112" i="26" s="1"/>
  <c r="M112" i="26"/>
  <c r="N112" i="26" s="1"/>
  <c r="O111" i="26"/>
  <c r="R111" i="26" s="1"/>
  <c r="AI111" i="26" s="1"/>
  <c r="M111" i="26"/>
  <c r="N111" i="26" s="1"/>
  <c r="O110" i="26"/>
  <c r="R110" i="26" s="1"/>
  <c r="AI110" i="26" s="1"/>
  <c r="M110" i="26"/>
  <c r="N110" i="26" s="1"/>
  <c r="M109" i="26"/>
  <c r="N109" i="26" s="1"/>
  <c r="O109" i="26" s="1"/>
  <c r="R109" i="26" s="1"/>
  <c r="O108" i="26"/>
  <c r="R108" i="26" s="1"/>
  <c r="AI108" i="26" s="1"/>
  <c r="AJ108" i="26" s="1"/>
  <c r="AX108" i="26" s="1"/>
  <c r="M108" i="26"/>
  <c r="N108" i="26" s="1"/>
  <c r="O107" i="26"/>
  <c r="R107" i="26" s="1"/>
  <c r="AI107" i="26" s="1"/>
  <c r="M107" i="26"/>
  <c r="N107" i="26" s="1"/>
  <c r="O106" i="26"/>
  <c r="R106" i="26" s="1"/>
  <c r="AI106" i="26" s="1"/>
  <c r="M106" i="26"/>
  <c r="N106" i="26" s="1"/>
  <c r="M105" i="26"/>
  <c r="N105" i="26" s="1"/>
  <c r="O105" i="26" s="1"/>
  <c r="R105" i="26" s="1"/>
  <c r="O104" i="26"/>
  <c r="R104" i="26" s="1"/>
  <c r="AI104" i="26" s="1"/>
  <c r="AJ104" i="26" s="1"/>
  <c r="AX104" i="26" s="1"/>
  <c r="M104" i="26"/>
  <c r="N104" i="26" s="1"/>
  <c r="O103" i="26"/>
  <c r="R103" i="26" s="1"/>
  <c r="AI103" i="26" s="1"/>
  <c r="M103" i="26"/>
  <c r="N103" i="26" s="1"/>
  <c r="O102" i="26"/>
  <c r="R102" i="26" s="1"/>
  <c r="M102" i="26"/>
  <c r="N102" i="26" s="1"/>
  <c r="M101" i="26"/>
  <c r="N101" i="26" s="1"/>
  <c r="O101" i="26" s="1"/>
  <c r="R101" i="26" s="1"/>
  <c r="N100" i="26"/>
  <c r="O100" i="26" s="1"/>
  <c r="R100" i="26" s="1"/>
  <c r="M100" i="26"/>
  <c r="O99" i="26"/>
  <c r="R99" i="26" s="1"/>
  <c r="N99" i="26"/>
  <c r="M99" i="26"/>
  <c r="N98" i="26"/>
  <c r="O98" i="26" s="1"/>
  <c r="R98" i="26" s="1"/>
  <c r="M98" i="26"/>
  <c r="O97" i="26"/>
  <c r="R97" i="26" s="1"/>
  <c r="N97" i="26"/>
  <c r="M97" i="26"/>
  <c r="N96" i="26"/>
  <c r="O96" i="26" s="1"/>
  <c r="R96" i="26" s="1"/>
  <c r="M96" i="26"/>
  <c r="O95" i="26"/>
  <c r="R95" i="26" s="1"/>
  <c r="N95" i="26"/>
  <c r="M95" i="26"/>
  <c r="N94" i="26"/>
  <c r="O94" i="26" s="1"/>
  <c r="R94" i="26" s="1"/>
  <c r="M94" i="26"/>
  <c r="O93" i="26"/>
  <c r="R93" i="26" s="1"/>
  <c r="N93" i="26"/>
  <c r="M93" i="26"/>
  <c r="N92" i="26"/>
  <c r="O92" i="26" s="1"/>
  <c r="R92" i="26" s="1"/>
  <c r="M92" i="26"/>
  <c r="O91" i="26"/>
  <c r="R91" i="26" s="1"/>
  <c r="N91" i="26"/>
  <c r="M91" i="26"/>
  <c r="N90" i="26"/>
  <c r="O90" i="26" s="1"/>
  <c r="R90" i="26" s="1"/>
  <c r="M90" i="26"/>
  <c r="O89" i="26"/>
  <c r="R89" i="26" s="1"/>
  <c r="N89" i="26"/>
  <c r="M89" i="26"/>
  <c r="N88" i="26"/>
  <c r="O88" i="26" s="1"/>
  <c r="R88" i="26" s="1"/>
  <c r="M88" i="26"/>
  <c r="O87" i="26"/>
  <c r="R87" i="26" s="1"/>
  <c r="N87" i="26"/>
  <c r="M87" i="26"/>
  <c r="N86" i="26"/>
  <c r="O86" i="26" s="1"/>
  <c r="R86" i="26" s="1"/>
  <c r="M86" i="26"/>
  <c r="O85" i="26"/>
  <c r="R85" i="26" s="1"/>
  <c r="N85" i="26"/>
  <c r="M85" i="26"/>
  <c r="N84" i="26"/>
  <c r="O84" i="26" s="1"/>
  <c r="R84" i="26" s="1"/>
  <c r="M84" i="26"/>
  <c r="O83" i="26"/>
  <c r="R83" i="26" s="1"/>
  <c r="N83" i="26"/>
  <c r="M83" i="26"/>
  <c r="M82" i="26"/>
  <c r="N82" i="26" s="1"/>
  <c r="O82" i="26" s="1"/>
  <c r="R82" i="26" s="1"/>
  <c r="O81" i="26"/>
  <c r="R81" i="26" s="1"/>
  <c r="N81" i="26"/>
  <c r="M81" i="26"/>
  <c r="M80" i="26"/>
  <c r="N80" i="26" s="1"/>
  <c r="O80" i="26" s="1"/>
  <c r="R80" i="26" s="1"/>
  <c r="AI80" i="26" s="1"/>
  <c r="O79" i="26"/>
  <c r="R79" i="26" s="1"/>
  <c r="AI79" i="26" s="1"/>
  <c r="N79" i="26"/>
  <c r="M79" i="26"/>
  <c r="M78" i="26"/>
  <c r="N78" i="26" s="1"/>
  <c r="O78" i="26" s="1"/>
  <c r="R78" i="26" s="1"/>
  <c r="AI78" i="26" s="1"/>
  <c r="O77" i="26"/>
  <c r="R77" i="26" s="1"/>
  <c r="AI77" i="26" s="1"/>
  <c r="N77" i="26"/>
  <c r="M77" i="26"/>
  <c r="M76" i="26"/>
  <c r="N76" i="26" s="1"/>
  <c r="O76" i="26" s="1"/>
  <c r="R76" i="26" s="1"/>
  <c r="AI76" i="26" s="1"/>
  <c r="O75" i="26"/>
  <c r="R75" i="26" s="1"/>
  <c r="N75" i="26"/>
  <c r="M75" i="26"/>
  <c r="M74" i="26"/>
  <c r="N74" i="26" s="1"/>
  <c r="O74" i="26" s="1"/>
  <c r="R74" i="26" s="1"/>
  <c r="N73" i="26"/>
  <c r="O73" i="26" s="1"/>
  <c r="R73" i="26" s="1"/>
  <c r="M73" i="26"/>
  <c r="M72" i="26"/>
  <c r="N72" i="26" s="1"/>
  <c r="O72" i="26" s="1"/>
  <c r="R72" i="26" s="1"/>
  <c r="N71" i="26"/>
  <c r="O71" i="26" s="1"/>
  <c r="R71" i="26" s="1"/>
  <c r="M71" i="26"/>
  <c r="M70" i="26"/>
  <c r="N70" i="26" s="1"/>
  <c r="O70" i="26" s="1"/>
  <c r="R70" i="26" s="1"/>
  <c r="N69" i="26"/>
  <c r="O69" i="26" s="1"/>
  <c r="R69" i="26" s="1"/>
  <c r="M69" i="26"/>
  <c r="M68" i="26"/>
  <c r="N68" i="26" s="1"/>
  <c r="O68" i="26" s="1"/>
  <c r="R68" i="26" s="1"/>
  <c r="N67" i="26"/>
  <c r="O67" i="26" s="1"/>
  <c r="R67" i="26" s="1"/>
  <c r="M67" i="26"/>
  <c r="M66" i="26"/>
  <c r="N66" i="26" s="1"/>
  <c r="O66" i="26" s="1"/>
  <c r="R66" i="26" s="1"/>
  <c r="N65" i="26"/>
  <c r="O65" i="26" s="1"/>
  <c r="R65" i="26" s="1"/>
  <c r="M65" i="26"/>
  <c r="M64" i="26"/>
  <c r="N64" i="26" s="1"/>
  <c r="O64" i="26" s="1"/>
  <c r="R64" i="26" s="1"/>
  <c r="N63" i="26"/>
  <c r="O63" i="26" s="1"/>
  <c r="R63" i="26" s="1"/>
  <c r="M63" i="26"/>
  <c r="N62" i="26"/>
  <c r="O62" i="26" s="1"/>
  <c r="R62" i="26" s="1"/>
  <c r="M62" i="26"/>
  <c r="N61" i="26"/>
  <c r="O61" i="26" s="1"/>
  <c r="R61" i="26" s="1"/>
  <c r="M61" i="26"/>
  <c r="N60" i="26"/>
  <c r="O60" i="26" s="1"/>
  <c r="R60" i="26" s="1"/>
  <c r="M60" i="26"/>
  <c r="N59" i="26"/>
  <c r="O59" i="26" s="1"/>
  <c r="R59" i="26" s="1"/>
  <c r="M59" i="26"/>
  <c r="N58" i="26"/>
  <c r="O58" i="26" s="1"/>
  <c r="R58" i="26" s="1"/>
  <c r="M58" i="26"/>
  <c r="N57" i="26"/>
  <c r="O57" i="26" s="1"/>
  <c r="R57" i="26" s="1"/>
  <c r="M57" i="26"/>
  <c r="N56" i="26"/>
  <c r="O56" i="26" s="1"/>
  <c r="R56" i="26" s="1"/>
  <c r="M56" i="26"/>
  <c r="N55" i="26"/>
  <c r="O55" i="26" s="1"/>
  <c r="R55" i="26" s="1"/>
  <c r="M55" i="26"/>
  <c r="N54" i="26"/>
  <c r="O54" i="26" s="1"/>
  <c r="R54" i="26" s="1"/>
  <c r="M54" i="26"/>
  <c r="N53" i="26"/>
  <c r="O53" i="26" s="1"/>
  <c r="R53" i="26" s="1"/>
  <c r="M53" i="26"/>
  <c r="N52" i="26"/>
  <c r="O52" i="26" s="1"/>
  <c r="R52" i="26" s="1"/>
  <c r="M52" i="26"/>
  <c r="N51" i="26"/>
  <c r="O51" i="26" s="1"/>
  <c r="R51" i="26" s="1"/>
  <c r="M51" i="26"/>
  <c r="N50" i="26"/>
  <c r="O50" i="26" s="1"/>
  <c r="R50" i="26" s="1"/>
  <c r="M50" i="26"/>
  <c r="N49" i="26"/>
  <c r="O49" i="26" s="1"/>
  <c r="R49" i="26" s="1"/>
  <c r="M49" i="26"/>
  <c r="N48" i="26"/>
  <c r="O48" i="26" s="1"/>
  <c r="R48" i="26" s="1"/>
  <c r="M48" i="26"/>
  <c r="N47" i="26"/>
  <c r="O47" i="26" s="1"/>
  <c r="R47" i="26" s="1"/>
  <c r="M47" i="26"/>
  <c r="N46" i="26"/>
  <c r="O46" i="26" s="1"/>
  <c r="R46" i="26" s="1"/>
  <c r="M46" i="26"/>
  <c r="N45" i="26"/>
  <c r="O45" i="26" s="1"/>
  <c r="R45" i="26" s="1"/>
  <c r="M45" i="26"/>
  <c r="N44" i="26"/>
  <c r="O44" i="26" s="1"/>
  <c r="R44" i="26" s="1"/>
  <c r="M44" i="26"/>
  <c r="N43" i="26"/>
  <c r="O43" i="26" s="1"/>
  <c r="R43" i="26" s="1"/>
  <c r="M43" i="26"/>
  <c r="N42" i="26"/>
  <c r="O42" i="26" s="1"/>
  <c r="R42" i="26" s="1"/>
  <c r="M42" i="26"/>
  <c r="N41" i="26"/>
  <c r="O41" i="26" s="1"/>
  <c r="R41" i="26" s="1"/>
  <c r="M41" i="26"/>
  <c r="N40" i="26"/>
  <c r="O40" i="26" s="1"/>
  <c r="R40" i="26" s="1"/>
  <c r="M40" i="26"/>
  <c r="N39" i="26"/>
  <c r="O39" i="26" s="1"/>
  <c r="R39" i="26" s="1"/>
  <c r="M39" i="26"/>
  <c r="N38" i="26"/>
  <c r="O38" i="26" s="1"/>
  <c r="R38" i="26" s="1"/>
  <c r="M38" i="26"/>
  <c r="N37" i="26"/>
  <c r="O37" i="26" s="1"/>
  <c r="R37" i="26" s="1"/>
  <c r="M37" i="26"/>
  <c r="N36" i="26"/>
  <c r="O36" i="26" s="1"/>
  <c r="R36" i="26" s="1"/>
  <c r="M36" i="26"/>
  <c r="N35" i="26"/>
  <c r="O35" i="26" s="1"/>
  <c r="R35" i="26" s="1"/>
  <c r="M35" i="26"/>
  <c r="N34" i="26"/>
  <c r="O34" i="26" s="1"/>
  <c r="R34" i="26" s="1"/>
  <c r="M34" i="26"/>
  <c r="N33" i="26"/>
  <c r="O33" i="26" s="1"/>
  <c r="R33" i="26" s="1"/>
  <c r="M33" i="26"/>
  <c r="N32" i="26"/>
  <c r="O32" i="26" s="1"/>
  <c r="R32" i="26" s="1"/>
  <c r="M32" i="26"/>
  <c r="N31" i="26"/>
  <c r="O31" i="26" s="1"/>
  <c r="R31" i="26" s="1"/>
  <c r="M31" i="26"/>
  <c r="N30" i="26"/>
  <c r="O30" i="26" s="1"/>
  <c r="R30" i="26" s="1"/>
  <c r="M30" i="26"/>
  <c r="N29" i="26"/>
  <c r="O29" i="26" s="1"/>
  <c r="R29" i="26" s="1"/>
  <c r="M29" i="26"/>
  <c r="N28" i="26"/>
  <c r="O28" i="26" s="1"/>
  <c r="R28" i="26" s="1"/>
  <c r="M28" i="26"/>
  <c r="N27" i="26"/>
  <c r="O27" i="26" s="1"/>
  <c r="R27" i="26" s="1"/>
  <c r="M27" i="26"/>
  <c r="N26" i="26"/>
  <c r="O26" i="26" s="1"/>
  <c r="R26" i="26" s="1"/>
  <c r="M26" i="26"/>
  <c r="N25" i="26"/>
  <c r="O25" i="26" s="1"/>
  <c r="R25" i="26" s="1"/>
  <c r="M25" i="26"/>
  <c r="N24" i="26"/>
  <c r="O24" i="26" s="1"/>
  <c r="R24" i="26" s="1"/>
  <c r="M24" i="26"/>
  <c r="N23" i="26"/>
  <c r="O23" i="26" s="1"/>
  <c r="R23" i="26" s="1"/>
  <c r="M23" i="26"/>
  <c r="C23" i="26"/>
  <c r="M22" i="26"/>
  <c r="N22" i="26" s="1"/>
  <c r="O22" i="26" s="1"/>
  <c r="R22" i="26" s="1"/>
  <c r="AI22" i="26" s="1"/>
  <c r="E22" i="26"/>
  <c r="C22" i="26"/>
  <c r="M21" i="26"/>
  <c r="N21" i="26" s="1"/>
  <c r="O21" i="26" s="1"/>
  <c r="R21" i="26" s="1"/>
  <c r="AI21" i="26" s="1"/>
  <c r="O20" i="26"/>
  <c r="R20" i="26" s="1"/>
  <c r="M20" i="26"/>
  <c r="N20" i="26" s="1"/>
  <c r="M19" i="26"/>
  <c r="N19" i="26" s="1"/>
  <c r="O19" i="26" s="1"/>
  <c r="R19" i="26" s="1"/>
  <c r="AI19" i="26" s="1"/>
  <c r="O18" i="26"/>
  <c r="R18" i="26" s="1"/>
  <c r="M18" i="26"/>
  <c r="N18" i="26" s="1"/>
  <c r="N17" i="26"/>
  <c r="O17" i="26" s="1"/>
  <c r="R17" i="26" s="1"/>
  <c r="M17" i="26"/>
  <c r="N16" i="26"/>
  <c r="O16" i="26" s="1"/>
  <c r="R16" i="26" s="1"/>
  <c r="M16" i="26"/>
  <c r="AF15" i="26"/>
  <c r="N15" i="26"/>
  <c r="O15" i="26" s="1"/>
  <c r="R15" i="26" s="1"/>
  <c r="M15" i="26"/>
  <c r="N14" i="26"/>
  <c r="O14" i="26" s="1"/>
  <c r="R14" i="26" s="1"/>
  <c r="M14" i="26"/>
  <c r="M13" i="26"/>
  <c r="N13" i="26" s="1"/>
  <c r="O13" i="26" s="1"/>
  <c r="R13" i="26" s="1"/>
  <c r="M12" i="26"/>
  <c r="N12" i="26" s="1"/>
  <c r="O12" i="26" s="1"/>
  <c r="R12" i="26" s="1"/>
  <c r="AI12" i="26" s="1"/>
  <c r="O11" i="26"/>
  <c r="R11" i="26" s="1"/>
  <c r="AI11" i="26" s="1"/>
  <c r="M11" i="26"/>
  <c r="N11" i="26" s="1"/>
  <c r="F10" i="26"/>
  <c r="AG13" i="26" s="1"/>
  <c r="AH17" i="26" s="1"/>
  <c r="AF11" i="26" s="1"/>
  <c r="F8" i="26"/>
  <c r="F7" i="26"/>
  <c r="O215" i="25"/>
  <c r="R215" i="25" s="1"/>
  <c r="AI215" i="25" s="1"/>
  <c r="N215" i="25"/>
  <c r="M215" i="25"/>
  <c r="O214" i="25"/>
  <c r="R214" i="25" s="1"/>
  <c r="AI214" i="25" s="1"/>
  <c r="N214" i="25"/>
  <c r="M214" i="25"/>
  <c r="O213" i="25"/>
  <c r="R213" i="25" s="1"/>
  <c r="AI213" i="25" s="1"/>
  <c r="N213" i="25"/>
  <c r="M213" i="25"/>
  <c r="O212" i="25"/>
  <c r="R212" i="25" s="1"/>
  <c r="AI212" i="25" s="1"/>
  <c r="N212" i="25"/>
  <c r="M212" i="25"/>
  <c r="O211" i="25"/>
  <c r="R211" i="25" s="1"/>
  <c r="AI211" i="25" s="1"/>
  <c r="N211" i="25"/>
  <c r="M211" i="25"/>
  <c r="O210" i="25"/>
  <c r="R210" i="25" s="1"/>
  <c r="AI210" i="25" s="1"/>
  <c r="N210" i="25"/>
  <c r="M210" i="25"/>
  <c r="O209" i="25"/>
  <c r="R209" i="25" s="1"/>
  <c r="N209" i="25"/>
  <c r="M209" i="25"/>
  <c r="O208" i="25"/>
  <c r="R208" i="25" s="1"/>
  <c r="N208" i="25"/>
  <c r="M208" i="25"/>
  <c r="M207" i="25"/>
  <c r="N207" i="25" s="1"/>
  <c r="O207" i="25" s="1"/>
  <c r="R207" i="25" s="1"/>
  <c r="O206" i="25"/>
  <c r="R206" i="25" s="1"/>
  <c r="N206" i="25"/>
  <c r="M206" i="25"/>
  <c r="M205" i="25"/>
  <c r="N205" i="25" s="1"/>
  <c r="O205" i="25" s="1"/>
  <c r="R205" i="25" s="1"/>
  <c r="O204" i="25"/>
  <c r="R204" i="25" s="1"/>
  <c r="N204" i="25"/>
  <c r="M204" i="25"/>
  <c r="M203" i="25"/>
  <c r="N203" i="25" s="1"/>
  <c r="O203" i="25" s="1"/>
  <c r="R203" i="25" s="1"/>
  <c r="N202" i="25"/>
  <c r="O202" i="25" s="1"/>
  <c r="R202" i="25" s="1"/>
  <c r="M202" i="25"/>
  <c r="O201" i="25"/>
  <c r="R201" i="25" s="1"/>
  <c r="M201" i="25"/>
  <c r="N201" i="25" s="1"/>
  <c r="O200" i="25"/>
  <c r="R200" i="25" s="1"/>
  <c r="M200" i="25"/>
  <c r="N200" i="25" s="1"/>
  <c r="M199" i="25"/>
  <c r="N199" i="25" s="1"/>
  <c r="O199" i="25" s="1"/>
  <c r="R199" i="25" s="1"/>
  <c r="N198" i="25"/>
  <c r="O198" i="25" s="1"/>
  <c r="R198" i="25" s="1"/>
  <c r="Q198" i="25" s="1"/>
  <c r="M198" i="25"/>
  <c r="O197" i="25"/>
  <c r="R197" i="25" s="1"/>
  <c r="Q197" i="25" s="1"/>
  <c r="M197" i="25"/>
  <c r="N197" i="25" s="1"/>
  <c r="M196" i="25"/>
  <c r="N196" i="25" s="1"/>
  <c r="O196" i="25" s="1"/>
  <c r="R196" i="25" s="1"/>
  <c r="M195" i="25"/>
  <c r="N195" i="25" s="1"/>
  <c r="O195" i="25" s="1"/>
  <c r="R195" i="25" s="1"/>
  <c r="N194" i="25"/>
  <c r="O194" i="25" s="1"/>
  <c r="R194" i="25" s="1"/>
  <c r="AI194" i="25" s="1"/>
  <c r="AJ194" i="25" s="1"/>
  <c r="AX194" i="25" s="1"/>
  <c r="M194" i="25"/>
  <c r="N193" i="25"/>
  <c r="O193" i="25" s="1"/>
  <c r="R193" i="25" s="1"/>
  <c r="M193" i="25"/>
  <c r="N192" i="25"/>
  <c r="O192" i="25" s="1"/>
  <c r="R192" i="25" s="1"/>
  <c r="M192" i="25"/>
  <c r="O191" i="25"/>
  <c r="R191" i="25" s="1"/>
  <c r="AI191" i="25" s="1"/>
  <c r="N191" i="25"/>
  <c r="M191" i="25"/>
  <c r="N190" i="25"/>
  <c r="O190" i="25" s="1"/>
  <c r="R190" i="25" s="1"/>
  <c r="Q190" i="25" s="1"/>
  <c r="M190" i="25"/>
  <c r="O189" i="25"/>
  <c r="R189" i="25" s="1"/>
  <c r="N189" i="25"/>
  <c r="M189" i="25"/>
  <c r="N188" i="25"/>
  <c r="O188" i="25" s="1"/>
  <c r="R188" i="25" s="1"/>
  <c r="M188" i="25"/>
  <c r="O187" i="25"/>
  <c r="R187" i="25" s="1"/>
  <c r="AI187" i="25" s="1"/>
  <c r="N187" i="25"/>
  <c r="M187" i="25"/>
  <c r="N186" i="25"/>
  <c r="O186" i="25" s="1"/>
  <c r="R186" i="25" s="1"/>
  <c r="Q186" i="25" s="1"/>
  <c r="M186" i="25"/>
  <c r="O185" i="25"/>
  <c r="R185" i="25" s="1"/>
  <c r="N185" i="25"/>
  <c r="M185" i="25"/>
  <c r="N184" i="25"/>
  <c r="O184" i="25" s="1"/>
  <c r="R184" i="25" s="1"/>
  <c r="M184" i="25"/>
  <c r="O183" i="25"/>
  <c r="R183" i="25" s="1"/>
  <c r="AI183" i="25" s="1"/>
  <c r="N183" i="25"/>
  <c r="M183" i="25"/>
  <c r="O182" i="25"/>
  <c r="R182" i="25" s="1"/>
  <c r="M182" i="25"/>
  <c r="N182" i="25" s="1"/>
  <c r="M181" i="25"/>
  <c r="N181" i="25" s="1"/>
  <c r="O181" i="25" s="1"/>
  <c r="R181" i="25" s="1"/>
  <c r="O180" i="25"/>
  <c r="R180" i="25" s="1"/>
  <c r="M180" i="25"/>
  <c r="N180" i="25" s="1"/>
  <c r="M179" i="25"/>
  <c r="N179" i="25" s="1"/>
  <c r="O179" i="25" s="1"/>
  <c r="R179" i="25" s="1"/>
  <c r="O178" i="25"/>
  <c r="R178" i="25" s="1"/>
  <c r="M178" i="25"/>
  <c r="N178" i="25" s="1"/>
  <c r="M177" i="25"/>
  <c r="N177" i="25" s="1"/>
  <c r="O177" i="25" s="1"/>
  <c r="R177" i="25" s="1"/>
  <c r="O176" i="25"/>
  <c r="R176" i="25" s="1"/>
  <c r="AI176" i="25" s="1"/>
  <c r="M176" i="25"/>
  <c r="N176" i="25" s="1"/>
  <c r="M175" i="25"/>
  <c r="N175" i="25" s="1"/>
  <c r="O175" i="25" s="1"/>
  <c r="R175" i="25" s="1"/>
  <c r="N174" i="25"/>
  <c r="O174" i="25" s="1"/>
  <c r="R174" i="25" s="1"/>
  <c r="Q174" i="25" s="1"/>
  <c r="M174" i="25"/>
  <c r="O173" i="25"/>
  <c r="R173" i="25" s="1"/>
  <c r="Q173" i="25" s="1"/>
  <c r="M173" i="25"/>
  <c r="N173" i="25" s="1"/>
  <c r="M172" i="25"/>
  <c r="N172" i="25" s="1"/>
  <c r="O172" i="25" s="1"/>
  <c r="R172" i="25" s="1"/>
  <c r="M171" i="25"/>
  <c r="N171" i="25" s="1"/>
  <c r="O171" i="25" s="1"/>
  <c r="R171" i="25" s="1"/>
  <c r="N170" i="25"/>
  <c r="O170" i="25" s="1"/>
  <c r="R170" i="25" s="1"/>
  <c r="M170" i="25"/>
  <c r="O169" i="25"/>
  <c r="R169" i="25" s="1"/>
  <c r="Q169" i="25" s="1"/>
  <c r="M169" i="25"/>
  <c r="N169" i="25" s="1"/>
  <c r="O168" i="25"/>
  <c r="R168" i="25" s="1"/>
  <c r="AI168" i="25" s="1"/>
  <c r="M168" i="25"/>
  <c r="N168" i="25" s="1"/>
  <c r="M167" i="25"/>
  <c r="N167" i="25" s="1"/>
  <c r="O167" i="25" s="1"/>
  <c r="R167" i="25" s="1"/>
  <c r="N166" i="25"/>
  <c r="O166" i="25" s="1"/>
  <c r="R166" i="25" s="1"/>
  <c r="Q166" i="25" s="1"/>
  <c r="M166" i="25"/>
  <c r="O165" i="25"/>
  <c r="R165" i="25" s="1"/>
  <c r="Q165" i="25" s="1"/>
  <c r="M165" i="25"/>
  <c r="N165" i="25" s="1"/>
  <c r="M164" i="25"/>
  <c r="N164" i="25" s="1"/>
  <c r="O164" i="25" s="1"/>
  <c r="R164" i="25" s="1"/>
  <c r="M163" i="25"/>
  <c r="N163" i="25" s="1"/>
  <c r="O163" i="25" s="1"/>
  <c r="R163" i="25" s="1"/>
  <c r="N162" i="25"/>
  <c r="O162" i="25" s="1"/>
  <c r="R162" i="25" s="1"/>
  <c r="M162" i="25"/>
  <c r="O161" i="25"/>
  <c r="R161" i="25" s="1"/>
  <c r="Q161" i="25" s="1"/>
  <c r="M161" i="25"/>
  <c r="N161" i="25" s="1"/>
  <c r="M160" i="25"/>
  <c r="N160" i="25" s="1"/>
  <c r="O160" i="25" s="1"/>
  <c r="R160" i="25" s="1"/>
  <c r="M159" i="25"/>
  <c r="N159" i="25" s="1"/>
  <c r="O159" i="25" s="1"/>
  <c r="R159" i="25" s="1"/>
  <c r="AI159" i="25" s="1"/>
  <c r="M158" i="25"/>
  <c r="N158" i="25" s="1"/>
  <c r="O158" i="25" s="1"/>
  <c r="R158" i="25" s="1"/>
  <c r="M157" i="25"/>
  <c r="N157" i="25" s="1"/>
  <c r="O157" i="25" s="1"/>
  <c r="R157" i="25" s="1"/>
  <c r="M156" i="25"/>
  <c r="N156" i="25" s="1"/>
  <c r="O156" i="25" s="1"/>
  <c r="R156" i="25" s="1"/>
  <c r="M155" i="25"/>
  <c r="N155" i="25" s="1"/>
  <c r="O155" i="25" s="1"/>
  <c r="R155" i="25" s="1"/>
  <c r="N154" i="25"/>
  <c r="O154" i="25" s="1"/>
  <c r="R154" i="25" s="1"/>
  <c r="M154" i="25"/>
  <c r="O153" i="25"/>
  <c r="R153" i="25" s="1"/>
  <c r="Q153" i="25" s="1"/>
  <c r="M153" i="25"/>
  <c r="N153" i="25" s="1"/>
  <c r="M152" i="25"/>
  <c r="N152" i="25" s="1"/>
  <c r="O152" i="25" s="1"/>
  <c r="R152" i="25" s="1"/>
  <c r="M151" i="25"/>
  <c r="N151" i="25" s="1"/>
  <c r="O151" i="25" s="1"/>
  <c r="R151" i="25" s="1"/>
  <c r="N150" i="25"/>
  <c r="O150" i="25" s="1"/>
  <c r="R150" i="25" s="1"/>
  <c r="M150" i="25"/>
  <c r="O149" i="25"/>
  <c r="R149" i="25" s="1"/>
  <c r="M149" i="25"/>
  <c r="N149" i="25" s="1"/>
  <c r="O148" i="25"/>
  <c r="R148" i="25" s="1"/>
  <c r="M148" i="25"/>
  <c r="N148" i="25" s="1"/>
  <c r="M147" i="25"/>
  <c r="N147" i="25" s="1"/>
  <c r="O147" i="25" s="1"/>
  <c r="R147" i="25" s="1"/>
  <c r="N146" i="25"/>
  <c r="O146" i="25" s="1"/>
  <c r="R146" i="25" s="1"/>
  <c r="Q146" i="25" s="1"/>
  <c r="M146" i="25"/>
  <c r="N145" i="25"/>
  <c r="O145" i="25" s="1"/>
  <c r="R145" i="25" s="1"/>
  <c r="M145" i="25"/>
  <c r="N144" i="25"/>
  <c r="O144" i="25" s="1"/>
  <c r="R144" i="25" s="1"/>
  <c r="M144" i="25"/>
  <c r="N143" i="25"/>
  <c r="O143" i="25" s="1"/>
  <c r="R143" i="25" s="1"/>
  <c r="M143" i="25"/>
  <c r="N142" i="25"/>
  <c r="O142" i="25" s="1"/>
  <c r="R142" i="25" s="1"/>
  <c r="M142" i="25"/>
  <c r="N141" i="25"/>
  <c r="O141" i="25" s="1"/>
  <c r="R141" i="25" s="1"/>
  <c r="M141" i="25"/>
  <c r="N140" i="25"/>
  <c r="O140" i="25" s="1"/>
  <c r="R140" i="25" s="1"/>
  <c r="M140" i="25"/>
  <c r="N139" i="25"/>
  <c r="O139" i="25" s="1"/>
  <c r="R139" i="25" s="1"/>
  <c r="M139" i="25"/>
  <c r="N138" i="25"/>
  <c r="O138" i="25" s="1"/>
  <c r="R138" i="25" s="1"/>
  <c r="M138" i="25"/>
  <c r="N137" i="25"/>
  <c r="O137" i="25" s="1"/>
  <c r="R137" i="25" s="1"/>
  <c r="M137" i="25"/>
  <c r="N136" i="25"/>
  <c r="O136" i="25" s="1"/>
  <c r="R136" i="25" s="1"/>
  <c r="M136" i="25"/>
  <c r="O135" i="25"/>
  <c r="R135" i="25" s="1"/>
  <c r="N135" i="25"/>
  <c r="M135" i="25"/>
  <c r="N134" i="25"/>
  <c r="O134" i="25" s="1"/>
  <c r="R134" i="25" s="1"/>
  <c r="M134" i="25"/>
  <c r="O133" i="25"/>
  <c r="R133" i="25" s="1"/>
  <c r="AI133" i="25" s="1"/>
  <c r="N133" i="25"/>
  <c r="M133" i="25"/>
  <c r="N132" i="25"/>
  <c r="O132" i="25" s="1"/>
  <c r="R132" i="25" s="1"/>
  <c r="M132" i="25"/>
  <c r="O131" i="25"/>
  <c r="R131" i="25" s="1"/>
  <c r="N131" i="25"/>
  <c r="M131" i="25"/>
  <c r="N130" i="25"/>
  <c r="O130" i="25" s="1"/>
  <c r="R130" i="25" s="1"/>
  <c r="M130" i="25"/>
  <c r="O129" i="25"/>
  <c r="R129" i="25" s="1"/>
  <c r="AI129" i="25" s="1"/>
  <c r="N129" i="25"/>
  <c r="M129" i="25"/>
  <c r="N128" i="25"/>
  <c r="O128" i="25" s="1"/>
  <c r="R128" i="25" s="1"/>
  <c r="M128" i="25"/>
  <c r="O127" i="25"/>
  <c r="R127" i="25" s="1"/>
  <c r="N127" i="25"/>
  <c r="M127" i="25"/>
  <c r="N126" i="25"/>
  <c r="O126" i="25" s="1"/>
  <c r="R126" i="25" s="1"/>
  <c r="M126" i="25"/>
  <c r="O125" i="25"/>
  <c r="R125" i="25" s="1"/>
  <c r="AI125" i="25" s="1"/>
  <c r="N125" i="25"/>
  <c r="M125" i="25"/>
  <c r="N124" i="25"/>
  <c r="O124" i="25" s="1"/>
  <c r="R124" i="25" s="1"/>
  <c r="M124" i="25"/>
  <c r="O123" i="25"/>
  <c r="R123" i="25" s="1"/>
  <c r="N123" i="25"/>
  <c r="M123" i="25"/>
  <c r="N122" i="25"/>
  <c r="O122" i="25" s="1"/>
  <c r="R122" i="25" s="1"/>
  <c r="M122" i="25"/>
  <c r="N121" i="25"/>
  <c r="O121" i="25" s="1"/>
  <c r="R121" i="25" s="1"/>
  <c r="M121" i="25"/>
  <c r="N120" i="25"/>
  <c r="O120" i="25" s="1"/>
  <c r="R120" i="25" s="1"/>
  <c r="M120" i="25"/>
  <c r="N119" i="25"/>
  <c r="O119" i="25" s="1"/>
  <c r="R119" i="25" s="1"/>
  <c r="M119" i="25"/>
  <c r="N118" i="25"/>
  <c r="O118" i="25" s="1"/>
  <c r="R118" i="25" s="1"/>
  <c r="M118" i="25"/>
  <c r="N117" i="25"/>
  <c r="O117" i="25" s="1"/>
  <c r="R117" i="25" s="1"/>
  <c r="M117" i="25"/>
  <c r="N116" i="25"/>
  <c r="O116" i="25" s="1"/>
  <c r="R116" i="25" s="1"/>
  <c r="M116" i="25"/>
  <c r="N115" i="25"/>
  <c r="O115" i="25" s="1"/>
  <c r="R115" i="25" s="1"/>
  <c r="M115" i="25"/>
  <c r="N114" i="25"/>
  <c r="O114" i="25" s="1"/>
  <c r="R114" i="25" s="1"/>
  <c r="M114" i="25"/>
  <c r="N113" i="25"/>
  <c r="O113" i="25" s="1"/>
  <c r="R113" i="25" s="1"/>
  <c r="M113" i="25"/>
  <c r="N112" i="25"/>
  <c r="O112" i="25" s="1"/>
  <c r="R112" i="25" s="1"/>
  <c r="M112" i="25"/>
  <c r="N111" i="25"/>
  <c r="O111" i="25" s="1"/>
  <c r="R111" i="25" s="1"/>
  <c r="M111" i="25"/>
  <c r="N110" i="25"/>
  <c r="O110" i="25" s="1"/>
  <c r="R110" i="25" s="1"/>
  <c r="M110" i="25"/>
  <c r="N109" i="25"/>
  <c r="O109" i="25" s="1"/>
  <c r="R109" i="25" s="1"/>
  <c r="M109" i="25"/>
  <c r="N108" i="25"/>
  <c r="O108" i="25" s="1"/>
  <c r="R108" i="25" s="1"/>
  <c r="M108" i="25"/>
  <c r="N107" i="25"/>
  <c r="O107" i="25" s="1"/>
  <c r="R107" i="25" s="1"/>
  <c r="M107" i="25"/>
  <c r="N106" i="25"/>
  <c r="O106" i="25" s="1"/>
  <c r="R106" i="25" s="1"/>
  <c r="M106" i="25"/>
  <c r="O105" i="25"/>
  <c r="R105" i="25" s="1"/>
  <c r="N105" i="25"/>
  <c r="M105" i="25"/>
  <c r="N104" i="25"/>
  <c r="O104" i="25" s="1"/>
  <c r="R104" i="25" s="1"/>
  <c r="M104" i="25"/>
  <c r="O103" i="25"/>
  <c r="R103" i="25" s="1"/>
  <c r="N103" i="25"/>
  <c r="M103" i="25"/>
  <c r="N102" i="25"/>
  <c r="O102" i="25" s="1"/>
  <c r="R102" i="25" s="1"/>
  <c r="M102" i="25"/>
  <c r="O101" i="25"/>
  <c r="R101" i="25" s="1"/>
  <c r="N101" i="25"/>
  <c r="M101" i="25"/>
  <c r="M100" i="25"/>
  <c r="N100" i="25" s="1"/>
  <c r="O100" i="25" s="1"/>
  <c r="R100" i="25" s="1"/>
  <c r="AI100" i="25" s="1"/>
  <c r="O99" i="25"/>
  <c r="R99" i="25" s="1"/>
  <c r="N99" i="25"/>
  <c r="M99" i="25"/>
  <c r="N98" i="25"/>
  <c r="O98" i="25" s="1"/>
  <c r="R98" i="25" s="1"/>
  <c r="M98" i="25"/>
  <c r="O97" i="25"/>
  <c r="R97" i="25" s="1"/>
  <c r="N97" i="25"/>
  <c r="M97" i="25"/>
  <c r="N96" i="25"/>
  <c r="O96" i="25" s="1"/>
  <c r="R96" i="25" s="1"/>
  <c r="M96" i="25"/>
  <c r="O95" i="25"/>
  <c r="R95" i="25" s="1"/>
  <c r="N95" i="25"/>
  <c r="M95" i="25"/>
  <c r="N94" i="25"/>
  <c r="O94" i="25" s="1"/>
  <c r="R94" i="25" s="1"/>
  <c r="M94" i="25"/>
  <c r="O93" i="25"/>
  <c r="R93" i="25" s="1"/>
  <c r="N93" i="25"/>
  <c r="M93" i="25"/>
  <c r="N92" i="25"/>
  <c r="O92" i="25" s="1"/>
  <c r="R92" i="25" s="1"/>
  <c r="M92" i="25"/>
  <c r="O91" i="25"/>
  <c r="R91" i="25" s="1"/>
  <c r="N91" i="25"/>
  <c r="M91" i="25"/>
  <c r="N90" i="25"/>
  <c r="O90" i="25" s="1"/>
  <c r="R90" i="25" s="1"/>
  <c r="M90" i="25"/>
  <c r="O89" i="25"/>
  <c r="R89" i="25" s="1"/>
  <c r="N89" i="25"/>
  <c r="M89" i="25"/>
  <c r="N88" i="25"/>
  <c r="O88" i="25" s="1"/>
  <c r="R88" i="25" s="1"/>
  <c r="M88" i="25"/>
  <c r="O87" i="25"/>
  <c r="R87" i="25" s="1"/>
  <c r="N87" i="25"/>
  <c r="M87" i="25"/>
  <c r="N86" i="25"/>
  <c r="O86" i="25" s="1"/>
  <c r="R86" i="25" s="1"/>
  <c r="M86" i="25"/>
  <c r="N85" i="25"/>
  <c r="O85" i="25" s="1"/>
  <c r="R85" i="25" s="1"/>
  <c r="M85" i="25"/>
  <c r="N84" i="25"/>
  <c r="O84" i="25" s="1"/>
  <c r="R84" i="25" s="1"/>
  <c r="M84" i="25"/>
  <c r="N83" i="25"/>
  <c r="O83" i="25" s="1"/>
  <c r="R83" i="25" s="1"/>
  <c r="M83" i="25"/>
  <c r="N82" i="25"/>
  <c r="O82" i="25" s="1"/>
  <c r="R82" i="25" s="1"/>
  <c r="M82" i="25"/>
  <c r="N81" i="25"/>
  <c r="O81" i="25" s="1"/>
  <c r="R81" i="25" s="1"/>
  <c r="M81" i="25"/>
  <c r="N80" i="25"/>
  <c r="O80" i="25" s="1"/>
  <c r="R80" i="25" s="1"/>
  <c r="M80" i="25"/>
  <c r="N79" i="25"/>
  <c r="O79" i="25" s="1"/>
  <c r="R79" i="25" s="1"/>
  <c r="M79" i="25"/>
  <c r="N78" i="25"/>
  <c r="O78" i="25" s="1"/>
  <c r="R78" i="25" s="1"/>
  <c r="M78" i="25"/>
  <c r="N77" i="25"/>
  <c r="O77" i="25" s="1"/>
  <c r="R77" i="25" s="1"/>
  <c r="M77" i="25"/>
  <c r="N76" i="25"/>
  <c r="O76" i="25" s="1"/>
  <c r="R76" i="25" s="1"/>
  <c r="M76" i="25"/>
  <c r="N75" i="25"/>
  <c r="O75" i="25" s="1"/>
  <c r="R75" i="25" s="1"/>
  <c r="M75" i="25"/>
  <c r="N74" i="25"/>
  <c r="O74" i="25" s="1"/>
  <c r="R74" i="25" s="1"/>
  <c r="M74" i="25"/>
  <c r="N73" i="25"/>
  <c r="O73" i="25" s="1"/>
  <c r="R73" i="25" s="1"/>
  <c r="M73" i="25"/>
  <c r="N72" i="25"/>
  <c r="O72" i="25" s="1"/>
  <c r="R72" i="25" s="1"/>
  <c r="M72" i="25"/>
  <c r="N71" i="25"/>
  <c r="O71" i="25" s="1"/>
  <c r="R71" i="25" s="1"/>
  <c r="M71" i="25"/>
  <c r="N70" i="25"/>
  <c r="O70" i="25" s="1"/>
  <c r="R70" i="25" s="1"/>
  <c r="M70" i="25"/>
  <c r="N69" i="25"/>
  <c r="O69" i="25" s="1"/>
  <c r="R69" i="25" s="1"/>
  <c r="M69" i="25"/>
  <c r="N68" i="25"/>
  <c r="O68" i="25" s="1"/>
  <c r="R68" i="25" s="1"/>
  <c r="M68" i="25"/>
  <c r="O67" i="25"/>
  <c r="R67" i="25" s="1"/>
  <c r="AI67" i="25" s="1"/>
  <c r="N67" i="25"/>
  <c r="M67" i="25"/>
  <c r="N66" i="25"/>
  <c r="O66" i="25" s="1"/>
  <c r="R66" i="25" s="1"/>
  <c r="M66" i="25"/>
  <c r="O65" i="25"/>
  <c r="R65" i="25" s="1"/>
  <c r="N65" i="25"/>
  <c r="M65" i="25"/>
  <c r="N64" i="25"/>
  <c r="O64" i="25" s="1"/>
  <c r="R64" i="25" s="1"/>
  <c r="M64" i="25"/>
  <c r="O63" i="25"/>
  <c r="R63" i="25" s="1"/>
  <c r="AI63" i="25" s="1"/>
  <c r="N63" i="25"/>
  <c r="M63" i="25"/>
  <c r="N62" i="25"/>
  <c r="O62" i="25" s="1"/>
  <c r="R62" i="25" s="1"/>
  <c r="M62" i="25"/>
  <c r="O61" i="25"/>
  <c r="R61" i="25" s="1"/>
  <c r="N61" i="25"/>
  <c r="M61" i="25"/>
  <c r="N60" i="25"/>
  <c r="O60" i="25" s="1"/>
  <c r="R60" i="25" s="1"/>
  <c r="M60" i="25"/>
  <c r="O59" i="25"/>
  <c r="R59" i="25" s="1"/>
  <c r="AI59" i="25" s="1"/>
  <c r="N59" i="25"/>
  <c r="M59" i="25"/>
  <c r="N58" i="25"/>
  <c r="O58" i="25" s="1"/>
  <c r="R58" i="25" s="1"/>
  <c r="Q58" i="25" s="1"/>
  <c r="M58" i="25"/>
  <c r="O57" i="25"/>
  <c r="R57" i="25" s="1"/>
  <c r="N57" i="25"/>
  <c r="M57" i="25"/>
  <c r="N56" i="25"/>
  <c r="O56" i="25" s="1"/>
  <c r="R56" i="25" s="1"/>
  <c r="M56" i="25"/>
  <c r="M55" i="25"/>
  <c r="N55" i="25" s="1"/>
  <c r="O55" i="25" s="1"/>
  <c r="R55" i="25" s="1"/>
  <c r="Q55" i="25" s="1"/>
  <c r="M54" i="25"/>
  <c r="N54" i="25" s="1"/>
  <c r="O54" i="25" s="1"/>
  <c r="R54" i="25" s="1"/>
  <c r="M53" i="25"/>
  <c r="N53" i="25" s="1"/>
  <c r="O53" i="25" s="1"/>
  <c r="R53" i="25" s="1"/>
  <c r="AI53" i="25" s="1"/>
  <c r="M52" i="25"/>
  <c r="N52" i="25" s="1"/>
  <c r="O52" i="25" s="1"/>
  <c r="R52" i="25" s="1"/>
  <c r="M51" i="25"/>
  <c r="N51" i="25" s="1"/>
  <c r="O51" i="25" s="1"/>
  <c r="R51" i="25" s="1"/>
  <c r="AI51" i="25" s="1"/>
  <c r="M50" i="25"/>
  <c r="N50" i="25" s="1"/>
  <c r="O50" i="25" s="1"/>
  <c r="R50" i="25" s="1"/>
  <c r="M49" i="25"/>
  <c r="N49" i="25" s="1"/>
  <c r="O49" i="25" s="1"/>
  <c r="R49" i="25" s="1"/>
  <c r="AI49" i="25" s="1"/>
  <c r="M48" i="25"/>
  <c r="N48" i="25" s="1"/>
  <c r="O48" i="25" s="1"/>
  <c r="R48" i="25" s="1"/>
  <c r="M47" i="25"/>
  <c r="N47" i="25" s="1"/>
  <c r="O47" i="25" s="1"/>
  <c r="R47" i="25" s="1"/>
  <c r="AI47" i="25" s="1"/>
  <c r="M46" i="25"/>
  <c r="N46" i="25" s="1"/>
  <c r="O46" i="25" s="1"/>
  <c r="R46" i="25" s="1"/>
  <c r="M45" i="25"/>
  <c r="N45" i="25" s="1"/>
  <c r="O45" i="25" s="1"/>
  <c r="R45" i="25" s="1"/>
  <c r="AI45" i="25" s="1"/>
  <c r="M44" i="25"/>
  <c r="N44" i="25" s="1"/>
  <c r="O44" i="25" s="1"/>
  <c r="R44" i="25" s="1"/>
  <c r="M43" i="25"/>
  <c r="N43" i="25" s="1"/>
  <c r="O43" i="25" s="1"/>
  <c r="R43" i="25" s="1"/>
  <c r="AI43" i="25" s="1"/>
  <c r="M42" i="25"/>
  <c r="N42" i="25" s="1"/>
  <c r="O42" i="25" s="1"/>
  <c r="R42" i="25" s="1"/>
  <c r="M41" i="25"/>
  <c r="N41" i="25" s="1"/>
  <c r="O41" i="25" s="1"/>
  <c r="R41" i="25" s="1"/>
  <c r="AI41" i="25" s="1"/>
  <c r="M40" i="25"/>
  <c r="N40" i="25" s="1"/>
  <c r="O40" i="25" s="1"/>
  <c r="R40" i="25" s="1"/>
  <c r="M39" i="25"/>
  <c r="N39" i="25" s="1"/>
  <c r="O39" i="25" s="1"/>
  <c r="R39" i="25" s="1"/>
  <c r="AI39" i="25" s="1"/>
  <c r="M38" i="25"/>
  <c r="N38" i="25" s="1"/>
  <c r="O38" i="25" s="1"/>
  <c r="R38" i="25" s="1"/>
  <c r="M37" i="25"/>
  <c r="N37" i="25" s="1"/>
  <c r="O37" i="25" s="1"/>
  <c r="R37" i="25" s="1"/>
  <c r="AI37" i="25" s="1"/>
  <c r="M36" i="25"/>
  <c r="N36" i="25" s="1"/>
  <c r="O36" i="25" s="1"/>
  <c r="R36" i="25" s="1"/>
  <c r="M35" i="25"/>
  <c r="N35" i="25" s="1"/>
  <c r="O35" i="25" s="1"/>
  <c r="R35" i="25" s="1"/>
  <c r="AI35" i="25" s="1"/>
  <c r="M34" i="25"/>
  <c r="N34" i="25" s="1"/>
  <c r="O34" i="25" s="1"/>
  <c r="R34" i="25" s="1"/>
  <c r="M33" i="25"/>
  <c r="N33" i="25" s="1"/>
  <c r="O33" i="25" s="1"/>
  <c r="R33" i="25" s="1"/>
  <c r="AI33" i="25" s="1"/>
  <c r="M32" i="25"/>
  <c r="N32" i="25" s="1"/>
  <c r="O32" i="25" s="1"/>
  <c r="R32" i="25" s="1"/>
  <c r="M31" i="25"/>
  <c r="N31" i="25" s="1"/>
  <c r="O31" i="25" s="1"/>
  <c r="R31" i="25" s="1"/>
  <c r="AI31" i="25" s="1"/>
  <c r="M30" i="25"/>
  <c r="N30" i="25" s="1"/>
  <c r="O30" i="25" s="1"/>
  <c r="R30" i="25" s="1"/>
  <c r="M29" i="25"/>
  <c r="N29" i="25" s="1"/>
  <c r="O29" i="25" s="1"/>
  <c r="R29" i="25" s="1"/>
  <c r="AI29" i="25" s="1"/>
  <c r="M28" i="25"/>
  <c r="N28" i="25" s="1"/>
  <c r="O28" i="25" s="1"/>
  <c r="R28" i="25" s="1"/>
  <c r="M27" i="25"/>
  <c r="N27" i="25" s="1"/>
  <c r="O27" i="25" s="1"/>
  <c r="R27" i="25" s="1"/>
  <c r="AI27" i="25" s="1"/>
  <c r="M26" i="25"/>
  <c r="N26" i="25" s="1"/>
  <c r="O26" i="25" s="1"/>
  <c r="R26" i="25" s="1"/>
  <c r="M25" i="25"/>
  <c r="N25" i="25" s="1"/>
  <c r="O25" i="25" s="1"/>
  <c r="R25" i="25" s="1"/>
  <c r="AI25" i="25" s="1"/>
  <c r="M24" i="25"/>
  <c r="N24" i="25" s="1"/>
  <c r="O24" i="25" s="1"/>
  <c r="R24" i="25" s="1"/>
  <c r="M23" i="25"/>
  <c r="N23" i="25" s="1"/>
  <c r="O23" i="25" s="1"/>
  <c r="R23" i="25" s="1"/>
  <c r="AI23" i="25" s="1"/>
  <c r="C23" i="25"/>
  <c r="N22" i="25"/>
  <c r="O22" i="25" s="1"/>
  <c r="R22" i="25" s="1"/>
  <c r="M22" i="25"/>
  <c r="E22" i="25"/>
  <c r="C22" i="25"/>
  <c r="N21" i="25"/>
  <c r="O21" i="25" s="1"/>
  <c r="R21" i="25" s="1"/>
  <c r="M21" i="25"/>
  <c r="N20" i="25"/>
  <c r="O20" i="25" s="1"/>
  <c r="R20" i="25" s="1"/>
  <c r="M20" i="25"/>
  <c r="N19" i="25"/>
  <c r="O19" i="25" s="1"/>
  <c r="R19" i="25" s="1"/>
  <c r="M19" i="25"/>
  <c r="N18" i="25"/>
  <c r="O18" i="25" s="1"/>
  <c r="R18" i="25" s="1"/>
  <c r="M18" i="25"/>
  <c r="M17" i="25"/>
  <c r="N17" i="25" s="1"/>
  <c r="O17" i="25" s="1"/>
  <c r="R17" i="25" s="1"/>
  <c r="M16" i="25"/>
  <c r="N16" i="25" s="1"/>
  <c r="O16" i="25" s="1"/>
  <c r="R16" i="25" s="1"/>
  <c r="AF15" i="25"/>
  <c r="O15" i="25"/>
  <c r="R15" i="25" s="1"/>
  <c r="M15" i="25"/>
  <c r="N15" i="25" s="1"/>
  <c r="M14" i="25"/>
  <c r="N14" i="25" s="1"/>
  <c r="O14" i="25" s="1"/>
  <c r="R14" i="25" s="1"/>
  <c r="AI14" i="25" s="1"/>
  <c r="N13" i="25"/>
  <c r="O13" i="25" s="1"/>
  <c r="R13" i="25" s="1"/>
  <c r="AI13" i="25" s="1"/>
  <c r="M13" i="25"/>
  <c r="N12" i="25"/>
  <c r="O12" i="25" s="1"/>
  <c r="R12" i="25" s="1"/>
  <c r="M12" i="25"/>
  <c r="N11" i="25"/>
  <c r="O11" i="25" s="1"/>
  <c r="R11" i="25" s="1"/>
  <c r="M11" i="25"/>
  <c r="F10" i="25"/>
  <c r="AG13" i="25" s="1"/>
  <c r="AH17" i="25" s="1"/>
  <c r="AF11" i="25" s="1"/>
  <c r="F8" i="25"/>
  <c r="F7" i="25"/>
  <c r="H7" i="25" s="1"/>
  <c r="AG15" i="25" s="1"/>
  <c r="AH13" i="25" s="1"/>
  <c r="N215" i="24"/>
  <c r="O215" i="24" s="1"/>
  <c r="R215" i="24" s="1"/>
  <c r="M215" i="24"/>
  <c r="O214" i="24"/>
  <c r="R214" i="24" s="1"/>
  <c r="N214" i="24"/>
  <c r="M214" i="24"/>
  <c r="N213" i="24"/>
  <c r="O213" i="24" s="1"/>
  <c r="R213" i="24" s="1"/>
  <c r="M213" i="24"/>
  <c r="O212" i="24"/>
  <c r="R212" i="24" s="1"/>
  <c r="N212" i="24"/>
  <c r="M212" i="24"/>
  <c r="N211" i="24"/>
  <c r="O211" i="24" s="1"/>
  <c r="R211" i="24" s="1"/>
  <c r="M211" i="24"/>
  <c r="O210" i="24"/>
  <c r="R210" i="24" s="1"/>
  <c r="N210" i="24"/>
  <c r="M210" i="24"/>
  <c r="M209" i="24"/>
  <c r="N209" i="24" s="1"/>
  <c r="O209" i="24" s="1"/>
  <c r="R209" i="24" s="1"/>
  <c r="M208" i="24"/>
  <c r="N208" i="24" s="1"/>
  <c r="O208" i="24" s="1"/>
  <c r="R208" i="24" s="1"/>
  <c r="M207" i="24"/>
  <c r="N207" i="24" s="1"/>
  <c r="O207" i="24" s="1"/>
  <c r="R207" i="24" s="1"/>
  <c r="M206" i="24"/>
  <c r="N206" i="24" s="1"/>
  <c r="O206" i="24" s="1"/>
  <c r="R206" i="24" s="1"/>
  <c r="AI206" i="24" s="1"/>
  <c r="M205" i="24"/>
  <c r="N205" i="24" s="1"/>
  <c r="O205" i="24" s="1"/>
  <c r="R205" i="24" s="1"/>
  <c r="M204" i="24"/>
  <c r="N204" i="24" s="1"/>
  <c r="O204" i="24" s="1"/>
  <c r="R204" i="24" s="1"/>
  <c r="AI204" i="24" s="1"/>
  <c r="M203" i="24"/>
  <c r="N203" i="24" s="1"/>
  <c r="O203" i="24" s="1"/>
  <c r="R203" i="24" s="1"/>
  <c r="M202" i="24"/>
  <c r="N202" i="24" s="1"/>
  <c r="O202" i="24" s="1"/>
  <c r="R202" i="24" s="1"/>
  <c r="Q202" i="24" s="1"/>
  <c r="M201" i="24"/>
  <c r="N201" i="24" s="1"/>
  <c r="O201" i="24" s="1"/>
  <c r="R201" i="24" s="1"/>
  <c r="N200" i="24"/>
  <c r="O200" i="24" s="1"/>
  <c r="R200" i="24" s="1"/>
  <c r="M200" i="24"/>
  <c r="M199" i="24"/>
  <c r="N199" i="24" s="1"/>
  <c r="O199" i="24" s="1"/>
  <c r="R199" i="24" s="1"/>
  <c r="N198" i="24"/>
  <c r="O198" i="24" s="1"/>
  <c r="R198" i="24" s="1"/>
  <c r="M198" i="24"/>
  <c r="M197" i="24"/>
  <c r="N197" i="24" s="1"/>
  <c r="O197" i="24" s="1"/>
  <c r="R197" i="24" s="1"/>
  <c r="N196" i="24"/>
  <c r="O196" i="24" s="1"/>
  <c r="R196" i="24" s="1"/>
  <c r="M196" i="24"/>
  <c r="M195" i="24"/>
  <c r="N195" i="24" s="1"/>
  <c r="O195" i="24" s="1"/>
  <c r="R195" i="24" s="1"/>
  <c r="N194" i="24"/>
  <c r="O194" i="24" s="1"/>
  <c r="R194" i="24" s="1"/>
  <c r="M194" i="24"/>
  <c r="M193" i="24"/>
  <c r="N193" i="24" s="1"/>
  <c r="O193" i="24" s="1"/>
  <c r="R193" i="24" s="1"/>
  <c r="N192" i="24"/>
  <c r="O192" i="24" s="1"/>
  <c r="R192" i="24" s="1"/>
  <c r="M192" i="24"/>
  <c r="M191" i="24"/>
  <c r="N191" i="24" s="1"/>
  <c r="O191" i="24" s="1"/>
  <c r="R191" i="24" s="1"/>
  <c r="N190" i="24"/>
  <c r="O190" i="24" s="1"/>
  <c r="R190" i="24" s="1"/>
  <c r="M190" i="24"/>
  <c r="M189" i="24"/>
  <c r="N189" i="24" s="1"/>
  <c r="O189" i="24" s="1"/>
  <c r="R189" i="24" s="1"/>
  <c r="N188" i="24"/>
  <c r="O188" i="24" s="1"/>
  <c r="R188" i="24" s="1"/>
  <c r="M188" i="24"/>
  <c r="M187" i="24"/>
  <c r="N187" i="24" s="1"/>
  <c r="O187" i="24" s="1"/>
  <c r="R187" i="24" s="1"/>
  <c r="N186" i="24"/>
  <c r="O186" i="24" s="1"/>
  <c r="R186" i="24" s="1"/>
  <c r="M186" i="24"/>
  <c r="M185" i="24"/>
  <c r="N185" i="24" s="1"/>
  <c r="O185" i="24" s="1"/>
  <c r="R185" i="24" s="1"/>
  <c r="N184" i="24"/>
  <c r="O184" i="24" s="1"/>
  <c r="R184" i="24" s="1"/>
  <c r="M184" i="24"/>
  <c r="M183" i="24"/>
  <c r="N183" i="24" s="1"/>
  <c r="O183" i="24" s="1"/>
  <c r="R183" i="24" s="1"/>
  <c r="AI183" i="24" s="1"/>
  <c r="O182" i="24"/>
  <c r="R182" i="24" s="1"/>
  <c r="N182" i="24"/>
  <c r="M182" i="24"/>
  <c r="M181" i="24"/>
  <c r="N181" i="24" s="1"/>
  <c r="O181" i="24" s="1"/>
  <c r="R181" i="24" s="1"/>
  <c r="AI181" i="24" s="1"/>
  <c r="AJ181" i="24" s="1"/>
  <c r="AX181" i="24" s="1"/>
  <c r="O180" i="24"/>
  <c r="R180" i="24" s="1"/>
  <c r="AI180" i="24" s="1"/>
  <c r="N180" i="24"/>
  <c r="M180" i="24"/>
  <c r="M179" i="24"/>
  <c r="N179" i="24" s="1"/>
  <c r="O179" i="24" s="1"/>
  <c r="R179" i="24" s="1"/>
  <c r="AI179" i="24" s="1"/>
  <c r="AJ179" i="24" s="1"/>
  <c r="AX179" i="24" s="1"/>
  <c r="N178" i="24"/>
  <c r="O178" i="24" s="1"/>
  <c r="R178" i="24" s="1"/>
  <c r="M178" i="24"/>
  <c r="M177" i="24"/>
  <c r="N177" i="24" s="1"/>
  <c r="O177" i="24" s="1"/>
  <c r="R177" i="24" s="1"/>
  <c r="N176" i="24"/>
  <c r="O176" i="24" s="1"/>
  <c r="R176" i="24" s="1"/>
  <c r="M176" i="24"/>
  <c r="M175" i="24"/>
  <c r="N175" i="24" s="1"/>
  <c r="O175" i="24" s="1"/>
  <c r="R175" i="24" s="1"/>
  <c r="M174" i="24"/>
  <c r="N174" i="24" s="1"/>
  <c r="O174" i="24" s="1"/>
  <c r="R174" i="24" s="1"/>
  <c r="M173" i="24"/>
  <c r="N173" i="24" s="1"/>
  <c r="O173" i="24" s="1"/>
  <c r="R173" i="24" s="1"/>
  <c r="M172" i="24"/>
  <c r="N172" i="24" s="1"/>
  <c r="O172" i="24" s="1"/>
  <c r="R172" i="24" s="1"/>
  <c r="O171" i="24"/>
  <c r="R171" i="24" s="1"/>
  <c r="N171" i="24"/>
  <c r="M171" i="24"/>
  <c r="M170" i="24"/>
  <c r="N170" i="24" s="1"/>
  <c r="O170" i="24" s="1"/>
  <c r="R170" i="24" s="1"/>
  <c r="O169" i="24"/>
  <c r="R169" i="24" s="1"/>
  <c r="N169" i="24"/>
  <c r="M169" i="24"/>
  <c r="M168" i="24"/>
  <c r="N168" i="24" s="1"/>
  <c r="O168" i="24" s="1"/>
  <c r="R168" i="24" s="1"/>
  <c r="AI168" i="24" s="1"/>
  <c r="O167" i="24"/>
  <c r="R167" i="24" s="1"/>
  <c r="N167" i="24"/>
  <c r="M167" i="24"/>
  <c r="M166" i="24"/>
  <c r="N166" i="24" s="1"/>
  <c r="O166" i="24" s="1"/>
  <c r="R166" i="24" s="1"/>
  <c r="AI166" i="24" s="1"/>
  <c r="O165" i="24"/>
  <c r="R165" i="24" s="1"/>
  <c r="N165" i="24"/>
  <c r="M165" i="24"/>
  <c r="M164" i="24"/>
  <c r="N164" i="24" s="1"/>
  <c r="O164" i="24" s="1"/>
  <c r="R164" i="24" s="1"/>
  <c r="O163" i="24"/>
  <c r="R163" i="24" s="1"/>
  <c r="N163" i="24"/>
  <c r="M163" i="24"/>
  <c r="M162" i="24"/>
  <c r="N162" i="24" s="1"/>
  <c r="O162" i="24" s="1"/>
  <c r="R162" i="24" s="1"/>
  <c r="AI162" i="24" s="1"/>
  <c r="N161" i="24"/>
  <c r="O161" i="24" s="1"/>
  <c r="R161" i="24" s="1"/>
  <c r="M161" i="24"/>
  <c r="M160" i="24"/>
  <c r="N160" i="24" s="1"/>
  <c r="O160" i="24" s="1"/>
  <c r="R160" i="24" s="1"/>
  <c r="N159" i="24"/>
  <c r="O159" i="24" s="1"/>
  <c r="R159" i="24" s="1"/>
  <c r="M159" i="24"/>
  <c r="M158" i="24"/>
  <c r="N158" i="24" s="1"/>
  <c r="O158" i="24" s="1"/>
  <c r="R158" i="24" s="1"/>
  <c r="AI158" i="24" s="1"/>
  <c r="O157" i="24"/>
  <c r="R157" i="24" s="1"/>
  <c r="N157" i="24"/>
  <c r="M157" i="24"/>
  <c r="M156" i="24"/>
  <c r="N156" i="24" s="1"/>
  <c r="O156" i="24" s="1"/>
  <c r="R156" i="24" s="1"/>
  <c r="O155" i="24"/>
  <c r="R155" i="24" s="1"/>
  <c r="AI155" i="24" s="1"/>
  <c r="N155" i="24"/>
  <c r="M155" i="24"/>
  <c r="M154" i="24"/>
  <c r="N154" i="24" s="1"/>
  <c r="O154" i="24" s="1"/>
  <c r="R154" i="24" s="1"/>
  <c r="AI154" i="24" s="1"/>
  <c r="AJ154" i="24" s="1"/>
  <c r="AX154" i="24" s="1"/>
  <c r="M153" i="24"/>
  <c r="N153" i="24" s="1"/>
  <c r="O153" i="24" s="1"/>
  <c r="R153" i="24" s="1"/>
  <c r="N152" i="24"/>
  <c r="O152" i="24" s="1"/>
  <c r="R152" i="24" s="1"/>
  <c r="M152" i="24"/>
  <c r="M151" i="24"/>
  <c r="N151" i="24" s="1"/>
  <c r="O151" i="24" s="1"/>
  <c r="R151" i="24" s="1"/>
  <c r="N150" i="24"/>
  <c r="O150" i="24" s="1"/>
  <c r="R150" i="24" s="1"/>
  <c r="M150" i="24"/>
  <c r="M149" i="24"/>
  <c r="N149" i="24" s="1"/>
  <c r="O149" i="24" s="1"/>
  <c r="R149" i="24" s="1"/>
  <c r="N148" i="24"/>
  <c r="O148" i="24" s="1"/>
  <c r="R148" i="24" s="1"/>
  <c r="M148" i="24"/>
  <c r="M147" i="24"/>
  <c r="N147" i="24" s="1"/>
  <c r="O147" i="24" s="1"/>
  <c r="R147" i="24" s="1"/>
  <c r="N146" i="24"/>
  <c r="O146" i="24" s="1"/>
  <c r="R146" i="24" s="1"/>
  <c r="M146" i="24"/>
  <c r="M145" i="24"/>
  <c r="N145" i="24" s="1"/>
  <c r="O145" i="24" s="1"/>
  <c r="R145" i="24" s="1"/>
  <c r="N144" i="24"/>
  <c r="O144" i="24" s="1"/>
  <c r="R144" i="24" s="1"/>
  <c r="M144" i="24"/>
  <c r="M143" i="24"/>
  <c r="N143" i="24" s="1"/>
  <c r="O143" i="24" s="1"/>
  <c r="R143" i="24" s="1"/>
  <c r="N142" i="24"/>
  <c r="O142" i="24" s="1"/>
  <c r="R142" i="24" s="1"/>
  <c r="M142" i="24"/>
  <c r="M141" i="24"/>
  <c r="N141" i="24" s="1"/>
  <c r="O141" i="24" s="1"/>
  <c r="R141" i="24" s="1"/>
  <c r="N140" i="24"/>
  <c r="O140" i="24" s="1"/>
  <c r="R140" i="24" s="1"/>
  <c r="M140" i="24"/>
  <c r="M139" i="24"/>
  <c r="N139" i="24" s="1"/>
  <c r="O139" i="24" s="1"/>
  <c r="R139" i="24" s="1"/>
  <c r="N138" i="24"/>
  <c r="O138" i="24" s="1"/>
  <c r="R138" i="24" s="1"/>
  <c r="M138" i="24"/>
  <c r="M137" i="24"/>
  <c r="N137" i="24" s="1"/>
  <c r="O137" i="24" s="1"/>
  <c r="R137" i="24" s="1"/>
  <c r="N136" i="24"/>
  <c r="O136" i="24" s="1"/>
  <c r="R136" i="24" s="1"/>
  <c r="M136" i="24"/>
  <c r="M135" i="24"/>
  <c r="N135" i="24" s="1"/>
  <c r="O135" i="24" s="1"/>
  <c r="R135" i="24" s="1"/>
  <c r="N134" i="24"/>
  <c r="O134" i="24" s="1"/>
  <c r="R134" i="24" s="1"/>
  <c r="M134" i="24"/>
  <c r="M133" i="24"/>
  <c r="N133" i="24" s="1"/>
  <c r="O133" i="24" s="1"/>
  <c r="R133" i="24" s="1"/>
  <c r="N132" i="24"/>
  <c r="O132" i="24" s="1"/>
  <c r="R132" i="24" s="1"/>
  <c r="M132" i="24"/>
  <c r="M131" i="24"/>
  <c r="N131" i="24" s="1"/>
  <c r="O131" i="24" s="1"/>
  <c r="R131" i="24" s="1"/>
  <c r="N130" i="24"/>
  <c r="O130" i="24" s="1"/>
  <c r="R130" i="24" s="1"/>
  <c r="M130" i="24"/>
  <c r="M129" i="24"/>
  <c r="N129" i="24" s="1"/>
  <c r="O129" i="24" s="1"/>
  <c r="R129" i="24" s="1"/>
  <c r="N128" i="24"/>
  <c r="O128" i="24" s="1"/>
  <c r="R128" i="24" s="1"/>
  <c r="M128" i="24"/>
  <c r="O127" i="24"/>
  <c r="R127" i="24" s="1"/>
  <c r="M127" i="24"/>
  <c r="N127" i="24" s="1"/>
  <c r="O126" i="24"/>
  <c r="R126" i="24" s="1"/>
  <c r="N126" i="24"/>
  <c r="M126" i="24"/>
  <c r="N125" i="24"/>
  <c r="O125" i="24" s="1"/>
  <c r="R125" i="24" s="1"/>
  <c r="M125" i="24"/>
  <c r="O124" i="24"/>
  <c r="R124" i="24" s="1"/>
  <c r="N124" i="24"/>
  <c r="M124" i="24"/>
  <c r="N123" i="24"/>
  <c r="O123" i="24" s="1"/>
  <c r="R123" i="24" s="1"/>
  <c r="M123" i="24"/>
  <c r="O122" i="24"/>
  <c r="R122" i="24" s="1"/>
  <c r="N122" i="24"/>
  <c r="M122" i="24"/>
  <c r="N121" i="24"/>
  <c r="O121" i="24" s="1"/>
  <c r="R121" i="24" s="1"/>
  <c r="M121" i="24"/>
  <c r="M120" i="24"/>
  <c r="N120" i="24" s="1"/>
  <c r="O120" i="24" s="1"/>
  <c r="R120" i="24" s="1"/>
  <c r="N119" i="24"/>
  <c r="O119" i="24" s="1"/>
  <c r="R119" i="24" s="1"/>
  <c r="M119" i="24"/>
  <c r="M118" i="24"/>
  <c r="N118" i="24" s="1"/>
  <c r="O118" i="24" s="1"/>
  <c r="R118" i="24" s="1"/>
  <c r="N117" i="24"/>
  <c r="O117" i="24" s="1"/>
  <c r="R117" i="24" s="1"/>
  <c r="M117" i="24"/>
  <c r="M116" i="24"/>
  <c r="N116" i="24" s="1"/>
  <c r="O116" i="24" s="1"/>
  <c r="R116" i="24" s="1"/>
  <c r="N115" i="24"/>
  <c r="O115" i="24" s="1"/>
  <c r="R115" i="24" s="1"/>
  <c r="M115" i="24"/>
  <c r="M114" i="24"/>
  <c r="N114" i="24" s="1"/>
  <c r="O114" i="24" s="1"/>
  <c r="R114" i="24" s="1"/>
  <c r="N113" i="24"/>
  <c r="O113" i="24" s="1"/>
  <c r="R113" i="24" s="1"/>
  <c r="M113" i="24"/>
  <c r="M112" i="24"/>
  <c r="N112" i="24" s="1"/>
  <c r="O112" i="24" s="1"/>
  <c r="R112" i="24" s="1"/>
  <c r="N111" i="24"/>
  <c r="O111" i="24" s="1"/>
  <c r="R111" i="24" s="1"/>
  <c r="M111" i="24"/>
  <c r="M110" i="24"/>
  <c r="N110" i="24" s="1"/>
  <c r="O110" i="24" s="1"/>
  <c r="R110" i="24" s="1"/>
  <c r="N109" i="24"/>
  <c r="O109" i="24" s="1"/>
  <c r="R109" i="24" s="1"/>
  <c r="M109" i="24"/>
  <c r="M108" i="24"/>
  <c r="N108" i="24" s="1"/>
  <c r="O108" i="24" s="1"/>
  <c r="R108" i="24" s="1"/>
  <c r="N107" i="24"/>
  <c r="O107" i="24" s="1"/>
  <c r="R107" i="24" s="1"/>
  <c r="M107" i="24"/>
  <c r="M106" i="24"/>
  <c r="N106" i="24" s="1"/>
  <c r="O106" i="24" s="1"/>
  <c r="R106" i="24" s="1"/>
  <c r="N105" i="24"/>
  <c r="O105" i="24" s="1"/>
  <c r="R105" i="24" s="1"/>
  <c r="M105" i="24"/>
  <c r="M104" i="24"/>
  <c r="N104" i="24" s="1"/>
  <c r="O104" i="24" s="1"/>
  <c r="R104" i="24" s="1"/>
  <c r="M103" i="24"/>
  <c r="N103" i="24" s="1"/>
  <c r="O103" i="24" s="1"/>
  <c r="R103" i="24" s="1"/>
  <c r="O102" i="24"/>
  <c r="R102" i="24" s="1"/>
  <c r="M102" i="24"/>
  <c r="N102" i="24" s="1"/>
  <c r="N101" i="24"/>
  <c r="O101" i="24" s="1"/>
  <c r="R101" i="24" s="1"/>
  <c r="M101" i="24"/>
  <c r="M100" i="24"/>
  <c r="N100" i="24" s="1"/>
  <c r="O100" i="24" s="1"/>
  <c r="R100" i="24" s="1"/>
  <c r="M99" i="24"/>
  <c r="N99" i="24" s="1"/>
  <c r="O99" i="24" s="1"/>
  <c r="R99" i="24" s="1"/>
  <c r="AI99" i="24" s="1"/>
  <c r="N98" i="24"/>
  <c r="O98" i="24" s="1"/>
  <c r="R98" i="24" s="1"/>
  <c r="AI98" i="24" s="1"/>
  <c r="M98" i="24"/>
  <c r="N97" i="24"/>
  <c r="O97" i="24" s="1"/>
  <c r="R97" i="24" s="1"/>
  <c r="M97" i="24"/>
  <c r="N96" i="24"/>
  <c r="O96" i="24" s="1"/>
  <c r="R96" i="24" s="1"/>
  <c r="M96" i="24"/>
  <c r="N95" i="24"/>
  <c r="O95" i="24" s="1"/>
  <c r="R95" i="24" s="1"/>
  <c r="M95" i="24"/>
  <c r="N94" i="24"/>
  <c r="O94" i="24" s="1"/>
  <c r="R94" i="24" s="1"/>
  <c r="M94" i="24"/>
  <c r="N93" i="24"/>
  <c r="O93" i="24" s="1"/>
  <c r="R93" i="24" s="1"/>
  <c r="M93" i="24"/>
  <c r="N92" i="24"/>
  <c r="O92" i="24" s="1"/>
  <c r="R92" i="24" s="1"/>
  <c r="M92" i="24"/>
  <c r="N91" i="24"/>
  <c r="O91" i="24" s="1"/>
  <c r="R91" i="24" s="1"/>
  <c r="M91" i="24"/>
  <c r="N90" i="24"/>
  <c r="O90" i="24" s="1"/>
  <c r="R90" i="24" s="1"/>
  <c r="M90" i="24"/>
  <c r="N89" i="24"/>
  <c r="O89" i="24" s="1"/>
  <c r="R89" i="24" s="1"/>
  <c r="M89" i="24"/>
  <c r="N88" i="24"/>
  <c r="O88" i="24" s="1"/>
  <c r="R88" i="24" s="1"/>
  <c r="M88" i="24"/>
  <c r="N87" i="24"/>
  <c r="O87" i="24" s="1"/>
  <c r="R87" i="24" s="1"/>
  <c r="M87" i="24"/>
  <c r="N86" i="24"/>
  <c r="O86" i="24" s="1"/>
  <c r="R86" i="24" s="1"/>
  <c r="M86" i="24"/>
  <c r="N85" i="24"/>
  <c r="O85" i="24" s="1"/>
  <c r="R85" i="24" s="1"/>
  <c r="M85" i="24"/>
  <c r="N84" i="24"/>
  <c r="O84" i="24" s="1"/>
  <c r="R84" i="24" s="1"/>
  <c r="M84" i="24"/>
  <c r="N83" i="24"/>
  <c r="O83" i="24" s="1"/>
  <c r="R83" i="24" s="1"/>
  <c r="M83" i="24"/>
  <c r="N82" i="24"/>
  <c r="O82" i="24" s="1"/>
  <c r="R82" i="24" s="1"/>
  <c r="M82" i="24"/>
  <c r="N81" i="24"/>
  <c r="O81" i="24" s="1"/>
  <c r="R81" i="24" s="1"/>
  <c r="M81" i="24"/>
  <c r="N80" i="24"/>
  <c r="O80" i="24" s="1"/>
  <c r="R80" i="24" s="1"/>
  <c r="M80" i="24"/>
  <c r="N79" i="24"/>
  <c r="O79" i="24" s="1"/>
  <c r="R79" i="24" s="1"/>
  <c r="M79" i="24"/>
  <c r="N78" i="24"/>
  <c r="O78" i="24" s="1"/>
  <c r="R78" i="24" s="1"/>
  <c r="M78" i="24"/>
  <c r="N77" i="24"/>
  <c r="O77" i="24" s="1"/>
  <c r="R77" i="24" s="1"/>
  <c r="M77" i="24"/>
  <c r="N76" i="24"/>
  <c r="O76" i="24" s="1"/>
  <c r="R76" i="24" s="1"/>
  <c r="M76" i="24"/>
  <c r="N75" i="24"/>
  <c r="O75" i="24" s="1"/>
  <c r="R75" i="24" s="1"/>
  <c r="M75" i="24"/>
  <c r="N74" i="24"/>
  <c r="O74" i="24" s="1"/>
  <c r="R74" i="24" s="1"/>
  <c r="M74" i="24"/>
  <c r="N73" i="24"/>
  <c r="O73" i="24" s="1"/>
  <c r="R73" i="24" s="1"/>
  <c r="M73" i="24"/>
  <c r="M72" i="24"/>
  <c r="N72" i="24" s="1"/>
  <c r="O72" i="24" s="1"/>
  <c r="R72" i="24" s="1"/>
  <c r="O71" i="24"/>
  <c r="R71" i="24" s="1"/>
  <c r="N71" i="24"/>
  <c r="M71" i="24"/>
  <c r="M70" i="24"/>
  <c r="N70" i="24" s="1"/>
  <c r="O70" i="24" s="1"/>
  <c r="R70" i="24" s="1"/>
  <c r="AI70" i="24" s="1"/>
  <c r="O69" i="24"/>
  <c r="R69" i="24" s="1"/>
  <c r="N69" i="24"/>
  <c r="M69" i="24"/>
  <c r="M68" i="24"/>
  <c r="N68" i="24" s="1"/>
  <c r="O68" i="24" s="1"/>
  <c r="R68" i="24" s="1"/>
  <c r="AI68" i="24" s="1"/>
  <c r="O67" i="24"/>
  <c r="R67" i="24" s="1"/>
  <c r="N67" i="24"/>
  <c r="M67" i="24"/>
  <c r="M66" i="24"/>
  <c r="N66" i="24" s="1"/>
  <c r="O66" i="24" s="1"/>
  <c r="R66" i="24" s="1"/>
  <c r="AI66" i="24" s="1"/>
  <c r="O65" i="24"/>
  <c r="R65" i="24" s="1"/>
  <c r="N65" i="24"/>
  <c r="M65" i="24"/>
  <c r="M64" i="24"/>
  <c r="N64" i="24" s="1"/>
  <c r="O64" i="24" s="1"/>
  <c r="R64" i="24" s="1"/>
  <c r="AI64" i="24" s="1"/>
  <c r="O63" i="24"/>
  <c r="R63" i="24" s="1"/>
  <c r="N63" i="24"/>
  <c r="M63" i="24"/>
  <c r="M62" i="24"/>
  <c r="N62" i="24" s="1"/>
  <c r="O62" i="24" s="1"/>
  <c r="R62" i="24" s="1"/>
  <c r="AI62" i="24" s="1"/>
  <c r="O61" i="24"/>
  <c r="R61" i="24" s="1"/>
  <c r="N61" i="24"/>
  <c r="M61" i="24"/>
  <c r="M60" i="24"/>
  <c r="N60" i="24" s="1"/>
  <c r="O60" i="24" s="1"/>
  <c r="R60" i="24" s="1"/>
  <c r="AI60" i="24" s="1"/>
  <c r="O59" i="24"/>
  <c r="R59" i="24" s="1"/>
  <c r="N59" i="24"/>
  <c r="M59" i="24"/>
  <c r="M58" i="24"/>
  <c r="N58" i="24" s="1"/>
  <c r="O58" i="24" s="1"/>
  <c r="R58" i="24" s="1"/>
  <c r="O57" i="24"/>
  <c r="R57" i="24" s="1"/>
  <c r="AI57" i="24" s="1"/>
  <c r="M57" i="24"/>
  <c r="N57" i="24" s="1"/>
  <c r="M56" i="24"/>
  <c r="N56" i="24" s="1"/>
  <c r="O56" i="24" s="1"/>
  <c r="R56" i="24" s="1"/>
  <c r="AI56" i="24" s="1"/>
  <c r="O55" i="24"/>
  <c r="R55" i="24" s="1"/>
  <c r="AI55" i="24" s="1"/>
  <c r="M55" i="24"/>
  <c r="N55" i="24" s="1"/>
  <c r="M54" i="24"/>
  <c r="N54" i="24" s="1"/>
  <c r="O54" i="24" s="1"/>
  <c r="R54" i="24" s="1"/>
  <c r="AI54" i="24" s="1"/>
  <c r="O53" i="24"/>
  <c r="R53" i="24" s="1"/>
  <c r="AI53" i="24" s="1"/>
  <c r="M53" i="24"/>
  <c r="N53" i="24" s="1"/>
  <c r="M52" i="24"/>
  <c r="N52" i="24" s="1"/>
  <c r="O52" i="24" s="1"/>
  <c r="R52" i="24" s="1"/>
  <c r="AI52" i="24" s="1"/>
  <c r="O51" i="24"/>
  <c r="R51" i="24" s="1"/>
  <c r="AI51" i="24" s="1"/>
  <c r="M51" i="24"/>
  <c r="N51" i="24" s="1"/>
  <c r="M50" i="24"/>
  <c r="N50" i="24" s="1"/>
  <c r="O50" i="24" s="1"/>
  <c r="R50" i="24" s="1"/>
  <c r="AI50" i="24" s="1"/>
  <c r="O49" i="24"/>
  <c r="R49" i="24" s="1"/>
  <c r="M49" i="24"/>
  <c r="N49" i="24" s="1"/>
  <c r="M48" i="24"/>
  <c r="N48" i="24" s="1"/>
  <c r="O48" i="24" s="1"/>
  <c r="R48" i="24" s="1"/>
  <c r="AI48" i="24" s="1"/>
  <c r="O47" i="24"/>
  <c r="R47" i="24" s="1"/>
  <c r="M47" i="24"/>
  <c r="N47" i="24" s="1"/>
  <c r="M46" i="24"/>
  <c r="N46" i="24" s="1"/>
  <c r="O46" i="24" s="1"/>
  <c r="R46" i="24" s="1"/>
  <c r="AI46" i="24" s="1"/>
  <c r="O45" i="24"/>
  <c r="R45" i="24" s="1"/>
  <c r="M45" i="24"/>
  <c r="N45" i="24" s="1"/>
  <c r="M44" i="24"/>
  <c r="N44" i="24" s="1"/>
  <c r="O44" i="24" s="1"/>
  <c r="R44" i="24" s="1"/>
  <c r="AI44" i="24" s="1"/>
  <c r="O43" i="24"/>
  <c r="R43" i="24" s="1"/>
  <c r="M43" i="24"/>
  <c r="N43" i="24" s="1"/>
  <c r="M42" i="24"/>
  <c r="N42" i="24" s="1"/>
  <c r="O42" i="24" s="1"/>
  <c r="R42" i="24" s="1"/>
  <c r="AI42" i="24" s="1"/>
  <c r="O41" i="24"/>
  <c r="R41" i="24" s="1"/>
  <c r="AI41" i="24" s="1"/>
  <c r="M41" i="24"/>
  <c r="N41" i="24" s="1"/>
  <c r="M40" i="24"/>
  <c r="N40" i="24" s="1"/>
  <c r="O40" i="24" s="1"/>
  <c r="R40" i="24" s="1"/>
  <c r="AI40" i="24" s="1"/>
  <c r="O39" i="24"/>
  <c r="R39" i="24" s="1"/>
  <c r="AI39" i="24" s="1"/>
  <c r="M39" i="24"/>
  <c r="N39" i="24" s="1"/>
  <c r="M38" i="24"/>
  <c r="N38" i="24" s="1"/>
  <c r="O38" i="24" s="1"/>
  <c r="R38" i="24" s="1"/>
  <c r="AI38" i="24" s="1"/>
  <c r="O37" i="24"/>
  <c r="R37" i="24" s="1"/>
  <c r="M37" i="24"/>
  <c r="N37" i="24" s="1"/>
  <c r="N36" i="24"/>
  <c r="O36" i="24" s="1"/>
  <c r="R36" i="24" s="1"/>
  <c r="M36" i="24"/>
  <c r="N35" i="24"/>
  <c r="O35" i="24" s="1"/>
  <c r="R35" i="24" s="1"/>
  <c r="M35" i="24"/>
  <c r="N34" i="24"/>
  <c r="O34" i="24" s="1"/>
  <c r="R34" i="24" s="1"/>
  <c r="M34" i="24"/>
  <c r="N33" i="24"/>
  <c r="O33" i="24" s="1"/>
  <c r="R33" i="24" s="1"/>
  <c r="M33" i="24"/>
  <c r="N32" i="24"/>
  <c r="O32" i="24" s="1"/>
  <c r="R32" i="24" s="1"/>
  <c r="M32" i="24"/>
  <c r="N31" i="24"/>
  <c r="O31" i="24" s="1"/>
  <c r="R31" i="24" s="1"/>
  <c r="M31" i="24"/>
  <c r="M30" i="24"/>
  <c r="N30" i="24" s="1"/>
  <c r="O30" i="24" s="1"/>
  <c r="R30" i="24" s="1"/>
  <c r="N29" i="24"/>
  <c r="O29" i="24" s="1"/>
  <c r="R29" i="24" s="1"/>
  <c r="M29" i="24"/>
  <c r="M28" i="24"/>
  <c r="N28" i="24" s="1"/>
  <c r="O28" i="24" s="1"/>
  <c r="R28" i="24" s="1"/>
  <c r="N27" i="24"/>
  <c r="O27" i="24" s="1"/>
  <c r="R27" i="24" s="1"/>
  <c r="M27" i="24"/>
  <c r="M26" i="24"/>
  <c r="N26" i="24" s="1"/>
  <c r="O26" i="24" s="1"/>
  <c r="R26" i="24" s="1"/>
  <c r="N25" i="24"/>
  <c r="O25" i="24" s="1"/>
  <c r="R25" i="24" s="1"/>
  <c r="M25" i="24"/>
  <c r="M24" i="24"/>
  <c r="N24" i="24" s="1"/>
  <c r="O24" i="24" s="1"/>
  <c r="R24" i="24" s="1"/>
  <c r="N23" i="24"/>
  <c r="O23" i="24" s="1"/>
  <c r="R23" i="24" s="1"/>
  <c r="M23" i="24"/>
  <c r="C23" i="24"/>
  <c r="M22" i="24"/>
  <c r="N22" i="24" s="1"/>
  <c r="O22" i="24" s="1"/>
  <c r="R22" i="24" s="1"/>
  <c r="E22" i="24"/>
  <c r="C22" i="24"/>
  <c r="M21" i="24"/>
  <c r="N21" i="24" s="1"/>
  <c r="O21" i="24" s="1"/>
  <c r="R21" i="24" s="1"/>
  <c r="AI21" i="24" s="1"/>
  <c r="M20" i="24"/>
  <c r="N20" i="24" s="1"/>
  <c r="O20" i="24" s="1"/>
  <c r="R20" i="24" s="1"/>
  <c r="M19" i="24"/>
  <c r="N19" i="24" s="1"/>
  <c r="O19" i="24" s="1"/>
  <c r="R19" i="24" s="1"/>
  <c r="AI19" i="24" s="1"/>
  <c r="M18" i="24"/>
  <c r="N18" i="24" s="1"/>
  <c r="O18" i="24" s="1"/>
  <c r="R18" i="24" s="1"/>
  <c r="N17" i="24"/>
  <c r="O17" i="24" s="1"/>
  <c r="R17" i="24" s="1"/>
  <c r="M17" i="24"/>
  <c r="N16" i="24"/>
  <c r="O16" i="24" s="1"/>
  <c r="R16" i="24" s="1"/>
  <c r="M16" i="24"/>
  <c r="AF15" i="24"/>
  <c r="N15" i="24"/>
  <c r="O15" i="24" s="1"/>
  <c r="R15" i="24" s="1"/>
  <c r="M15" i="24"/>
  <c r="N14" i="24"/>
  <c r="O14" i="24" s="1"/>
  <c r="R14" i="24" s="1"/>
  <c r="M14" i="24"/>
  <c r="O13" i="24"/>
  <c r="R13" i="24" s="1"/>
  <c r="M13" i="24"/>
  <c r="N13" i="24" s="1"/>
  <c r="M12" i="24"/>
  <c r="N12" i="24" s="1"/>
  <c r="O12" i="24" s="1"/>
  <c r="R12" i="24" s="1"/>
  <c r="AI12" i="24" s="1"/>
  <c r="O11" i="24"/>
  <c r="R11" i="24" s="1"/>
  <c r="AI11" i="24" s="1"/>
  <c r="AJ11" i="24" s="1"/>
  <c r="M11" i="24"/>
  <c r="N11" i="24" s="1"/>
  <c r="F10" i="24"/>
  <c r="AG13" i="24" s="1"/>
  <c r="AH17" i="24" s="1"/>
  <c r="AF11" i="24" s="1"/>
  <c r="F8" i="24"/>
  <c r="F7" i="24"/>
  <c r="O215" i="23"/>
  <c r="R215" i="23" s="1"/>
  <c r="AI215" i="23" s="1"/>
  <c r="N215" i="23"/>
  <c r="M215" i="23"/>
  <c r="O214" i="23"/>
  <c r="R214" i="23" s="1"/>
  <c r="AI214" i="23" s="1"/>
  <c r="N214" i="23"/>
  <c r="M214" i="23"/>
  <c r="O213" i="23"/>
  <c r="R213" i="23" s="1"/>
  <c r="N213" i="23"/>
  <c r="M213" i="23"/>
  <c r="O212" i="23"/>
  <c r="R212" i="23" s="1"/>
  <c r="N212" i="23"/>
  <c r="M212" i="23"/>
  <c r="O211" i="23"/>
  <c r="R211" i="23" s="1"/>
  <c r="AI211" i="23" s="1"/>
  <c r="N211" i="23"/>
  <c r="M211" i="23"/>
  <c r="O210" i="23"/>
  <c r="R210" i="23" s="1"/>
  <c r="AI210" i="23" s="1"/>
  <c r="N210" i="23"/>
  <c r="M210" i="23"/>
  <c r="O209" i="23"/>
  <c r="R209" i="23" s="1"/>
  <c r="AI209" i="23" s="1"/>
  <c r="M209" i="23"/>
  <c r="N209" i="23" s="1"/>
  <c r="M208" i="23"/>
  <c r="N208" i="23" s="1"/>
  <c r="O208" i="23" s="1"/>
  <c r="R208" i="23" s="1"/>
  <c r="M207" i="23"/>
  <c r="N207" i="23" s="1"/>
  <c r="O207" i="23" s="1"/>
  <c r="R207" i="23" s="1"/>
  <c r="O206" i="23"/>
  <c r="R206" i="23" s="1"/>
  <c r="N206" i="23"/>
  <c r="M206" i="23"/>
  <c r="M205" i="23"/>
  <c r="N205" i="23" s="1"/>
  <c r="O205" i="23" s="1"/>
  <c r="R205" i="23" s="1"/>
  <c r="N204" i="23"/>
  <c r="O204" i="23" s="1"/>
  <c r="R204" i="23" s="1"/>
  <c r="M204" i="23"/>
  <c r="M203" i="23"/>
  <c r="N203" i="23" s="1"/>
  <c r="O203" i="23" s="1"/>
  <c r="R203" i="23" s="1"/>
  <c r="O202" i="23"/>
  <c r="R202" i="23" s="1"/>
  <c r="N202" i="23"/>
  <c r="M202" i="23"/>
  <c r="M201" i="23"/>
  <c r="N201" i="23" s="1"/>
  <c r="O201" i="23" s="1"/>
  <c r="R201" i="23" s="1"/>
  <c r="AI201" i="23" s="1"/>
  <c r="AJ201" i="23" s="1"/>
  <c r="AX201" i="23" s="1"/>
  <c r="M200" i="23"/>
  <c r="N200" i="23" s="1"/>
  <c r="O200" i="23" s="1"/>
  <c r="R200" i="23" s="1"/>
  <c r="N199" i="23"/>
  <c r="O199" i="23" s="1"/>
  <c r="R199" i="23" s="1"/>
  <c r="M199" i="23"/>
  <c r="O198" i="23"/>
  <c r="R198" i="23" s="1"/>
  <c r="AI198" i="23" s="1"/>
  <c r="M198" i="23"/>
  <c r="N198" i="23" s="1"/>
  <c r="N197" i="23"/>
  <c r="O197" i="23" s="1"/>
  <c r="R197" i="23" s="1"/>
  <c r="M197" i="23"/>
  <c r="M196" i="23"/>
  <c r="N196" i="23" s="1"/>
  <c r="O196" i="23" s="1"/>
  <c r="R196" i="23" s="1"/>
  <c r="M195" i="23"/>
  <c r="N195" i="23" s="1"/>
  <c r="O195" i="23" s="1"/>
  <c r="R195" i="23" s="1"/>
  <c r="O194" i="23"/>
  <c r="R194" i="23" s="1"/>
  <c r="M194" i="23"/>
  <c r="N194" i="23" s="1"/>
  <c r="N193" i="23"/>
  <c r="O193" i="23" s="1"/>
  <c r="R193" i="23" s="1"/>
  <c r="M193" i="23"/>
  <c r="O192" i="23"/>
  <c r="R192" i="23" s="1"/>
  <c r="M192" i="23"/>
  <c r="N192" i="23" s="1"/>
  <c r="N191" i="23"/>
  <c r="O191" i="23" s="1"/>
  <c r="R191" i="23" s="1"/>
  <c r="M191" i="23"/>
  <c r="O190" i="23"/>
  <c r="R190" i="23" s="1"/>
  <c r="M190" i="23"/>
  <c r="N190" i="23" s="1"/>
  <c r="N189" i="23"/>
  <c r="O189" i="23" s="1"/>
  <c r="R189" i="23" s="1"/>
  <c r="M189" i="23"/>
  <c r="M188" i="23"/>
  <c r="N188" i="23" s="1"/>
  <c r="O188" i="23" s="1"/>
  <c r="R188" i="23" s="1"/>
  <c r="M187" i="23"/>
  <c r="N187" i="23" s="1"/>
  <c r="O187" i="23" s="1"/>
  <c r="R187" i="23" s="1"/>
  <c r="O186" i="23"/>
  <c r="R186" i="23" s="1"/>
  <c r="N186" i="23"/>
  <c r="M186" i="23"/>
  <c r="O185" i="23"/>
  <c r="R185" i="23" s="1"/>
  <c r="AI185" i="23" s="1"/>
  <c r="AJ185" i="23" s="1"/>
  <c r="AX185" i="23" s="1"/>
  <c r="N185" i="23"/>
  <c r="M185" i="23"/>
  <c r="M184" i="23"/>
  <c r="N184" i="23" s="1"/>
  <c r="O184" i="23" s="1"/>
  <c r="R184" i="23" s="1"/>
  <c r="AI184" i="23" s="1"/>
  <c r="AJ184" i="23" s="1"/>
  <c r="AX184" i="23" s="1"/>
  <c r="O183" i="23"/>
  <c r="R183" i="23" s="1"/>
  <c r="N183" i="23"/>
  <c r="M183" i="23"/>
  <c r="M182" i="23"/>
  <c r="N182" i="23" s="1"/>
  <c r="O182" i="23" s="1"/>
  <c r="R182" i="23" s="1"/>
  <c r="O181" i="23"/>
  <c r="R181" i="23" s="1"/>
  <c r="N181" i="23"/>
  <c r="M181" i="23"/>
  <c r="M180" i="23"/>
  <c r="N180" i="23" s="1"/>
  <c r="O180" i="23" s="1"/>
  <c r="R180" i="23" s="1"/>
  <c r="AI180" i="23" s="1"/>
  <c r="AJ180" i="23" s="1"/>
  <c r="AX180" i="23" s="1"/>
  <c r="N179" i="23"/>
  <c r="O179" i="23" s="1"/>
  <c r="R179" i="23" s="1"/>
  <c r="M179" i="23"/>
  <c r="M178" i="23"/>
  <c r="N178" i="23" s="1"/>
  <c r="O178" i="23" s="1"/>
  <c r="R178" i="23" s="1"/>
  <c r="O177" i="23"/>
  <c r="R177" i="23" s="1"/>
  <c r="AI177" i="23" s="1"/>
  <c r="N177" i="23"/>
  <c r="M177" i="23"/>
  <c r="O176" i="23"/>
  <c r="R176" i="23" s="1"/>
  <c r="M176" i="23"/>
  <c r="N176" i="23" s="1"/>
  <c r="O175" i="23"/>
  <c r="R175" i="23" s="1"/>
  <c r="N175" i="23"/>
  <c r="M175" i="23"/>
  <c r="N174" i="23"/>
  <c r="O174" i="23" s="1"/>
  <c r="R174" i="23" s="1"/>
  <c r="M174" i="23"/>
  <c r="O173" i="23"/>
  <c r="R173" i="23" s="1"/>
  <c r="N173" i="23"/>
  <c r="M173" i="23"/>
  <c r="N172" i="23"/>
  <c r="O172" i="23" s="1"/>
  <c r="R172" i="23" s="1"/>
  <c r="M172" i="23"/>
  <c r="O171" i="23"/>
  <c r="R171" i="23" s="1"/>
  <c r="N171" i="23"/>
  <c r="M171" i="23"/>
  <c r="N170" i="23"/>
  <c r="O170" i="23" s="1"/>
  <c r="R170" i="23" s="1"/>
  <c r="M170" i="23"/>
  <c r="O169" i="23"/>
  <c r="R169" i="23" s="1"/>
  <c r="N169" i="23"/>
  <c r="M169" i="23"/>
  <c r="N168" i="23"/>
  <c r="O168" i="23" s="1"/>
  <c r="R168" i="23" s="1"/>
  <c r="M168" i="23"/>
  <c r="O167" i="23"/>
  <c r="R167" i="23" s="1"/>
  <c r="N167" i="23"/>
  <c r="M167" i="23"/>
  <c r="N166" i="23"/>
  <c r="O166" i="23" s="1"/>
  <c r="R166" i="23" s="1"/>
  <c r="M166" i="23"/>
  <c r="O165" i="23"/>
  <c r="R165" i="23" s="1"/>
  <c r="N165" i="23"/>
  <c r="M165" i="23"/>
  <c r="N164" i="23"/>
  <c r="O164" i="23" s="1"/>
  <c r="R164" i="23" s="1"/>
  <c r="M164" i="23"/>
  <c r="O163" i="23"/>
  <c r="R163" i="23" s="1"/>
  <c r="M163" i="23"/>
  <c r="N163" i="23" s="1"/>
  <c r="N162" i="23"/>
  <c r="O162" i="23" s="1"/>
  <c r="R162" i="23" s="1"/>
  <c r="AI162" i="23" s="1"/>
  <c r="M162" i="23"/>
  <c r="O161" i="23"/>
  <c r="R161" i="23" s="1"/>
  <c r="M161" i="23"/>
  <c r="N161" i="23" s="1"/>
  <c r="N160" i="23"/>
  <c r="O160" i="23" s="1"/>
  <c r="R160" i="23" s="1"/>
  <c r="M160" i="23"/>
  <c r="M159" i="23"/>
  <c r="N159" i="23" s="1"/>
  <c r="O159" i="23" s="1"/>
  <c r="R159" i="23" s="1"/>
  <c r="M158" i="23"/>
  <c r="N158" i="23" s="1"/>
  <c r="O158" i="23" s="1"/>
  <c r="R158" i="23" s="1"/>
  <c r="O157" i="23"/>
  <c r="R157" i="23" s="1"/>
  <c r="M157" i="23"/>
  <c r="N157" i="23" s="1"/>
  <c r="N156" i="23"/>
  <c r="O156" i="23" s="1"/>
  <c r="R156" i="23" s="1"/>
  <c r="M156" i="23"/>
  <c r="O155" i="23"/>
  <c r="R155" i="23" s="1"/>
  <c r="M155" i="23"/>
  <c r="N155" i="23" s="1"/>
  <c r="N154" i="23"/>
  <c r="O154" i="23" s="1"/>
  <c r="R154" i="23" s="1"/>
  <c r="AI154" i="23" s="1"/>
  <c r="M154" i="23"/>
  <c r="O153" i="23"/>
  <c r="R153" i="23" s="1"/>
  <c r="AI153" i="23" s="1"/>
  <c r="M153" i="23"/>
  <c r="N153" i="23" s="1"/>
  <c r="N152" i="23"/>
  <c r="O152" i="23" s="1"/>
  <c r="R152" i="23" s="1"/>
  <c r="M152" i="23"/>
  <c r="M151" i="23"/>
  <c r="N151" i="23" s="1"/>
  <c r="O151" i="23" s="1"/>
  <c r="R151" i="23" s="1"/>
  <c r="M150" i="23"/>
  <c r="N150" i="23" s="1"/>
  <c r="O150" i="23" s="1"/>
  <c r="R150" i="23" s="1"/>
  <c r="O149" i="23"/>
  <c r="R149" i="23" s="1"/>
  <c r="M149" i="23"/>
  <c r="N149" i="23" s="1"/>
  <c r="O148" i="23"/>
  <c r="R148" i="23" s="1"/>
  <c r="N148" i="23"/>
  <c r="M148" i="23"/>
  <c r="M147" i="23"/>
  <c r="N147" i="23" s="1"/>
  <c r="O147" i="23" s="1"/>
  <c r="R147" i="23" s="1"/>
  <c r="Q147" i="23" s="1"/>
  <c r="O146" i="23"/>
  <c r="R146" i="23" s="1"/>
  <c r="N146" i="23"/>
  <c r="M146" i="23"/>
  <c r="M145" i="23"/>
  <c r="N145" i="23" s="1"/>
  <c r="O145" i="23" s="1"/>
  <c r="R145" i="23" s="1"/>
  <c r="AI145" i="23" s="1"/>
  <c r="O144" i="23"/>
  <c r="R144" i="23" s="1"/>
  <c r="N144" i="23"/>
  <c r="M144" i="23"/>
  <c r="M143" i="23"/>
  <c r="N143" i="23" s="1"/>
  <c r="O143" i="23" s="1"/>
  <c r="R143" i="23" s="1"/>
  <c r="AI143" i="23" s="1"/>
  <c r="O142" i="23"/>
  <c r="R142" i="23" s="1"/>
  <c r="AI142" i="23" s="1"/>
  <c r="N142" i="23"/>
  <c r="M142" i="23"/>
  <c r="M141" i="23"/>
  <c r="N141" i="23" s="1"/>
  <c r="O141" i="23" s="1"/>
  <c r="R141" i="23" s="1"/>
  <c r="O140" i="23"/>
  <c r="R140" i="23" s="1"/>
  <c r="N140" i="23"/>
  <c r="M140" i="23"/>
  <c r="M139" i="23"/>
  <c r="N139" i="23" s="1"/>
  <c r="O139" i="23" s="1"/>
  <c r="R139" i="23" s="1"/>
  <c r="AI139" i="23" s="1"/>
  <c r="O138" i="23"/>
  <c r="R138" i="23" s="1"/>
  <c r="N138" i="23"/>
  <c r="M138" i="23"/>
  <c r="M137" i="23"/>
  <c r="N137" i="23" s="1"/>
  <c r="O137" i="23" s="1"/>
  <c r="R137" i="23" s="1"/>
  <c r="O136" i="23"/>
  <c r="R136" i="23" s="1"/>
  <c r="N136" i="23"/>
  <c r="M136" i="23"/>
  <c r="M135" i="23"/>
  <c r="N135" i="23" s="1"/>
  <c r="O135" i="23" s="1"/>
  <c r="R135" i="23" s="1"/>
  <c r="AI135" i="23" s="1"/>
  <c r="O134" i="23"/>
  <c r="R134" i="23" s="1"/>
  <c r="N134" i="23"/>
  <c r="M134" i="23"/>
  <c r="M133" i="23"/>
  <c r="N133" i="23" s="1"/>
  <c r="O133" i="23" s="1"/>
  <c r="R133" i="23" s="1"/>
  <c r="O132" i="23"/>
  <c r="R132" i="23" s="1"/>
  <c r="N132" i="23"/>
  <c r="M132" i="23"/>
  <c r="M131" i="23"/>
  <c r="N131" i="23" s="1"/>
  <c r="O131" i="23" s="1"/>
  <c r="R131" i="23" s="1"/>
  <c r="AI131" i="23" s="1"/>
  <c r="AJ131" i="23" s="1"/>
  <c r="AX131" i="23" s="1"/>
  <c r="O130" i="23"/>
  <c r="R130" i="23" s="1"/>
  <c r="AI130" i="23" s="1"/>
  <c r="N130" i="23"/>
  <c r="M130" i="23"/>
  <c r="M129" i="23"/>
  <c r="N129" i="23" s="1"/>
  <c r="O129" i="23" s="1"/>
  <c r="R129" i="23" s="1"/>
  <c r="AI129" i="23" s="1"/>
  <c r="AJ129" i="23" s="1"/>
  <c r="AX129" i="23" s="1"/>
  <c r="N128" i="23"/>
  <c r="O128" i="23" s="1"/>
  <c r="R128" i="23" s="1"/>
  <c r="M128" i="23"/>
  <c r="M127" i="23"/>
  <c r="N127" i="23" s="1"/>
  <c r="O127" i="23" s="1"/>
  <c r="R127" i="23" s="1"/>
  <c r="O126" i="23"/>
  <c r="R126" i="23" s="1"/>
  <c r="AI126" i="23" s="1"/>
  <c r="AJ126" i="23" s="1"/>
  <c r="AX126" i="23" s="1"/>
  <c r="N126" i="23"/>
  <c r="M126" i="23"/>
  <c r="O125" i="23"/>
  <c r="R125" i="23" s="1"/>
  <c r="M125" i="23"/>
  <c r="N125" i="23" s="1"/>
  <c r="O124" i="23"/>
  <c r="R124" i="23" s="1"/>
  <c r="N124" i="23"/>
  <c r="M124" i="23"/>
  <c r="N123" i="23"/>
  <c r="O123" i="23" s="1"/>
  <c r="R123" i="23" s="1"/>
  <c r="M123" i="23"/>
  <c r="O122" i="23"/>
  <c r="R122" i="23" s="1"/>
  <c r="N122" i="23"/>
  <c r="M122" i="23"/>
  <c r="N121" i="23"/>
  <c r="O121" i="23" s="1"/>
  <c r="R121" i="23" s="1"/>
  <c r="M121" i="23"/>
  <c r="O120" i="23"/>
  <c r="R120" i="23" s="1"/>
  <c r="N120" i="23"/>
  <c r="M120" i="23"/>
  <c r="N119" i="23"/>
  <c r="O119" i="23" s="1"/>
  <c r="R119" i="23" s="1"/>
  <c r="M119" i="23"/>
  <c r="O118" i="23"/>
  <c r="R118" i="23" s="1"/>
  <c r="N118" i="23"/>
  <c r="M118" i="23"/>
  <c r="N117" i="23"/>
  <c r="O117" i="23" s="1"/>
  <c r="R117" i="23" s="1"/>
  <c r="M117" i="23"/>
  <c r="O116" i="23"/>
  <c r="R116" i="23" s="1"/>
  <c r="N116" i="23"/>
  <c r="M116" i="23"/>
  <c r="N115" i="23"/>
  <c r="O115" i="23" s="1"/>
  <c r="R115" i="23" s="1"/>
  <c r="M115" i="23"/>
  <c r="O114" i="23"/>
  <c r="R114" i="23" s="1"/>
  <c r="N114" i="23"/>
  <c r="M114" i="23"/>
  <c r="N113" i="23"/>
  <c r="O113" i="23" s="1"/>
  <c r="R113" i="23" s="1"/>
  <c r="M113" i="23"/>
  <c r="M112" i="23"/>
  <c r="N112" i="23" s="1"/>
  <c r="O112" i="23" s="1"/>
  <c r="R112" i="23" s="1"/>
  <c r="N111" i="23"/>
  <c r="O111" i="23" s="1"/>
  <c r="R111" i="23" s="1"/>
  <c r="M111" i="23"/>
  <c r="M110" i="23"/>
  <c r="N110" i="23" s="1"/>
  <c r="O110" i="23" s="1"/>
  <c r="R110" i="23" s="1"/>
  <c r="M109" i="23"/>
  <c r="N109" i="23" s="1"/>
  <c r="O109" i="23" s="1"/>
  <c r="R109" i="23" s="1"/>
  <c r="O108" i="23"/>
  <c r="R108" i="23" s="1"/>
  <c r="M108" i="23"/>
  <c r="N108" i="23" s="1"/>
  <c r="N107" i="23"/>
  <c r="O107" i="23" s="1"/>
  <c r="R107" i="23" s="1"/>
  <c r="M107" i="23"/>
  <c r="O106" i="23"/>
  <c r="R106" i="23" s="1"/>
  <c r="M106" i="23"/>
  <c r="N106" i="23" s="1"/>
  <c r="N105" i="23"/>
  <c r="O105" i="23" s="1"/>
  <c r="R105" i="23" s="1"/>
  <c r="AI105" i="23" s="1"/>
  <c r="M105" i="23"/>
  <c r="O104" i="23"/>
  <c r="R104" i="23" s="1"/>
  <c r="M104" i="23"/>
  <c r="N104" i="23" s="1"/>
  <c r="N103" i="23"/>
  <c r="O103" i="23" s="1"/>
  <c r="R103" i="23" s="1"/>
  <c r="M103" i="23"/>
  <c r="M102" i="23"/>
  <c r="N102" i="23" s="1"/>
  <c r="O102" i="23" s="1"/>
  <c r="R102" i="23" s="1"/>
  <c r="M101" i="23"/>
  <c r="N101" i="23" s="1"/>
  <c r="O101" i="23" s="1"/>
  <c r="R101" i="23" s="1"/>
  <c r="O100" i="23"/>
  <c r="R100" i="23" s="1"/>
  <c r="M100" i="23"/>
  <c r="N100" i="23" s="1"/>
  <c r="N99" i="23"/>
  <c r="O99" i="23" s="1"/>
  <c r="R99" i="23" s="1"/>
  <c r="M99" i="23"/>
  <c r="M98" i="23"/>
  <c r="N98" i="23" s="1"/>
  <c r="O98" i="23" s="1"/>
  <c r="R98" i="23" s="1"/>
  <c r="Q98" i="23" s="1"/>
  <c r="U98" i="23" s="1"/>
  <c r="O97" i="23"/>
  <c r="R97" i="23" s="1"/>
  <c r="N97" i="23"/>
  <c r="M97" i="23"/>
  <c r="M96" i="23"/>
  <c r="N96" i="23" s="1"/>
  <c r="O96" i="23" s="1"/>
  <c r="R96" i="23" s="1"/>
  <c r="O95" i="23"/>
  <c r="R95" i="23" s="1"/>
  <c r="N95" i="23"/>
  <c r="M95" i="23"/>
  <c r="M94" i="23"/>
  <c r="N94" i="23" s="1"/>
  <c r="O94" i="23" s="1"/>
  <c r="R94" i="23" s="1"/>
  <c r="AI94" i="23" s="1"/>
  <c r="O93" i="23"/>
  <c r="R93" i="23" s="1"/>
  <c r="N93" i="23"/>
  <c r="M93" i="23"/>
  <c r="M92" i="23"/>
  <c r="N92" i="23" s="1"/>
  <c r="O92" i="23" s="1"/>
  <c r="R92" i="23" s="1"/>
  <c r="AI92" i="23" s="1"/>
  <c r="O91" i="23"/>
  <c r="R91" i="23" s="1"/>
  <c r="N91" i="23"/>
  <c r="M91" i="23"/>
  <c r="M90" i="23"/>
  <c r="N90" i="23" s="1"/>
  <c r="O90" i="23" s="1"/>
  <c r="R90" i="23" s="1"/>
  <c r="AI90" i="23" s="1"/>
  <c r="O89" i="23"/>
  <c r="R89" i="23" s="1"/>
  <c r="N89" i="23"/>
  <c r="M89" i="23"/>
  <c r="M88" i="23"/>
  <c r="N88" i="23" s="1"/>
  <c r="O88" i="23" s="1"/>
  <c r="R88" i="23" s="1"/>
  <c r="O87" i="23"/>
  <c r="R87" i="23" s="1"/>
  <c r="N87" i="23"/>
  <c r="M87" i="23"/>
  <c r="M86" i="23"/>
  <c r="N86" i="23" s="1"/>
  <c r="O86" i="23" s="1"/>
  <c r="R86" i="23" s="1"/>
  <c r="AI86" i="23" s="1"/>
  <c r="O85" i="23"/>
  <c r="R85" i="23" s="1"/>
  <c r="AI85" i="23" s="1"/>
  <c r="N85" i="23"/>
  <c r="M85" i="23"/>
  <c r="M84" i="23"/>
  <c r="N84" i="23" s="1"/>
  <c r="O84" i="23" s="1"/>
  <c r="R84" i="23" s="1"/>
  <c r="O83" i="23"/>
  <c r="R83" i="23" s="1"/>
  <c r="N83" i="23"/>
  <c r="M83" i="23"/>
  <c r="M82" i="23"/>
  <c r="N82" i="23" s="1"/>
  <c r="O82" i="23" s="1"/>
  <c r="R82" i="23" s="1"/>
  <c r="AI82" i="23" s="1"/>
  <c r="O81" i="23"/>
  <c r="R81" i="23" s="1"/>
  <c r="N81" i="23"/>
  <c r="M81" i="23"/>
  <c r="M80" i="23"/>
  <c r="N80" i="23" s="1"/>
  <c r="O80" i="23" s="1"/>
  <c r="R80" i="23" s="1"/>
  <c r="AI80" i="23" s="1"/>
  <c r="O79" i="23"/>
  <c r="R79" i="23" s="1"/>
  <c r="N79" i="23"/>
  <c r="M79" i="23"/>
  <c r="M78" i="23"/>
  <c r="N78" i="23" s="1"/>
  <c r="O78" i="23" s="1"/>
  <c r="R78" i="23" s="1"/>
  <c r="AI78" i="23" s="1"/>
  <c r="O77" i="23"/>
  <c r="R77" i="23" s="1"/>
  <c r="N77" i="23"/>
  <c r="M77" i="23"/>
  <c r="M76" i="23"/>
  <c r="N76" i="23" s="1"/>
  <c r="O76" i="23" s="1"/>
  <c r="R76" i="23" s="1"/>
  <c r="O75" i="23"/>
  <c r="R75" i="23" s="1"/>
  <c r="N75" i="23"/>
  <c r="M75" i="23"/>
  <c r="M74" i="23"/>
  <c r="N74" i="23" s="1"/>
  <c r="O74" i="23" s="1"/>
  <c r="R74" i="23" s="1"/>
  <c r="AI74" i="23" s="1"/>
  <c r="O73" i="23"/>
  <c r="R73" i="23" s="1"/>
  <c r="N73" i="23"/>
  <c r="M73" i="23"/>
  <c r="M72" i="23"/>
  <c r="N72" i="23" s="1"/>
  <c r="O72" i="23" s="1"/>
  <c r="R72" i="23" s="1"/>
  <c r="AI72" i="23" s="1"/>
  <c r="AJ72" i="23" s="1"/>
  <c r="AX72" i="23" s="1"/>
  <c r="O71" i="23"/>
  <c r="R71" i="23" s="1"/>
  <c r="AI71" i="23" s="1"/>
  <c r="N71" i="23"/>
  <c r="M71" i="23"/>
  <c r="M70" i="23"/>
  <c r="N70" i="23" s="1"/>
  <c r="O70" i="23" s="1"/>
  <c r="R70" i="23" s="1"/>
  <c r="N69" i="23"/>
  <c r="O69" i="23" s="1"/>
  <c r="R69" i="23" s="1"/>
  <c r="M69" i="23"/>
  <c r="O68" i="23"/>
  <c r="R68" i="23" s="1"/>
  <c r="Q68" i="23" s="1"/>
  <c r="M68" i="23"/>
  <c r="N68" i="23" s="1"/>
  <c r="O67" i="23"/>
  <c r="R67" i="23" s="1"/>
  <c r="N67" i="23"/>
  <c r="M67" i="23"/>
  <c r="M66" i="23"/>
  <c r="N66" i="23" s="1"/>
  <c r="O66" i="23" s="1"/>
  <c r="R66" i="23" s="1"/>
  <c r="AI66" i="23" s="1"/>
  <c r="O65" i="23"/>
  <c r="R65" i="23" s="1"/>
  <c r="N65" i="23"/>
  <c r="M65" i="23"/>
  <c r="M64" i="23"/>
  <c r="N64" i="23" s="1"/>
  <c r="O64" i="23" s="1"/>
  <c r="R64" i="23" s="1"/>
  <c r="AI64" i="23" s="1"/>
  <c r="O63" i="23"/>
  <c r="R63" i="23" s="1"/>
  <c r="N63" i="23"/>
  <c r="M63" i="23"/>
  <c r="M62" i="23"/>
  <c r="N62" i="23" s="1"/>
  <c r="O62" i="23" s="1"/>
  <c r="R62" i="23" s="1"/>
  <c r="AI62" i="23" s="1"/>
  <c r="O61" i="23"/>
  <c r="R61" i="23" s="1"/>
  <c r="N61" i="23"/>
  <c r="M61" i="23"/>
  <c r="M60" i="23"/>
  <c r="N60" i="23" s="1"/>
  <c r="O60" i="23" s="1"/>
  <c r="R60" i="23" s="1"/>
  <c r="AI60" i="23" s="1"/>
  <c r="O59" i="23"/>
  <c r="R59" i="23" s="1"/>
  <c r="N59" i="23"/>
  <c r="M59" i="23"/>
  <c r="M58" i="23"/>
  <c r="N58" i="23" s="1"/>
  <c r="O58" i="23" s="1"/>
  <c r="R58" i="23" s="1"/>
  <c r="AI58" i="23" s="1"/>
  <c r="O57" i="23"/>
  <c r="R57" i="23" s="1"/>
  <c r="N57" i="23"/>
  <c r="M57" i="23"/>
  <c r="M56" i="23"/>
  <c r="N56" i="23" s="1"/>
  <c r="O56" i="23" s="1"/>
  <c r="R56" i="23" s="1"/>
  <c r="O55" i="23"/>
  <c r="R55" i="23" s="1"/>
  <c r="N55" i="23"/>
  <c r="M55" i="23"/>
  <c r="M54" i="23"/>
  <c r="N54" i="23" s="1"/>
  <c r="O54" i="23" s="1"/>
  <c r="R54" i="23" s="1"/>
  <c r="AI54" i="23" s="1"/>
  <c r="O53" i="23"/>
  <c r="R53" i="23" s="1"/>
  <c r="N53" i="23"/>
  <c r="M53" i="23"/>
  <c r="M52" i="23"/>
  <c r="N52" i="23" s="1"/>
  <c r="O52" i="23" s="1"/>
  <c r="R52" i="23" s="1"/>
  <c r="O51" i="23"/>
  <c r="R51" i="23" s="1"/>
  <c r="AI51" i="23" s="1"/>
  <c r="N51" i="23"/>
  <c r="M51" i="23"/>
  <c r="M50" i="23"/>
  <c r="N50" i="23" s="1"/>
  <c r="O50" i="23" s="1"/>
  <c r="R50" i="23" s="1"/>
  <c r="AI50" i="23" s="1"/>
  <c r="O49" i="23"/>
  <c r="R49" i="23" s="1"/>
  <c r="N49" i="23"/>
  <c r="M49" i="23"/>
  <c r="M48" i="23"/>
  <c r="N48" i="23" s="1"/>
  <c r="O48" i="23" s="1"/>
  <c r="R48" i="23" s="1"/>
  <c r="AI48" i="23" s="1"/>
  <c r="O47" i="23"/>
  <c r="R47" i="23" s="1"/>
  <c r="N47" i="23"/>
  <c r="M47" i="23"/>
  <c r="M46" i="23"/>
  <c r="N46" i="23" s="1"/>
  <c r="O46" i="23" s="1"/>
  <c r="R46" i="23" s="1"/>
  <c r="AI46" i="23" s="1"/>
  <c r="O45" i="23"/>
  <c r="R45" i="23" s="1"/>
  <c r="N45" i="23"/>
  <c r="M45" i="23"/>
  <c r="M44" i="23"/>
  <c r="N44" i="23" s="1"/>
  <c r="O44" i="23" s="1"/>
  <c r="R44" i="23" s="1"/>
  <c r="AI44" i="23" s="1"/>
  <c r="O43" i="23"/>
  <c r="R43" i="23" s="1"/>
  <c r="AI43" i="23" s="1"/>
  <c r="N43" i="23"/>
  <c r="M43" i="23"/>
  <c r="M42" i="23"/>
  <c r="N42" i="23" s="1"/>
  <c r="O42" i="23" s="1"/>
  <c r="R42" i="23" s="1"/>
  <c r="AI42" i="23" s="1"/>
  <c r="O41" i="23"/>
  <c r="R41" i="23" s="1"/>
  <c r="N41" i="23"/>
  <c r="M41" i="23"/>
  <c r="M40" i="23"/>
  <c r="N40" i="23" s="1"/>
  <c r="O40" i="23" s="1"/>
  <c r="R40" i="23" s="1"/>
  <c r="AI40" i="23" s="1"/>
  <c r="O39" i="23"/>
  <c r="R39" i="23" s="1"/>
  <c r="N39" i="23"/>
  <c r="M39" i="23"/>
  <c r="M38" i="23"/>
  <c r="N38" i="23" s="1"/>
  <c r="O38" i="23" s="1"/>
  <c r="R38" i="23" s="1"/>
  <c r="AI38" i="23" s="1"/>
  <c r="O37" i="23"/>
  <c r="R37" i="23" s="1"/>
  <c r="N37" i="23"/>
  <c r="M37" i="23"/>
  <c r="M36" i="23"/>
  <c r="N36" i="23" s="1"/>
  <c r="O36" i="23" s="1"/>
  <c r="R36" i="23" s="1"/>
  <c r="O35" i="23"/>
  <c r="R35" i="23" s="1"/>
  <c r="AI35" i="23" s="1"/>
  <c r="N35" i="23"/>
  <c r="M35" i="23"/>
  <c r="M34" i="23"/>
  <c r="N34" i="23" s="1"/>
  <c r="O34" i="23" s="1"/>
  <c r="R34" i="23" s="1"/>
  <c r="AI34" i="23" s="1"/>
  <c r="O33" i="23"/>
  <c r="R33" i="23" s="1"/>
  <c r="N33" i="23"/>
  <c r="M33" i="23"/>
  <c r="M32" i="23"/>
  <c r="N32" i="23" s="1"/>
  <c r="O32" i="23" s="1"/>
  <c r="R32" i="23" s="1"/>
  <c r="AI32" i="23" s="1"/>
  <c r="O31" i="23"/>
  <c r="R31" i="23" s="1"/>
  <c r="N31" i="23"/>
  <c r="M31" i="23"/>
  <c r="M30" i="23"/>
  <c r="N30" i="23" s="1"/>
  <c r="O30" i="23" s="1"/>
  <c r="R30" i="23" s="1"/>
  <c r="AI30" i="23" s="1"/>
  <c r="O29" i="23"/>
  <c r="R29" i="23" s="1"/>
  <c r="N29" i="23"/>
  <c r="M29" i="23"/>
  <c r="M28" i="23"/>
  <c r="N28" i="23" s="1"/>
  <c r="O28" i="23" s="1"/>
  <c r="R28" i="23" s="1"/>
  <c r="AI28" i="23" s="1"/>
  <c r="O27" i="23"/>
  <c r="R27" i="23" s="1"/>
  <c r="N27" i="23"/>
  <c r="M27" i="23"/>
  <c r="M26" i="23"/>
  <c r="N26" i="23" s="1"/>
  <c r="O26" i="23" s="1"/>
  <c r="R26" i="23" s="1"/>
  <c r="AI26" i="23" s="1"/>
  <c r="O25" i="23"/>
  <c r="R25" i="23" s="1"/>
  <c r="N25" i="23"/>
  <c r="M25" i="23"/>
  <c r="M24" i="23"/>
  <c r="N24" i="23" s="1"/>
  <c r="O24" i="23" s="1"/>
  <c r="R24" i="23" s="1"/>
  <c r="AI24" i="23" s="1"/>
  <c r="O23" i="23"/>
  <c r="R23" i="23" s="1"/>
  <c r="N23" i="23"/>
  <c r="M23" i="23"/>
  <c r="C23" i="23"/>
  <c r="N22" i="23"/>
  <c r="O22" i="23" s="1"/>
  <c r="R22" i="23" s="1"/>
  <c r="M22" i="23"/>
  <c r="E22" i="23"/>
  <c r="C22" i="23"/>
  <c r="N21" i="23"/>
  <c r="O21" i="23" s="1"/>
  <c r="R21" i="23" s="1"/>
  <c r="M21" i="23"/>
  <c r="O20" i="23"/>
  <c r="R20" i="23" s="1"/>
  <c r="N20" i="23"/>
  <c r="M20" i="23"/>
  <c r="N19" i="23"/>
  <c r="O19" i="23" s="1"/>
  <c r="R19" i="23" s="1"/>
  <c r="M19" i="23"/>
  <c r="O18" i="23"/>
  <c r="R18" i="23" s="1"/>
  <c r="N18" i="23"/>
  <c r="M18" i="23"/>
  <c r="O17" i="23"/>
  <c r="R17" i="23" s="1"/>
  <c r="N17" i="23"/>
  <c r="M17" i="23"/>
  <c r="M16" i="23"/>
  <c r="N16" i="23" s="1"/>
  <c r="O16" i="23" s="1"/>
  <c r="R16" i="23" s="1"/>
  <c r="AI16" i="23" s="1"/>
  <c r="AF15" i="23"/>
  <c r="M15" i="23"/>
  <c r="N15" i="23" s="1"/>
  <c r="O15" i="23" s="1"/>
  <c r="R15" i="23" s="1"/>
  <c r="O14" i="23"/>
  <c r="R14" i="23" s="1"/>
  <c r="N14" i="23"/>
  <c r="M14" i="23"/>
  <c r="O13" i="23"/>
  <c r="R13" i="23" s="1"/>
  <c r="N13" i="23"/>
  <c r="M13" i="23"/>
  <c r="N12" i="23"/>
  <c r="O12" i="23" s="1"/>
  <c r="R12" i="23" s="1"/>
  <c r="M12" i="23"/>
  <c r="M11" i="23"/>
  <c r="N11" i="23" s="1"/>
  <c r="O11" i="23" s="1"/>
  <c r="R11" i="23" s="1"/>
  <c r="F10" i="23"/>
  <c r="F8" i="23"/>
  <c r="H7" i="23"/>
  <c r="AG15" i="23" s="1"/>
  <c r="F7" i="23"/>
  <c r="M8" i="41" l="1"/>
  <c r="V2" i="36"/>
  <c r="H7" i="31"/>
  <c r="AG15" i="31" s="1"/>
  <c r="AQ216" i="39"/>
  <c r="BB216" i="37"/>
  <c r="V4" i="37" s="1"/>
  <c r="AR216" i="39"/>
  <c r="V7" i="39" s="1"/>
  <c r="V6" i="39" s="1"/>
  <c r="AY216" i="34"/>
  <c r="V3" i="34" s="1"/>
  <c r="V2" i="53"/>
  <c r="AY216" i="60"/>
  <c r="V3" i="60" s="1"/>
  <c r="AR216" i="60"/>
  <c r="AV216" i="60"/>
  <c r="V5" i="60" s="1"/>
  <c r="V2" i="60"/>
  <c r="AR216" i="53"/>
  <c r="BB216" i="53"/>
  <c r="V4" i="53" s="1"/>
  <c r="AQ216" i="53"/>
  <c r="BB216" i="60"/>
  <c r="V4" i="60" s="1"/>
  <c r="AQ216" i="60"/>
  <c r="V7" i="60" s="1"/>
  <c r="V6" i="60" s="1"/>
  <c r="M8" i="36"/>
  <c r="V7" i="55"/>
  <c r="V6" i="55" s="1"/>
  <c r="M8" i="56"/>
  <c r="V2" i="58"/>
  <c r="AQ216" i="58"/>
  <c r="AY216" i="58"/>
  <c r="V3" i="58" s="1"/>
  <c r="AV216" i="58"/>
  <c r="V5" i="58" s="1"/>
  <c r="AR216" i="58"/>
  <c r="BB216" i="58"/>
  <c r="V4" i="58" s="1"/>
  <c r="AY216" i="53"/>
  <c r="V3" i="53" s="1"/>
  <c r="AV216" i="53"/>
  <c r="V5" i="53" s="1"/>
  <c r="AR216" i="57"/>
  <c r="AR216" i="56"/>
  <c r="AV216" i="56"/>
  <c r="V5" i="56" s="1"/>
  <c r="AQ216" i="56"/>
  <c r="AQ216" i="57"/>
  <c r="V7" i="57" s="1"/>
  <c r="V6" i="57" s="1"/>
  <c r="AY216" i="57"/>
  <c r="V3" i="57" s="1"/>
  <c r="BB216" i="56"/>
  <c r="V4" i="56" s="1"/>
  <c r="V2" i="57"/>
  <c r="M8" i="57"/>
  <c r="AV216" i="57"/>
  <c r="V5" i="57" s="1"/>
  <c r="AY216" i="56"/>
  <c r="V3" i="56" s="1"/>
  <c r="BB216" i="57"/>
  <c r="V4" i="57" s="1"/>
  <c r="V7" i="54"/>
  <c r="V6" i="54" s="1"/>
  <c r="BB216" i="34"/>
  <c r="V4" i="34" s="1"/>
  <c r="AQ216" i="34"/>
  <c r="AV216" i="34"/>
  <c r="V5" i="34" s="1"/>
  <c r="AR216" i="34"/>
  <c r="AQ216" i="36"/>
  <c r="AR216" i="52"/>
  <c r="BB216" i="52"/>
  <c r="V4" i="52" s="1"/>
  <c r="AQ216" i="52"/>
  <c r="AY216" i="52"/>
  <c r="V3" i="52" s="1"/>
  <c r="AV216" i="36"/>
  <c r="V5" i="36" s="1"/>
  <c r="V2" i="52"/>
  <c r="M8" i="52"/>
  <c r="AV216" i="52"/>
  <c r="V5" i="52" s="1"/>
  <c r="AR216" i="49"/>
  <c r="AV216" i="51"/>
  <c r="V5" i="51" s="1"/>
  <c r="BB216" i="51"/>
  <c r="V4" i="51" s="1"/>
  <c r="AR216" i="51"/>
  <c r="AY216" i="51"/>
  <c r="V3" i="51" s="1"/>
  <c r="AQ216" i="51"/>
  <c r="V2" i="51"/>
  <c r="M8" i="51"/>
  <c r="AQ216" i="50"/>
  <c r="V2" i="50"/>
  <c r="M8" i="50"/>
  <c r="AY216" i="50"/>
  <c r="V3" i="50" s="1"/>
  <c r="AV216" i="50"/>
  <c r="V5" i="50" s="1"/>
  <c r="AY216" i="36"/>
  <c r="V3" i="36" s="1"/>
  <c r="AR216" i="50"/>
  <c r="BB216" i="50"/>
  <c r="V4" i="50" s="1"/>
  <c r="AV216" i="49"/>
  <c r="V5" i="49" s="1"/>
  <c r="M8" i="49"/>
  <c r="AQ216" i="49"/>
  <c r="BB216" i="49"/>
  <c r="V4" i="49" s="1"/>
  <c r="AY216" i="49"/>
  <c r="V3" i="49" s="1"/>
  <c r="V7" i="48"/>
  <c r="V6" i="48" s="1"/>
  <c r="AV216" i="47"/>
  <c r="V5" i="47" s="1"/>
  <c r="AQ216" i="45"/>
  <c r="V2" i="47"/>
  <c r="M8" i="47"/>
  <c r="V7" i="43"/>
  <c r="V6" i="43" s="1"/>
  <c r="BB216" i="47"/>
  <c r="V4" i="47" s="1"/>
  <c r="AR216" i="47"/>
  <c r="AY216" i="47"/>
  <c r="V3" i="47" s="1"/>
  <c r="AQ216" i="47"/>
  <c r="AV216" i="45"/>
  <c r="V5" i="45" s="1"/>
  <c r="V7" i="46"/>
  <c r="V6" i="46" s="1"/>
  <c r="V2" i="45"/>
  <c r="AY216" i="45"/>
  <c r="V3" i="45" s="1"/>
  <c r="BB216" i="45"/>
  <c r="V4" i="45" s="1"/>
  <c r="AR216" i="45"/>
  <c r="BB216" i="36"/>
  <c r="V4" i="36" s="1"/>
  <c r="AR216" i="36"/>
  <c r="V7" i="42"/>
  <c r="V6" i="42" s="1"/>
  <c r="AY216" i="41"/>
  <c r="V3" i="41" s="1"/>
  <c r="AR216" i="41"/>
  <c r="BB216" i="41"/>
  <c r="V4" i="41" s="1"/>
  <c r="AV216" i="41"/>
  <c r="V5" i="41" s="1"/>
  <c r="AQ216" i="41"/>
  <c r="AV216" i="40"/>
  <c r="V5" i="40" s="1"/>
  <c r="AR216" i="40"/>
  <c r="AY216" i="40"/>
  <c r="V3" i="40" s="1"/>
  <c r="V2" i="40"/>
  <c r="M8" i="40"/>
  <c r="AQ216" i="40"/>
  <c r="BB216" i="40"/>
  <c r="V4" i="40" s="1"/>
  <c r="V7" i="38"/>
  <c r="V6" i="38" s="1"/>
  <c r="V7" i="32"/>
  <c r="V6" i="32" s="1"/>
  <c r="V7" i="33"/>
  <c r="V6" i="33" s="1"/>
  <c r="V2" i="35"/>
  <c r="BB216" i="35"/>
  <c r="V4" i="35" s="1"/>
  <c r="AR216" i="35"/>
  <c r="AY216" i="35"/>
  <c r="V3" i="35" s="1"/>
  <c r="AV216" i="35"/>
  <c r="V5" i="35" s="1"/>
  <c r="AQ216" i="35"/>
  <c r="Q131" i="29"/>
  <c r="Q81" i="30"/>
  <c r="U81" i="30" s="1"/>
  <c r="AN81" i="30" s="1"/>
  <c r="Q123" i="29"/>
  <c r="U123" i="29" s="1"/>
  <c r="Q34" i="30"/>
  <c r="U34" i="30" s="1"/>
  <c r="X34" i="30" s="1"/>
  <c r="Q46" i="30"/>
  <c r="U46" i="30" s="1"/>
  <c r="AN46" i="30" s="1"/>
  <c r="Q54" i="30"/>
  <c r="U54" i="30" s="1"/>
  <c r="X54" i="30" s="1"/>
  <c r="F9" i="31"/>
  <c r="P34" i="31" s="1"/>
  <c r="S34" i="31" s="1"/>
  <c r="T34" i="31" s="1"/>
  <c r="Q203" i="31"/>
  <c r="U203" i="31" s="1"/>
  <c r="Q211" i="31"/>
  <c r="U211" i="31" s="1"/>
  <c r="Q112" i="31"/>
  <c r="U112" i="31" s="1"/>
  <c r="Q121" i="31"/>
  <c r="U121" i="31" s="1"/>
  <c r="Q123" i="31"/>
  <c r="U123" i="31" s="1"/>
  <c r="Q125" i="31"/>
  <c r="U125" i="31" s="1"/>
  <c r="Q127" i="31"/>
  <c r="U127" i="31" s="1"/>
  <c r="Q129" i="31"/>
  <c r="U129" i="31" s="1"/>
  <c r="Q131" i="31"/>
  <c r="U131" i="31" s="1"/>
  <c r="AI159" i="31"/>
  <c r="AJ159" i="31" s="1"/>
  <c r="AX159" i="31" s="1"/>
  <c r="Q208" i="31"/>
  <c r="U208" i="31" s="1"/>
  <c r="Q209" i="31"/>
  <c r="U209" i="31" s="1"/>
  <c r="U63" i="31"/>
  <c r="Q207" i="31"/>
  <c r="U207" i="31" s="1"/>
  <c r="AI13" i="31"/>
  <c r="Q13" i="31"/>
  <c r="U13" i="31" s="1"/>
  <c r="Q59" i="31"/>
  <c r="U59" i="31" s="1"/>
  <c r="AI59" i="31"/>
  <c r="AI11" i="31"/>
  <c r="Q11" i="31"/>
  <c r="U11" i="31" s="1"/>
  <c r="Q23" i="31"/>
  <c r="U23" i="31" s="1"/>
  <c r="AI23" i="31"/>
  <c r="Q25" i="31"/>
  <c r="U25" i="31" s="1"/>
  <c r="AI25" i="31"/>
  <c r="Q27" i="31"/>
  <c r="U27" i="31" s="1"/>
  <c r="AI27" i="31"/>
  <c r="Q29" i="31"/>
  <c r="U29" i="31" s="1"/>
  <c r="AI29" i="31"/>
  <c r="Q31" i="31"/>
  <c r="U31" i="31" s="1"/>
  <c r="AI31" i="31"/>
  <c r="Q33" i="31"/>
  <c r="U33" i="31" s="1"/>
  <c r="AI33" i="31"/>
  <c r="Q35" i="31"/>
  <c r="U35" i="31" s="1"/>
  <c r="AI35" i="31"/>
  <c r="Q37" i="31"/>
  <c r="U37" i="31" s="1"/>
  <c r="AI37" i="31"/>
  <c r="Q39" i="31"/>
  <c r="U39" i="31" s="1"/>
  <c r="AI39" i="31"/>
  <c r="Q41" i="31"/>
  <c r="U41" i="31" s="1"/>
  <c r="AI41" i="31"/>
  <c r="Q43" i="31"/>
  <c r="U43" i="31" s="1"/>
  <c r="AI43" i="31"/>
  <c r="Q45" i="31"/>
  <c r="U45" i="31" s="1"/>
  <c r="AI45" i="31"/>
  <c r="AJ64" i="31"/>
  <c r="AX64" i="31" s="1"/>
  <c r="Q18" i="31"/>
  <c r="U18" i="31" s="1"/>
  <c r="AI18" i="31"/>
  <c r="Q57" i="31"/>
  <c r="U57" i="31" s="1"/>
  <c r="AI57" i="31"/>
  <c r="Q61" i="31"/>
  <c r="U61" i="31" s="1"/>
  <c r="AI61" i="31"/>
  <c r="AJ68" i="31"/>
  <c r="AX68" i="31" s="1"/>
  <c r="AN71" i="31"/>
  <c r="X71" i="31"/>
  <c r="Q20" i="31"/>
  <c r="U20" i="31" s="1"/>
  <c r="AI20" i="31"/>
  <c r="Q49" i="31"/>
  <c r="U49" i="31" s="1"/>
  <c r="AI49" i="31"/>
  <c r="AJ76" i="31"/>
  <c r="AX76" i="31" s="1"/>
  <c r="AK34" i="31"/>
  <c r="AL34" i="31" s="1"/>
  <c r="Q17" i="31"/>
  <c r="U17" i="31" s="1"/>
  <c r="AI17" i="31"/>
  <c r="Q53" i="31"/>
  <c r="U53" i="31" s="1"/>
  <c r="AI53" i="31"/>
  <c r="AJ72" i="31"/>
  <c r="AX72" i="31" s="1"/>
  <c r="Q14" i="31"/>
  <c r="U14" i="31" s="1"/>
  <c r="AI14" i="31"/>
  <c r="P16" i="31"/>
  <c r="S16" i="31" s="1"/>
  <c r="AS16" i="31" s="1"/>
  <c r="Q62" i="31"/>
  <c r="U62" i="31" s="1"/>
  <c r="AI62" i="31"/>
  <c r="Q66" i="31"/>
  <c r="U66" i="31" s="1"/>
  <c r="AI66" i="31"/>
  <c r="AI67" i="31"/>
  <c r="Q70" i="31"/>
  <c r="U70" i="31" s="1"/>
  <c r="AI70" i="31"/>
  <c r="Q74" i="31"/>
  <c r="U74" i="31" s="1"/>
  <c r="AI74" i="31"/>
  <c r="AI75" i="31"/>
  <c r="AI79" i="31"/>
  <c r="AI86" i="31"/>
  <c r="Q86" i="31"/>
  <c r="U86" i="31" s="1"/>
  <c r="AJ98" i="31"/>
  <c r="AX98" i="31" s="1"/>
  <c r="AJ106" i="31"/>
  <c r="AX106" i="31" s="1"/>
  <c r="Q125" i="29"/>
  <c r="Q133" i="29"/>
  <c r="U133" i="29" s="1"/>
  <c r="Q192" i="29"/>
  <c r="AI200" i="30"/>
  <c r="AJ200" i="30" s="1"/>
  <c r="AX200" i="30" s="1"/>
  <c r="Q200" i="30"/>
  <c r="U200" i="30" s="1"/>
  <c r="AI24" i="31"/>
  <c r="Q24" i="31"/>
  <c r="U24" i="31" s="1"/>
  <c r="AI28" i="31"/>
  <c r="Q28" i="31"/>
  <c r="U28" i="31" s="1"/>
  <c r="AI32" i="31"/>
  <c r="Q32" i="31"/>
  <c r="U32" i="31" s="1"/>
  <c r="AI36" i="31"/>
  <c r="Q36" i="31"/>
  <c r="U36" i="31" s="1"/>
  <c r="AI40" i="31"/>
  <c r="Q40" i="31"/>
  <c r="U40" i="31" s="1"/>
  <c r="AI44" i="31"/>
  <c r="Q44" i="31"/>
  <c r="U44" i="31" s="1"/>
  <c r="AI48" i="31"/>
  <c r="Q48" i="31"/>
  <c r="U48" i="31" s="1"/>
  <c r="AI52" i="31"/>
  <c r="Q52" i="31"/>
  <c r="U52" i="31" s="1"/>
  <c r="AI56" i="31"/>
  <c r="Q56" i="31"/>
  <c r="U56" i="31" s="1"/>
  <c r="AI60" i="31"/>
  <c r="Q60" i="31"/>
  <c r="U60" i="31" s="1"/>
  <c r="Q67" i="31"/>
  <c r="U67" i="31" s="1"/>
  <c r="Q75" i="31"/>
  <c r="U75" i="31" s="1"/>
  <c r="Q79" i="31"/>
  <c r="U79" i="31" s="1"/>
  <c r="AJ80" i="31"/>
  <c r="AX80" i="31" s="1"/>
  <c r="Q87" i="31"/>
  <c r="U87" i="31" s="1"/>
  <c r="AI87" i="31"/>
  <c r="Q95" i="31"/>
  <c r="U95" i="31" s="1"/>
  <c r="AI95" i="31"/>
  <c r="Q102" i="31"/>
  <c r="U102" i="31" s="1"/>
  <c r="AI102" i="31"/>
  <c r="AJ138" i="31"/>
  <c r="AX138" i="31" s="1"/>
  <c r="P46" i="31"/>
  <c r="S46" i="31" s="1"/>
  <c r="AS46" i="31" s="1"/>
  <c r="AI63" i="31"/>
  <c r="AI71" i="31"/>
  <c r="Q78" i="31"/>
  <c r="U78" i="31" s="1"/>
  <c r="AI78" i="31"/>
  <c r="AI94" i="31"/>
  <c r="Q94" i="31"/>
  <c r="U94" i="31" s="1"/>
  <c r="Q119" i="31"/>
  <c r="U119" i="31" s="1"/>
  <c r="AI119" i="31"/>
  <c r="AI12" i="31"/>
  <c r="AH13" i="31"/>
  <c r="AI15" i="31"/>
  <c r="Q15" i="31"/>
  <c r="U15" i="31" s="1"/>
  <c r="AJ19" i="31"/>
  <c r="AX19" i="31" s="1"/>
  <c r="AJ21" i="31"/>
  <c r="AX21" i="31" s="1"/>
  <c r="AJ22" i="31"/>
  <c r="AX22" i="31" s="1"/>
  <c r="P36" i="31"/>
  <c r="S36" i="31" s="1"/>
  <c r="Q64" i="31"/>
  <c r="U64" i="31" s="1"/>
  <c r="AI65" i="31"/>
  <c r="Q65" i="31"/>
  <c r="U65" i="31" s="1"/>
  <c r="Q68" i="31"/>
  <c r="U68" i="31" s="1"/>
  <c r="AI69" i="31"/>
  <c r="Q69" i="31"/>
  <c r="U69" i="31" s="1"/>
  <c r="Q72" i="31"/>
  <c r="U72" i="31" s="1"/>
  <c r="AI73" i="31"/>
  <c r="Q73" i="31"/>
  <c r="U73" i="31" s="1"/>
  <c r="Q76" i="31"/>
  <c r="U76" i="31" s="1"/>
  <c r="AI77" i="31"/>
  <c r="Q77" i="31"/>
  <c r="U77" i="31" s="1"/>
  <c r="Q80" i="31"/>
  <c r="U80" i="31" s="1"/>
  <c r="AI82" i="31"/>
  <c r="Q82" i="31"/>
  <c r="U82" i="31" s="1"/>
  <c r="AI90" i="31"/>
  <c r="Q90" i="31"/>
  <c r="U90" i="31" s="1"/>
  <c r="F9" i="28"/>
  <c r="P12" i="28" s="1"/>
  <c r="S12" i="28" s="1"/>
  <c r="AK12" i="28" s="1"/>
  <c r="AL12" i="28" s="1"/>
  <c r="Q169" i="30"/>
  <c r="U169" i="30" s="1"/>
  <c r="Q12" i="31"/>
  <c r="U12" i="31" s="1"/>
  <c r="AI16" i="31"/>
  <c r="Q16" i="31"/>
  <c r="U16" i="31" s="1"/>
  <c r="Q19" i="31"/>
  <c r="U19" i="31" s="1"/>
  <c r="Q21" i="31"/>
  <c r="U21" i="31" s="1"/>
  <c r="Q22" i="31"/>
  <c r="U22" i="31" s="1"/>
  <c r="AI26" i="31"/>
  <c r="Q26" i="31"/>
  <c r="U26" i="31" s="1"/>
  <c r="AI30" i="31"/>
  <c r="Q30" i="31"/>
  <c r="U30" i="31" s="1"/>
  <c r="AI34" i="31"/>
  <c r="Q34" i="31"/>
  <c r="U34" i="31" s="1"/>
  <c r="AI38" i="31"/>
  <c r="Q38" i="31"/>
  <c r="U38" i="31" s="1"/>
  <c r="AI42" i="31"/>
  <c r="Q42" i="31"/>
  <c r="U42" i="31" s="1"/>
  <c r="AI46" i="31"/>
  <c r="Q46" i="31"/>
  <c r="U46" i="31" s="1"/>
  <c r="Q47" i="31"/>
  <c r="U47" i="31" s="1"/>
  <c r="AI47" i="31"/>
  <c r="AI50" i="31"/>
  <c r="Q50" i="31"/>
  <c r="U50" i="31" s="1"/>
  <c r="Q51" i="31"/>
  <c r="U51" i="31" s="1"/>
  <c r="AI51" i="31"/>
  <c r="AI54" i="31"/>
  <c r="Q54" i="31"/>
  <c r="U54" i="31" s="1"/>
  <c r="Q55" i="31"/>
  <c r="U55" i="31" s="1"/>
  <c r="AI55" i="31"/>
  <c r="AI58" i="31"/>
  <c r="Q58" i="31"/>
  <c r="U58" i="31" s="1"/>
  <c r="Q83" i="31"/>
  <c r="U83" i="31" s="1"/>
  <c r="AI83" i="31"/>
  <c r="Q91" i="31"/>
  <c r="U91" i="31" s="1"/>
  <c r="AI91" i="31"/>
  <c r="AI96" i="31"/>
  <c r="AI97" i="31"/>
  <c r="Q97" i="31"/>
  <c r="U97" i="31" s="1"/>
  <c r="AI99" i="31"/>
  <c r="Q101" i="31"/>
  <c r="U101" i="31" s="1"/>
  <c r="AI101" i="31"/>
  <c r="Q115" i="31"/>
  <c r="U115" i="31" s="1"/>
  <c r="AI120" i="31"/>
  <c r="Q134" i="31"/>
  <c r="U134" i="31" s="1"/>
  <c r="AI134" i="31"/>
  <c r="Q142" i="31"/>
  <c r="U142" i="31" s="1"/>
  <c r="AI142" i="31"/>
  <c r="Q81" i="31"/>
  <c r="U81" i="31" s="1"/>
  <c r="AI81" i="31"/>
  <c r="AI84" i="31"/>
  <c r="Q84" i="31"/>
  <c r="U84" i="31" s="1"/>
  <c r="Q85" i="31"/>
  <c r="U85" i="31" s="1"/>
  <c r="AI85" i="31"/>
  <c r="AI88" i="31"/>
  <c r="Q88" i="31"/>
  <c r="U88" i="31" s="1"/>
  <c r="Q89" i="31"/>
  <c r="U89" i="31" s="1"/>
  <c r="AI89" i="31"/>
  <c r="AI92" i="31"/>
  <c r="Q92" i="31"/>
  <c r="U92" i="31" s="1"/>
  <c r="Q93" i="31"/>
  <c r="U93" i="31" s="1"/>
  <c r="AI93" i="31"/>
  <c r="U96" i="31"/>
  <c r="Q98" i="31"/>
  <c r="U98" i="31" s="1"/>
  <c r="U99" i="31"/>
  <c r="Q100" i="31"/>
  <c r="U100" i="31" s="1"/>
  <c r="AI100" i="31"/>
  <c r="U103" i="31"/>
  <c r="AI104" i="31"/>
  <c r="AI105" i="31"/>
  <c r="Q105" i="31"/>
  <c r="U105" i="31" s="1"/>
  <c r="AI107" i="31"/>
  <c r="Q109" i="31"/>
  <c r="U109" i="31" s="1"/>
  <c r="AI109" i="31"/>
  <c r="Q110" i="31"/>
  <c r="U110" i="31" s="1"/>
  <c r="AI110" i="31"/>
  <c r="AJ116" i="31"/>
  <c r="AX116" i="31" s="1"/>
  <c r="Q118" i="31"/>
  <c r="U118" i="31" s="1"/>
  <c r="AI118" i="31"/>
  <c r="U120" i="31"/>
  <c r="U133" i="31"/>
  <c r="Q175" i="31"/>
  <c r="U175" i="31" s="1"/>
  <c r="AI175" i="31"/>
  <c r="Q104" i="31"/>
  <c r="U104" i="31" s="1"/>
  <c r="Q106" i="31"/>
  <c r="U106" i="31" s="1"/>
  <c r="U107" i="31"/>
  <c r="Q108" i="31"/>
  <c r="U108" i="31" s="1"/>
  <c r="AI108" i="31"/>
  <c r="U111" i="31"/>
  <c r="AJ112" i="31"/>
  <c r="AX112" i="31" s="1"/>
  <c r="Q114" i="31"/>
  <c r="U114" i="31" s="1"/>
  <c r="AI114" i="31"/>
  <c r="AJ115" i="31"/>
  <c r="AX115" i="31" s="1"/>
  <c r="Q116" i="31"/>
  <c r="U116" i="31" s="1"/>
  <c r="Q146" i="31"/>
  <c r="U146" i="31" s="1"/>
  <c r="AI146" i="31"/>
  <c r="U135" i="31"/>
  <c r="AI136" i="31"/>
  <c r="AI137" i="31"/>
  <c r="Q137" i="31"/>
  <c r="U137" i="31" s="1"/>
  <c r="AI139" i="31"/>
  <c r="Q141" i="31"/>
  <c r="U141" i="31" s="1"/>
  <c r="AI141" i="31"/>
  <c r="AJ150" i="31"/>
  <c r="AX150" i="31" s="1"/>
  <c r="AJ158" i="31"/>
  <c r="AX158" i="31" s="1"/>
  <c r="Q164" i="31"/>
  <c r="U164" i="31" s="1"/>
  <c r="AI164" i="31"/>
  <c r="AI103" i="31"/>
  <c r="AI111" i="31"/>
  <c r="AI113" i="31"/>
  <c r="AI117" i="31"/>
  <c r="Q122" i="31"/>
  <c r="U122" i="31" s="1"/>
  <c r="AI122" i="31"/>
  <c r="Q124" i="31"/>
  <c r="U124" i="31" s="1"/>
  <c r="AI124" i="31"/>
  <c r="Q126" i="31"/>
  <c r="U126" i="31" s="1"/>
  <c r="AI126" i="31"/>
  <c r="Q128" i="31"/>
  <c r="U128" i="31" s="1"/>
  <c r="AI128" i="31"/>
  <c r="Q130" i="31"/>
  <c r="U130" i="31" s="1"/>
  <c r="AI130" i="31"/>
  <c r="Q132" i="31"/>
  <c r="U132" i="31" s="1"/>
  <c r="AI132" i="31"/>
  <c r="U136" i="31"/>
  <c r="Q138" i="31"/>
  <c r="U138" i="31" s="1"/>
  <c r="U139" i="31"/>
  <c r="Q140" i="31"/>
  <c r="U140" i="31" s="1"/>
  <c r="AI140" i="31"/>
  <c r="U143" i="31"/>
  <c r="AI144" i="31"/>
  <c r="AI145" i="31"/>
  <c r="Q145" i="31"/>
  <c r="U145" i="31" s="1"/>
  <c r="Q154" i="31"/>
  <c r="U154" i="31" s="1"/>
  <c r="AI154" i="31"/>
  <c r="Q113" i="31"/>
  <c r="U113" i="31" s="1"/>
  <c r="Q117" i="31"/>
  <c r="U117" i="31" s="1"/>
  <c r="AJ121" i="31"/>
  <c r="AX121" i="31" s="1"/>
  <c r="AJ123" i="31"/>
  <c r="AX123" i="31" s="1"/>
  <c r="AJ125" i="31"/>
  <c r="AX125" i="31" s="1"/>
  <c r="AJ127" i="31"/>
  <c r="AX127" i="31" s="1"/>
  <c r="AJ129" i="31"/>
  <c r="AX129" i="31" s="1"/>
  <c r="AJ131" i="31"/>
  <c r="AX131" i="31" s="1"/>
  <c r="AI133" i="31"/>
  <c r="Q144" i="31"/>
  <c r="U144" i="31" s="1"/>
  <c r="AI148" i="31"/>
  <c r="AI149" i="31"/>
  <c r="Q149" i="31"/>
  <c r="U149" i="31" s="1"/>
  <c r="AI151" i="31"/>
  <c r="Q153" i="31"/>
  <c r="U153" i="31" s="1"/>
  <c r="AI153" i="31"/>
  <c r="Q162" i="31"/>
  <c r="U162" i="31" s="1"/>
  <c r="AI162" i="31"/>
  <c r="AI168" i="31"/>
  <c r="Q168" i="31"/>
  <c r="U168" i="31" s="1"/>
  <c r="AI174" i="31"/>
  <c r="Q174" i="31"/>
  <c r="U174" i="31" s="1"/>
  <c r="AI135" i="31"/>
  <c r="AI143" i="31"/>
  <c r="AJ147" i="31"/>
  <c r="AX147" i="31" s="1"/>
  <c r="U148" i="31"/>
  <c r="Q150" i="31"/>
  <c r="U150" i="31" s="1"/>
  <c r="U151" i="31"/>
  <c r="Q152" i="31"/>
  <c r="U152" i="31" s="1"/>
  <c r="AI152" i="31"/>
  <c r="U155" i="31"/>
  <c r="AI156" i="31"/>
  <c r="AI157" i="31"/>
  <c r="Q157" i="31"/>
  <c r="U157" i="31" s="1"/>
  <c r="Q161" i="31"/>
  <c r="U161" i="31" s="1"/>
  <c r="AI161" i="31"/>
  <c r="Q163" i="31"/>
  <c r="U163" i="31" s="1"/>
  <c r="AI163" i="31"/>
  <c r="Q173" i="31"/>
  <c r="U173" i="31" s="1"/>
  <c r="AI173" i="31"/>
  <c r="AI176" i="31"/>
  <c r="Q176" i="31"/>
  <c r="U176" i="31" s="1"/>
  <c r="Q147" i="31"/>
  <c r="U147" i="31" s="1"/>
  <c r="Q156" i="31"/>
  <c r="U156" i="31" s="1"/>
  <c r="Q158" i="31"/>
  <c r="U158" i="31" s="1"/>
  <c r="U159" i="31"/>
  <c r="Q160" i="31"/>
  <c r="U160" i="31" s="1"/>
  <c r="AI160" i="31"/>
  <c r="AI170" i="31"/>
  <c r="Q170" i="31"/>
  <c r="U170" i="31" s="1"/>
  <c r="AI178" i="31"/>
  <c r="Q178" i="31"/>
  <c r="U178" i="31" s="1"/>
  <c r="Q188" i="31"/>
  <c r="U188" i="31" s="1"/>
  <c r="AI188" i="31"/>
  <c r="Q190" i="31"/>
  <c r="U190" i="31" s="1"/>
  <c r="AI190" i="31"/>
  <c r="Q167" i="31"/>
  <c r="U167" i="31" s="1"/>
  <c r="AI167" i="31"/>
  <c r="Q177" i="31"/>
  <c r="U177" i="31" s="1"/>
  <c r="AI177" i="31"/>
  <c r="Q179" i="31"/>
  <c r="U179" i="31" s="1"/>
  <c r="AI179" i="31"/>
  <c r="AI180" i="31"/>
  <c r="Q180" i="31"/>
  <c r="U180" i="31" s="1"/>
  <c r="AI183" i="31"/>
  <c r="Q183" i="31"/>
  <c r="U183" i="31" s="1"/>
  <c r="AI185" i="31"/>
  <c r="Q185" i="31"/>
  <c r="U185" i="31" s="1"/>
  <c r="Q192" i="31"/>
  <c r="U192" i="31" s="1"/>
  <c r="AI192" i="31"/>
  <c r="AI201" i="31"/>
  <c r="Q201" i="31"/>
  <c r="U201" i="31" s="1"/>
  <c r="Q202" i="31"/>
  <c r="U202" i="31" s="1"/>
  <c r="AI202" i="31"/>
  <c r="Q204" i="31"/>
  <c r="U204" i="31" s="1"/>
  <c r="AI204" i="31"/>
  <c r="AI155" i="31"/>
  <c r="Q181" i="31"/>
  <c r="U181" i="31" s="1"/>
  <c r="AI181" i="31"/>
  <c r="AI182" i="31"/>
  <c r="Q182" i="31"/>
  <c r="U182" i="31" s="1"/>
  <c r="AI205" i="31"/>
  <c r="Q205" i="31"/>
  <c r="U205" i="31" s="1"/>
  <c r="Q165" i="31"/>
  <c r="U165" i="31" s="1"/>
  <c r="AI165" i="31"/>
  <c r="AI166" i="31"/>
  <c r="Q166" i="31"/>
  <c r="U166" i="31" s="1"/>
  <c r="Q169" i="31"/>
  <c r="U169" i="31" s="1"/>
  <c r="AI169" i="31"/>
  <c r="Q171" i="31"/>
  <c r="U171" i="31" s="1"/>
  <c r="AI171" i="31"/>
  <c r="AI172" i="31"/>
  <c r="Q172" i="31"/>
  <c r="U172" i="31" s="1"/>
  <c r="Q184" i="31"/>
  <c r="U184" i="31" s="1"/>
  <c r="AI184" i="31"/>
  <c r="Q186" i="31"/>
  <c r="U186" i="31" s="1"/>
  <c r="AI186" i="31"/>
  <c r="Q198" i="31"/>
  <c r="U198" i="31" s="1"/>
  <c r="AI198" i="31"/>
  <c r="AJ200" i="31"/>
  <c r="AX200" i="31" s="1"/>
  <c r="AI189" i="31"/>
  <c r="Q189" i="31"/>
  <c r="U189" i="31" s="1"/>
  <c r="Q194" i="31"/>
  <c r="U194" i="31" s="1"/>
  <c r="AI194" i="31"/>
  <c r="AI195" i="31"/>
  <c r="U195" i="31"/>
  <c r="AJ196" i="31"/>
  <c r="AX196" i="31" s="1"/>
  <c r="AI199" i="31"/>
  <c r="Q199" i="31"/>
  <c r="U199" i="31" s="1"/>
  <c r="Q200" i="31"/>
  <c r="U200" i="31" s="1"/>
  <c r="Q212" i="31"/>
  <c r="U212" i="31" s="1"/>
  <c r="AI212" i="31"/>
  <c r="AI187" i="31"/>
  <c r="Q187" i="31"/>
  <c r="U187" i="31" s="1"/>
  <c r="AI191" i="31"/>
  <c r="Q191" i="31"/>
  <c r="U191" i="31" s="1"/>
  <c r="AI193" i="31"/>
  <c r="Q193" i="31"/>
  <c r="U193" i="31" s="1"/>
  <c r="Q196" i="31"/>
  <c r="U196" i="31" s="1"/>
  <c r="AI197" i="31"/>
  <c r="Q197" i="31"/>
  <c r="U197" i="31" s="1"/>
  <c r="AJ207" i="31"/>
  <c r="AX207" i="31" s="1"/>
  <c r="Q206" i="31"/>
  <c r="U206" i="31" s="1"/>
  <c r="U214" i="31"/>
  <c r="AJ208" i="31"/>
  <c r="AX208" i="31" s="1"/>
  <c r="AJ209" i="31"/>
  <c r="AX209" i="31" s="1"/>
  <c r="AI214" i="31"/>
  <c r="AI215" i="31"/>
  <c r="Q210" i="31"/>
  <c r="U210" i="31" s="1"/>
  <c r="AI210" i="31"/>
  <c r="Q215" i="31"/>
  <c r="U215" i="31" s="1"/>
  <c r="Q213" i="31"/>
  <c r="U213" i="31" s="1"/>
  <c r="AI213" i="31"/>
  <c r="U71" i="30"/>
  <c r="AN71" i="30" s="1"/>
  <c r="AI74" i="30"/>
  <c r="AJ74" i="30" s="1"/>
  <c r="AX74" i="30" s="1"/>
  <c r="Q209" i="30"/>
  <c r="U209" i="30" s="1"/>
  <c r="U171" i="30"/>
  <c r="AN171" i="30" s="1"/>
  <c r="U38" i="30"/>
  <c r="X38" i="30" s="1"/>
  <c r="U52" i="30"/>
  <c r="AN52" i="30" s="1"/>
  <c r="U64" i="30"/>
  <c r="X64" i="30" s="1"/>
  <c r="U70" i="30"/>
  <c r="X70" i="30" s="1"/>
  <c r="U82" i="30"/>
  <c r="AN82" i="30" s="1"/>
  <c r="U86" i="30"/>
  <c r="AN86" i="30" s="1"/>
  <c r="U103" i="30"/>
  <c r="AN103" i="30" s="1"/>
  <c r="U117" i="30"/>
  <c r="AN117" i="30" s="1"/>
  <c r="AI14" i="30"/>
  <c r="AJ14" i="30" s="1"/>
  <c r="AX14" i="30" s="1"/>
  <c r="F9" i="30"/>
  <c r="P17" i="30" s="1"/>
  <c r="S17" i="30" s="1"/>
  <c r="AI82" i="30"/>
  <c r="AJ82" i="30" s="1"/>
  <c r="AX82" i="30" s="1"/>
  <c r="Q215" i="30"/>
  <c r="U215" i="30" s="1"/>
  <c r="Q13" i="30"/>
  <c r="U13" i="30" s="1"/>
  <c r="AI13" i="30"/>
  <c r="AI22" i="30"/>
  <c r="Q22" i="30"/>
  <c r="U22" i="30" s="1"/>
  <c r="AI19" i="30"/>
  <c r="Q19" i="30"/>
  <c r="U19" i="30" s="1"/>
  <c r="Q41" i="30"/>
  <c r="U41" i="30" s="1"/>
  <c r="AI41" i="30"/>
  <c r="AI16" i="30"/>
  <c r="Q17" i="30"/>
  <c r="U17" i="30" s="1"/>
  <c r="AI17" i="30"/>
  <c r="Q24" i="30"/>
  <c r="U24" i="30" s="1"/>
  <c r="AI29" i="30"/>
  <c r="Q29" i="30"/>
  <c r="U29" i="30" s="1"/>
  <c r="AJ31" i="30"/>
  <c r="AX31" i="30" s="1"/>
  <c r="Q32" i="30"/>
  <c r="U32" i="30" s="1"/>
  <c r="AI32" i="30"/>
  <c r="AI47" i="30"/>
  <c r="Q47" i="30"/>
  <c r="U47" i="30" s="1"/>
  <c r="Q57" i="30"/>
  <c r="U57" i="30" s="1"/>
  <c r="AI57" i="30"/>
  <c r="AI63" i="30"/>
  <c r="Q63" i="30"/>
  <c r="U63" i="30" s="1"/>
  <c r="AI69" i="30"/>
  <c r="Q69" i="30"/>
  <c r="U69" i="30" s="1"/>
  <c r="Q88" i="30"/>
  <c r="U88" i="30" s="1"/>
  <c r="AI88" i="30"/>
  <c r="Q16" i="30"/>
  <c r="U16" i="30" s="1"/>
  <c r="AI18" i="30"/>
  <c r="Q18" i="30"/>
  <c r="U18" i="30" s="1"/>
  <c r="AI26" i="30"/>
  <c r="Q26" i="30"/>
  <c r="U26" i="30" s="1"/>
  <c r="AI28" i="30"/>
  <c r="Q28" i="30"/>
  <c r="U28" i="30" s="1"/>
  <c r="Q33" i="30"/>
  <c r="U33" i="30" s="1"/>
  <c r="AI33" i="30"/>
  <c r="AJ37" i="30"/>
  <c r="AX37" i="30" s="1"/>
  <c r="AI39" i="30"/>
  <c r="Q39" i="30"/>
  <c r="U39" i="30" s="1"/>
  <c r="Q48" i="30"/>
  <c r="U48" i="30" s="1"/>
  <c r="AI48" i="30"/>
  <c r="AI55" i="30"/>
  <c r="Q55" i="30"/>
  <c r="U55" i="30" s="1"/>
  <c r="AI58" i="30"/>
  <c r="Q58" i="30"/>
  <c r="U58" i="30" s="1"/>
  <c r="AI11" i="30"/>
  <c r="Q11" i="30"/>
  <c r="U11" i="30" s="1"/>
  <c r="AI23" i="30"/>
  <c r="Q23" i="30"/>
  <c r="U23" i="30" s="1"/>
  <c r="Q30" i="30"/>
  <c r="U30" i="30" s="1"/>
  <c r="AI30" i="30"/>
  <c r="Q31" i="30"/>
  <c r="U31" i="30" s="1"/>
  <c r="AJ34" i="30"/>
  <c r="AX34" i="30" s="1"/>
  <c r="AI35" i="30"/>
  <c r="Q35" i="30"/>
  <c r="U35" i="30" s="1"/>
  <c r="Q40" i="30"/>
  <c r="U40" i="30" s="1"/>
  <c r="AI40" i="30"/>
  <c r="Q49" i="30"/>
  <c r="U49" i="30" s="1"/>
  <c r="AI49" i="30"/>
  <c r="Q56" i="30"/>
  <c r="U56" i="30" s="1"/>
  <c r="AI56" i="30"/>
  <c r="AI59" i="30"/>
  <c r="Q59" i="30"/>
  <c r="U59" i="30" s="1"/>
  <c r="AI67" i="30"/>
  <c r="Q67" i="30"/>
  <c r="U67" i="30" s="1"/>
  <c r="Q72" i="30"/>
  <c r="U72" i="30" s="1"/>
  <c r="AI72" i="30"/>
  <c r="Q20" i="30"/>
  <c r="U20" i="30" s="1"/>
  <c r="AI20" i="30"/>
  <c r="AN27" i="30"/>
  <c r="X27" i="30"/>
  <c r="AI43" i="30"/>
  <c r="Q43" i="30"/>
  <c r="U43" i="30" s="1"/>
  <c r="AI51" i="30"/>
  <c r="Q51" i="30"/>
  <c r="U51" i="30" s="1"/>
  <c r="AI61" i="30"/>
  <c r="Q61" i="30"/>
  <c r="U61" i="30" s="1"/>
  <c r="AI66" i="30"/>
  <c r="Q66" i="30"/>
  <c r="U66" i="30" s="1"/>
  <c r="AJ46" i="30"/>
  <c r="AX46" i="30" s="1"/>
  <c r="AI145" i="27"/>
  <c r="AJ145" i="27" s="1"/>
  <c r="AX145" i="27" s="1"/>
  <c r="Q145" i="27"/>
  <c r="U145" i="27" s="1"/>
  <c r="AI181" i="27"/>
  <c r="AJ181" i="27" s="1"/>
  <c r="AX181" i="27" s="1"/>
  <c r="Q181" i="27"/>
  <c r="U181" i="27" s="1"/>
  <c r="Q12" i="30"/>
  <c r="U12" i="30" s="1"/>
  <c r="AI12" i="30"/>
  <c r="X14" i="30"/>
  <c r="AN14" i="30"/>
  <c r="AI15" i="30"/>
  <c r="Q15" i="30"/>
  <c r="U15" i="30" s="1"/>
  <c r="AI21" i="30"/>
  <c r="Q21" i="30"/>
  <c r="U21" i="30" s="1"/>
  <c r="AI24" i="30"/>
  <c r="Q25" i="30"/>
  <c r="U25" i="30" s="1"/>
  <c r="AI25" i="30"/>
  <c r="AI27" i="30"/>
  <c r="Q37" i="30"/>
  <c r="U37" i="30" s="1"/>
  <c r="AI42" i="30"/>
  <c r="Q42" i="30"/>
  <c r="U42" i="30" s="1"/>
  <c r="AN44" i="30"/>
  <c r="AI45" i="30"/>
  <c r="Q45" i="30"/>
  <c r="U45" i="30" s="1"/>
  <c r="AI50" i="30"/>
  <c r="Q50" i="30"/>
  <c r="U50" i="30" s="1"/>
  <c r="AI53" i="30"/>
  <c r="Q53" i="30"/>
  <c r="U53" i="30" s="1"/>
  <c r="Q65" i="30"/>
  <c r="U65" i="30" s="1"/>
  <c r="AI65" i="30"/>
  <c r="Q73" i="30"/>
  <c r="U73" i="30" s="1"/>
  <c r="AI73" i="30"/>
  <c r="AJ81" i="30"/>
  <c r="AX81" i="30" s="1"/>
  <c r="AI85" i="30"/>
  <c r="Q85" i="30"/>
  <c r="U85" i="30" s="1"/>
  <c r="AI60" i="30"/>
  <c r="AI75" i="30"/>
  <c r="AI77" i="30"/>
  <c r="Q77" i="30"/>
  <c r="U77" i="30" s="1"/>
  <c r="Q80" i="30"/>
  <c r="U80" i="30" s="1"/>
  <c r="AI80" i="30"/>
  <c r="AN83" i="30"/>
  <c r="X83" i="30"/>
  <c r="AI101" i="30"/>
  <c r="Q146" i="30"/>
  <c r="U146" i="30" s="1"/>
  <c r="AI146" i="30"/>
  <c r="AI36" i="30"/>
  <c r="AI62" i="30"/>
  <c r="AI68" i="30"/>
  <c r="AI71" i="30"/>
  <c r="U74" i="30"/>
  <c r="Q75" i="30"/>
  <c r="U75" i="30" s="1"/>
  <c r="AI99" i="30"/>
  <c r="Q99" i="30"/>
  <c r="U99" i="30" s="1"/>
  <c r="AI119" i="30"/>
  <c r="Q119" i="30"/>
  <c r="U119" i="30" s="1"/>
  <c r="AI38" i="30"/>
  <c r="AI44" i="30"/>
  <c r="Q60" i="30"/>
  <c r="U60" i="30" s="1"/>
  <c r="Q62" i="30"/>
  <c r="U62" i="30" s="1"/>
  <c r="AI70" i="30"/>
  <c r="AI93" i="30"/>
  <c r="Q94" i="30"/>
  <c r="U94" i="30" s="1"/>
  <c r="AI94" i="30"/>
  <c r="AI109" i="30"/>
  <c r="Q76" i="30"/>
  <c r="U76" i="30" s="1"/>
  <c r="AI76" i="30"/>
  <c r="AI78" i="30"/>
  <c r="AN95" i="30"/>
  <c r="X95" i="30"/>
  <c r="Q102" i="30"/>
  <c r="U102" i="30" s="1"/>
  <c r="AI102" i="30"/>
  <c r="Q144" i="30"/>
  <c r="U144" i="30" s="1"/>
  <c r="AI144" i="30"/>
  <c r="AJ54" i="30"/>
  <c r="AX54" i="30" s="1"/>
  <c r="AI64" i="30"/>
  <c r="Q78" i="30"/>
  <c r="U78" i="30" s="1"/>
  <c r="Q100" i="30"/>
  <c r="U100" i="30" s="1"/>
  <c r="AI100" i="30"/>
  <c r="Q101" i="30"/>
  <c r="U101" i="30" s="1"/>
  <c r="Q112" i="30"/>
  <c r="U112" i="30" s="1"/>
  <c r="AI112" i="30"/>
  <c r="AI183" i="28"/>
  <c r="AJ183" i="28" s="1"/>
  <c r="AX183" i="28" s="1"/>
  <c r="Q183" i="28"/>
  <c r="U183" i="28" s="1"/>
  <c r="Q36" i="30"/>
  <c r="U36" i="30" s="1"/>
  <c r="AI52" i="30"/>
  <c r="Q68" i="30"/>
  <c r="U68" i="30" s="1"/>
  <c r="AI83" i="30"/>
  <c r="Q84" i="30"/>
  <c r="U84" i="30" s="1"/>
  <c r="AI84" i="30"/>
  <c r="AI86" i="30"/>
  <c r="AI91" i="30"/>
  <c r="Q91" i="30"/>
  <c r="U91" i="30" s="1"/>
  <c r="Q92" i="30"/>
  <c r="U92" i="30" s="1"/>
  <c r="AI92" i="30"/>
  <c r="Q93" i="30"/>
  <c r="U93" i="30" s="1"/>
  <c r="AI107" i="30"/>
  <c r="Q107" i="30"/>
  <c r="U107" i="30" s="1"/>
  <c r="Q108" i="30"/>
  <c r="U108" i="30" s="1"/>
  <c r="AI108" i="30"/>
  <c r="Q109" i="30"/>
  <c r="U109" i="30" s="1"/>
  <c r="AI118" i="30"/>
  <c r="Q118" i="30"/>
  <c r="U118" i="30" s="1"/>
  <c r="Q120" i="30"/>
  <c r="U120" i="30" s="1"/>
  <c r="AI120" i="30"/>
  <c r="Q123" i="30"/>
  <c r="U123" i="30" s="1"/>
  <c r="AI123" i="30"/>
  <c r="AI89" i="30"/>
  <c r="Q90" i="30"/>
  <c r="U90" i="30" s="1"/>
  <c r="AI90" i="30"/>
  <c r="AI97" i="30"/>
  <c r="Q98" i="30"/>
  <c r="U98" i="30" s="1"/>
  <c r="AI98" i="30"/>
  <c r="AI105" i="30"/>
  <c r="Q106" i="30"/>
  <c r="U106" i="30" s="1"/>
  <c r="AI106" i="30"/>
  <c r="Q110" i="30"/>
  <c r="U110" i="30" s="1"/>
  <c r="AI110" i="30"/>
  <c r="Q113" i="30"/>
  <c r="U113" i="30" s="1"/>
  <c r="AI113" i="30"/>
  <c r="Q121" i="30"/>
  <c r="U121" i="30" s="1"/>
  <c r="Q122" i="30"/>
  <c r="U122" i="30" s="1"/>
  <c r="AI122" i="30"/>
  <c r="Q128" i="30"/>
  <c r="U128" i="30" s="1"/>
  <c r="AI128" i="30"/>
  <c r="Q132" i="30"/>
  <c r="U132" i="30" s="1"/>
  <c r="AI132" i="30"/>
  <c r="Q136" i="30"/>
  <c r="U136" i="30" s="1"/>
  <c r="AI136" i="30"/>
  <c r="P25" i="30"/>
  <c r="S25" i="30" s="1"/>
  <c r="AS25" i="30" s="1"/>
  <c r="Q79" i="30"/>
  <c r="U79" i="30" s="1"/>
  <c r="Q87" i="30"/>
  <c r="U87" i="30" s="1"/>
  <c r="Q89" i="30"/>
  <c r="U89" i="30" s="1"/>
  <c r="AI95" i="30"/>
  <c r="Q96" i="30"/>
  <c r="U96" i="30" s="1"/>
  <c r="AI96" i="30"/>
  <c r="Q97" i="30"/>
  <c r="U97" i="30" s="1"/>
  <c r="AI103" i="30"/>
  <c r="Q104" i="30"/>
  <c r="U104" i="30" s="1"/>
  <c r="AI104" i="30"/>
  <c r="Q105" i="30"/>
  <c r="U105" i="30" s="1"/>
  <c r="Q114" i="30"/>
  <c r="U114" i="30" s="1"/>
  <c r="AI114" i="30"/>
  <c r="AI121" i="30"/>
  <c r="Q124" i="30"/>
  <c r="U124" i="30" s="1"/>
  <c r="AI124" i="30"/>
  <c r="Q126" i="30"/>
  <c r="U126" i="30" s="1"/>
  <c r="AI126" i="30"/>
  <c r="Q130" i="30"/>
  <c r="U130" i="30" s="1"/>
  <c r="AI130" i="30"/>
  <c r="Q134" i="30"/>
  <c r="U134" i="30" s="1"/>
  <c r="AI134" i="30"/>
  <c r="Q160" i="30"/>
  <c r="U160" i="30" s="1"/>
  <c r="AI160" i="30"/>
  <c r="Q162" i="30"/>
  <c r="U162" i="30" s="1"/>
  <c r="AI162" i="30"/>
  <c r="AI111" i="30"/>
  <c r="Q111" i="30"/>
  <c r="U111" i="30" s="1"/>
  <c r="Q115" i="30"/>
  <c r="U115" i="30" s="1"/>
  <c r="AI115" i="30"/>
  <c r="Q116" i="30"/>
  <c r="U116" i="30" s="1"/>
  <c r="AI116" i="30"/>
  <c r="Q148" i="30"/>
  <c r="U148" i="30" s="1"/>
  <c r="AI148" i="30"/>
  <c r="Q150" i="30"/>
  <c r="U150" i="30" s="1"/>
  <c r="AI150" i="30"/>
  <c r="Q164" i="30"/>
  <c r="U164" i="30" s="1"/>
  <c r="AI164" i="30"/>
  <c r="AI117" i="30"/>
  <c r="AJ125" i="30"/>
  <c r="AX125" i="30" s="1"/>
  <c r="AJ127" i="30"/>
  <c r="AX127" i="30" s="1"/>
  <c r="AJ129" i="30"/>
  <c r="AX129" i="30" s="1"/>
  <c r="AJ131" i="30"/>
  <c r="AX131" i="30" s="1"/>
  <c r="AJ133" i="30"/>
  <c r="AX133" i="30" s="1"/>
  <c r="AJ135" i="30"/>
  <c r="AX135" i="30" s="1"/>
  <c r="Q152" i="30"/>
  <c r="U152" i="30" s="1"/>
  <c r="AI152" i="30"/>
  <c r="Q154" i="30"/>
  <c r="U154" i="30" s="1"/>
  <c r="AI154" i="30"/>
  <c r="Q125" i="30"/>
  <c r="U125" i="30" s="1"/>
  <c r="Q127" i="30"/>
  <c r="U127" i="30" s="1"/>
  <c r="Q129" i="30"/>
  <c r="U129" i="30" s="1"/>
  <c r="Q131" i="30"/>
  <c r="U131" i="30" s="1"/>
  <c r="Q133" i="30"/>
  <c r="U133" i="30" s="1"/>
  <c r="Q135" i="30"/>
  <c r="U135" i="30" s="1"/>
  <c r="Q142" i="30"/>
  <c r="U142" i="30" s="1"/>
  <c r="AI142" i="30"/>
  <c r="Q156" i="30"/>
  <c r="U156" i="30" s="1"/>
  <c r="AI156" i="30"/>
  <c r="Q158" i="30"/>
  <c r="U158" i="30" s="1"/>
  <c r="AI158" i="30"/>
  <c r="AI141" i="30"/>
  <c r="Q141" i="30"/>
  <c r="U141" i="30" s="1"/>
  <c r="AI145" i="30"/>
  <c r="Q145" i="30"/>
  <c r="U145" i="30" s="1"/>
  <c r="AI149" i="30"/>
  <c r="Q149" i="30"/>
  <c r="U149" i="30" s="1"/>
  <c r="AI153" i="30"/>
  <c r="Q153" i="30"/>
  <c r="U153" i="30" s="1"/>
  <c r="AI157" i="30"/>
  <c r="Q157" i="30"/>
  <c r="U157" i="30" s="1"/>
  <c r="AI161" i="30"/>
  <c r="Q161" i="30"/>
  <c r="U161" i="30" s="1"/>
  <c r="AI165" i="30"/>
  <c r="Q165" i="30"/>
  <c r="U165" i="30" s="1"/>
  <c r="U175" i="30"/>
  <c r="Q167" i="30"/>
  <c r="U167" i="30" s="1"/>
  <c r="AI167" i="30"/>
  <c r="Q168" i="30"/>
  <c r="U168" i="30" s="1"/>
  <c r="AI168" i="30"/>
  <c r="Q170" i="30"/>
  <c r="U170" i="30" s="1"/>
  <c r="AI170" i="30"/>
  <c r="AI173" i="30"/>
  <c r="Q173" i="30"/>
  <c r="U173" i="30" s="1"/>
  <c r="Q176" i="30"/>
  <c r="U176" i="30" s="1"/>
  <c r="AI176" i="30"/>
  <c r="AI177" i="30"/>
  <c r="Q177" i="30"/>
  <c r="U177" i="30" s="1"/>
  <c r="Q180" i="30"/>
  <c r="U180" i="30" s="1"/>
  <c r="AI180" i="30"/>
  <c r="AJ199" i="30"/>
  <c r="AX199" i="30" s="1"/>
  <c r="AI137" i="30"/>
  <c r="Q137" i="30"/>
  <c r="U137" i="30" s="1"/>
  <c r="Q138" i="30"/>
  <c r="U138" i="30" s="1"/>
  <c r="AI138" i="30"/>
  <c r="AI139" i="30"/>
  <c r="Q139" i="30"/>
  <c r="U139" i="30" s="1"/>
  <c r="Q140" i="30"/>
  <c r="U140" i="30" s="1"/>
  <c r="AI140" i="30"/>
  <c r="AI143" i="30"/>
  <c r="Q143" i="30"/>
  <c r="U143" i="30" s="1"/>
  <c r="AI147" i="30"/>
  <c r="Q147" i="30"/>
  <c r="U147" i="30" s="1"/>
  <c r="AI151" i="30"/>
  <c r="Q151" i="30"/>
  <c r="U151" i="30" s="1"/>
  <c r="AI155" i="30"/>
  <c r="Q155" i="30"/>
  <c r="U155" i="30" s="1"/>
  <c r="AI159" i="30"/>
  <c r="Q159" i="30"/>
  <c r="U159" i="30" s="1"/>
  <c r="AI163" i="30"/>
  <c r="Q163" i="30"/>
  <c r="U163" i="30" s="1"/>
  <c r="Q166" i="30"/>
  <c r="U166" i="30" s="1"/>
  <c r="AI166" i="30"/>
  <c r="AJ172" i="30"/>
  <c r="AX172" i="30" s="1"/>
  <c r="Q174" i="30"/>
  <c r="U174" i="30" s="1"/>
  <c r="AI174" i="30"/>
  <c r="Q178" i="30"/>
  <c r="U178" i="30" s="1"/>
  <c r="AI178" i="30"/>
  <c r="U179" i="30"/>
  <c r="AI181" i="30"/>
  <c r="Q181" i="30"/>
  <c r="U181" i="30" s="1"/>
  <c r="Q184" i="30"/>
  <c r="U184" i="30" s="1"/>
  <c r="AI184" i="30"/>
  <c r="AI171" i="30"/>
  <c r="AI185" i="30"/>
  <c r="Q185" i="30"/>
  <c r="U185" i="30" s="1"/>
  <c r="Q172" i="30"/>
  <c r="U172" i="30" s="1"/>
  <c r="AI175" i="30"/>
  <c r="Q182" i="30"/>
  <c r="U182" i="30" s="1"/>
  <c r="AI182" i="30"/>
  <c r="Q186" i="30"/>
  <c r="U186" i="30" s="1"/>
  <c r="AI186" i="30"/>
  <c r="AI179" i="30"/>
  <c r="AI183" i="30"/>
  <c r="Q183" i="30"/>
  <c r="U183" i="30" s="1"/>
  <c r="Q194" i="30"/>
  <c r="U194" i="30" s="1"/>
  <c r="AI194" i="30"/>
  <c r="Q190" i="30"/>
  <c r="U190" i="30" s="1"/>
  <c r="AI190" i="30"/>
  <c r="AI191" i="30"/>
  <c r="Q191" i="30"/>
  <c r="U191" i="30" s="1"/>
  <c r="Q192" i="30"/>
  <c r="U192" i="30" s="1"/>
  <c r="AI192" i="30"/>
  <c r="AI193" i="30"/>
  <c r="Q193" i="30"/>
  <c r="U193" i="30" s="1"/>
  <c r="AI204" i="30"/>
  <c r="Q204" i="30"/>
  <c r="U204" i="30" s="1"/>
  <c r="AI187" i="30"/>
  <c r="Q187" i="30"/>
  <c r="U187" i="30" s="1"/>
  <c r="Q188" i="30"/>
  <c r="U188" i="30" s="1"/>
  <c r="AI188" i="30"/>
  <c r="AI189" i="30"/>
  <c r="Q189" i="30"/>
  <c r="U189" i="30" s="1"/>
  <c r="Q195" i="30"/>
  <c r="U195" i="30" s="1"/>
  <c r="AI195" i="30"/>
  <c r="AI196" i="30"/>
  <c r="Q196" i="30"/>
  <c r="U196" i="30" s="1"/>
  <c r="Q198" i="30"/>
  <c r="U198" i="30" s="1"/>
  <c r="AI198" i="30"/>
  <c r="Q199" i="30"/>
  <c r="U199" i="30" s="1"/>
  <c r="Q203" i="30"/>
  <c r="U203" i="30" s="1"/>
  <c r="AI203" i="30"/>
  <c r="Q207" i="30"/>
  <c r="U207" i="30" s="1"/>
  <c r="AI207" i="30"/>
  <c r="AI202" i="30"/>
  <c r="Q202" i="30"/>
  <c r="U202" i="30" s="1"/>
  <c r="AI206" i="30"/>
  <c r="Q206" i="30"/>
  <c r="U206" i="30" s="1"/>
  <c r="AJ208" i="30"/>
  <c r="AX208" i="30" s="1"/>
  <c r="Q205" i="30"/>
  <c r="U205" i="30" s="1"/>
  <c r="AI205" i="30"/>
  <c r="Q212" i="30"/>
  <c r="U212" i="30" s="1"/>
  <c r="AI197" i="30"/>
  <c r="AI201" i="30"/>
  <c r="Q208" i="30"/>
  <c r="U208" i="30" s="1"/>
  <c r="AJ213" i="30"/>
  <c r="AX213" i="30" s="1"/>
  <c r="Q197" i="30"/>
  <c r="U197" i="30" s="1"/>
  <c r="Q201" i="30"/>
  <c r="U201" i="30" s="1"/>
  <c r="AJ209" i="30"/>
  <c r="AX209" i="30" s="1"/>
  <c r="Q211" i="30"/>
  <c r="U211" i="30" s="1"/>
  <c r="AI211" i="30"/>
  <c r="AI212" i="30"/>
  <c r="Q213" i="30"/>
  <c r="U213" i="30" s="1"/>
  <c r="AI210" i="30"/>
  <c r="Q214" i="30"/>
  <c r="U214" i="30" s="1"/>
  <c r="AI214" i="30"/>
  <c r="Q210" i="30"/>
  <c r="U210" i="30" s="1"/>
  <c r="AJ215" i="30"/>
  <c r="AX215" i="30" s="1"/>
  <c r="Q23" i="29"/>
  <c r="U23" i="29" s="1"/>
  <c r="AN23" i="29" s="1"/>
  <c r="Q194" i="29"/>
  <c r="U194" i="29" s="1"/>
  <c r="Q200" i="29"/>
  <c r="U200" i="29" s="1"/>
  <c r="U27" i="29"/>
  <c r="X27" i="29" s="1"/>
  <c r="F9" i="29"/>
  <c r="AH11" i="29" s="1"/>
  <c r="Q167" i="29"/>
  <c r="Q205" i="29"/>
  <c r="U205" i="29" s="1"/>
  <c r="Q11" i="29"/>
  <c r="U11" i="29" s="1"/>
  <c r="AI11" i="29"/>
  <c r="AI16" i="29"/>
  <c r="Q16" i="29"/>
  <c r="U16" i="29" s="1"/>
  <c r="AI30" i="29"/>
  <c r="Q30" i="29"/>
  <c r="U30" i="29" s="1"/>
  <c r="AH13" i="29"/>
  <c r="AI12" i="29"/>
  <c r="Q12" i="29"/>
  <c r="U12" i="29" s="1"/>
  <c r="AI15" i="29"/>
  <c r="Q15" i="29"/>
  <c r="U15" i="29" s="1"/>
  <c r="Q17" i="29"/>
  <c r="U17" i="29" s="1"/>
  <c r="AI17" i="29"/>
  <c r="AI20" i="29"/>
  <c r="Q20" i="29"/>
  <c r="U20" i="29" s="1"/>
  <c r="Q26" i="29"/>
  <c r="U26" i="29" s="1"/>
  <c r="AI26" i="29"/>
  <c r="AI38" i="29"/>
  <c r="Q38" i="29"/>
  <c r="U38" i="29" s="1"/>
  <c r="AI13" i="29"/>
  <c r="Q13" i="29"/>
  <c r="U13" i="29" s="1"/>
  <c r="Q18" i="29"/>
  <c r="U18" i="29" s="1"/>
  <c r="AI18" i="29"/>
  <c r="AO19" i="29"/>
  <c r="AZ19" i="29" s="1"/>
  <c r="Q21" i="29"/>
  <c r="U21" i="29" s="1"/>
  <c r="AI21" i="29"/>
  <c r="AJ24" i="29"/>
  <c r="AX24" i="29" s="1"/>
  <c r="AI34" i="29"/>
  <c r="Q34" i="29"/>
  <c r="U34" i="29" s="1"/>
  <c r="Q14" i="29"/>
  <c r="U14" i="29" s="1"/>
  <c r="AI14" i="29"/>
  <c r="AI32" i="29"/>
  <c r="Q32" i="29"/>
  <c r="U32" i="29" s="1"/>
  <c r="Q149" i="27"/>
  <c r="U149" i="27" s="1"/>
  <c r="X19" i="29"/>
  <c r="Q31" i="29"/>
  <c r="U31" i="29" s="1"/>
  <c r="AI31" i="29"/>
  <c r="AI40" i="29"/>
  <c r="Q40" i="29"/>
  <c r="U40" i="29" s="1"/>
  <c r="Q43" i="29"/>
  <c r="U43" i="29" s="1"/>
  <c r="AI43" i="29"/>
  <c r="AI48" i="29"/>
  <c r="Q48" i="29"/>
  <c r="U48" i="29" s="1"/>
  <c r="Q51" i="29"/>
  <c r="U51" i="29" s="1"/>
  <c r="AI51" i="29"/>
  <c r="AI56" i="29"/>
  <c r="Q56" i="29"/>
  <c r="U56" i="29" s="1"/>
  <c r="AI59" i="29"/>
  <c r="Q59" i="29"/>
  <c r="U59" i="29" s="1"/>
  <c r="AJ60" i="29"/>
  <c r="AX60" i="29" s="1"/>
  <c r="U63" i="29"/>
  <c r="AI72" i="29"/>
  <c r="Q72" i="29"/>
  <c r="U72" i="29" s="1"/>
  <c r="F9" i="23"/>
  <c r="P18" i="23" s="1"/>
  <c r="S18" i="23" s="1"/>
  <c r="AS18" i="23" s="1"/>
  <c r="Q24" i="23"/>
  <c r="U24" i="23" s="1"/>
  <c r="AN24" i="23" s="1"/>
  <c r="Q175" i="28"/>
  <c r="U175" i="28" s="1"/>
  <c r="Q193" i="28"/>
  <c r="U193" i="28" s="1"/>
  <c r="AI19" i="29"/>
  <c r="Q22" i="29"/>
  <c r="U22" i="29" s="1"/>
  <c r="AI22" i="29"/>
  <c r="Q25" i="29"/>
  <c r="U25" i="29" s="1"/>
  <c r="Q33" i="29"/>
  <c r="U33" i="29" s="1"/>
  <c r="AI33" i="29"/>
  <c r="Q41" i="29"/>
  <c r="U41" i="29" s="1"/>
  <c r="AI41" i="29"/>
  <c r="AI46" i="29"/>
  <c r="Q46" i="29"/>
  <c r="U46" i="29" s="1"/>
  <c r="Q49" i="29"/>
  <c r="U49" i="29" s="1"/>
  <c r="AI49" i="29"/>
  <c r="AI54" i="29"/>
  <c r="Q54" i="29"/>
  <c r="U54" i="29" s="1"/>
  <c r="Q57" i="29"/>
  <c r="U57" i="29" s="1"/>
  <c r="AI57" i="29"/>
  <c r="AI70" i="29"/>
  <c r="Q70" i="29"/>
  <c r="U70" i="29" s="1"/>
  <c r="F9" i="26"/>
  <c r="P209" i="26" s="1"/>
  <c r="S209" i="26" s="1"/>
  <c r="Q155" i="26"/>
  <c r="U155" i="26" s="1"/>
  <c r="Q159" i="26"/>
  <c r="U159" i="26" s="1"/>
  <c r="Q24" i="29"/>
  <c r="U24" i="29" s="1"/>
  <c r="AI27" i="29"/>
  <c r="AI28" i="29"/>
  <c r="Q28" i="29"/>
  <c r="U28" i="29" s="1"/>
  <c r="Q35" i="29"/>
  <c r="U35" i="29" s="1"/>
  <c r="AI35" i="29"/>
  <c r="AI36" i="29"/>
  <c r="Q36" i="29"/>
  <c r="U36" i="29" s="1"/>
  <c r="Q39" i="29"/>
  <c r="U39" i="29" s="1"/>
  <c r="AI39" i="29"/>
  <c r="AI44" i="29"/>
  <c r="Q44" i="29"/>
  <c r="U44" i="29" s="1"/>
  <c r="Q47" i="29"/>
  <c r="U47" i="29" s="1"/>
  <c r="AI47" i="29"/>
  <c r="AI52" i="29"/>
  <c r="Q52" i="29"/>
  <c r="U52" i="29" s="1"/>
  <c r="Q55" i="29"/>
  <c r="U55" i="29" s="1"/>
  <c r="AI55" i="29"/>
  <c r="AI64" i="29"/>
  <c r="Q64" i="29"/>
  <c r="U64" i="29" s="1"/>
  <c r="Q29" i="29"/>
  <c r="U29" i="29" s="1"/>
  <c r="AI29" i="29"/>
  <c r="Q37" i="29"/>
  <c r="U37" i="29" s="1"/>
  <c r="AI37" i="29"/>
  <c r="AI42" i="29"/>
  <c r="Q42" i="29"/>
  <c r="U42" i="29" s="1"/>
  <c r="Q45" i="29"/>
  <c r="U45" i="29" s="1"/>
  <c r="AI45" i="29"/>
  <c r="AI50" i="29"/>
  <c r="Q50" i="29"/>
  <c r="U50" i="29" s="1"/>
  <c r="Q53" i="29"/>
  <c r="U53" i="29" s="1"/>
  <c r="AI53" i="29"/>
  <c r="AI58" i="29"/>
  <c r="Q58" i="29"/>
  <c r="U58" i="29" s="1"/>
  <c r="Q62" i="29"/>
  <c r="U62" i="29" s="1"/>
  <c r="AI62" i="29"/>
  <c r="Q71" i="29"/>
  <c r="U71" i="29" s="1"/>
  <c r="AI71" i="29"/>
  <c r="Q79" i="29"/>
  <c r="U79" i="29" s="1"/>
  <c r="AI79" i="29"/>
  <c r="AI84" i="29"/>
  <c r="Q84" i="29"/>
  <c r="U84" i="29" s="1"/>
  <c r="Q87" i="29"/>
  <c r="U87" i="29" s="1"/>
  <c r="AI87" i="29"/>
  <c r="AI99" i="29"/>
  <c r="Q99" i="29"/>
  <c r="U99" i="29" s="1"/>
  <c r="AI109" i="29"/>
  <c r="Q109" i="29"/>
  <c r="U109" i="29" s="1"/>
  <c r="Q61" i="29"/>
  <c r="U61" i="29" s="1"/>
  <c r="Q65" i="29"/>
  <c r="U65" i="29" s="1"/>
  <c r="AI65" i="29"/>
  <c r="AI66" i="29"/>
  <c r="Q66" i="29"/>
  <c r="U66" i="29" s="1"/>
  <c r="Q73" i="29"/>
  <c r="U73" i="29" s="1"/>
  <c r="AI73" i="29"/>
  <c r="AI74" i="29"/>
  <c r="Q74" i="29"/>
  <c r="U74" i="29" s="1"/>
  <c r="AI82" i="29"/>
  <c r="Q82" i="29"/>
  <c r="U82" i="29" s="1"/>
  <c r="Q85" i="29"/>
  <c r="U85" i="29" s="1"/>
  <c r="AI85" i="29"/>
  <c r="AI90" i="29"/>
  <c r="Q90" i="29"/>
  <c r="U90" i="29" s="1"/>
  <c r="AI95" i="29"/>
  <c r="Q95" i="29"/>
  <c r="U95" i="29" s="1"/>
  <c r="AI107" i="29"/>
  <c r="Q107" i="29"/>
  <c r="U107" i="29" s="1"/>
  <c r="Q60" i="29"/>
  <c r="U60" i="29" s="1"/>
  <c r="AI63" i="29"/>
  <c r="Q67" i="29"/>
  <c r="U67" i="29" s="1"/>
  <c r="AI67" i="29"/>
  <c r="AI68" i="29"/>
  <c r="Q68" i="29"/>
  <c r="U68" i="29" s="1"/>
  <c r="Q75" i="29"/>
  <c r="U75" i="29" s="1"/>
  <c r="AI75" i="29"/>
  <c r="AI76" i="29"/>
  <c r="Q76" i="29"/>
  <c r="U76" i="29" s="1"/>
  <c r="AI80" i="29"/>
  <c r="Q80" i="29"/>
  <c r="U80" i="29" s="1"/>
  <c r="Q83" i="29"/>
  <c r="U83" i="29" s="1"/>
  <c r="AI83" i="29"/>
  <c r="AI88" i="29"/>
  <c r="Q88" i="29"/>
  <c r="U88" i="29" s="1"/>
  <c r="Q93" i="29"/>
  <c r="U93" i="29" s="1"/>
  <c r="AI93" i="29"/>
  <c r="AI103" i="29"/>
  <c r="Q103" i="29"/>
  <c r="U103" i="29" s="1"/>
  <c r="Q69" i="29"/>
  <c r="U69" i="29" s="1"/>
  <c r="AI69" i="29"/>
  <c r="Q77" i="29"/>
  <c r="U77" i="29" s="1"/>
  <c r="AI77" i="29"/>
  <c r="AI78" i="29"/>
  <c r="Q78" i="29"/>
  <c r="U78" i="29" s="1"/>
  <c r="Q81" i="29"/>
  <c r="U81" i="29" s="1"/>
  <c r="AI81" i="29"/>
  <c r="AI86" i="29"/>
  <c r="Q86" i="29"/>
  <c r="U86" i="29" s="1"/>
  <c r="Q89" i="29"/>
  <c r="U89" i="29" s="1"/>
  <c r="AI89" i="29"/>
  <c r="Q91" i="29"/>
  <c r="U91" i="29" s="1"/>
  <c r="AI91" i="29"/>
  <c r="U94" i="29"/>
  <c r="AI101" i="29"/>
  <c r="Q101" i="29"/>
  <c r="U101" i="29" s="1"/>
  <c r="Q100" i="29"/>
  <c r="U100" i="29" s="1"/>
  <c r="AI100" i="29"/>
  <c r="Q108" i="29"/>
  <c r="U108" i="29" s="1"/>
  <c r="AI108" i="29"/>
  <c r="Q112" i="29"/>
  <c r="U112" i="29" s="1"/>
  <c r="AI112" i="29"/>
  <c r="AI117" i="29"/>
  <c r="Q117" i="29"/>
  <c r="U117" i="29" s="1"/>
  <c r="Q122" i="29"/>
  <c r="U122" i="29" s="1"/>
  <c r="AI122" i="29"/>
  <c r="U125" i="29"/>
  <c r="Q130" i="29"/>
  <c r="U130" i="29" s="1"/>
  <c r="AI130" i="29"/>
  <c r="Q92" i="29"/>
  <c r="U92" i="29" s="1"/>
  <c r="Q102" i="29"/>
  <c r="U102" i="29" s="1"/>
  <c r="AI102" i="29"/>
  <c r="Q110" i="29"/>
  <c r="U110" i="29" s="1"/>
  <c r="AI110" i="29"/>
  <c r="AI115" i="29"/>
  <c r="Q115" i="29"/>
  <c r="U115" i="29" s="1"/>
  <c r="Q120" i="29"/>
  <c r="U120" i="29" s="1"/>
  <c r="AI120" i="29"/>
  <c r="Q128" i="29"/>
  <c r="U128" i="29" s="1"/>
  <c r="AI128" i="29"/>
  <c r="AI136" i="29"/>
  <c r="Q136" i="29"/>
  <c r="U136" i="29" s="1"/>
  <c r="AI94" i="29"/>
  <c r="Q96" i="29"/>
  <c r="U96" i="29" s="1"/>
  <c r="AI96" i="29"/>
  <c r="AI97" i="29"/>
  <c r="Q97" i="29"/>
  <c r="U97" i="29" s="1"/>
  <c r="Q104" i="29"/>
  <c r="U104" i="29" s="1"/>
  <c r="AI104" i="29"/>
  <c r="AI105" i="29"/>
  <c r="Q105" i="29"/>
  <c r="U105" i="29" s="1"/>
  <c r="AI113" i="29"/>
  <c r="Q113" i="29"/>
  <c r="U113" i="29" s="1"/>
  <c r="Q116" i="29"/>
  <c r="U116" i="29" s="1"/>
  <c r="AI116" i="29"/>
  <c r="Q118" i="29"/>
  <c r="U118" i="29" s="1"/>
  <c r="AI118" i="29"/>
  <c r="Q124" i="29"/>
  <c r="U124" i="29" s="1"/>
  <c r="AI124" i="29"/>
  <c r="Q126" i="29"/>
  <c r="U126" i="29" s="1"/>
  <c r="AI126" i="29"/>
  <c r="U131" i="29"/>
  <c r="Q132" i="29"/>
  <c r="U132" i="29" s="1"/>
  <c r="AI132" i="29"/>
  <c r="Q134" i="29"/>
  <c r="U134" i="29" s="1"/>
  <c r="AI134" i="29"/>
  <c r="Q98" i="29"/>
  <c r="U98" i="29" s="1"/>
  <c r="AI98" i="29"/>
  <c r="Q106" i="29"/>
  <c r="U106" i="29" s="1"/>
  <c r="AI106" i="29"/>
  <c r="AI111" i="29"/>
  <c r="Q111" i="29"/>
  <c r="U111" i="29" s="1"/>
  <c r="Q114" i="29"/>
  <c r="U114" i="29" s="1"/>
  <c r="AI114" i="29"/>
  <c r="Q121" i="29"/>
  <c r="U121" i="29" s="1"/>
  <c r="Q129" i="29"/>
  <c r="U129" i="29" s="1"/>
  <c r="AI140" i="29"/>
  <c r="Q140" i="29"/>
  <c r="U140" i="29" s="1"/>
  <c r="Q143" i="29"/>
  <c r="U143" i="29" s="1"/>
  <c r="AI143" i="29"/>
  <c r="AI148" i="29"/>
  <c r="Q148" i="29"/>
  <c r="U148" i="29" s="1"/>
  <c r="AI150" i="29"/>
  <c r="Q150" i="29"/>
  <c r="U150" i="29" s="1"/>
  <c r="AI152" i="29"/>
  <c r="Q152" i="29"/>
  <c r="U152" i="29" s="1"/>
  <c r="AI154" i="29"/>
  <c r="Q154" i="29"/>
  <c r="U154" i="29" s="1"/>
  <c r="AI156" i="29"/>
  <c r="Q156" i="29"/>
  <c r="U156" i="29" s="1"/>
  <c r="AI158" i="29"/>
  <c r="Q158" i="29"/>
  <c r="U158" i="29" s="1"/>
  <c r="Q119" i="29"/>
  <c r="U119" i="29" s="1"/>
  <c r="AJ125" i="29"/>
  <c r="AX125" i="29" s="1"/>
  <c r="Q127" i="29"/>
  <c r="U127" i="29" s="1"/>
  <c r="AJ133" i="29"/>
  <c r="AX133" i="29" s="1"/>
  <c r="Q135" i="29"/>
  <c r="U135" i="29" s="1"/>
  <c r="AI135" i="29"/>
  <c r="Q141" i="29"/>
  <c r="U141" i="29" s="1"/>
  <c r="AI141" i="29"/>
  <c r="AI146" i="29"/>
  <c r="Q146" i="29"/>
  <c r="U146" i="29" s="1"/>
  <c r="AI161" i="29"/>
  <c r="Q161" i="29"/>
  <c r="U161" i="29" s="1"/>
  <c r="Q137" i="29"/>
  <c r="U137" i="29" s="1"/>
  <c r="AI137" i="29"/>
  <c r="AI138" i="29"/>
  <c r="Q138" i="29"/>
  <c r="U138" i="29" s="1"/>
  <c r="Q139" i="29"/>
  <c r="U139" i="29" s="1"/>
  <c r="AI139" i="29"/>
  <c r="AI144" i="29"/>
  <c r="Q144" i="29"/>
  <c r="U144" i="29" s="1"/>
  <c r="AJ121" i="29"/>
  <c r="AX121" i="29" s="1"/>
  <c r="AJ129" i="29"/>
  <c r="AX129" i="29" s="1"/>
  <c r="AI142" i="29"/>
  <c r="Q142" i="29"/>
  <c r="U142" i="29" s="1"/>
  <c r="Q145" i="29"/>
  <c r="U145" i="29" s="1"/>
  <c r="AI145" i="29"/>
  <c r="AI160" i="29"/>
  <c r="Q164" i="29"/>
  <c r="U164" i="29" s="1"/>
  <c r="AI164" i="29"/>
  <c r="Q160" i="29"/>
  <c r="U160" i="29" s="1"/>
  <c r="Q147" i="29"/>
  <c r="U147" i="29" s="1"/>
  <c r="AI147" i="29"/>
  <c r="Q149" i="29"/>
  <c r="U149" i="29" s="1"/>
  <c r="AI149" i="29"/>
  <c r="Q151" i="29"/>
  <c r="U151" i="29" s="1"/>
  <c r="AI151" i="29"/>
  <c r="Q153" i="29"/>
  <c r="U153" i="29" s="1"/>
  <c r="AI153" i="29"/>
  <c r="Q155" i="29"/>
  <c r="U155" i="29" s="1"/>
  <c r="AI155" i="29"/>
  <c r="Q157" i="29"/>
  <c r="U157" i="29" s="1"/>
  <c r="AI157" i="29"/>
  <c r="Q159" i="29"/>
  <c r="U159" i="29" s="1"/>
  <c r="AI159" i="29"/>
  <c r="Q162" i="29"/>
  <c r="U162" i="29" s="1"/>
  <c r="AI162" i="29"/>
  <c r="AI165" i="29"/>
  <c r="Q165" i="29"/>
  <c r="U165" i="29" s="1"/>
  <c r="Q178" i="29"/>
  <c r="U178" i="29" s="1"/>
  <c r="AI178" i="29"/>
  <c r="Q181" i="29"/>
  <c r="U181" i="29" s="1"/>
  <c r="AI181" i="29"/>
  <c r="AI163" i="29"/>
  <c r="Q163" i="29"/>
  <c r="U163" i="29" s="1"/>
  <c r="U167" i="29"/>
  <c r="AI169" i="29"/>
  <c r="Q169" i="29"/>
  <c r="U169" i="29" s="1"/>
  <c r="AI171" i="29"/>
  <c r="Q171" i="29"/>
  <c r="U171" i="29" s="1"/>
  <c r="AI173" i="29"/>
  <c r="Q173" i="29"/>
  <c r="U173" i="29" s="1"/>
  <c r="AI175" i="29"/>
  <c r="Q175" i="29"/>
  <c r="U175" i="29" s="1"/>
  <c r="AI182" i="29"/>
  <c r="Q168" i="29"/>
  <c r="U168" i="29" s="1"/>
  <c r="AI168" i="29"/>
  <c r="Q170" i="29"/>
  <c r="U170" i="29" s="1"/>
  <c r="AI170" i="29"/>
  <c r="Q172" i="29"/>
  <c r="U172" i="29" s="1"/>
  <c r="AI172" i="29"/>
  <c r="Q174" i="29"/>
  <c r="U174" i="29" s="1"/>
  <c r="AI174" i="29"/>
  <c r="U176" i="29"/>
  <c r="AI176" i="29"/>
  <c r="Q180" i="29"/>
  <c r="U180" i="29" s="1"/>
  <c r="AI180" i="29"/>
  <c r="Q182" i="29"/>
  <c r="U182" i="29" s="1"/>
  <c r="AJ186" i="29"/>
  <c r="AX186" i="29" s="1"/>
  <c r="Q166" i="29"/>
  <c r="U166" i="29" s="1"/>
  <c r="AI166" i="29"/>
  <c r="AJ167" i="29"/>
  <c r="AX167" i="29" s="1"/>
  <c r="Q184" i="29"/>
  <c r="U184" i="29" s="1"/>
  <c r="AI184" i="29"/>
  <c r="Q179" i="29"/>
  <c r="U179" i="29" s="1"/>
  <c r="AI179" i="29"/>
  <c r="AI185" i="29"/>
  <c r="Q185" i="29"/>
  <c r="U185" i="29" s="1"/>
  <c r="Q187" i="29"/>
  <c r="U187" i="29" s="1"/>
  <c r="Q177" i="29"/>
  <c r="U177" i="29" s="1"/>
  <c r="AI177" i="29"/>
  <c r="AI183" i="29"/>
  <c r="Q183" i="29"/>
  <c r="U183" i="29" s="1"/>
  <c r="Q188" i="29"/>
  <c r="U188" i="29" s="1"/>
  <c r="AI188" i="29"/>
  <c r="Q186" i="29"/>
  <c r="U186" i="29" s="1"/>
  <c r="Q191" i="29"/>
  <c r="U191" i="29" s="1"/>
  <c r="AI191" i="29"/>
  <c r="U192" i="29"/>
  <c r="AJ187" i="29"/>
  <c r="AX187" i="29" s="1"/>
  <c r="Q189" i="29"/>
  <c r="U189" i="29" s="1"/>
  <c r="AI189" i="29"/>
  <c r="AJ193" i="29"/>
  <c r="AX193" i="29" s="1"/>
  <c r="Q195" i="29"/>
  <c r="U195" i="29" s="1"/>
  <c r="AI195" i="29"/>
  <c r="AI190" i="29"/>
  <c r="Q190" i="29"/>
  <c r="U190" i="29" s="1"/>
  <c r="Q199" i="29"/>
  <c r="U199" i="29" s="1"/>
  <c r="U202" i="29"/>
  <c r="AI196" i="29"/>
  <c r="Q196" i="29"/>
  <c r="U196" i="29" s="1"/>
  <c r="AI199" i="29"/>
  <c r="AI212" i="29"/>
  <c r="Q212" i="29"/>
  <c r="U212" i="29" s="1"/>
  <c r="Q193" i="29"/>
  <c r="U193" i="29" s="1"/>
  <c r="Q197" i="29"/>
  <c r="U197" i="29" s="1"/>
  <c r="AI197" i="29"/>
  <c r="Q201" i="29"/>
  <c r="U201" i="29" s="1"/>
  <c r="AI201" i="29"/>
  <c r="AI203" i="29"/>
  <c r="Q203" i="29"/>
  <c r="U203" i="29" s="1"/>
  <c r="AJ204" i="29"/>
  <c r="AX204" i="29" s="1"/>
  <c r="Q198" i="29"/>
  <c r="U198" i="29" s="1"/>
  <c r="Q204" i="29"/>
  <c r="U204" i="29" s="1"/>
  <c r="Q206" i="29"/>
  <c r="U206" i="29" s="1"/>
  <c r="AI206" i="29"/>
  <c r="U208" i="29"/>
  <c r="AI209" i="29"/>
  <c r="Q209" i="29"/>
  <c r="U209" i="29" s="1"/>
  <c r="AJ194" i="29"/>
  <c r="AX194" i="29" s="1"/>
  <c r="AI210" i="29"/>
  <c r="Q210" i="29"/>
  <c r="U210" i="29" s="1"/>
  <c r="AI202" i="29"/>
  <c r="U207" i="29"/>
  <c r="AI207" i="29"/>
  <c r="Q213" i="29"/>
  <c r="U213" i="29" s="1"/>
  <c r="AI208" i="29"/>
  <c r="AJ213" i="29"/>
  <c r="AX213" i="29" s="1"/>
  <c r="AI214" i="29"/>
  <c r="Q214" i="29"/>
  <c r="U214" i="29" s="1"/>
  <c r="Q211" i="29"/>
  <c r="U211" i="29" s="1"/>
  <c r="AI211" i="29"/>
  <c r="AI215" i="29"/>
  <c r="Q215" i="29"/>
  <c r="U215" i="29" s="1"/>
  <c r="H7" i="28"/>
  <c r="AG15" i="28" s="1"/>
  <c r="AH13" i="28" s="1"/>
  <c r="U82" i="28"/>
  <c r="AN82" i="28" s="1"/>
  <c r="Q58" i="28"/>
  <c r="U58" i="28" s="1"/>
  <c r="AN58" i="28" s="1"/>
  <c r="Q179" i="28"/>
  <c r="U179" i="28" s="1"/>
  <c r="Q192" i="28"/>
  <c r="U192" i="28" s="1"/>
  <c r="U40" i="28"/>
  <c r="AN40" i="28" s="1"/>
  <c r="U48" i="28"/>
  <c r="X48" i="28" s="1"/>
  <c r="U73" i="28"/>
  <c r="AN73" i="28" s="1"/>
  <c r="U52" i="28"/>
  <c r="AN52" i="28" s="1"/>
  <c r="U76" i="28"/>
  <c r="X76" i="28" s="1"/>
  <c r="Q215" i="28"/>
  <c r="U215" i="28" s="1"/>
  <c r="AI26" i="28"/>
  <c r="Q26" i="28"/>
  <c r="U26" i="28" s="1"/>
  <c r="AI39" i="28"/>
  <c r="Q39" i="28"/>
  <c r="U39" i="28" s="1"/>
  <c r="AI18" i="28"/>
  <c r="Q18" i="28"/>
  <c r="U18" i="28" s="1"/>
  <c r="AI20" i="28"/>
  <c r="Q20" i="28"/>
  <c r="U20" i="28" s="1"/>
  <c r="Q23" i="28"/>
  <c r="U23" i="28" s="1"/>
  <c r="AI23" i="28"/>
  <c r="Q27" i="28"/>
  <c r="U27" i="28" s="1"/>
  <c r="AI27" i="28"/>
  <c r="Q31" i="28"/>
  <c r="U31" i="28" s="1"/>
  <c r="AI31" i="28"/>
  <c r="Q35" i="28"/>
  <c r="U35" i="28" s="1"/>
  <c r="AI35" i="28"/>
  <c r="Q42" i="28"/>
  <c r="U42" i="28" s="1"/>
  <c r="AI42" i="28"/>
  <c r="AN44" i="28"/>
  <c r="X44" i="28"/>
  <c r="AI47" i="28"/>
  <c r="Q47" i="28"/>
  <c r="U47" i="28" s="1"/>
  <c r="AI51" i="28"/>
  <c r="Q51" i="28"/>
  <c r="U51" i="28" s="1"/>
  <c r="AI54" i="28"/>
  <c r="Q54" i="28"/>
  <c r="U54" i="28" s="1"/>
  <c r="AN56" i="28"/>
  <c r="X56" i="28"/>
  <c r="Q62" i="28"/>
  <c r="U62" i="28" s="1"/>
  <c r="AI62" i="28"/>
  <c r="Q87" i="28"/>
  <c r="U87" i="28" s="1"/>
  <c r="AI87" i="28"/>
  <c r="AI97" i="28"/>
  <c r="Q97" i="28"/>
  <c r="U97" i="28" s="1"/>
  <c r="Q15" i="28"/>
  <c r="U15" i="28" s="1"/>
  <c r="AI15" i="28"/>
  <c r="AI30" i="28"/>
  <c r="Q30" i="28"/>
  <c r="U30" i="28" s="1"/>
  <c r="AI34" i="28"/>
  <c r="Q34" i="28"/>
  <c r="U34" i="28" s="1"/>
  <c r="AN36" i="28"/>
  <c r="X36" i="28"/>
  <c r="Q41" i="28"/>
  <c r="U41" i="28" s="1"/>
  <c r="AI41" i="28"/>
  <c r="AI46" i="28"/>
  <c r="Q46" i="28"/>
  <c r="U46" i="28" s="1"/>
  <c r="Q53" i="28"/>
  <c r="U53" i="28" s="1"/>
  <c r="AI53" i="28"/>
  <c r="Q61" i="28"/>
  <c r="U61" i="28" s="1"/>
  <c r="AI61" i="28"/>
  <c r="Q71" i="28"/>
  <c r="U71" i="28" s="1"/>
  <c r="AI71" i="28"/>
  <c r="AI101" i="28"/>
  <c r="Q101" i="28"/>
  <c r="U101" i="28" s="1"/>
  <c r="AI11" i="28"/>
  <c r="Q11" i="28"/>
  <c r="U11" i="28" s="1"/>
  <c r="AI13" i="28"/>
  <c r="Q13" i="28"/>
  <c r="U13" i="28" s="1"/>
  <c r="Q16" i="28"/>
  <c r="U16" i="28" s="1"/>
  <c r="AI16" i="28"/>
  <c r="Q24" i="28"/>
  <c r="U24" i="28" s="1"/>
  <c r="AI24" i="28"/>
  <c r="AI28" i="28"/>
  <c r="Q28" i="28"/>
  <c r="U28" i="28" s="1"/>
  <c r="AI32" i="28"/>
  <c r="Q32" i="28"/>
  <c r="U32" i="28" s="1"/>
  <c r="AI37" i="28"/>
  <c r="Q37" i="28"/>
  <c r="U37" i="28" s="1"/>
  <c r="Q43" i="28"/>
  <c r="U43" i="28" s="1"/>
  <c r="AI43" i="28"/>
  <c r="AI57" i="28"/>
  <c r="Q57" i="28"/>
  <c r="U57" i="28" s="1"/>
  <c r="Q60" i="28"/>
  <c r="U60" i="28" s="1"/>
  <c r="AI60" i="28"/>
  <c r="Q63" i="28"/>
  <c r="U63" i="28" s="1"/>
  <c r="AI63" i="28"/>
  <c r="AJ67" i="28"/>
  <c r="AX67" i="28" s="1"/>
  <c r="AI93" i="28"/>
  <c r="Q93" i="28"/>
  <c r="U93" i="28" s="1"/>
  <c r="Q14" i="28"/>
  <c r="U14" i="28" s="1"/>
  <c r="AI14" i="28"/>
  <c r="Q17" i="28"/>
  <c r="U17" i="28" s="1"/>
  <c r="AI17" i="28"/>
  <c r="Q21" i="28"/>
  <c r="U21" i="28" s="1"/>
  <c r="AI21" i="28"/>
  <c r="Q22" i="28"/>
  <c r="U22" i="28" s="1"/>
  <c r="AI22" i="28"/>
  <c r="AI25" i="28"/>
  <c r="Q25" i="28"/>
  <c r="U25" i="28" s="1"/>
  <c r="AI29" i="28"/>
  <c r="Q29" i="28"/>
  <c r="U29" i="28" s="1"/>
  <c r="Q33" i="28"/>
  <c r="U33" i="28" s="1"/>
  <c r="AI33" i="28"/>
  <c r="AI38" i="28"/>
  <c r="Q38" i="28"/>
  <c r="U38" i="28" s="1"/>
  <c r="AI45" i="28"/>
  <c r="Q45" i="28"/>
  <c r="U45" i="28" s="1"/>
  <c r="AI55" i="28"/>
  <c r="Q55" i="28"/>
  <c r="U55" i="28" s="1"/>
  <c r="Q79" i="28"/>
  <c r="U79" i="28" s="1"/>
  <c r="AI79" i="28"/>
  <c r="AJ83" i="28"/>
  <c r="AX83" i="28" s="1"/>
  <c r="AI89" i="28"/>
  <c r="Q89" i="28"/>
  <c r="U89" i="28" s="1"/>
  <c r="AI40" i="28"/>
  <c r="AI72" i="28"/>
  <c r="AI88" i="28"/>
  <c r="Q92" i="28"/>
  <c r="U92" i="28" s="1"/>
  <c r="AI92" i="28"/>
  <c r="Q14" i="25"/>
  <c r="U14" i="25" s="1"/>
  <c r="AN14" i="25" s="1"/>
  <c r="Q103" i="26"/>
  <c r="U103" i="26" s="1"/>
  <c r="AN103" i="26" s="1"/>
  <c r="AI160" i="27"/>
  <c r="AJ160" i="27" s="1"/>
  <c r="AX160" i="27" s="1"/>
  <c r="AI161" i="27"/>
  <c r="AJ161" i="27" s="1"/>
  <c r="AX161" i="27" s="1"/>
  <c r="Q193" i="27"/>
  <c r="U193" i="27" s="1"/>
  <c r="O12" i="28"/>
  <c r="R12" i="28" s="1"/>
  <c r="O19" i="28"/>
  <c r="R19" i="28" s="1"/>
  <c r="AI50" i="28"/>
  <c r="AI52" i="28"/>
  <c r="AI56" i="28"/>
  <c r="Q59" i="28"/>
  <c r="U59" i="28" s="1"/>
  <c r="AI59" i="28"/>
  <c r="AI68" i="28"/>
  <c r="Q70" i="28"/>
  <c r="U70" i="28" s="1"/>
  <c r="AI70" i="28"/>
  <c r="Q72" i="28"/>
  <c r="U72" i="28" s="1"/>
  <c r="AI84" i="28"/>
  <c r="Q86" i="28"/>
  <c r="U86" i="28" s="1"/>
  <c r="AI86" i="28"/>
  <c r="Q88" i="28"/>
  <c r="U88" i="28" s="1"/>
  <c r="Q94" i="28"/>
  <c r="U94" i="28" s="1"/>
  <c r="AI94" i="28"/>
  <c r="AI117" i="28"/>
  <c r="Q117" i="28"/>
  <c r="U117" i="28" s="1"/>
  <c r="AI143" i="28"/>
  <c r="Q143" i="28"/>
  <c r="U143" i="28" s="1"/>
  <c r="AI153" i="28"/>
  <c r="Q153" i="28"/>
  <c r="U153" i="28" s="1"/>
  <c r="AI73" i="28"/>
  <c r="Q75" i="28"/>
  <c r="U75" i="28" s="1"/>
  <c r="Q77" i="28"/>
  <c r="U77" i="28" s="1"/>
  <c r="AI77" i="28"/>
  <c r="AI95" i="28"/>
  <c r="Q95" i="28"/>
  <c r="U95" i="28" s="1"/>
  <c r="Q100" i="28"/>
  <c r="U100" i="28" s="1"/>
  <c r="AI100" i="28"/>
  <c r="AI113" i="28"/>
  <c r="Q113" i="28"/>
  <c r="U113" i="28" s="1"/>
  <c r="AI133" i="28"/>
  <c r="Q133" i="28"/>
  <c r="U133" i="28" s="1"/>
  <c r="Q156" i="28"/>
  <c r="U156" i="28" s="1"/>
  <c r="AI156" i="28"/>
  <c r="Q54" i="24"/>
  <c r="U54" i="24" s="1"/>
  <c r="AN54" i="24" s="1"/>
  <c r="Q19" i="26"/>
  <c r="U19" i="26" s="1"/>
  <c r="X19" i="26" s="1"/>
  <c r="Q21" i="26"/>
  <c r="U21" i="26" s="1"/>
  <c r="AN21" i="26" s="1"/>
  <c r="Q22" i="26"/>
  <c r="U22" i="26" s="1"/>
  <c r="AN22" i="26" s="1"/>
  <c r="AI36" i="28"/>
  <c r="AI44" i="28"/>
  <c r="Q50" i="28"/>
  <c r="U50" i="28" s="1"/>
  <c r="AI64" i="28"/>
  <c r="AI65" i="28"/>
  <c r="U66" i="28"/>
  <c r="Q67" i="28"/>
  <c r="U67" i="28" s="1"/>
  <c r="U68" i="28"/>
  <c r="Q69" i="28"/>
  <c r="U69" i="28" s="1"/>
  <c r="AI69" i="28"/>
  <c r="AI80" i="28"/>
  <c r="AI81" i="28"/>
  <c r="Q83" i="28"/>
  <c r="U83" i="28" s="1"/>
  <c r="U84" i="28"/>
  <c r="Q85" i="28"/>
  <c r="U85" i="28" s="1"/>
  <c r="AI85" i="28"/>
  <c r="AI91" i="28"/>
  <c r="Q91" i="28"/>
  <c r="U91" i="28" s="1"/>
  <c r="Q96" i="28"/>
  <c r="U96" i="28" s="1"/>
  <c r="AI96" i="28"/>
  <c r="AI99" i="28"/>
  <c r="Q99" i="28"/>
  <c r="U99" i="28" s="1"/>
  <c r="Q102" i="28"/>
  <c r="U102" i="28" s="1"/>
  <c r="AI102" i="28"/>
  <c r="AI103" i="28"/>
  <c r="Q103" i="28"/>
  <c r="U103" i="28" s="1"/>
  <c r="AJ104" i="28"/>
  <c r="AX104" i="28" s="1"/>
  <c r="Q106" i="28"/>
  <c r="U106" i="28" s="1"/>
  <c r="AI106" i="28"/>
  <c r="AI121" i="28"/>
  <c r="Q121" i="28"/>
  <c r="U121" i="28" s="1"/>
  <c r="AI48" i="28"/>
  <c r="AN74" i="28"/>
  <c r="X74" i="28"/>
  <c r="F9" i="27"/>
  <c r="AH11" i="27" s="1"/>
  <c r="Q49" i="28"/>
  <c r="U49" i="28" s="1"/>
  <c r="AI49" i="28"/>
  <c r="AJ58" i="28"/>
  <c r="AX58" i="28" s="1"/>
  <c r="Q64" i="28"/>
  <c r="U64" i="28" s="1"/>
  <c r="Q65" i="28"/>
  <c r="U65" i="28" s="1"/>
  <c r="AI75" i="28"/>
  <c r="AI76" i="28"/>
  <c r="Q78" i="28"/>
  <c r="U78" i="28" s="1"/>
  <c r="AI78" i="28"/>
  <c r="Q80" i="28"/>
  <c r="U80" i="28" s="1"/>
  <c r="Q81" i="28"/>
  <c r="U81" i="28" s="1"/>
  <c r="Q90" i="28"/>
  <c r="U90" i="28" s="1"/>
  <c r="AI90" i="28"/>
  <c r="Q98" i="28"/>
  <c r="U98" i="28" s="1"/>
  <c r="AI98" i="28"/>
  <c r="AI109" i="28"/>
  <c r="Q109" i="28"/>
  <c r="U109" i="28" s="1"/>
  <c r="U125" i="28"/>
  <c r="AI141" i="28"/>
  <c r="Q141" i="28"/>
  <c r="U141" i="28" s="1"/>
  <c r="AI105" i="28"/>
  <c r="Q105" i="28"/>
  <c r="U105" i="28" s="1"/>
  <c r="Q126" i="28"/>
  <c r="U126" i="28" s="1"/>
  <c r="AI126" i="28"/>
  <c r="AI127" i="28"/>
  <c r="Q127" i="28"/>
  <c r="U127" i="28" s="1"/>
  <c r="AI135" i="28"/>
  <c r="Q135" i="28"/>
  <c r="U135" i="28" s="1"/>
  <c r="AJ152" i="28"/>
  <c r="AX152" i="28" s="1"/>
  <c r="Q104" i="28"/>
  <c r="U104" i="28" s="1"/>
  <c r="AI129" i="28"/>
  <c r="Q129" i="28"/>
  <c r="U129" i="28" s="1"/>
  <c r="AI147" i="28"/>
  <c r="Q147" i="28"/>
  <c r="U147" i="28" s="1"/>
  <c r="AI172" i="28"/>
  <c r="Q172" i="28"/>
  <c r="U172" i="28" s="1"/>
  <c r="AI66" i="28"/>
  <c r="AI74" i="28"/>
  <c r="AI82" i="28"/>
  <c r="AI107" i="28"/>
  <c r="Q107" i="28"/>
  <c r="U107" i="28" s="1"/>
  <c r="AI111" i="28"/>
  <c r="Q111" i="28"/>
  <c r="U111" i="28" s="1"/>
  <c r="AI115" i="28"/>
  <c r="Q115" i="28"/>
  <c r="U115" i="28" s="1"/>
  <c r="AI119" i="28"/>
  <c r="Q119" i="28"/>
  <c r="U119" i="28" s="1"/>
  <c r="AI123" i="28"/>
  <c r="Q123" i="28"/>
  <c r="U123" i="28" s="1"/>
  <c r="AI125" i="28"/>
  <c r="Q128" i="28"/>
  <c r="U128" i="28" s="1"/>
  <c r="AI128" i="28"/>
  <c r="AI131" i="28"/>
  <c r="Q131" i="28"/>
  <c r="U131" i="28" s="1"/>
  <c r="AI139" i="28"/>
  <c r="Q139" i="28"/>
  <c r="U139" i="28" s="1"/>
  <c r="AI149" i="28"/>
  <c r="Q149" i="28"/>
  <c r="U149" i="28" s="1"/>
  <c r="Q130" i="28"/>
  <c r="U130" i="28" s="1"/>
  <c r="AI157" i="28"/>
  <c r="Q157" i="28"/>
  <c r="U157" i="28" s="1"/>
  <c r="AI160" i="28"/>
  <c r="Q160" i="28"/>
  <c r="U160" i="28" s="1"/>
  <c r="Q161" i="28"/>
  <c r="U161" i="28" s="1"/>
  <c r="AI161" i="28"/>
  <c r="U171" i="28"/>
  <c r="AI173" i="28"/>
  <c r="Q173" i="28"/>
  <c r="U173" i="28" s="1"/>
  <c r="AJ189" i="28"/>
  <c r="AX189" i="28" s="1"/>
  <c r="Q108" i="28"/>
  <c r="U108" i="28" s="1"/>
  <c r="AI108" i="28"/>
  <c r="Q110" i="28"/>
  <c r="U110" i="28" s="1"/>
  <c r="AI110" i="28"/>
  <c r="Q112" i="28"/>
  <c r="U112" i="28" s="1"/>
  <c r="AI112" i="28"/>
  <c r="Q114" i="28"/>
  <c r="U114" i="28" s="1"/>
  <c r="AI114" i="28"/>
  <c r="Q116" i="28"/>
  <c r="U116" i="28" s="1"/>
  <c r="AI116" i="28"/>
  <c r="Q118" i="28"/>
  <c r="U118" i="28" s="1"/>
  <c r="AI118" i="28"/>
  <c r="Q120" i="28"/>
  <c r="U120" i="28" s="1"/>
  <c r="AI120" i="28"/>
  <c r="Q122" i="28"/>
  <c r="U122" i="28" s="1"/>
  <c r="AI122" i="28"/>
  <c r="Q124" i="28"/>
  <c r="U124" i="28" s="1"/>
  <c r="AI124" i="28"/>
  <c r="AI137" i="28"/>
  <c r="Q137" i="28"/>
  <c r="U137" i="28" s="1"/>
  <c r="AI145" i="28"/>
  <c r="Q145" i="28"/>
  <c r="U145" i="28" s="1"/>
  <c r="AI151" i="28"/>
  <c r="Q151" i="28"/>
  <c r="U151" i="28" s="1"/>
  <c r="Q152" i="28"/>
  <c r="U152" i="28" s="1"/>
  <c r="AI155" i="28"/>
  <c r="Q155" i="28"/>
  <c r="U155" i="28" s="1"/>
  <c r="U163" i="28"/>
  <c r="AJ166" i="28"/>
  <c r="AX166" i="28" s="1"/>
  <c r="AJ167" i="28"/>
  <c r="AX167" i="28" s="1"/>
  <c r="Q182" i="28"/>
  <c r="U182" i="28" s="1"/>
  <c r="AI182" i="28"/>
  <c r="Q132" i="28"/>
  <c r="U132" i="28" s="1"/>
  <c r="AI132" i="28"/>
  <c r="Q134" i="28"/>
  <c r="U134" i="28" s="1"/>
  <c r="AI134" i="28"/>
  <c r="Q136" i="28"/>
  <c r="U136" i="28" s="1"/>
  <c r="AI136" i="28"/>
  <c r="Q138" i="28"/>
  <c r="U138" i="28" s="1"/>
  <c r="AI138" i="28"/>
  <c r="Q140" i="28"/>
  <c r="U140" i="28" s="1"/>
  <c r="AI140" i="28"/>
  <c r="Q142" i="28"/>
  <c r="U142" i="28" s="1"/>
  <c r="AI142" i="28"/>
  <c r="Q144" i="28"/>
  <c r="U144" i="28" s="1"/>
  <c r="AI144" i="28"/>
  <c r="Q146" i="28"/>
  <c r="U146" i="28" s="1"/>
  <c r="AI146" i="28"/>
  <c r="Q148" i="28"/>
  <c r="U148" i="28" s="1"/>
  <c r="AI148" i="28"/>
  <c r="Q154" i="28"/>
  <c r="U154" i="28" s="1"/>
  <c r="AI154" i="28"/>
  <c r="Q159" i="28"/>
  <c r="U159" i="28" s="1"/>
  <c r="AI159" i="28"/>
  <c r="AI164" i="28"/>
  <c r="AI165" i="28"/>
  <c r="Q165" i="28"/>
  <c r="U165" i="28" s="1"/>
  <c r="Q169" i="28"/>
  <c r="U169" i="28" s="1"/>
  <c r="AI169" i="28"/>
  <c r="Q150" i="28"/>
  <c r="U150" i="28" s="1"/>
  <c r="AI150" i="28"/>
  <c r="AI158" i="28"/>
  <c r="Q158" i="28"/>
  <c r="U158" i="28" s="1"/>
  <c r="U164" i="28"/>
  <c r="Q166" i="28"/>
  <c r="U166" i="28" s="1"/>
  <c r="Q167" i="28"/>
  <c r="U167" i="28" s="1"/>
  <c r="Q168" i="28"/>
  <c r="U168" i="28" s="1"/>
  <c r="AI168" i="28"/>
  <c r="Q170" i="28"/>
  <c r="U170" i="28" s="1"/>
  <c r="AI170" i="28"/>
  <c r="U187" i="28"/>
  <c r="Q174" i="28"/>
  <c r="U174" i="28" s="1"/>
  <c r="Q162" i="28"/>
  <c r="U162" i="28" s="1"/>
  <c r="AI162" i="28"/>
  <c r="AJ174" i="28"/>
  <c r="AX174" i="28" s="1"/>
  <c r="AI181" i="28"/>
  <c r="Q181" i="28"/>
  <c r="U181" i="28" s="1"/>
  <c r="Q185" i="28"/>
  <c r="U185" i="28" s="1"/>
  <c r="AI185" i="28"/>
  <c r="AJ175" i="28"/>
  <c r="AX175" i="28" s="1"/>
  <c r="Q176" i="28"/>
  <c r="U176" i="28" s="1"/>
  <c r="AI176" i="28"/>
  <c r="Q184" i="28"/>
  <c r="U184" i="28" s="1"/>
  <c r="AI184" i="28"/>
  <c r="AI190" i="28"/>
  <c r="AJ198" i="28"/>
  <c r="AX198" i="28" s="1"/>
  <c r="Q205" i="28"/>
  <c r="U205" i="28" s="1"/>
  <c r="AI205" i="28"/>
  <c r="Q207" i="28"/>
  <c r="U207" i="28" s="1"/>
  <c r="AI207" i="28"/>
  <c r="AI163" i="28"/>
  <c r="AI171" i="28"/>
  <c r="AJ177" i="28"/>
  <c r="AX177" i="28" s="1"/>
  <c r="Q178" i="28"/>
  <c r="U178" i="28" s="1"/>
  <c r="AI178" i="28"/>
  <c r="U186" i="28"/>
  <c r="Q189" i="28"/>
  <c r="U189" i="28" s="1"/>
  <c r="U190" i="28"/>
  <c r="Q191" i="28"/>
  <c r="U191" i="28" s="1"/>
  <c r="AI191" i="28"/>
  <c r="AJ192" i="28"/>
  <c r="AX192" i="28" s="1"/>
  <c r="Q177" i="28"/>
  <c r="U177" i="28" s="1"/>
  <c r="AJ179" i="28"/>
  <c r="AX179" i="28" s="1"/>
  <c r="Q180" i="28"/>
  <c r="U180" i="28" s="1"/>
  <c r="AI180" i="28"/>
  <c r="AI187" i="28"/>
  <c r="Q188" i="28"/>
  <c r="U188" i="28" s="1"/>
  <c r="Q196" i="28"/>
  <c r="U196" i="28" s="1"/>
  <c r="AI196" i="28"/>
  <c r="AI197" i="28"/>
  <c r="Q200" i="28"/>
  <c r="U200" i="28" s="1"/>
  <c r="AI200" i="28"/>
  <c r="AI201" i="28"/>
  <c r="Q209" i="28"/>
  <c r="U209" i="28" s="1"/>
  <c r="AI209" i="28"/>
  <c r="AJ212" i="28"/>
  <c r="AX212" i="28" s="1"/>
  <c r="AI186" i="28"/>
  <c r="Q194" i="28"/>
  <c r="U194" i="28" s="1"/>
  <c r="AI194" i="28"/>
  <c r="U197" i="28"/>
  <c r="U201" i="28"/>
  <c r="AI188" i="28"/>
  <c r="AI195" i="28"/>
  <c r="Q195" i="28"/>
  <c r="U195" i="28" s="1"/>
  <c r="Q198" i="28"/>
  <c r="U198" i="28" s="1"/>
  <c r="AI199" i="28"/>
  <c r="Q199" i="28"/>
  <c r="U199" i="28" s="1"/>
  <c r="AI202" i="28"/>
  <c r="Q202" i="28"/>
  <c r="U202" i="28" s="1"/>
  <c r="Q203" i="28"/>
  <c r="U203" i="28" s="1"/>
  <c r="AI203" i="28"/>
  <c r="AI213" i="28"/>
  <c r="Q213" i="28"/>
  <c r="U213" i="28" s="1"/>
  <c r="AI206" i="28"/>
  <c r="Q206" i="28"/>
  <c r="U206" i="28" s="1"/>
  <c r="Q208" i="28"/>
  <c r="U208" i="28" s="1"/>
  <c r="AI208" i="28"/>
  <c r="Q211" i="28"/>
  <c r="U211" i="28" s="1"/>
  <c r="AI211" i="28"/>
  <c r="AI204" i="28"/>
  <c r="Q204" i="28"/>
  <c r="U204" i="28" s="1"/>
  <c r="Q212" i="28"/>
  <c r="U212" i="28" s="1"/>
  <c r="AI210" i="28"/>
  <c r="Q214" i="28"/>
  <c r="U214" i="28" s="1"/>
  <c r="AI214" i="28"/>
  <c r="Q210" i="28"/>
  <c r="U210" i="28" s="1"/>
  <c r="AJ215" i="28"/>
  <c r="AX215" i="28" s="1"/>
  <c r="Q97" i="27"/>
  <c r="U97" i="27" s="1"/>
  <c r="AN97" i="27" s="1"/>
  <c r="Q159" i="27"/>
  <c r="U159" i="27" s="1"/>
  <c r="Q187" i="27"/>
  <c r="U187" i="27" s="1"/>
  <c r="Q198" i="27"/>
  <c r="U198" i="27" s="1"/>
  <c r="Q18" i="27"/>
  <c r="U18" i="27" s="1"/>
  <c r="AN18" i="27" s="1"/>
  <c r="Q20" i="27"/>
  <c r="U20" i="27" s="1"/>
  <c r="AN20" i="27" s="1"/>
  <c r="Q101" i="27"/>
  <c r="U101" i="27" s="1"/>
  <c r="Q125" i="27"/>
  <c r="U125" i="27" s="1"/>
  <c r="Q127" i="27"/>
  <c r="U127" i="27" s="1"/>
  <c r="Q129" i="27"/>
  <c r="U129" i="27" s="1"/>
  <c r="Q131" i="27"/>
  <c r="U131" i="27" s="1"/>
  <c r="Q133" i="27"/>
  <c r="U133" i="27" s="1"/>
  <c r="Q135" i="27"/>
  <c r="U135" i="27" s="1"/>
  <c r="Q137" i="27"/>
  <c r="U137" i="27" s="1"/>
  <c r="Q139" i="27"/>
  <c r="U139" i="27" s="1"/>
  <c r="Q141" i="27"/>
  <c r="U141" i="27" s="1"/>
  <c r="Q143" i="27"/>
  <c r="U143" i="27" s="1"/>
  <c r="AH13" i="27"/>
  <c r="Q170" i="27"/>
  <c r="U170" i="27" s="1"/>
  <c r="Q189" i="27"/>
  <c r="U189" i="27" s="1"/>
  <c r="Q213" i="27"/>
  <c r="U213" i="27" s="1"/>
  <c r="Q215" i="27"/>
  <c r="U215" i="27" s="1"/>
  <c r="Q16" i="27"/>
  <c r="U16" i="27" s="1"/>
  <c r="AI16" i="27"/>
  <c r="AJ19" i="27"/>
  <c r="AX19" i="27" s="1"/>
  <c r="AJ22" i="27"/>
  <c r="AX22" i="27" s="1"/>
  <c r="Q28" i="27"/>
  <c r="U28" i="27" s="1"/>
  <c r="AI28" i="27"/>
  <c r="Q36" i="27"/>
  <c r="U36" i="27" s="1"/>
  <c r="AI36" i="27"/>
  <c r="Q44" i="27"/>
  <c r="U44" i="27" s="1"/>
  <c r="AI44" i="27"/>
  <c r="Q52" i="27"/>
  <c r="U52" i="27" s="1"/>
  <c r="AI52" i="27"/>
  <c r="Q60" i="27"/>
  <c r="U60" i="27" s="1"/>
  <c r="AI60" i="27"/>
  <c r="Q62" i="27"/>
  <c r="U62" i="27" s="1"/>
  <c r="AI62" i="27"/>
  <c r="AJ12" i="27"/>
  <c r="AX12" i="27" s="1"/>
  <c r="AI15" i="27"/>
  <c r="Q15" i="27"/>
  <c r="U15" i="27" s="1"/>
  <c r="Q30" i="27"/>
  <c r="U30" i="27" s="1"/>
  <c r="AI30" i="27"/>
  <c r="Q38" i="27"/>
  <c r="U38" i="27" s="1"/>
  <c r="AI38" i="27"/>
  <c r="Q46" i="27"/>
  <c r="U46" i="27" s="1"/>
  <c r="AI46" i="27"/>
  <c r="Q54" i="27"/>
  <c r="U54" i="27" s="1"/>
  <c r="AI54" i="27"/>
  <c r="X20" i="27"/>
  <c r="Q24" i="27"/>
  <c r="U24" i="27" s="1"/>
  <c r="AI24" i="27"/>
  <c r="Q32" i="27"/>
  <c r="U32" i="27" s="1"/>
  <c r="AI32" i="27"/>
  <c r="Q40" i="27"/>
  <c r="U40" i="27" s="1"/>
  <c r="AI40" i="27"/>
  <c r="Q48" i="27"/>
  <c r="U48" i="27" s="1"/>
  <c r="AI48" i="27"/>
  <c r="Q56" i="27"/>
  <c r="U56" i="27" s="1"/>
  <c r="AI56" i="27"/>
  <c r="X13" i="27"/>
  <c r="AN13" i="27"/>
  <c r="Q26" i="27"/>
  <c r="U26" i="27" s="1"/>
  <c r="AI26" i="27"/>
  <c r="Q34" i="27"/>
  <c r="U34" i="27" s="1"/>
  <c r="AI34" i="27"/>
  <c r="Q42" i="27"/>
  <c r="U42" i="27" s="1"/>
  <c r="AI42" i="27"/>
  <c r="Q50" i="27"/>
  <c r="U50" i="27" s="1"/>
  <c r="AI50" i="27"/>
  <c r="Q58" i="27"/>
  <c r="U58" i="27" s="1"/>
  <c r="AI58" i="27"/>
  <c r="AJ11" i="27"/>
  <c r="Q21" i="27"/>
  <c r="U21" i="27" s="1"/>
  <c r="AI21" i="27"/>
  <c r="AI68" i="27"/>
  <c r="Q68" i="27"/>
  <c r="U68" i="27" s="1"/>
  <c r="AI198" i="26"/>
  <c r="AJ198" i="26" s="1"/>
  <c r="AX198" i="26" s="1"/>
  <c r="Q198" i="26"/>
  <c r="U198" i="26" s="1"/>
  <c r="Q11" i="27"/>
  <c r="U11" i="27" s="1"/>
  <c r="AI13" i="27"/>
  <c r="AI14" i="27"/>
  <c r="Q14" i="27"/>
  <c r="U14" i="27" s="1"/>
  <c r="AJ18" i="27"/>
  <c r="AX18" i="27" s="1"/>
  <c r="AJ20" i="27"/>
  <c r="AX20" i="27" s="1"/>
  <c r="AI25" i="27"/>
  <c r="Q25" i="27"/>
  <c r="U25" i="27" s="1"/>
  <c r="AI29" i="27"/>
  <c r="Q29" i="27"/>
  <c r="U29" i="27" s="1"/>
  <c r="AI33" i="27"/>
  <c r="Q33" i="27"/>
  <c r="U33" i="27" s="1"/>
  <c r="AI37" i="27"/>
  <c r="Q37" i="27"/>
  <c r="U37" i="27" s="1"/>
  <c r="AI41" i="27"/>
  <c r="Q41" i="27"/>
  <c r="U41" i="27" s="1"/>
  <c r="AI45" i="27"/>
  <c r="Q45" i="27"/>
  <c r="U45" i="27" s="1"/>
  <c r="AI49" i="27"/>
  <c r="Q49" i="27"/>
  <c r="U49" i="27" s="1"/>
  <c r="AI53" i="27"/>
  <c r="Q53" i="27"/>
  <c r="U53" i="27" s="1"/>
  <c r="AI57" i="27"/>
  <c r="Q57" i="27"/>
  <c r="U57" i="27" s="1"/>
  <c r="AI61" i="27"/>
  <c r="Q61" i="27"/>
  <c r="U61" i="27" s="1"/>
  <c r="Q64" i="27"/>
  <c r="U64" i="27" s="1"/>
  <c r="AI64" i="27"/>
  <c r="AI67" i="27"/>
  <c r="Q67" i="27"/>
  <c r="U67" i="27" s="1"/>
  <c r="AI52" i="23"/>
  <c r="AJ52" i="23" s="1"/>
  <c r="AX52" i="23" s="1"/>
  <c r="Q52" i="23"/>
  <c r="U52" i="23" s="1"/>
  <c r="AN52" i="23" s="1"/>
  <c r="Q12" i="27"/>
  <c r="U12" i="27" s="1"/>
  <c r="AI63" i="27"/>
  <c r="Q63" i="27"/>
  <c r="U63" i="27" s="1"/>
  <c r="Q19" i="27"/>
  <c r="U19" i="27" s="1"/>
  <c r="Q22" i="27"/>
  <c r="U22" i="27" s="1"/>
  <c r="AJ98" i="27"/>
  <c r="AX98" i="27" s="1"/>
  <c r="Q17" i="27"/>
  <c r="U17" i="27" s="1"/>
  <c r="AI23" i="27"/>
  <c r="Q23" i="27"/>
  <c r="U23" i="27" s="1"/>
  <c r="AI27" i="27"/>
  <c r="Q27" i="27"/>
  <c r="U27" i="27" s="1"/>
  <c r="AI31" i="27"/>
  <c r="Q31" i="27"/>
  <c r="U31" i="27" s="1"/>
  <c r="AI35" i="27"/>
  <c r="Q35" i="27"/>
  <c r="U35" i="27" s="1"/>
  <c r="AI39" i="27"/>
  <c r="Q39" i="27"/>
  <c r="U39" i="27" s="1"/>
  <c r="AI43" i="27"/>
  <c r="Q43" i="27"/>
  <c r="U43" i="27" s="1"/>
  <c r="AI47" i="27"/>
  <c r="Q47" i="27"/>
  <c r="U47" i="27" s="1"/>
  <c r="AI51" i="27"/>
  <c r="Q51" i="27"/>
  <c r="U51" i="27" s="1"/>
  <c r="AI55" i="27"/>
  <c r="Q55" i="27"/>
  <c r="U55" i="27" s="1"/>
  <c r="AI59" i="27"/>
  <c r="Q59" i="27"/>
  <c r="U59" i="27" s="1"/>
  <c r="AI65" i="27"/>
  <c r="Q65" i="27"/>
  <c r="U65" i="27" s="1"/>
  <c r="Q66" i="27"/>
  <c r="U66" i="27" s="1"/>
  <c r="Q69" i="27"/>
  <c r="U69" i="27" s="1"/>
  <c r="AI69" i="27"/>
  <c r="Q71" i="27"/>
  <c r="U71" i="27" s="1"/>
  <c r="AI71" i="27"/>
  <c r="AI80" i="27"/>
  <c r="Q80" i="27"/>
  <c r="U80" i="27" s="1"/>
  <c r="AI88" i="27"/>
  <c r="Q88" i="27"/>
  <c r="U88" i="27" s="1"/>
  <c r="AJ99" i="27"/>
  <c r="AX99" i="27" s="1"/>
  <c r="U161" i="27"/>
  <c r="Q90" i="27"/>
  <c r="U90" i="27" s="1"/>
  <c r="AI90" i="27"/>
  <c r="AI91" i="27"/>
  <c r="Q94" i="27"/>
  <c r="U94" i="27" s="1"/>
  <c r="Q99" i="27"/>
  <c r="U99" i="27" s="1"/>
  <c r="AJ101" i="27"/>
  <c r="AX101" i="27" s="1"/>
  <c r="Q102" i="27"/>
  <c r="U102" i="27" s="1"/>
  <c r="Q117" i="27"/>
  <c r="U117" i="27" s="1"/>
  <c r="AI117" i="27"/>
  <c r="Q121" i="27"/>
  <c r="U121" i="27" s="1"/>
  <c r="AI121" i="27"/>
  <c r="AJ148" i="27"/>
  <c r="AX148" i="27" s="1"/>
  <c r="AI174" i="27"/>
  <c r="Q174" i="27"/>
  <c r="U174" i="27" s="1"/>
  <c r="AI76" i="27"/>
  <c r="Q76" i="27"/>
  <c r="U76" i="27" s="1"/>
  <c r="Q77" i="27"/>
  <c r="U77" i="27" s="1"/>
  <c r="AI77" i="27"/>
  <c r="Q81" i="27"/>
  <c r="U81" i="27" s="1"/>
  <c r="AI81" i="27"/>
  <c r="Q85" i="27"/>
  <c r="U85" i="27" s="1"/>
  <c r="AI85" i="27"/>
  <c r="AJ96" i="27"/>
  <c r="AX96" i="27" s="1"/>
  <c r="Q100" i="27"/>
  <c r="U100" i="27" s="1"/>
  <c r="Q111" i="27"/>
  <c r="U111" i="27" s="1"/>
  <c r="AI111" i="27"/>
  <c r="Q94" i="23"/>
  <c r="U94" i="23" s="1"/>
  <c r="Q184" i="23"/>
  <c r="U184" i="23" s="1"/>
  <c r="F9" i="24"/>
  <c r="P16" i="24" s="1"/>
  <c r="S16" i="24" s="1"/>
  <c r="AS16" i="24" s="1"/>
  <c r="AI66" i="27"/>
  <c r="AI78" i="27"/>
  <c r="Q78" i="27"/>
  <c r="U78" i="27" s="1"/>
  <c r="Q79" i="27"/>
  <c r="U79" i="27" s="1"/>
  <c r="AI79" i="27"/>
  <c r="AI82" i="27"/>
  <c r="Q82" i="27"/>
  <c r="U82" i="27" s="1"/>
  <c r="Q83" i="27"/>
  <c r="U83" i="27" s="1"/>
  <c r="AI83" i="27"/>
  <c r="AI86" i="27"/>
  <c r="Q86" i="27"/>
  <c r="U86" i="27" s="1"/>
  <c r="Q87" i="27"/>
  <c r="U87" i="27" s="1"/>
  <c r="AI87" i="27"/>
  <c r="U91" i="27"/>
  <c r="AJ92" i="27"/>
  <c r="AX92" i="27" s="1"/>
  <c r="AJ95" i="27"/>
  <c r="AX95" i="27" s="1"/>
  <c r="Q96" i="27"/>
  <c r="U96" i="27" s="1"/>
  <c r="AI100" i="27"/>
  <c r="AJ103" i="27"/>
  <c r="AX103" i="27" s="1"/>
  <c r="Q109" i="27"/>
  <c r="U109" i="27" s="1"/>
  <c r="AI109" i="27"/>
  <c r="Q113" i="27"/>
  <c r="U113" i="27" s="1"/>
  <c r="AI113" i="27"/>
  <c r="AI118" i="27"/>
  <c r="Q118" i="27"/>
  <c r="U118" i="27" s="1"/>
  <c r="AI70" i="27"/>
  <c r="Q70" i="27"/>
  <c r="U70" i="27" s="1"/>
  <c r="AI72" i="27"/>
  <c r="Q72" i="27"/>
  <c r="U72" i="27" s="1"/>
  <c r="Q73" i="27"/>
  <c r="U73" i="27" s="1"/>
  <c r="AI73" i="27"/>
  <c r="AI74" i="27"/>
  <c r="Q74" i="27"/>
  <c r="U74" i="27" s="1"/>
  <c r="Q75" i="27"/>
  <c r="U75" i="27" s="1"/>
  <c r="AI75" i="27"/>
  <c r="AI84" i="27"/>
  <c r="Q84" i="27"/>
  <c r="U84" i="27" s="1"/>
  <c r="Q60" i="24"/>
  <c r="U60" i="24" s="1"/>
  <c r="X60" i="24" s="1"/>
  <c r="Q111" i="26"/>
  <c r="U111" i="26" s="1"/>
  <c r="AI89" i="27"/>
  <c r="Q89" i="27"/>
  <c r="U89" i="27" s="1"/>
  <c r="Q92" i="27"/>
  <c r="U92" i="27" s="1"/>
  <c r="AI93" i="27"/>
  <c r="Q93" i="27"/>
  <c r="U93" i="27" s="1"/>
  <c r="AJ94" i="27"/>
  <c r="AX94" i="27" s="1"/>
  <c r="Q95" i="27"/>
  <c r="U95" i="27" s="1"/>
  <c r="AJ97" i="27"/>
  <c r="AX97" i="27" s="1"/>
  <c r="Q98" i="27"/>
  <c r="U98" i="27" s="1"/>
  <c r="AJ102" i="27"/>
  <c r="AX102" i="27" s="1"/>
  <c r="Q103" i="27"/>
  <c r="U103" i="27" s="1"/>
  <c r="Q105" i="27"/>
  <c r="U105" i="27" s="1"/>
  <c r="AI105" i="27"/>
  <c r="AI110" i="27"/>
  <c r="Q110" i="27"/>
  <c r="U110" i="27" s="1"/>
  <c r="Q119" i="27"/>
  <c r="U119" i="27" s="1"/>
  <c r="AI119" i="27"/>
  <c r="AI108" i="27"/>
  <c r="Q108" i="27"/>
  <c r="U108" i="27" s="1"/>
  <c r="AI116" i="27"/>
  <c r="Q116" i="27"/>
  <c r="U116" i="27" s="1"/>
  <c r="AI106" i="27"/>
  <c r="Q106" i="27"/>
  <c r="U106" i="27" s="1"/>
  <c r="Q107" i="27"/>
  <c r="U107" i="27" s="1"/>
  <c r="AI107" i="27"/>
  <c r="AI114" i="27"/>
  <c r="Q114" i="27"/>
  <c r="U114" i="27" s="1"/>
  <c r="Q115" i="27"/>
  <c r="U115" i="27" s="1"/>
  <c r="AI115" i="27"/>
  <c r="AI122" i="27"/>
  <c r="Q122" i="27"/>
  <c r="U122" i="27" s="1"/>
  <c r="Q123" i="27"/>
  <c r="U123" i="27" s="1"/>
  <c r="AI123" i="27"/>
  <c r="AI124" i="27"/>
  <c r="Q124" i="27"/>
  <c r="U124" i="27" s="1"/>
  <c r="AI147" i="27"/>
  <c r="Q147" i="27"/>
  <c r="U147" i="27" s="1"/>
  <c r="AI154" i="27"/>
  <c r="Q154" i="27"/>
  <c r="U154" i="27" s="1"/>
  <c r="AI164" i="27"/>
  <c r="Q164" i="27"/>
  <c r="U164" i="27" s="1"/>
  <c r="AJ169" i="27"/>
  <c r="AX169" i="27" s="1"/>
  <c r="AI104" i="27"/>
  <c r="Q104" i="27"/>
  <c r="U104" i="27" s="1"/>
  <c r="AI112" i="27"/>
  <c r="Q112" i="27"/>
  <c r="U112" i="27" s="1"/>
  <c r="AI120" i="27"/>
  <c r="Q120" i="27"/>
  <c r="U120" i="27" s="1"/>
  <c r="Q148" i="27"/>
  <c r="U148" i="27" s="1"/>
  <c r="AJ149" i="27"/>
  <c r="AX149" i="27" s="1"/>
  <c r="Q150" i="27"/>
  <c r="U150" i="27" s="1"/>
  <c r="AI150" i="27"/>
  <c r="AI156" i="27"/>
  <c r="Q156" i="27"/>
  <c r="U156" i="27" s="1"/>
  <c r="AJ159" i="27"/>
  <c r="AX159" i="27" s="1"/>
  <c r="AI165" i="27"/>
  <c r="Q165" i="27"/>
  <c r="U165" i="27" s="1"/>
  <c r="U167" i="27"/>
  <c r="AJ179" i="27"/>
  <c r="AX179" i="27" s="1"/>
  <c r="Q126" i="27"/>
  <c r="U126" i="27" s="1"/>
  <c r="AI126" i="27"/>
  <c r="Q128" i="27"/>
  <c r="U128" i="27" s="1"/>
  <c r="AI128" i="27"/>
  <c r="Q130" i="27"/>
  <c r="U130" i="27" s="1"/>
  <c r="AI130" i="27"/>
  <c r="Q132" i="27"/>
  <c r="U132" i="27" s="1"/>
  <c r="AI132" i="27"/>
  <c r="Q134" i="27"/>
  <c r="U134" i="27" s="1"/>
  <c r="AI134" i="27"/>
  <c r="Q136" i="27"/>
  <c r="U136" i="27" s="1"/>
  <c r="AI136" i="27"/>
  <c r="Q138" i="27"/>
  <c r="U138" i="27" s="1"/>
  <c r="AI138" i="27"/>
  <c r="Q140" i="27"/>
  <c r="U140" i="27" s="1"/>
  <c r="AI140" i="27"/>
  <c r="Q142" i="27"/>
  <c r="U142" i="27" s="1"/>
  <c r="AI142" i="27"/>
  <c r="Q144" i="27"/>
  <c r="U144" i="27" s="1"/>
  <c r="AI144" i="27"/>
  <c r="AI151" i="27"/>
  <c r="AI158" i="27"/>
  <c r="Q158" i="27"/>
  <c r="U158" i="27" s="1"/>
  <c r="Q162" i="27"/>
  <c r="U162" i="27" s="1"/>
  <c r="AI162" i="27"/>
  <c r="AJ125" i="27"/>
  <c r="AX125" i="27" s="1"/>
  <c r="AJ127" i="27"/>
  <c r="AX127" i="27" s="1"/>
  <c r="AJ129" i="27"/>
  <c r="AX129" i="27" s="1"/>
  <c r="AJ131" i="27"/>
  <c r="AX131" i="27" s="1"/>
  <c r="AJ133" i="27"/>
  <c r="AX133" i="27" s="1"/>
  <c r="AJ135" i="27"/>
  <c r="AX135" i="27" s="1"/>
  <c r="AJ137" i="27"/>
  <c r="AX137" i="27" s="1"/>
  <c r="AJ139" i="27"/>
  <c r="AX139" i="27" s="1"/>
  <c r="AJ141" i="27"/>
  <c r="AX141" i="27" s="1"/>
  <c r="AJ143" i="27"/>
  <c r="AX143" i="27" s="1"/>
  <c r="Q146" i="27"/>
  <c r="U146" i="27" s="1"/>
  <c r="AI146" i="27"/>
  <c r="Q151" i="27"/>
  <c r="U151" i="27" s="1"/>
  <c r="AI152" i="27"/>
  <c r="Q152" i="27"/>
  <c r="U152" i="27" s="1"/>
  <c r="U160" i="27"/>
  <c r="U166" i="27"/>
  <c r="Q153" i="27"/>
  <c r="U153" i="27" s="1"/>
  <c r="AI153" i="27"/>
  <c r="Q155" i="27"/>
  <c r="U155" i="27" s="1"/>
  <c r="AI155" i="27"/>
  <c r="Q157" i="27"/>
  <c r="U157" i="27" s="1"/>
  <c r="AI157" i="27"/>
  <c r="AI172" i="27"/>
  <c r="Q172" i="27"/>
  <c r="U172" i="27" s="1"/>
  <c r="AJ182" i="27"/>
  <c r="AX182" i="27" s="1"/>
  <c r="Q186" i="27"/>
  <c r="U186" i="27" s="1"/>
  <c r="AI186" i="27"/>
  <c r="Q169" i="27"/>
  <c r="U169" i="27" s="1"/>
  <c r="AI178" i="27"/>
  <c r="Q178" i="27"/>
  <c r="U178" i="27" s="1"/>
  <c r="Q163" i="27"/>
  <c r="U163" i="27" s="1"/>
  <c r="AI163" i="27"/>
  <c r="AI167" i="27"/>
  <c r="AI176" i="27"/>
  <c r="Q176" i="27"/>
  <c r="U176" i="27" s="1"/>
  <c r="Q179" i="27"/>
  <c r="U179" i="27" s="1"/>
  <c r="Q168" i="27"/>
  <c r="U168" i="27" s="1"/>
  <c r="AI180" i="27"/>
  <c r="AI183" i="27"/>
  <c r="Q183" i="27"/>
  <c r="U183" i="27" s="1"/>
  <c r="AI166" i="27"/>
  <c r="Q180" i="27"/>
  <c r="U180" i="27" s="1"/>
  <c r="Q188" i="27"/>
  <c r="U188" i="27" s="1"/>
  <c r="AI188" i="27"/>
  <c r="AI191" i="27"/>
  <c r="Q191" i="27"/>
  <c r="U191" i="27" s="1"/>
  <c r="AI168" i="27"/>
  <c r="AJ170" i="27"/>
  <c r="AX170" i="27" s="1"/>
  <c r="Q171" i="27"/>
  <c r="U171" i="27" s="1"/>
  <c r="AI171" i="27"/>
  <c r="Q173" i="27"/>
  <c r="U173" i="27" s="1"/>
  <c r="AI173" i="27"/>
  <c r="Q175" i="27"/>
  <c r="U175" i="27" s="1"/>
  <c r="AI175" i="27"/>
  <c r="Q177" i="27"/>
  <c r="U177" i="27" s="1"/>
  <c r="AI177" i="27"/>
  <c r="Q184" i="27"/>
  <c r="U184" i="27" s="1"/>
  <c r="AI184" i="27"/>
  <c r="Q195" i="27"/>
  <c r="U195" i="27" s="1"/>
  <c r="AI195" i="27"/>
  <c r="Q185" i="27"/>
  <c r="U185" i="27" s="1"/>
  <c r="Q197" i="27"/>
  <c r="U197" i="27" s="1"/>
  <c r="AI197" i="27"/>
  <c r="AI203" i="27"/>
  <c r="Q203" i="27"/>
  <c r="U203" i="27" s="1"/>
  <c r="Q208" i="27"/>
  <c r="U208" i="27" s="1"/>
  <c r="AI208" i="27"/>
  <c r="Q192" i="27"/>
  <c r="U192" i="27" s="1"/>
  <c r="AI192" i="27"/>
  <c r="U196" i="27"/>
  <c r="Q182" i="27"/>
  <c r="U182" i="27" s="1"/>
  <c r="AJ187" i="27"/>
  <c r="AX187" i="27" s="1"/>
  <c r="Q190" i="27"/>
  <c r="U190" i="27" s="1"/>
  <c r="AJ193" i="27"/>
  <c r="AX193" i="27" s="1"/>
  <c r="Q194" i="27"/>
  <c r="U194" i="27" s="1"/>
  <c r="AI194" i="27"/>
  <c r="U200" i="27"/>
  <c r="Q207" i="27"/>
  <c r="U207" i="27" s="1"/>
  <c r="AI207" i="27"/>
  <c r="AI201" i="27"/>
  <c r="Q201" i="27"/>
  <c r="U201" i="27" s="1"/>
  <c r="AI205" i="27"/>
  <c r="Q205" i="27"/>
  <c r="U205" i="27" s="1"/>
  <c r="U209" i="27"/>
  <c r="AI196" i="27"/>
  <c r="AJ198" i="27"/>
  <c r="AX198" i="27" s="1"/>
  <c r="Q199" i="27"/>
  <c r="U199" i="27" s="1"/>
  <c r="AI199" i="27"/>
  <c r="Q202" i="27"/>
  <c r="U202" i="27" s="1"/>
  <c r="AI202" i="27"/>
  <c r="AI200" i="27"/>
  <c r="Q204" i="27"/>
  <c r="U204" i="27" s="1"/>
  <c r="AI204" i="27"/>
  <c r="AI211" i="27"/>
  <c r="Q206" i="27"/>
  <c r="U206" i="27" s="1"/>
  <c r="AI206" i="27"/>
  <c r="Q211" i="27"/>
  <c r="U211" i="27" s="1"/>
  <c r="AI209" i="27"/>
  <c r="Q210" i="27"/>
  <c r="U210" i="27" s="1"/>
  <c r="AI210" i="27"/>
  <c r="Q212" i="27"/>
  <c r="U212" i="27" s="1"/>
  <c r="AI212" i="27"/>
  <c r="Q214" i="27"/>
  <c r="U214" i="27" s="1"/>
  <c r="AI214" i="27"/>
  <c r="AJ213" i="27"/>
  <c r="AX213" i="27" s="1"/>
  <c r="AJ215" i="27"/>
  <c r="AX215" i="27" s="1"/>
  <c r="Q107" i="26"/>
  <c r="U107" i="26" s="1"/>
  <c r="Q112" i="26"/>
  <c r="U112" i="26" s="1"/>
  <c r="Q153" i="26"/>
  <c r="U153" i="26" s="1"/>
  <c r="Q108" i="26"/>
  <c r="U108" i="26" s="1"/>
  <c r="AN108" i="26" s="1"/>
  <c r="Q207" i="26"/>
  <c r="U207" i="26" s="1"/>
  <c r="Q209" i="26"/>
  <c r="U209" i="26" s="1"/>
  <c r="Q78" i="26"/>
  <c r="U78" i="26" s="1"/>
  <c r="X78" i="26" s="1"/>
  <c r="Q104" i="26"/>
  <c r="U104" i="26" s="1"/>
  <c r="Q192" i="26"/>
  <c r="U192" i="26" s="1"/>
  <c r="Q204" i="26"/>
  <c r="U204" i="26" s="1"/>
  <c r="Q215" i="26"/>
  <c r="U215" i="26" s="1"/>
  <c r="AJ11" i="26"/>
  <c r="Q14" i="26"/>
  <c r="U14" i="26" s="1"/>
  <c r="AI14" i="26"/>
  <c r="AI13" i="26"/>
  <c r="Q13" i="26"/>
  <c r="U13" i="26" s="1"/>
  <c r="AI70" i="26"/>
  <c r="Q70" i="26"/>
  <c r="U70" i="26" s="1"/>
  <c r="AI16" i="26"/>
  <c r="Q16" i="26"/>
  <c r="U16" i="26" s="1"/>
  <c r="Q17" i="26"/>
  <c r="U17" i="26" s="1"/>
  <c r="AI17" i="26"/>
  <c r="AI26" i="26"/>
  <c r="Q26" i="26"/>
  <c r="U26" i="26" s="1"/>
  <c r="Q27" i="26"/>
  <c r="U27" i="26" s="1"/>
  <c r="AI27" i="26"/>
  <c r="AI38" i="26"/>
  <c r="Q38" i="26"/>
  <c r="U38" i="26" s="1"/>
  <c r="AI46" i="26"/>
  <c r="Q46" i="26"/>
  <c r="U46" i="26" s="1"/>
  <c r="AI54" i="26"/>
  <c r="Q54" i="26"/>
  <c r="U54" i="26" s="1"/>
  <c r="AI58" i="26"/>
  <c r="Q58" i="26"/>
  <c r="U58" i="26" s="1"/>
  <c r="Q59" i="26"/>
  <c r="U59" i="26" s="1"/>
  <c r="AI59" i="26"/>
  <c r="Q67" i="26"/>
  <c r="U67" i="26" s="1"/>
  <c r="AI67" i="26"/>
  <c r="AI68" i="26"/>
  <c r="Q68" i="26"/>
  <c r="U68" i="26" s="1"/>
  <c r="AJ80" i="26"/>
  <c r="AX80" i="26" s="1"/>
  <c r="Q81" i="26"/>
  <c r="U81" i="26" s="1"/>
  <c r="Q84" i="26"/>
  <c r="U84" i="26" s="1"/>
  <c r="AI84" i="26"/>
  <c r="AI89" i="26"/>
  <c r="Q89" i="26"/>
  <c r="U89" i="26" s="1"/>
  <c r="Q98" i="26"/>
  <c r="U98" i="26" s="1"/>
  <c r="AI98" i="26"/>
  <c r="AI58" i="24"/>
  <c r="AJ58" i="24" s="1"/>
  <c r="AX58" i="24" s="1"/>
  <c r="Q58" i="24"/>
  <c r="U58" i="24" s="1"/>
  <c r="AN58" i="24" s="1"/>
  <c r="AI179" i="25"/>
  <c r="AJ179" i="25" s="1"/>
  <c r="AX179" i="25" s="1"/>
  <c r="Q179" i="25"/>
  <c r="U179" i="25" s="1"/>
  <c r="Q69" i="26"/>
  <c r="U69" i="26" s="1"/>
  <c r="AI69" i="26"/>
  <c r="Q71" i="26"/>
  <c r="U71" i="26" s="1"/>
  <c r="AI71" i="26"/>
  <c r="AI72" i="26"/>
  <c r="Q72" i="26"/>
  <c r="U72" i="26" s="1"/>
  <c r="Q75" i="26"/>
  <c r="U75" i="26" s="1"/>
  <c r="AJ79" i="26"/>
  <c r="AX79" i="26" s="1"/>
  <c r="Q80" i="26"/>
  <c r="U80" i="26" s="1"/>
  <c r="Q90" i="26"/>
  <c r="U90" i="26" s="1"/>
  <c r="AI90" i="26"/>
  <c r="Q105" i="26"/>
  <c r="U105" i="26" s="1"/>
  <c r="AI105" i="26"/>
  <c r="AJ106" i="26"/>
  <c r="AX106" i="26" s="1"/>
  <c r="AJ110" i="26"/>
  <c r="AX110" i="26" s="1"/>
  <c r="Q129" i="26"/>
  <c r="U129" i="26" s="1"/>
  <c r="AI129" i="26"/>
  <c r="AI88" i="23"/>
  <c r="AJ88" i="23" s="1"/>
  <c r="AX88" i="23" s="1"/>
  <c r="Q88" i="23"/>
  <c r="U88" i="23" s="1"/>
  <c r="AN88" i="23" s="1"/>
  <c r="AI181" i="25"/>
  <c r="AJ181" i="25" s="1"/>
  <c r="AX181" i="25" s="1"/>
  <c r="Q181" i="25"/>
  <c r="U181" i="25" s="1"/>
  <c r="Q11" i="26"/>
  <c r="U11" i="26" s="1"/>
  <c r="Q23" i="26"/>
  <c r="U23" i="26" s="1"/>
  <c r="AI23" i="26"/>
  <c r="AI30" i="26"/>
  <c r="Q30" i="26"/>
  <c r="U30" i="26" s="1"/>
  <c r="Q31" i="26"/>
  <c r="U31" i="26" s="1"/>
  <c r="AI31" i="26"/>
  <c r="AI34" i="26"/>
  <c r="Q34" i="26"/>
  <c r="U34" i="26" s="1"/>
  <c r="Q35" i="26"/>
  <c r="U35" i="26" s="1"/>
  <c r="AI35" i="26"/>
  <c r="Q39" i="26"/>
  <c r="U39" i="26" s="1"/>
  <c r="AI39" i="26"/>
  <c r="AI42" i="26"/>
  <c r="Q42" i="26"/>
  <c r="U42" i="26" s="1"/>
  <c r="Q43" i="26"/>
  <c r="U43" i="26" s="1"/>
  <c r="AI43" i="26"/>
  <c r="Q47" i="26"/>
  <c r="U47" i="26" s="1"/>
  <c r="AI47" i="26"/>
  <c r="AI50" i="26"/>
  <c r="Q50" i="26"/>
  <c r="U50" i="26" s="1"/>
  <c r="Q51" i="26"/>
  <c r="U51" i="26" s="1"/>
  <c r="AI51" i="26"/>
  <c r="Q55" i="26"/>
  <c r="U55" i="26" s="1"/>
  <c r="AI55" i="26"/>
  <c r="AI62" i="26"/>
  <c r="Q62" i="26"/>
  <c r="U62" i="26" s="1"/>
  <c r="Q65" i="26"/>
  <c r="U65" i="26" s="1"/>
  <c r="AI65" i="26"/>
  <c r="AI66" i="26"/>
  <c r="Q66" i="26"/>
  <c r="U66" i="26" s="1"/>
  <c r="AJ77" i="26"/>
  <c r="AX77" i="26" s="1"/>
  <c r="AJ12" i="26"/>
  <c r="AX12" i="26" s="1"/>
  <c r="Q18" i="26"/>
  <c r="U18" i="26" s="1"/>
  <c r="AI18" i="26"/>
  <c r="Q20" i="26"/>
  <c r="U20" i="26" s="1"/>
  <c r="AI20" i="26"/>
  <c r="AI24" i="26"/>
  <c r="Q24" i="26"/>
  <c r="U24" i="26" s="1"/>
  <c r="Q25" i="26"/>
  <c r="U25" i="26" s="1"/>
  <c r="AI25" i="26"/>
  <c r="AI28" i="26"/>
  <c r="Q28" i="26"/>
  <c r="U28" i="26" s="1"/>
  <c r="Q29" i="26"/>
  <c r="U29" i="26" s="1"/>
  <c r="AI29" i="26"/>
  <c r="AI32" i="26"/>
  <c r="Q32" i="26"/>
  <c r="U32" i="26" s="1"/>
  <c r="Q33" i="26"/>
  <c r="U33" i="26" s="1"/>
  <c r="AI33" i="26"/>
  <c r="AI36" i="26"/>
  <c r="Q36" i="26"/>
  <c r="U36" i="26" s="1"/>
  <c r="Q37" i="26"/>
  <c r="U37" i="26" s="1"/>
  <c r="AI37" i="26"/>
  <c r="AI40" i="26"/>
  <c r="Q40" i="26"/>
  <c r="U40" i="26" s="1"/>
  <c r="Q41" i="26"/>
  <c r="U41" i="26" s="1"/>
  <c r="AI41" i="26"/>
  <c r="AI44" i="26"/>
  <c r="Q44" i="26"/>
  <c r="U44" i="26" s="1"/>
  <c r="Q45" i="26"/>
  <c r="U45" i="26" s="1"/>
  <c r="AI45" i="26"/>
  <c r="AI48" i="26"/>
  <c r="Q48" i="26"/>
  <c r="U48" i="26" s="1"/>
  <c r="Q49" i="26"/>
  <c r="U49" i="26" s="1"/>
  <c r="AI49" i="26"/>
  <c r="AI52" i="26"/>
  <c r="Q52" i="26"/>
  <c r="U52" i="26" s="1"/>
  <c r="Q53" i="26"/>
  <c r="U53" i="26" s="1"/>
  <c r="AI53" i="26"/>
  <c r="AI56" i="26"/>
  <c r="Q56" i="26"/>
  <c r="U56" i="26" s="1"/>
  <c r="Q57" i="26"/>
  <c r="U57" i="26" s="1"/>
  <c r="AI57" i="26"/>
  <c r="AI60" i="26"/>
  <c r="Q60" i="26"/>
  <c r="U60" i="26" s="1"/>
  <c r="Q61" i="26"/>
  <c r="U61" i="26" s="1"/>
  <c r="AI61" i="26"/>
  <c r="Q73" i="26"/>
  <c r="U73" i="26" s="1"/>
  <c r="AI73" i="26"/>
  <c r="AI74" i="26"/>
  <c r="Q74" i="26"/>
  <c r="U74" i="26" s="1"/>
  <c r="AJ76" i="26"/>
  <c r="AX76" i="26" s="1"/>
  <c r="Q77" i="26"/>
  <c r="U77" i="26" s="1"/>
  <c r="AI81" i="26"/>
  <c r="Q82" i="26"/>
  <c r="U82" i="26" s="1"/>
  <c r="AI82" i="26"/>
  <c r="Q96" i="26"/>
  <c r="U96" i="26" s="1"/>
  <c r="AI96" i="26"/>
  <c r="AI118" i="26"/>
  <c r="Q118" i="26"/>
  <c r="U118" i="26" s="1"/>
  <c r="H7" i="26"/>
  <c r="AG15" i="26" s="1"/>
  <c r="Q12" i="26"/>
  <c r="U12" i="26" s="1"/>
  <c r="AI15" i="26"/>
  <c r="Q15" i="26"/>
  <c r="U15" i="26" s="1"/>
  <c r="AJ19" i="26"/>
  <c r="AX19" i="26" s="1"/>
  <c r="AJ21" i="26"/>
  <c r="AX21" i="26" s="1"/>
  <c r="AJ22" i="26"/>
  <c r="AX22" i="26" s="1"/>
  <c r="Q63" i="26"/>
  <c r="U63" i="26" s="1"/>
  <c r="AI63" i="26"/>
  <c r="AI64" i="26"/>
  <c r="Q64" i="26"/>
  <c r="U64" i="26" s="1"/>
  <c r="AI75" i="26"/>
  <c r="Q76" i="26"/>
  <c r="U76" i="26" s="1"/>
  <c r="AJ78" i="26"/>
  <c r="AX78" i="26" s="1"/>
  <c r="Q79" i="26"/>
  <c r="U79" i="26" s="1"/>
  <c r="Q88" i="26"/>
  <c r="U88" i="26" s="1"/>
  <c r="AI88" i="26"/>
  <c r="Q92" i="26"/>
  <c r="U92" i="26" s="1"/>
  <c r="AI92" i="26"/>
  <c r="AI97" i="26"/>
  <c r="Q97" i="26"/>
  <c r="U97" i="26" s="1"/>
  <c r="AJ107" i="26"/>
  <c r="AX107" i="26" s="1"/>
  <c r="Q140" i="26"/>
  <c r="U140" i="26" s="1"/>
  <c r="AI140" i="26"/>
  <c r="AI87" i="26"/>
  <c r="Q87" i="26"/>
  <c r="U87" i="26" s="1"/>
  <c r="AI95" i="26"/>
  <c r="Q95" i="26"/>
  <c r="U95" i="26" s="1"/>
  <c r="Q102" i="26"/>
  <c r="U102" i="26" s="1"/>
  <c r="Q109" i="26"/>
  <c r="U109" i="26" s="1"/>
  <c r="AI109" i="26"/>
  <c r="AJ111" i="26"/>
  <c r="AX111" i="26" s="1"/>
  <c r="AI116" i="26"/>
  <c r="Q116" i="26"/>
  <c r="U116" i="26" s="1"/>
  <c r="AI145" i="26"/>
  <c r="Q145" i="26"/>
  <c r="U145" i="26" s="1"/>
  <c r="AI85" i="26"/>
  <c r="Q85" i="26"/>
  <c r="U85" i="26" s="1"/>
  <c r="Q86" i="26"/>
  <c r="U86" i="26" s="1"/>
  <c r="AI86" i="26"/>
  <c r="AI93" i="26"/>
  <c r="Q93" i="26"/>
  <c r="U93" i="26" s="1"/>
  <c r="Q94" i="26"/>
  <c r="U94" i="26" s="1"/>
  <c r="AI94" i="26"/>
  <c r="Q100" i="26"/>
  <c r="U100" i="26" s="1"/>
  <c r="AI100" i="26"/>
  <c r="Q106" i="26"/>
  <c r="U106" i="26" s="1"/>
  <c r="AI114" i="26"/>
  <c r="Q114" i="26"/>
  <c r="U114" i="26" s="1"/>
  <c r="AI120" i="26"/>
  <c r="Q120" i="26"/>
  <c r="U120" i="26" s="1"/>
  <c r="Q62" i="24"/>
  <c r="U62" i="24" s="1"/>
  <c r="Q154" i="24"/>
  <c r="U154" i="24" s="1"/>
  <c r="Q183" i="24"/>
  <c r="U183" i="24" s="1"/>
  <c r="Q206" i="24"/>
  <c r="U206" i="24" s="1"/>
  <c r="F9" i="25"/>
  <c r="P21" i="25" s="1"/>
  <c r="S21" i="25" s="1"/>
  <c r="AA21" i="25" s="1"/>
  <c r="AI83" i="26"/>
  <c r="Q83" i="26"/>
  <c r="U83" i="26" s="1"/>
  <c r="AI91" i="26"/>
  <c r="Q91" i="26"/>
  <c r="U91" i="26" s="1"/>
  <c r="AI99" i="26"/>
  <c r="Q99" i="26"/>
  <c r="U99" i="26" s="1"/>
  <c r="Q101" i="26"/>
  <c r="U101" i="26" s="1"/>
  <c r="AI101" i="26"/>
  <c r="AI102" i="26"/>
  <c r="AJ103" i="26"/>
  <c r="AX103" i="26" s="1"/>
  <c r="Q110" i="26"/>
  <c r="U110" i="26" s="1"/>
  <c r="Q119" i="26"/>
  <c r="U119" i="26" s="1"/>
  <c r="AI119" i="26"/>
  <c r="AI130" i="26"/>
  <c r="Q130" i="26"/>
  <c r="U130" i="26" s="1"/>
  <c r="AI132" i="26"/>
  <c r="Q132" i="26"/>
  <c r="U132" i="26" s="1"/>
  <c r="Q136" i="26"/>
  <c r="U136" i="26" s="1"/>
  <c r="AI136" i="26"/>
  <c r="AI137" i="26"/>
  <c r="Q137" i="26"/>
  <c r="U137" i="26" s="1"/>
  <c r="Q146" i="26"/>
  <c r="U146" i="26" s="1"/>
  <c r="AI146" i="26"/>
  <c r="Q152" i="26"/>
  <c r="U152" i="26" s="1"/>
  <c r="AI152" i="26"/>
  <c r="Q121" i="26"/>
  <c r="U121" i="26" s="1"/>
  <c r="AI121" i="26"/>
  <c r="AI122" i="26"/>
  <c r="Q122" i="26"/>
  <c r="U122" i="26" s="1"/>
  <c r="Q123" i="26"/>
  <c r="U123" i="26" s="1"/>
  <c r="AI123" i="26"/>
  <c r="AI124" i="26"/>
  <c r="Q124" i="26"/>
  <c r="U124" i="26" s="1"/>
  <c r="Q138" i="26"/>
  <c r="U138" i="26" s="1"/>
  <c r="AI138" i="26"/>
  <c r="Q113" i="26"/>
  <c r="U113" i="26" s="1"/>
  <c r="AI113" i="26"/>
  <c r="Q115" i="26"/>
  <c r="U115" i="26" s="1"/>
  <c r="AI115" i="26"/>
  <c r="Q117" i="26"/>
  <c r="U117" i="26" s="1"/>
  <c r="AI117" i="26"/>
  <c r="Q125" i="26"/>
  <c r="U125" i="26" s="1"/>
  <c r="AI125" i="26"/>
  <c r="AI126" i="26"/>
  <c r="Q126" i="26"/>
  <c r="U126" i="26" s="1"/>
  <c r="Q127" i="26"/>
  <c r="U127" i="26" s="1"/>
  <c r="AI127" i="26"/>
  <c r="AI128" i="26"/>
  <c r="Q128" i="26"/>
  <c r="U128" i="26" s="1"/>
  <c r="AI134" i="26"/>
  <c r="Q134" i="26"/>
  <c r="U134" i="26" s="1"/>
  <c r="Q144" i="26"/>
  <c r="U144" i="26" s="1"/>
  <c r="AI144" i="26"/>
  <c r="Q148" i="26"/>
  <c r="U148" i="26" s="1"/>
  <c r="AI148" i="26"/>
  <c r="AJ168" i="26"/>
  <c r="AX168" i="26" s="1"/>
  <c r="AI143" i="26"/>
  <c r="Q143" i="26"/>
  <c r="U143" i="26" s="1"/>
  <c r="AI151" i="26"/>
  <c r="Q151" i="26"/>
  <c r="U151" i="26" s="1"/>
  <c r="Q154" i="26"/>
  <c r="U154" i="26" s="1"/>
  <c r="AI154" i="26"/>
  <c r="Q158" i="26"/>
  <c r="U158" i="26" s="1"/>
  <c r="Q162" i="26"/>
  <c r="U162" i="26" s="1"/>
  <c r="AI162" i="26"/>
  <c r="AI141" i="26"/>
  <c r="Q141" i="26"/>
  <c r="U141" i="26" s="1"/>
  <c r="Q142" i="26"/>
  <c r="U142" i="26" s="1"/>
  <c r="AI142" i="26"/>
  <c r="AI149" i="26"/>
  <c r="Q149" i="26"/>
  <c r="U149" i="26" s="1"/>
  <c r="Q150" i="26"/>
  <c r="U150" i="26" s="1"/>
  <c r="AI150" i="26"/>
  <c r="Q156" i="26"/>
  <c r="U156" i="26" s="1"/>
  <c r="AI156" i="26"/>
  <c r="U163" i="26"/>
  <c r="Q131" i="26"/>
  <c r="U131" i="26" s="1"/>
  <c r="AI131" i="26"/>
  <c r="Q133" i="26"/>
  <c r="U133" i="26" s="1"/>
  <c r="AI133" i="26"/>
  <c r="Q135" i="26"/>
  <c r="U135" i="26" s="1"/>
  <c r="AI135" i="26"/>
  <c r="AI139" i="26"/>
  <c r="Q139" i="26"/>
  <c r="U139" i="26" s="1"/>
  <c r="AI147" i="26"/>
  <c r="Q147" i="26"/>
  <c r="U147" i="26" s="1"/>
  <c r="AI158" i="26"/>
  <c r="AI161" i="26"/>
  <c r="Q161" i="26"/>
  <c r="U161" i="26" s="1"/>
  <c r="AJ164" i="26"/>
  <c r="AX164" i="26" s="1"/>
  <c r="U167" i="26"/>
  <c r="AJ153" i="26"/>
  <c r="AX153" i="26" s="1"/>
  <c r="AJ159" i="26"/>
  <c r="AX159" i="26" s="1"/>
  <c r="Q164" i="26"/>
  <c r="U164" i="26" s="1"/>
  <c r="AI165" i="26"/>
  <c r="Q165" i="26"/>
  <c r="U165" i="26" s="1"/>
  <c r="Q168" i="26"/>
  <c r="U168" i="26" s="1"/>
  <c r="AI169" i="26"/>
  <c r="Q169" i="26"/>
  <c r="U169" i="26" s="1"/>
  <c r="Q177" i="26"/>
  <c r="U177" i="26" s="1"/>
  <c r="AI177" i="26"/>
  <c r="AJ195" i="26"/>
  <c r="AX195" i="26" s="1"/>
  <c r="AJ157" i="26"/>
  <c r="AX157" i="26" s="1"/>
  <c r="Q160" i="26"/>
  <c r="U160" i="26" s="1"/>
  <c r="AI171" i="26"/>
  <c r="Q171" i="26"/>
  <c r="U171" i="26" s="1"/>
  <c r="Q173" i="26"/>
  <c r="U173" i="26" s="1"/>
  <c r="AI173" i="26"/>
  <c r="AI178" i="26"/>
  <c r="Q178" i="26"/>
  <c r="U178" i="26" s="1"/>
  <c r="Q191" i="26"/>
  <c r="U191" i="26" s="1"/>
  <c r="AI191" i="26"/>
  <c r="AJ155" i="26"/>
  <c r="AX155" i="26" s="1"/>
  <c r="Q157" i="26"/>
  <c r="U157" i="26" s="1"/>
  <c r="AI160" i="26"/>
  <c r="AI163" i="26"/>
  <c r="Q166" i="26"/>
  <c r="U166" i="26" s="1"/>
  <c r="AI166" i="26"/>
  <c r="AI167" i="26"/>
  <c r="Q179" i="26"/>
  <c r="U179" i="26" s="1"/>
  <c r="AI179" i="26"/>
  <c r="AI176" i="26"/>
  <c r="Q176" i="26"/>
  <c r="U176" i="26" s="1"/>
  <c r="AI182" i="26"/>
  <c r="Q182" i="26"/>
  <c r="U182" i="26" s="1"/>
  <c r="AI184" i="26"/>
  <c r="Q184" i="26"/>
  <c r="U184" i="26" s="1"/>
  <c r="AI186" i="26"/>
  <c r="Q186" i="26"/>
  <c r="U186" i="26" s="1"/>
  <c r="AI188" i="26"/>
  <c r="Q188" i="26"/>
  <c r="U188" i="26" s="1"/>
  <c r="AI190" i="26"/>
  <c r="Q190" i="26"/>
  <c r="U190" i="26" s="1"/>
  <c r="Q193" i="26"/>
  <c r="U193" i="26" s="1"/>
  <c r="AI193" i="26"/>
  <c r="AJ197" i="26"/>
  <c r="AX197" i="26" s="1"/>
  <c r="AI200" i="26"/>
  <c r="Q200" i="26"/>
  <c r="U200" i="26" s="1"/>
  <c r="Q201" i="26"/>
  <c r="U201" i="26" s="1"/>
  <c r="AI201" i="26"/>
  <c r="AJ202" i="26"/>
  <c r="AX202" i="26" s="1"/>
  <c r="AI174" i="26"/>
  <c r="Q174" i="26"/>
  <c r="U174" i="26" s="1"/>
  <c r="Q175" i="26"/>
  <c r="U175" i="26" s="1"/>
  <c r="AI175" i="26"/>
  <c r="AI180" i="26"/>
  <c r="Q180" i="26"/>
  <c r="U180" i="26" s="1"/>
  <c r="Q170" i="26"/>
  <c r="U170" i="26" s="1"/>
  <c r="AI170" i="26"/>
  <c r="AI172" i="26"/>
  <c r="Q172" i="26"/>
  <c r="U172" i="26" s="1"/>
  <c r="Q181" i="26"/>
  <c r="U181" i="26" s="1"/>
  <c r="AI181" i="26"/>
  <c r="Q183" i="26"/>
  <c r="U183" i="26" s="1"/>
  <c r="AI183" i="26"/>
  <c r="Q185" i="26"/>
  <c r="U185" i="26" s="1"/>
  <c r="AI185" i="26"/>
  <c r="Q187" i="26"/>
  <c r="U187" i="26" s="1"/>
  <c r="AI187" i="26"/>
  <c r="Q189" i="26"/>
  <c r="U189" i="26" s="1"/>
  <c r="AI189" i="26"/>
  <c r="AJ199" i="26"/>
  <c r="AX199" i="26" s="1"/>
  <c r="AJ194" i="26"/>
  <c r="AX194" i="26" s="1"/>
  <c r="Q195" i="26"/>
  <c r="U195" i="26" s="1"/>
  <c r="AI196" i="26"/>
  <c r="Q196" i="26"/>
  <c r="U196" i="26" s="1"/>
  <c r="Q197" i="26"/>
  <c r="U197" i="26" s="1"/>
  <c r="AJ192" i="26"/>
  <c r="AX192" i="26" s="1"/>
  <c r="Q194" i="26"/>
  <c r="U194" i="26" s="1"/>
  <c r="Q199" i="26"/>
  <c r="U199" i="26" s="1"/>
  <c r="U203" i="26"/>
  <c r="Q206" i="26"/>
  <c r="U206" i="26" s="1"/>
  <c r="AI203" i="26"/>
  <c r="AI211" i="26"/>
  <c r="Q211" i="26"/>
  <c r="U211" i="26" s="1"/>
  <c r="Q202" i="26"/>
  <c r="U202" i="26" s="1"/>
  <c r="Q205" i="26"/>
  <c r="U205" i="26" s="1"/>
  <c r="AI205" i="26"/>
  <c r="AI206" i="26"/>
  <c r="AI213" i="26"/>
  <c r="Q213" i="26"/>
  <c r="U213" i="26" s="1"/>
  <c r="Q208" i="26"/>
  <c r="U208" i="26" s="1"/>
  <c r="AI208" i="26"/>
  <c r="Q210" i="26"/>
  <c r="U210" i="26" s="1"/>
  <c r="AI210" i="26"/>
  <c r="AJ209" i="26"/>
  <c r="AX209" i="26" s="1"/>
  <c r="AJ207" i="26"/>
  <c r="AX207" i="26" s="1"/>
  <c r="AI212" i="26"/>
  <c r="Q214" i="26"/>
  <c r="U214" i="26" s="1"/>
  <c r="AI214" i="26"/>
  <c r="Q212" i="26"/>
  <c r="U212" i="26" s="1"/>
  <c r="AJ215" i="26"/>
  <c r="AX215" i="26" s="1"/>
  <c r="U55" i="25"/>
  <c r="X55" i="25" s="1"/>
  <c r="U58" i="25"/>
  <c r="X58" i="25" s="1"/>
  <c r="Q210" i="25"/>
  <c r="U210" i="25" s="1"/>
  <c r="Q211" i="25"/>
  <c r="U211" i="25" s="1"/>
  <c r="Q212" i="25"/>
  <c r="U212" i="25" s="1"/>
  <c r="Q213" i="25"/>
  <c r="U213" i="25" s="1"/>
  <c r="Q215" i="25"/>
  <c r="U215" i="25" s="1"/>
  <c r="Q16" i="25"/>
  <c r="U16" i="25" s="1"/>
  <c r="AI16" i="25"/>
  <c r="Q30" i="25"/>
  <c r="U30" i="25" s="1"/>
  <c r="AI30" i="25"/>
  <c r="Q38" i="25"/>
  <c r="U38" i="25" s="1"/>
  <c r="AI38" i="25"/>
  <c r="Q42" i="25"/>
  <c r="U42" i="25" s="1"/>
  <c r="AI42" i="25"/>
  <c r="Q54" i="25"/>
  <c r="U54" i="25" s="1"/>
  <c r="AI54" i="25"/>
  <c r="AJ59" i="25"/>
  <c r="AX59" i="25" s="1"/>
  <c r="Q11" i="25"/>
  <c r="U11" i="25" s="1"/>
  <c r="AI11" i="25"/>
  <c r="Q26" i="25"/>
  <c r="U26" i="25" s="1"/>
  <c r="AI26" i="25"/>
  <c r="Q34" i="25"/>
  <c r="U34" i="25" s="1"/>
  <c r="AI34" i="25"/>
  <c r="Q46" i="25"/>
  <c r="U46" i="25" s="1"/>
  <c r="AI46" i="25"/>
  <c r="AJ13" i="25"/>
  <c r="AX13" i="25" s="1"/>
  <c r="Q24" i="25"/>
  <c r="U24" i="25" s="1"/>
  <c r="AI24" i="25"/>
  <c r="Q28" i="25"/>
  <c r="U28" i="25" s="1"/>
  <c r="AI28" i="25"/>
  <c r="Q32" i="25"/>
  <c r="U32" i="25" s="1"/>
  <c r="AI32" i="25"/>
  <c r="Q36" i="25"/>
  <c r="U36" i="25" s="1"/>
  <c r="AI36" i="25"/>
  <c r="Q40" i="25"/>
  <c r="U40" i="25" s="1"/>
  <c r="AI40" i="25"/>
  <c r="Q44" i="25"/>
  <c r="U44" i="25" s="1"/>
  <c r="AI44" i="25"/>
  <c r="Q48" i="25"/>
  <c r="U48" i="25" s="1"/>
  <c r="AI48" i="25"/>
  <c r="Q52" i="25"/>
  <c r="U52" i="25" s="1"/>
  <c r="AI52" i="25"/>
  <c r="AJ67" i="25"/>
  <c r="AX67" i="25" s="1"/>
  <c r="Q50" i="25"/>
  <c r="U50" i="25" s="1"/>
  <c r="AI50" i="25"/>
  <c r="AJ63" i="25"/>
  <c r="AX63" i="25" s="1"/>
  <c r="AI175" i="24"/>
  <c r="AJ175" i="24" s="1"/>
  <c r="AX175" i="24" s="1"/>
  <c r="Q175" i="24"/>
  <c r="U175" i="24" s="1"/>
  <c r="AI12" i="25"/>
  <c r="Q12" i="25"/>
  <c r="U12" i="25" s="1"/>
  <c r="AI17" i="25"/>
  <c r="AJ23" i="25"/>
  <c r="AX23" i="25" s="1"/>
  <c r="AJ27" i="25"/>
  <c r="AX27" i="25" s="1"/>
  <c r="AJ31" i="25"/>
  <c r="AX31" i="25" s="1"/>
  <c r="AJ35" i="25"/>
  <c r="AX35" i="25" s="1"/>
  <c r="AJ39" i="25"/>
  <c r="AX39" i="25" s="1"/>
  <c r="AJ41" i="25"/>
  <c r="AX41" i="25" s="1"/>
  <c r="AJ47" i="25"/>
  <c r="AX47" i="25" s="1"/>
  <c r="AJ49" i="25"/>
  <c r="AX49" i="25" s="1"/>
  <c r="AJ53" i="25"/>
  <c r="AX53" i="25" s="1"/>
  <c r="Q57" i="25"/>
  <c r="U57" i="25" s="1"/>
  <c r="AI57" i="25"/>
  <c r="Q61" i="25"/>
  <c r="U61" i="25" s="1"/>
  <c r="AI61" i="25"/>
  <c r="AI62" i="25"/>
  <c r="Q65" i="25"/>
  <c r="U65" i="25" s="1"/>
  <c r="AI65" i="25"/>
  <c r="AI66" i="25"/>
  <c r="Q74" i="25"/>
  <c r="U74" i="25" s="1"/>
  <c r="AI74" i="25"/>
  <c r="Q76" i="25"/>
  <c r="U76" i="25" s="1"/>
  <c r="AI76" i="25"/>
  <c r="Q78" i="25"/>
  <c r="U78" i="25" s="1"/>
  <c r="AI78" i="25"/>
  <c r="Q80" i="25"/>
  <c r="U80" i="25" s="1"/>
  <c r="AI80" i="25"/>
  <c r="Q82" i="25"/>
  <c r="U82" i="25" s="1"/>
  <c r="AI82" i="25"/>
  <c r="Q84" i="25"/>
  <c r="U84" i="25" s="1"/>
  <c r="AI84" i="25"/>
  <c r="Q86" i="25"/>
  <c r="U86" i="25" s="1"/>
  <c r="AI86" i="25"/>
  <c r="AI22" i="24"/>
  <c r="AJ22" i="24" s="1"/>
  <c r="AX22" i="24" s="1"/>
  <c r="Q22" i="24"/>
  <c r="U22" i="24" s="1"/>
  <c r="AN22" i="24" s="1"/>
  <c r="AI170" i="24"/>
  <c r="AJ170" i="24" s="1"/>
  <c r="AX170" i="24" s="1"/>
  <c r="Q170" i="24"/>
  <c r="U170" i="24" s="1"/>
  <c r="AJ14" i="25"/>
  <c r="AX14" i="25" s="1"/>
  <c r="Q17" i="25"/>
  <c r="U17" i="25" s="1"/>
  <c r="AI22" i="25"/>
  <c r="Q22" i="25"/>
  <c r="U22" i="25" s="1"/>
  <c r="Q23" i="25"/>
  <c r="U23" i="25" s="1"/>
  <c r="Q25" i="25"/>
  <c r="U25" i="25" s="1"/>
  <c r="Q27" i="25"/>
  <c r="U27" i="25" s="1"/>
  <c r="Q29" i="25"/>
  <c r="U29" i="25" s="1"/>
  <c r="Q31" i="25"/>
  <c r="U31" i="25" s="1"/>
  <c r="Q33" i="25"/>
  <c r="U33" i="25" s="1"/>
  <c r="Q35" i="25"/>
  <c r="U35" i="25" s="1"/>
  <c r="Q37" i="25"/>
  <c r="U37" i="25" s="1"/>
  <c r="Q39" i="25"/>
  <c r="U39" i="25" s="1"/>
  <c r="Q41" i="25"/>
  <c r="U41" i="25" s="1"/>
  <c r="Q43" i="25"/>
  <c r="U43" i="25" s="1"/>
  <c r="Q45" i="25"/>
  <c r="U45" i="25" s="1"/>
  <c r="Q47" i="25"/>
  <c r="U47" i="25" s="1"/>
  <c r="Q49" i="25"/>
  <c r="U49" i="25" s="1"/>
  <c r="Q51" i="25"/>
  <c r="U51" i="25" s="1"/>
  <c r="Q53" i="25"/>
  <c r="U53" i="25" s="1"/>
  <c r="Q62" i="25"/>
  <c r="U62" i="25" s="1"/>
  <c r="Q66" i="25"/>
  <c r="U66" i="25" s="1"/>
  <c r="AI69" i="25"/>
  <c r="Q69" i="25"/>
  <c r="U69" i="25" s="1"/>
  <c r="AI71" i="25"/>
  <c r="Q71" i="25"/>
  <c r="U71" i="25" s="1"/>
  <c r="Q13" i="25"/>
  <c r="U13" i="25" s="1"/>
  <c r="AI15" i="25"/>
  <c r="Q15" i="25"/>
  <c r="U15" i="25" s="1"/>
  <c r="Q18" i="25"/>
  <c r="U18" i="25" s="1"/>
  <c r="AI18" i="25"/>
  <c r="AI21" i="25"/>
  <c r="Q21" i="25"/>
  <c r="U21" i="25" s="1"/>
  <c r="AJ25" i="25"/>
  <c r="AX25" i="25" s="1"/>
  <c r="AJ29" i="25"/>
  <c r="AX29" i="25" s="1"/>
  <c r="AJ33" i="25"/>
  <c r="AX33" i="25" s="1"/>
  <c r="AJ37" i="25"/>
  <c r="AX37" i="25" s="1"/>
  <c r="AJ43" i="25"/>
  <c r="AX43" i="25" s="1"/>
  <c r="AJ45" i="25"/>
  <c r="AX45" i="25" s="1"/>
  <c r="AJ51" i="25"/>
  <c r="AX51" i="25" s="1"/>
  <c r="AI55" i="25"/>
  <c r="AI58" i="25"/>
  <c r="AI19" i="25"/>
  <c r="Q19" i="25"/>
  <c r="U19" i="25" s="1"/>
  <c r="Q20" i="25"/>
  <c r="U20" i="25" s="1"/>
  <c r="AI20" i="25"/>
  <c r="AI56" i="25"/>
  <c r="Q56" i="25"/>
  <c r="U56" i="25" s="1"/>
  <c r="Q59" i="25"/>
  <c r="U59" i="25" s="1"/>
  <c r="AI60" i="25"/>
  <c r="Q60" i="25"/>
  <c r="U60" i="25" s="1"/>
  <c r="Q63" i="25"/>
  <c r="U63" i="25" s="1"/>
  <c r="AI64" i="25"/>
  <c r="Q64" i="25"/>
  <c r="U64" i="25" s="1"/>
  <c r="Q67" i="25"/>
  <c r="U67" i="25" s="1"/>
  <c r="AI68" i="25"/>
  <c r="Q68" i="25"/>
  <c r="U68" i="25" s="1"/>
  <c r="AI156" i="24"/>
  <c r="AJ156" i="24" s="1"/>
  <c r="AX156" i="24" s="1"/>
  <c r="Q156" i="24"/>
  <c r="U156" i="24" s="1"/>
  <c r="Q70" i="25"/>
  <c r="U70" i="25" s="1"/>
  <c r="AI70" i="25"/>
  <c r="Q72" i="25"/>
  <c r="U72" i="25" s="1"/>
  <c r="AI72" i="25"/>
  <c r="Q89" i="25"/>
  <c r="U89" i="25" s="1"/>
  <c r="AI90" i="25"/>
  <c r="Q90" i="25"/>
  <c r="U90" i="25" s="1"/>
  <c r="Q93" i="25"/>
  <c r="U93" i="25" s="1"/>
  <c r="AI94" i="25"/>
  <c r="Q94" i="25"/>
  <c r="U94" i="25" s="1"/>
  <c r="Q97" i="25"/>
  <c r="U97" i="25" s="1"/>
  <c r="AI98" i="25"/>
  <c r="Q98" i="25"/>
  <c r="U98" i="25" s="1"/>
  <c r="AJ100" i="25"/>
  <c r="AX100" i="25" s="1"/>
  <c r="AI101" i="25"/>
  <c r="Q101" i="25"/>
  <c r="U101" i="25" s="1"/>
  <c r="Q106" i="25"/>
  <c r="U106" i="25" s="1"/>
  <c r="AI106" i="25"/>
  <c r="Q114" i="25"/>
  <c r="U114" i="25" s="1"/>
  <c r="AI114" i="25"/>
  <c r="AI124" i="25"/>
  <c r="Q124" i="25"/>
  <c r="U124" i="25" s="1"/>
  <c r="AJ125" i="25"/>
  <c r="AX125" i="25" s="1"/>
  <c r="Q152" i="25"/>
  <c r="U152" i="25" s="1"/>
  <c r="AI152" i="25"/>
  <c r="AI75" i="25"/>
  <c r="Q75" i="25"/>
  <c r="U75" i="25" s="1"/>
  <c r="AI79" i="25"/>
  <c r="Q79" i="25"/>
  <c r="U79" i="25" s="1"/>
  <c r="AI83" i="25"/>
  <c r="Q83" i="25"/>
  <c r="U83" i="25" s="1"/>
  <c r="Q100" i="25"/>
  <c r="U100" i="25" s="1"/>
  <c r="AI109" i="25"/>
  <c r="Q109" i="25"/>
  <c r="U109" i="25" s="1"/>
  <c r="AI117" i="25"/>
  <c r="Q117" i="25"/>
  <c r="U117" i="25" s="1"/>
  <c r="Q123" i="25"/>
  <c r="U123" i="25" s="1"/>
  <c r="AI123" i="25"/>
  <c r="AI128" i="25"/>
  <c r="Q128" i="25"/>
  <c r="U128" i="25" s="1"/>
  <c r="AJ129" i="25"/>
  <c r="AX129" i="25" s="1"/>
  <c r="AI154" i="25"/>
  <c r="Q154" i="25"/>
  <c r="U154" i="25" s="1"/>
  <c r="Q87" i="25"/>
  <c r="U87" i="25" s="1"/>
  <c r="AI87" i="25"/>
  <c r="AI88" i="25"/>
  <c r="Q91" i="25"/>
  <c r="U91" i="25" s="1"/>
  <c r="AI91" i="25"/>
  <c r="AI92" i="25"/>
  <c r="Q95" i="25"/>
  <c r="U95" i="25" s="1"/>
  <c r="AI95" i="25"/>
  <c r="AI96" i="25"/>
  <c r="Q99" i="25"/>
  <c r="U99" i="25" s="1"/>
  <c r="AI99" i="25"/>
  <c r="Q104" i="25"/>
  <c r="U104" i="25" s="1"/>
  <c r="AI104" i="25"/>
  <c r="Q110" i="25"/>
  <c r="U110" i="25" s="1"/>
  <c r="AI110" i="25"/>
  <c r="Q118" i="25"/>
  <c r="U118" i="25" s="1"/>
  <c r="AI118" i="25"/>
  <c r="Q127" i="25"/>
  <c r="U127" i="25" s="1"/>
  <c r="AI127" i="25"/>
  <c r="AI132" i="25"/>
  <c r="Q132" i="25"/>
  <c r="U132" i="25" s="1"/>
  <c r="AJ133" i="25"/>
  <c r="AX133" i="25" s="1"/>
  <c r="AI141" i="25"/>
  <c r="Q141" i="25"/>
  <c r="U141" i="25" s="1"/>
  <c r="AI73" i="25"/>
  <c r="Q73" i="25"/>
  <c r="U73" i="25" s="1"/>
  <c r="AI77" i="25"/>
  <c r="Q77" i="25"/>
  <c r="U77" i="25" s="1"/>
  <c r="AI81" i="25"/>
  <c r="Q81" i="25"/>
  <c r="U81" i="25" s="1"/>
  <c r="AI85" i="25"/>
  <c r="Q85" i="25"/>
  <c r="U85" i="25" s="1"/>
  <c r="Q88" i="25"/>
  <c r="U88" i="25" s="1"/>
  <c r="AI89" i="25"/>
  <c r="Q92" i="25"/>
  <c r="U92" i="25" s="1"/>
  <c r="AI93" i="25"/>
  <c r="Q96" i="25"/>
  <c r="U96" i="25" s="1"/>
  <c r="AI97" i="25"/>
  <c r="AI105" i="25"/>
  <c r="Q105" i="25"/>
  <c r="U105" i="25" s="1"/>
  <c r="AI113" i="25"/>
  <c r="Q113" i="25"/>
  <c r="U113" i="25" s="1"/>
  <c r="AI121" i="25"/>
  <c r="Q121" i="25"/>
  <c r="U121" i="25" s="1"/>
  <c r="Q131" i="25"/>
  <c r="U131" i="25" s="1"/>
  <c r="AI131" i="25"/>
  <c r="Q149" i="25"/>
  <c r="U149" i="25" s="1"/>
  <c r="AI149" i="25"/>
  <c r="Q156" i="25"/>
  <c r="U156" i="25" s="1"/>
  <c r="AI156" i="25"/>
  <c r="AI103" i="25"/>
  <c r="Q103" i="25"/>
  <c r="U103" i="25" s="1"/>
  <c r="Q142" i="25"/>
  <c r="U142" i="25" s="1"/>
  <c r="AI142" i="25"/>
  <c r="Q148" i="25"/>
  <c r="U148" i="25" s="1"/>
  <c r="AI148" i="25"/>
  <c r="U153" i="25"/>
  <c r="Q102" i="25"/>
  <c r="U102" i="25" s="1"/>
  <c r="AI102" i="25"/>
  <c r="AI107" i="25"/>
  <c r="Q107" i="25"/>
  <c r="U107" i="25" s="1"/>
  <c r="Q108" i="25"/>
  <c r="U108" i="25" s="1"/>
  <c r="AI108" i="25"/>
  <c r="AI111" i="25"/>
  <c r="Q111" i="25"/>
  <c r="U111" i="25" s="1"/>
  <c r="Q112" i="25"/>
  <c r="U112" i="25" s="1"/>
  <c r="AI112" i="25"/>
  <c r="AI115" i="25"/>
  <c r="Q115" i="25"/>
  <c r="U115" i="25" s="1"/>
  <c r="Q116" i="25"/>
  <c r="U116" i="25" s="1"/>
  <c r="AI116" i="25"/>
  <c r="AI119" i="25"/>
  <c r="Q119" i="25"/>
  <c r="U119" i="25" s="1"/>
  <c r="Q120" i="25"/>
  <c r="U120" i="25" s="1"/>
  <c r="AI120" i="25"/>
  <c r="AI122" i="25"/>
  <c r="Q122" i="25"/>
  <c r="U122" i="25" s="1"/>
  <c r="Q125" i="25"/>
  <c r="U125" i="25" s="1"/>
  <c r="AI126" i="25"/>
  <c r="Q126" i="25"/>
  <c r="U126" i="25" s="1"/>
  <c r="Q129" i="25"/>
  <c r="U129" i="25" s="1"/>
  <c r="AI130" i="25"/>
  <c r="Q130" i="25"/>
  <c r="U130" i="25" s="1"/>
  <c r="Q133" i="25"/>
  <c r="U133" i="25" s="1"/>
  <c r="AI137" i="25"/>
  <c r="Q137" i="25"/>
  <c r="U137" i="25" s="1"/>
  <c r="AI145" i="25"/>
  <c r="Q145" i="25"/>
  <c r="U145" i="25" s="1"/>
  <c r="AI155" i="25"/>
  <c r="Q155" i="25"/>
  <c r="U155" i="25" s="1"/>
  <c r="AI134" i="25"/>
  <c r="Q134" i="25"/>
  <c r="U134" i="25" s="1"/>
  <c r="Q138" i="25"/>
  <c r="U138" i="25" s="1"/>
  <c r="AI138" i="25"/>
  <c r="U146" i="25"/>
  <c r="Q150" i="25"/>
  <c r="U150" i="25" s="1"/>
  <c r="AI150" i="25"/>
  <c r="Q160" i="25"/>
  <c r="U160" i="25" s="1"/>
  <c r="AI160" i="25"/>
  <c r="Q164" i="25"/>
  <c r="U164" i="25" s="1"/>
  <c r="AI164" i="25"/>
  <c r="AJ168" i="25"/>
  <c r="AX168" i="25" s="1"/>
  <c r="AI177" i="25"/>
  <c r="Q177" i="25"/>
  <c r="U177" i="25" s="1"/>
  <c r="AI135" i="25"/>
  <c r="Q135" i="25"/>
  <c r="U135" i="25" s="1"/>
  <c r="Q136" i="25"/>
  <c r="U136" i="25" s="1"/>
  <c r="AI136" i="25"/>
  <c r="AI139" i="25"/>
  <c r="Q139" i="25"/>
  <c r="U139" i="25" s="1"/>
  <c r="Q140" i="25"/>
  <c r="U140" i="25" s="1"/>
  <c r="AI140" i="25"/>
  <c r="AI143" i="25"/>
  <c r="Q143" i="25"/>
  <c r="U143" i="25" s="1"/>
  <c r="Q144" i="25"/>
  <c r="U144" i="25" s="1"/>
  <c r="AI144" i="25"/>
  <c r="Q158" i="25"/>
  <c r="U158" i="25" s="1"/>
  <c r="AI158" i="25"/>
  <c r="U174" i="25"/>
  <c r="AI146" i="25"/>
  <c r="AI147" i="25"/>
  <c r="Q147" i="25"/>
  <c r="U147" i="25" s="1"/>
  <c r="Q151" i="25"/>
  <c r="U151" i="25" s="1"/>
  <c r="AI151" i="25"/>
  <c r="AI157" i="25"/>
  <c r="Q157" i="25"/>
  <c r="U157" i="25" s="1"/>
  <c r="AJ176" i="25"/>
  <c r="AX176" i="25" s="1"/>
  <c r="AI161" i="25"/>
  <c r="Q163" i="25"/>
  <c r="U163" i="25" s="1"/>
  <c r="AI163" i="25"/>
  <c r="Q175" i="25"/>
  <c r="U175" i="25" s="1"/>
  <c r="AI175" i="25"/>
  <c r="AJ183" i="25"/>
  <c r="AX183" i="25" s="1"/>
  <c r="U186" i="25"/>
  <c r="U198" i="25"/>
  <c r="Q202" i="25"/>
  <c r="U202" i="25" s="1"/>
  <c r="AI202" i="25"/>
  <c r="AI153" i="25"/>
  <c r="AJ159" i="25"/>
  <c r="AX159" i="25" s="1"/>
  <c r="U161" i="25"/>
  <c r="Q162" i="25"/>
  <c r="U162" i="25" s="1"/>
  <c r="AI162" i="25"/>
  <c r="U165" i="25"/>
  <c r="AI166" i="25"/>
  <c r="AI167" i="25"/>
  <c r="Q167" i="25"/>
  <c r="U167" i="25" s="1"/>
  <c r="AI169" i="25"/>
  <c r="Q171" i="25"/>
  <c r="U171" i="25" s="1"/>
  <c r="AI171" i="25"/>
  <c r="Q172" i="25"/>
  <c r="U172" i="25" s="1"/>
  <c r="AI172" i="25"/>
  <c r="AJ187" i="25"/>
  <c r="AX187" i="25" s="1"/>
  <c r="U190" i="25"/>
  <c r="Q159" i="25"/>
  <c r="U159" i="25" s="1"/>
  <c r="U166" i="25"/>
  <c r="Q168" i="25"/>
  <c r="U168" i="25" s="1"/>
  <c r="U169" i="25"/>
  <c r="Q170" i="25"/>
  <c r="U170" i="25" s="1"/>
  <c r="AI170" i="25"/>
  <c r="U173" i="25"/>
  <c r="AI174" i="25"/>
  <c r="Q176" i="25"/>
  <c r="U176" i="25" s="1"/>
  <c r="AJ191" i="25"/>
  <c r="AX191" i="25" s="1"/>
  <c r="Q183" i="25"/>
  <c r="U183" i="25" s="1"/>
  <c r="AI184" i="25"/>
  <c r="Q184" i="25"/>
  <c r="U184" i="25" s="1"/>
  <c r="Q187" i="25"/>
  <c r="U187" i="25" s="1"/>
  <c r="AI188" i="25"/>
  <c r="Q188" i="25"/>
  <c r="U188" i="25" s="1"/>
  <c r="Q191" i="25"/>
  <c r="U191" i="25" s="1"/>
  <c r="AI192" i="25"/>
  <c r="Q192" i="25"/>
  <c r="U192" i="25" s="1"/>
  <c r="Q193" i="25"/>
  <c r="U193" i="25" s="1"/>
  <c r="AI193" i="25"/>
  <c r="Q201" i="25"/>
  <c r="U201" i="25" s="1"/>
  <c r="AI201" i="25"/>
  <c r="AI165" i="25"/>
  <c r="AI173" i="25"/>
  <c r="Q178" i="25"/>
  <c r="U178" i="25" s="1"/>
  <c r="AI178" i="25"/>
  <c r="Q180" i="25"/>
  <c r="U180" i="25" s="1"/>
  <c r="AI180" i="25"/>
  <c r="Q182" i="25"/>
  <c r="U182" i="25" s="1"/>
  <c r="AI182" i="25"/>
  <c r="Q200" i="25"/>
  <c r="U200" i="25" s="1"/>
  <c r="AI200" i="25"/>
  <c r="Q185" i="25"/>
  <c r="U185" i="25" s="1"/>
  <c r="AI185" i="25"/>
  <c r="AI186" i="25"/>
  <c r="Q189" i="25"/>
  <c r="U189" i="25" s="1"/>
  <c r="AI189" i="25"/>
  <c r="AI190" i="25"/>
  <c r="Q204" i="25"/>
  <c r="U204" i="25" s="1"/>
  <c r="AI204" i="25"/>
  <c r="AI205" i="25"/>
  <c r="Q205" i="25"/>
  <c r="U205" i="25" s="1"/>
  <c r="Q195" i="25"/>
  <c r="U195" i="25" s="1"/>
  <c r="AI195" i="25"/>
  <c r="Q196" i="25"/>
  <c r="U196" i="25" s="1"/>
  <c r="AI196" i="25"/>
  <c r="Q194" i="25"/>
  <c r="U194" i="25" s="1"/>
  <c r="U197" i="25"/>
  <c r="AI198" i="25"/>
  <c r="AI199" i="25"/>
  <c r="Q199" i="25"/>
  <c r="U199" i="25" s="1"/>
  <c r="Q203" i="25"/>
  <c r="U203" i="25" s="1"/>
  <c r="AI203" i="25"/>
  <c r="Q207" i="25"/>
  <c r="U207" i="25" s="1"/>
  <c r="AI207" i="25"/>
  <c r="AJ214" i="25"/>
  <c r="AX214" i="25" s="1"/>
  <c r="AJ210" i="25"/>
  <c r="AX210" i="25" s="1"/>
  <c r="AJ211" i="25"/>
  <c r="AX211" i="25" s="1"/>
  <c r="AJ212" i="25"/>
  <c r="AX212" i="25" s="1"/>
  <c r="AI197" i="25"/>
  <c r="Q208" i="25"/>
  <c r="U208" i="25" s="1"/>
  <c r="AI208" i="25"/>
  <c r="Q206" i="25"/>
  <c r="U206" i="25" s="1"/>
  <c r="AI206" i="25"/>
  <c r="Q214" i="25"/>
  <c r="U214" i="25" s="1"/>
  <c r="Q209" i="25"/>
  <c r="U209" i="25" s="1"/>
  <c r="AI209" i="25"/>
  <c r="AJ213" i="25"/>
  <c r="AX213" i="25" s="1"/>
  <c r="AJ215" i="25"/>
  <c r="AX215" i="25" s="1"/>
  <c r="Q56" i="24"/>
  <c r="U56" i="24" s="1"/>
  <c r="AN56" i="24" s="1"/>
  <c r="Q68" i="24"/>
  <c r="U68" i="24" s="1"/>
  <c r="X68" i="24" s="1"/>
  <c r="Q181" i="24"/>
  <c r="U181" i="24" s="1"/>
  <c r="Q204" i="24"/>
  <c r="U204" i="24" s="1"/>
  <c r="P34" i="24"/>
  <c r="S34" i="24" s="1"/>
  <c r="AK34" i="24" s="1"/>
  <c r="AL34" i="24" s="1"/>
  <c r="Q19" i="24"/>
  <c r="U19" i="24" s="1"/>
  <c r="AN19" i="24" s="1"/>
  <c r="Q21" i="24"/>
  <c r="U21" i="24" s="1"/>
  <c r="AN21" i="24" s="1"/>
  <c r="Q52" i="24"/>
  <c r="U52" i="24" s="1"/>
  <c r="AN52" i="24" s="1"/>
  <c r="Q66" i="24"/>
  <c r="U66" i="24" s="1"/>
  <c r="X66" i="24" s="1"/>
  <c r="Q70" i="24"/>
  <c r="U70" i="24" s="1"/>
  <c r="X70" i="24" s="1"/>
  <c r="Q162" i="24"/>
  <c r="U162" i="24" s="1"/>
  <c r="Q27" i="24"/>
  <c r="U27" i="24" s="1"/>
  <c r="AI27" i="24"/>
  <c r="Q18" i="24"/>
  <c r="U18" i="24" s="1"/>
  <c r="AI18" i="24"/>
  <c r="Q20" i="24"/>
  <c r="U20" i="24" s="1"/>
  <c r="AI20" i="24"/>
  <c r="AJ51" i="24"/>
  <c r="AX51" i="24" s="1"/>
  <c r="AJ57" i="24"/>
  <c r="AX57" i="24" s="1"/>
  <c r="AJ41" i="24"/>
  <c r="AX41" i="24" s="1"/>
  <c r="AJ53" i="24"/>
  <c r="AX53" i="24" s="1"/>
  <c r="Q29" i="24"/>
  <c r="U29" i="24" s="1"/>
  <c r="AI29" i="24"/>
  <c r="Q33" i="24"/>
  <c r="U33" i="24" s="1"/>
  <c r="AI33" i="24"/>
  <c r="AJ39" i="24"/>
  <c r="AX39" i="24" s="1"/>
  <c r="AJ55" i="24"/>
  <c r="AX55" i="24" s="1"/>
  <c r="Q37" i="24"/>
  <c r="U37" i="24" s="1"/>
  <c r="Q45" i="24"/>
  <c r="U45" i="24" s="1"/>
  <c r="Q49" i="24"/>
  <c r="U49" i="24" s="1"/>
  <c r="AI49" i="24"/>
  <c r="Q65" i="24"/>
  <c r="U65" i="24" s="1"/>
  <c r="AI72" i="24"/>
  <c r="Q186" i="24"/>
  <c r="U186" i="24" s="1"/>
  <c r="AI186" i="24"/>
  <c r="AI214" i="24"/>
  <c r="Q214" i="24"/>
  <c r="U214" i="24" s="1"/>
  <c r="AI182" i="23"/>
  <c r="AJ182" i="23" s="1"/>
  <c r="AX182" i="23" s="1"/>
  <c r="Q182" i="23"/>
  <c r="U182" i="23" s="1"/>
  <c r="AJ12" i="24"/>
  <c r="AX12" i="24" s="1"/>
  <c r="AI26" i="24"/>
  <c r="Q26" i="24"/>
  <c r="U26" i="24" s="1"/>
  <c r="AI32" i="24"/>
  <c r="Q32" i="24"/>
  <c r="U32" i="24" s="1"/>
  <c r="AI36" i="24"/>
  <c r="Q36" i="24"/>
  <c r="U36" i="24" s="1"/>
  <c r="AJ38" i="24"/>
  <c r="AX38" i="24" s="1"/>
  <c r="AJ40" i="24"/>
  <c r="AX40" i="24" s="1"/>
  <c r="AJ42" i="24"/>
  <c r="AX42" i="24" s="1"/>
  <c r="AJ44" i="24"/>
  <c r="AX44" i="24" s="1"/>
  <c r="AJ46" i="24"/>
  <c r="AX46" i="24" s="1"/>
  <c r="AJ48" i="24"/>
  <c r="AX48" i="24" s="1"/>
  <c r="AJ50" i="24"/>
  <c r="AX50" i="24" s="1"/>
  <c r="AJ52" i="24"/>
  <c r="AX52" i="24" s="1"/>
  <c r="AJ54" i="24"/>
  <c r="AX54" i="24" s="1"/>
  <c r="AJ56" i="24"/>
  <c r="AX56" i="24" s="1"/>
  <c r="Q59" i="24"/>
  <c r="U59" i="24" s="1"/>
  <c r="AI59" i="24"/>
  <c r="Q64" i="24"/>
  <c r="U64" i="24" s="1"/>
  <c r="AJ66" i="24"/>
  <c r="AX66" i="24" s="1"/>
  <c r="Q67" i="24"/>
  <c r="U67" i="24" s="1"/>
  <c r="AI67" i="24"/>
  <c r="Q72" i="24"/>
  <c r="U72" i="24" s="1"/>
  <c r="Q79" i="24"/>
  <c r="U79" i="24" s="1"/>
  <c r="AI79" i="24"/>
  <c r="Q81" i="24"/>
  <c r="U81" i="24" s="1"/>
  <c r="AI81" i="24"/>
  <c r="P94" i="24"/>
  <c r="S94" i="24" s="1"/>
  <c r="AS94" i="24" s="1"/>
  <c r="Q95" i="24"/>
  <c r="U95" i="24" s="1"/>
  <c r="AI95" i="24"/>
  <c r="Q97" i="24"/>
  <c r="U97" i="24" s="1"/>
  <c r="AI97" i="24"/>
  <c r="AJ98" i="24"/>
  <c r="AX98" i="24" s="1"/>
  <c r="AX11" i="24"/>
  <c r="Q14" i="24"/>
  <c r="U14" i="24" s="1"/>
  <c r="AI14" i="24"/>
  <c r="Q39" i="24"/>
  <c r="U39" i="24" s="1"/>
  <c r="Q43" i="24"/>
  <c r="U43" i="24" s="1"/>
  <c r="Q47" i="24"/>
  <c r="U47" i="24" s="1"/>
  <c r="AI47" i="24"/>
  <c r="Q53" i="24"/>
  <c r="U53" i="24" s="1"/>
  <c r="Q57" i="24"/>
  <c r="U57" i="24" s="1"/>
  <c r="AJ64" i="24"/>
  <c r="AX64" i="24" s="1"/>
  <c r="AI65" i="24"/>
  <c r="Q77" i="24"/>
  <c r="U77" i="24" s="1"/>
  <c r="AI77" i="24"/>
  <c r="Q91" i="24"/>
  <c r="U91" i="24" s="1"/>
  <c r="AI91" i="24"/>
  <c r="AI36" i="23"/>
  <c r="AJ36" i="23" s="1"/>
  <c r="AX36" i="23" s="1"/>
  <c r="Q36" i="23"/>
  <c r="U36" i="23" s="1"/>
  <c r="AN36" i="23" s="1"/>
  <c r="AI96" i="23"/>
  <c r="AJ96" i="23" s="1"/>
  <c r="AX96" i="23" s="1"/>
  <c r="Q96" i="23"/>
  <c r="U96" i="23" s="1"/>
  <c r="X96" i="23" s="1"/>
  <c r="H7" i="24"/>
  <c r="AG15" i="24" s="1"/>
  <c r="Q12" i="24"/>
  <c r="U12" i="24" s="1"/>
  <c r="AI15" i="24"/>
  <c r="Q15" i="24"/>
  <c r="U15" i="24" s="1"/>
  <c r="AJ19" i="24"/>
  <c r="AX19" i="24" s="1"/>
  <c r="AJ21" i="24"/>
  <c r="AX21" i="24" s="1"/>
  <c r="P26" i="24"/>
  <c r="S26" i="24" s="1"/>
  <c r="AI28" i="24"/>
  <c r="Q28" i="24"/>
  <c r="U28" i="24" s="1"/>
  <c r="P36" i="24"/>
  <c r="S36" i="24" s="1"/>
  <c r="Q38" i="24"/>
  <c r="U38" i="24" s="1"/>
  <c r="Q40" i="24"/>
  <c r="U40" i="24" s="1"/>
  <c r="Q42" i="24"/>
  <c r="U42" i="24" s="1"/>
  <c r="Q44" i="24"/>
  <c r="U44" i="24" s="1"/>
  <c r="Q46" i="24"/>
  <c r="U46" i="24" s="1"/>
  <c r="Q48" i="24"/>
  <c r="U48" i="24" s="1"/>
  <c r="Q50" i="24"/>
  <c r="U50" i="24" s="1"/>
  <c r="AJ60" i="24"/>
  <c r="AX60" i="24" s="1"/>
  <c r="Q61" i="24"/>
  <c r="U61" i="24" s="1"/>
  <c r="AI61" i="24"/>
  <c r="AJ68" i="24"/>
  <c r="AX68" i="24" s="1"/>
  <c r="Q69" i="24"/>
  <c r="U69" i="24" s="1"/>
  <c r="AI69" i="24"/>
  <c r="AI74" i="24"/>
  <c r="Q74" i="24"/>
  <c r="U74" i="24" s="1"/>
  <c r="P75" i="24"/>
  <c r="S75" i="24" s="1"/>
  <c r="AS75" i="24" s="1"/>
  <c r="Q83" i="24"/>
  <c r="U83" i="24" s="1"/>
  <c r="AI83" i="24"/>
  <c r="Q85" i="24"/>
  <c r="U85" i="24" s="1"/>
  <c r="AI85" i="24"/>
  <c r="Q125" i="24"/>
  <c r="U125" i="24" s="1"/>
  <c r="AI125" i="24"/>
  <c r="AI13" i="24"/>
  <c r="Q13" i="24"/>
  <c r="U13" i="24" s="1"/>
  <c r="AI24" i="24"/>
  <c r="Q24" i="24"/>
  <c r="U24" i="24" s="1"/>
  <c r="Q25" i="24"/>
  <c r="U25" i="24" s="1"/>
  <c r="AI25" i="24"/>
  <c r="AI37" i="24"/>
  <c r="Q41" i="24"/>
  <c r="U41" i="24" s="1"/>
  <c r="AI43" i="24"/>
  <c r="AI45" i="24"/>
  <c r="Q51" i="24"/>
  <c r="U51" i="24" s="1"/>
  <c r="Q55" i="24"/>
  <c r="U55" i="24" s="1"/>
  <c r="Q93" i="24"/>
  <c r="U93" i="24" s="1"/>
  <c r="AI93" i="24"/>
  <c r="AI15" i="23"/>
  <c r="AJ15" i="23" s="1"/>
  <c r="AX15" i="23" s="1"/>
  <c r="Q15" i="23"/>
  <c r="U15" i="23" s="1"/>
  <c r="AI56" i="23"/>
  <c r="AJ56" i="23" s="1"/>
  <c r="AX56" i="23" s="1"/>
  <c r="Q56" i="23"/>
  <c r="U56" i="23" s="1"/>
  <c r="AI137" i="23"/>
  <c r="AJ137" i="23" s="1"/>
  <c r="AX137" i="23" s="1"/>
  <c r="Q137" i="23"/>
  <c r="U137" i="23" s="1"/>
  <c r="AI203" i="23"/>
  <c r="AJ203" i="23" s="1"/>
  <c r="AX203" i="23" s="1"/>
  <c r="Q203" i="23"/>
  <c r="U203" i="23" s="1"/>
  <c r="P211" i="24"/>
  <c r="S211" i="24" s="1"/>
  <c r="P206" i="24"/>
  <c r="S206" i="24" s="1"/>
  <c r="P214" i="24"/>
  <c r="S214" i="24" s="1"/>
  <c r="P200" i="24"/>
  <c r="S200" i="24" s="1"/>
  <c r="AS200" i="24" s="1"/>
  <c r="P192" i="24"/>
  <c r="S192" i="24" s="1"/>
  <c r="AS192" i="24" s="1"/>
  <c r="P193" i="24"/>
  <c r="S193" i="24" s="1"/>
  <c r="P189" i="24"/>
  <c r="S189" i="24" s="1"/>
  <c r="P180" i="24"/>
  <c r="S180" i="24" s="1"/>
  <c r="AS180" i="24" s="1"/>
  <c r="P181" i="24"/>
  <c r="S181" i="24" s="1"/>
  <c r="P166" i="24"/>
  <c r="S166" i="24" s="1"/>
  <c r="P173" i="24"/>
  <c r="S173" i="24" s="1"/>
  <c r="P177" i="24"/>
  <c r="S177" i="24" s="1"/>
  <c r="AS177" i="24" s="1"/>
  <c r="P165" i="24"/>
  <c r="S165" i="24" s="1"/>
  <c r="P157" i="24"/>
  <c r="S157" i="24" s="1"/>
  <c r="AS157" i="24" s="1"/>
  <c r="P158" i="24"/>
  <c r="S158" i="24" s="1"/>
  <c r="P146" i="24"/>
  <c r="S146" i="24" s="1"/>
  <c r="AS146" i="24" s="1"/>
  <c r="P138" i="24"/>
  <c r="S138" i="24" s="1"/>
  <c r="P130" i="24"/>
  <c r="S130" i="24" s="1"/>
  <c r="P151" i="24"/>
  <c r="S151" i="24" s="1"/>
  <c r="AS151" i="24" s="1"/>
  <c r="P149" i="24"/>
  <c r="S149" i="24" s="1"/>
  <c r="AS149" i="24" s="1"/>
  <c r="P123" i="24"/>
  <c r="S123" i="24" s="1"/>
  <c r="P115" i="24"/>
  <c r="S115" i="24" s="1"/>
  <c r="P107" i="24"/>
  <c r="S107" i="24" s="1"/>
  <c r="P99" i="24"/>
  <c r="S99" i="24" s="1"/>
  <c r="AS99" i="24" s="1"/>
  <c r="P127" i="24"/>
  <c r="S127" i="24" s="1"/>
  <c r="P137" i="24"/>
  <c r="S137" i="24" s="1"/>
  <c r="P110" i="24"/>
  <c r="S110" i="24" s="1"/>
  <c r="AS110" i="24" s="1"/>
  <c r="P93" i="24"/>
  <c r="S93" i="24" s="1"/>
  <c r="P85" i="24"/>
  <c r="S85" i="24" s="1"/>
  <c r="P77" i="24"/>
  <c r="S77" i="24" s="1"/>
  <c r="P108" i="24"/>
  <c r="S108" i="24" s="1"/>
  <c r="AS108" i="24" s="1"/>
  <c r="P68" i="24"/>
  <c r="S68" i="24" s="1"/>
  <c r="AS68" i="24" s="1"/>
  <c r="P60" i="24"/>
  <c r="S60" i="24" s="1"/>
  <c r="P52" i="24"/>
  <c r="S52" i="24" s="1"/>
  <c r="P44" i="24"/>
  <c r="S44" i="24" s="1"/>
  <c r="P22" i="24"/>
  <c r="S22" i="24" s="1"/>
  <c r="P126" i="24"/>
  <c r="S126" i="24" s="1"/>
  <c r="P88" i="24"/>
  <c r="S88" i="24" s="1"/>
  <c r="P35" i="24"/>
  <c r="S35" i="24" s="1"/>
  <c r="P27" i="24"/>
  <c r="S27" i="24" s="1"/>
  <c r="P14" i="24"/>
  <c r="S14" i="24" s="1"/>
  <c r="P67" i="24"/>
  <c r="S67" i="24" s="1"/>
  <c r="P59" i="24"/>
  <c r="S59" i="24" s="1"/>
  <c r="P51" i="24"/>
  <c r="S51" i="24" s="1"/>
  <c r="P43" i="24"/>
  <c r="S43" i="24" s="1"/>
  <c r="P20" i="24"/>
  <c r="S20" i="24" s="1"/>
  <c r="Q11" i="24"/>
  <c r="U11" i="24" s="1"/>
  <c r="AI16" i="24"/>
  <c r="Q16" i="24"/>
  <c r="U16" i="24" s="1"/>
  <c r="Q17" i="24"/>
  <c r="U17" i="24" s="1"/>
  <c r="AI17" i="24"/>
  <c r="Q23" i="24"/>
  <c r="U23" i="24" s="1"/>
  <c r="AI23" i="24"/>
  <c r="P28" i="24"/>
  <c r="S28" i="24" s="1"/>
  <c r="AI30" i="24"/>
  <c r="Q30" i="24"/>
  <c r="U30" i="24" s="1"/>
  <c r="Q31" i="24"/>
  <c r="U31" i="24" s="1"/>
  <c r="AI31" i="24"/>
  <c r="AI34" i="24"/>
  <c r="Q34" i="24"/>
  <c r="U34" i="24" s="1"/>
  <c r="Q35" i="24"/>
  <c r="U35" i="24" s="1"/>
  <c r="AI35" i="24"/>
  <c r="AJ62" i="24"/>
  <c r="AX62" i="24" s="1"/>
  <c r="Q63" i="24"/>
  <c r="U63" i="24" s="1"/>
  <c r="AI63" i="24"/>
  <c r="AJ70" i="24"/>
  <c r="AX70" i="24" s="1"/>
  <c r="Q71" i="24"/>
  <c r="U71" i="24" s="1"/>
  <c r="AI71" i="24"/>
  <c r="Q73" i="24"/>
  <c r="U73" i="24" s="1"/>
  <c r="AI73" i="24"/>
  <c r="Q87" i="24"/>
  <c r="U87" i="24" s="1"/>
  <c r="AI87" i="24"/>
  <c r="Q89" i="24"/>
  <c r="U89" i="24" s="1"/>
  <c r="AI89" i="24"/>
  <c r="Q75" i="24"/>
  <c r="U75" i="24" s="1"/>
  <c r="AI75" i="24"/>
  <c r="AI76" i="24"/>
  <c r="Q76" i="24"/>
  <c r="U76" i="24" s="1"/>
  <c r="AI80" i="24"/>
  <c r="Q80" i="24"/>
  <c r="U80" i="24" s="1"/>
  <c r="AI84" i="24"/>
  <c r="Q84" i="24"/>
  <c r="U84" i="24" s="1"/>
  <c r="AI88" i="24"/>
  <c r="Q88" i="24"/>
  <c r="U88" i="24" s="1"/>
  <c r="AI92" i="24"/>
  <c r="Q92" i="24"/>
  <c r="U92" i="24" s="1"/>
  <c r="AI96" i="24"/>
  <c r="Q96" i="24"/>
  <c r="U96" i="24" s="1"/>
  <c r="AJ99" i="24"/>
  <c r="AX99" i="24" s="1"/>
  <c r="AI105" i="24"/>
  <c r="Q105" i="24"/>
  <c r="U105" i="24" s="1"/>
  <c r="AI116" i="24"/>
  <c r="Q116" i="24"/>
  <c r="U116" i="24" s="1"/>
  <c r="Q119" i="24"/>
  <c r="U119" i="24" s="1"/>
  <c r="AI119" i="24"/>
  <c r="AI127" i="24"/>
  <c r="Q127" i="24"/>
  <c r="U127" i="24" s="1"/>
  <c r="Q38" i="23"/>
  <c r="U38" i="23" s="1"/>
  <c r="X38" i="23" s="1"/>
  <c r="Q105" i="23"/>
  <c r="U105" i="23" s="1"/>
  <c r="Q145" i="23"/>
  <c r="U145" i="23" s="1"/>
  <c r="Q99" i="24"/>
  <c r="U99" i="24" s="1"/>
  <c r="AI103" i="24"/>
  <c r="Q103" i="24"/>
  <c r="U103" i="24" s="1"/>
  <c r="AI108" i="24"/>
  <c r="Q108" i="24"/>
  <c r="U108" i="24" s="1"/>
  <c r="Q111" i="24"/>
  <c r="U111" i="24" s="1"/>
  <c r="AI111" i="24"/>
  <c r="Q115" i="24"/>
  <c r="U115" i="24" s="1"/>
  <c r="AI115" i="24"/>
  <c r="Q117" i="24"/>
  <c r="U117" i="24" s="1"/>
  <c r="AI117" i="24"/>
  <c r="Q123" i="24"/>
  <c r="U123" i="24" s="1"/>
  <c r="AI123" i="24"/>
  <c r="Q40" i="23"/>
  <c r="U40" i="23" s="1"/>
  <c r="X40" i="23" s="1"/>
  <c r="AI78" i="24"/>
  <c r="Q78" i="24"/>
  <c r="U78" i="24" s="1"/>
  <c r="AI82" i="24"/>
  <c r="Q82" i="24"/>
  <c r="U82" i="24" s="1"/>
  <c r="AI86" i="24"/>
  <c r="Q86" i="24"/>
  <c r="U86" i="24" s="1"/>
  <c r="AI90" i="24"/>
  <c r="Q90" i="24"/>
  <c r="U90" i="24" s="1"/>
  <c r="AI94" i="24"/>
  <c r="Q94" i="24"/>
  <c r="U94" i="24" s="1"/>
  <c r="Q98" i="24"/>
  <c r="U98" i="24" s="1"/>
  <c r="Q100" i="24"/>
  <c r="U100" i="24" s="1"/>
  <c r="AI100" i="24"/>
  <c r="AI101" i="24"/>
  <c r="Q101" i="24"/>
  <c r="U101" i="24" s="1"/>
  <c r="Q104" i="24"/>
  <c r="U104" i="24" s="1"/>
  <c r="AI104" i="24"/>
  <c r="Q107" i="24"/>
  <c r="U107" i="24" s="1"/>
  <c r="AI107" i="24"/>
  <c r="Q109" i="24"/>
  <c r="U109" i="24" s="1"/>
  <c r="AI109" i="24"/>
  <c r="AI124" i="24"/>
  <c r="Q124" i="24"/>
  <c r="U124" i="24" s="1"/>
  <c r="Q152" i="24"/>
  <c r="U152" i="24" s="1"/>
  <c r="AI152" i="24"/>
  <c r="AJ155" i="24"/>
  <c r="AX155" i="24" s="1"/>
  <c r="AI110" i="24"/>
  <c r="Q110" i="24"/>
  <c r="U110" i="24" s="1"/>
  <c r="AI118" i="24"/>
  <c r="Q118" i="24"/>
  <c r="U118" i="24" s="1"/>
  <c r="AI122" i="24"/>
  <c r="Q122" i="24"/>
  <c r="U122" i="24" s="1"/>
  <c r="Q144" i="24"/>
  <c r="U144" i="24" s="1"/>
  <c r="AI144" i="24"/>
  <c r="AI147" i="24"/>
  <c r="Q147" i="24"/>
  <c r="U147" i="24" s="1"/>
  <c r="Q150" i="24"/>
  <c r="U150" i="24" s="1"/>
  <c r="AI150" i="24"/>
  <c r="Q102" i="24"/>
  <c r="U102" i="24" s="1"/>
  <c r="AI102" i="24"/>
  <c r="AI112" i="24"/>
  <c r="Q112" i="24"/>
  <c r="U112" i="24" s="1"/>
  <c r="Q113" i="24"/>
  <c r="U113" i="24" s="1"/>
  <c r="AI113" i="24"/>
  <c r="AI120" i="24"/>
  <c r="Q120" i="24"/>
  <c r="U120" i="24" s="1"/>
  <c r="Q121" i="24"/>
  <c r="U121" i="24" s="1"/>
  <c r="AI121" i="24"/>
  <c r="AI131" i="24"/>
  <c r="Q131" i="24"/>
  <c r="U131" i="24" s="1"/>
  <c r="Q134" i="24"/>
  <c r="U134" i="24" s="1"/>
  <c r="AI134" i="24"/>
  <c r="AI139" i="24"/>
  <c r="Q139" i="24"/>
  <c r="U139" i="24" s="1"/>
  <c r="Q142" i="24"/>
  <c r="U142" i="24" s="1"/>
  <c r="AI142" i="24"/>
  <c r="Q148" i="24"/>
  <c r="U148" i="24" s="1"/>
  <c r="AI148" i="24"/>
  <c r="AI106" i="24"/>
  <c r="Q106" i="24"/>
  <c r="U106" i="24" s="1"/>
  <c r="AI114" i="24"/>
  <c r="Q114" i="24"/>
  <c r="U114" i="24" s="1"/>
  <c r="Q126" i="24"/>
  <c r="U126" i="24" s="1"/>
  <c r="AI126" i="24"/>
  <c r="Q132" i="24"/>
  <c r="U132" i="24" s="1"/>
  <c r="AI132" i="24"/>
  <c r="Q140" i="24"/>
  <c r="U140" i="24" s="1"/>
  <c r="AI140" i="24"/>
  <c r="Q161" i="24"/>
  <c r="U161" i="24" s="1"/>
  <c r="AI161" i="24"/>
  <c r="AI164" i="24"/>
  <c r="Q164" i="24"/>
  <c r="U164" i="24" s="1"/>
  <c r="AI133" i="24"/>
  <c r="Q133" i="24"/>
  <c r="U133" i="24" s="1"/>
  <c r="AI141" i="24"/>
  <c r="Q141" i="24"/>
  <c r="U141" i="24" s="1"/>
  <c r="AI149" i="24"/>
  <c r="Q149" i="24"/>
  <c r="U149" i="24" s="1"/>
  <c r="Q159" i="24"/>
  <c r="U159" i="24" s="1"/>
  <c r="AI159" i="24"/>
  <c r="Q165" i="24"/>
  <c r="U165" i="24" s="1"/>
  <c r="AI172" i="24"/>
  <c r="Q172" i="24"/>
  <c r="U172" i="24" s="1"/>
  <c r="AJ180" i="24"/>
  <c r="AX180" i="24" s="1"/>
  <c r="Q128" i="24"/>
  <c r="U128" i="24" s="1"/>
  <c r="AI128" i="24"/>
  <c r="AI135" i="24"/>
  <c r="Q135" i="24"/>
  <c r="U135" i="24" s="1"/>
  <c r="Q136" i="24"/>
  <c r="U136" i="24" s="1"/>
  <c r="AI136" i="24"/>
  <c r="AI143" i="24"/>
  <c r="Q143" i="24"/>
  <c r="U143" i="24" s="1"/>
  <c r="AI151" i="24"/>
  <c r="Q151" i="24"/>
  <c r="U151" i="24" s="1"/>
  <c r="Q157" i="24"/>
  <c r="U157" i="24" s="1"/>
  <c r="AI157" i="24"/>
  <c r="AI160" i="24"/>
  <c r="Q160" i="24"/>
  <c r="U160" i="24" s="1"/>
  <c r="AI165" i="24"/>
  <c r="Q174" i="24"/>
  <c r="U174" i="24" s="1"/>
  <c r="AI174" i="24"/>
  <c r="AI129" i="24"/>
  <c r="Q129" i="24"/>
  <c r="U129" i="24" s="1"/>
  <c r="Q130" i="24"/>
  <c r="U130" i="24" s="1"/>
  <c r="AI130" i="24"/>
  <c r="AI137" i="24"/>
  <c r="Q137" i="24"/>
  <c r="U137" i="24" s="1"/>
  <c r="Q138" i="24"/>
  <c r="U138" i="24" s="1"/>
  <c r="AI138" i="24"/>
  <c r="AI145" i="24"/>
  <c r="Q145" i="24"/>
  <c r="U145" i="24" s="1"/>
  <c r="Q146" i="24"/>
  <c r="U146" i="24" s="1"/>
  <c r="AI146" i="24"/>
  <c r="AI153" i="24"/>
  <c r="Q153" i="24"/>
  <c r="U153" i="24" s="1"/>
  <c r="Q155" i="24"/>
  <c r="U155" i="24" s="1"/>
  <c r="AJ166" i="24"/>
  <c r="AX166" i="24" s="1"/>
  <c r="Q167" i="24"/>
  <c r="U167" i="24" s="1"/>
  <c r="AI167" i="24"/>
  <c r="Q173" i="24"/>
  <c r="U173" i="24" s="1"/>
  <c r="AI173" i="24"/>
  <c r="Q178" i="24"/>
  <c r="U178" i="24" s="1"/>
  <c r="AI178" i="24"/>
  <c r="Q182" i="24"/>
  <c r="U182" i="24" s="1"/>
  <c r="AI182" i="24"/>
  <c r="Q184" i="24"/>
  <c r="U184" i="24" s="1"/>
  <c r="AI184" i="24"/>
  <c r="U202" i="24"/>
  <c r="AJ158" i="24"/>
  <c r="AX158" i="24" s="1"/>
  <c r="Q166" i="24"/>
  <c r="U166" i="24" s="1"/>
  <c r="AJ168" i="24"/>
  <c r="AX168" i="24" s="1"/>
  <c r="Q169" i="24"/>
  <c r="U169" i="24" s="1"/>
  <c r="AI169" i="24"/>
  <c r="Q176" i="24"/>
  <c r="U176" i="24" s="1"/>
  <c r="AI176" i="24"/>
  <c r="Q180" i="24"/>
  <c r="U180" i="24" s="1"/>
  <c r="AI185" i="24"/>
  <c r="Q185" i="24"/>
  <c r="U185" i="24" s="1"/>
  <c r="Q158" i="24"/>
  <c r="U158" i="24" s="1"/>
  <c r="AJ162" i="24"/>
  <c r="AX162" i="24" s="1"/>
  <c r="Q163" i="24"/>
  <c r="U163" i="24" s="1"/>
  <c r="AI163" i="24"/>
  <c r="Q168" i="24"/>
  <c r="U168" i="24" s="1"/>
  <c r="Q171" i="24"/>
  <c r="U171" i="24" s="1"/>
  <c r="AI171" i="24"/>
  <c r="AI177" i="24"/>
  <c r="Q177" i="24"/>
  <c r="U177" i="24" s="1"/>
  <c r="Q179" i="24"/>
  <c r="U179" i="24" s="1"/>
  <c r="AI189" i="24"/>
  <c r="Q189" i="24"/>
  <c r="U189" i="24" s="1"/>
  <c r="Q192" i="24"/>
  <c r="U192" i="24" s="1"/>
  <c r="AI192" i="24"/>
  <c r="AI197" i="24"/>
  <c r="Q197" i="24"/>
  <c r="U197" i="24" s="1"/>
  <c r="Q200" i="24"/>
  <c r="U200" i="24" s="1"/>
  <c r="AI200" i="24"/>
  <c r="Q203" i="24"/>
  <c r="U203" i="24" s="1"/>
  <c r="AI203" i="24"/>
  <c r="AJ183" i="24"/>
  <c r="AX183" i="24" s="1"/>
  <c r="Q190" i="24"/>
  <c r="U190" i="24" s="1"/>
  <c r="AI190" i="24"/>
  <c r="Q198" i="24"/>
  <c r="U198" i="24" s="1"/>
  <c r="AI198" i="24"/>
  <c r="Q208" i="24"/>
  <c r="U208" i="24" s="1"/>
  <c r="AI208" i="24"/>
  <c r="AI191" i="24"/>
  <c r="Q191" i="24"/>
  <c r="U191" i="24" s="1"/>
  <c r="AI199" i="24"/>
  <c r="Q199" i="24"/>
  <c r="U199" i="24" s="1"/>
  <c r="AI193" i="24"/>
  <c r="Q193" i="24"/>
  <c r="U193" i="24" s="1"/>
  <c r="Q194" i="24"/>
  <c r="U194" i="24" s="1"/>
  <c r="AI194" i="24"/>
  <c r="AI201" i="24"/>
  <c r="Q201" i="24"/>
  <c r="U201" i="24" s="1"/>
  <c r="AI207" i="24"/>
  <c r="Q207" i="24"/>
  <c r="U207" i="24" s="1"/>
  <c r="AI187" i="24"/>
  <c r="Q187" i="24"/>
  <c r="U187" i="24" s="1"/>
  <c r="Q188" i="24"/>
  <c r="U188" i="24" s="1"/>
  <c r="AI188" i="24"/>
  <c r="AI195" i="24"/>
  <c r="Q195" i="24"/>
  <c r="U195" i="24" s="1"/>
  <c r="Q196" i="24"/>
  <c r="U196" i="24" s="1"/>
  <c r="AI196" i="24"/>
  <c r="AI202" i="24"/>
  <c r="Q205" i="24"/>
  <c r="U205" i="24" s="1"/>
  <c r="AI205" i="24"/>
  <c r="AI209" i="24"/>
  <c r="Q209" i="24"/>
  <c r="U209" i="24" s="1"/>
  <c r="Q215" i="24"/>
  <c r="U215" i="24" s="1"/>
  <c r="AI215" i="24"/>
  <c r="Q211" i="24"/>
  <c r="U211" i="24" s="1"/>
  <c r="AI211" i="24"/>
  <c r="AJ204" i="24"/>
  <c r="AX204" i="24" s="1"/>
  <c r="AJ206" i="24"/>
  <c r="AX206" i="24" s="1"/>
  <c r="Q213" i="24"/>
  <c r="U213" i="24" s="1"/>
  <c r="AI213" i="24"/>
  <c r="AI212" i="24"/>
  <c r="Q212" i="24"/>
  <c r="U212" i="24" s="1"/>
  <c r="Q210" i="24"/>
  <c r="U210" i="24" s="1"/>
  <c r="AI210" i="24"/>
  <c r="Q28" i="23"/>
  <c r="U28" i="23" s="1"/>
  <c r="AN28" i="23" s="1"/>
  <c r="Q32" i="23"/>
  <c r="U32" i="23" s="1"/>
  <c r="AN32" i="23" s="1"/>
  <c r="Q46" i="23"/>
  <c r="U46" i="23" s="1"/>
  <c r="AN46" i="23" s="1"/>
  <c r="Q60" i="23"/>
  <c r="U60" i="23" s="1"/>
  <c r="AN60" i="23" s="1"/>
  <c r="Q64" i="23"/>
  <c r="U64" i="23" s="1"/>
  <c r="AN64" i="23" s="1"/>
  <c r="Q74" i="23"/>
  <c r="U74" i="23" s="1"/>
  <c r="AN74" i="23" s="1"/>
  <c r="Q82" i="23"/>
  <c r="U82" i="23" s="1"/>
  <c r="AN82" i="23" s="1"/>
  <c r="Q135" i="23"/>
  <c r="U135" i="23" s="1"/>
  <c r="Q143" i="23"/>
  <c r="U143" i="23" s="1"/>
  <c r="Q154" i="23"/>
  <c r="U154" i="23" s="1"/>
  <c r="Q162" i="23"/>
  <c r="U162" i="23" s="1"/>
  <c r="Q201" i="23"/>
  <c r="U201" i="23" s="1"/>
  <c r="Q16" i="23"/>
  <c r="U16" i="23" s="1"/>
  <c r="X16" i="23" s="1"/>
  <c r="Q54" i="23"/>
  <c r="U54" i="23" s="1"/>
  <c r="X54" i="23" s="1"/>
  <c r="U68" i="23"/>
  <c r="X68" i="23" s="1"/>
  <c r="Q78" i="23"/>
  <c r="U78" i="23" s="1"/>
  <c r="Q90" i="23"/>
  <c r="U90" i="23" s="1"/>
  <c r="AN90" i="23" s="1"/>
  <c r="Q30" i="23"/>
  <c r="U30" i="23" s="1"/>
  <c r="AN30" i="23" s="1"/>
  <c r="Q44" i="23"/>
  <c r="U44" i="23" s="1"/>
  <c r="X44" i="23" s="1"/>
  <c r="Q48" i="23"/>
  <c r="U48" i="23" s="1"/>
  <c r="AN48" i="23" s="1"/>
  <c r="Q62" i="23"/>
  <c r="U62" i="23" s="1"/>
  <c r="AN62" i="23" s="1"/>
  <c r="Q72" i="23"/>
  <c r="U72" i="23" s="1"/>
  <c r="AN72" i="23" s="1"/>
  <c r="Q80" i="23"/>
  <c r="U80" i="23" s="1"/>
  <c r="X80" i="23" s="1"/>
  <c r="Q86" i="23"/>
  <c r="U86" i="23" s="1"/>
  <c r="Q131" i="23"/>
  <c r="U131" i="23" s="1"/>
  <c r="AN131" i="23" s="1"/>
  <c r="Q139" i="23"/>
  <c r="U139" i="23" s="1"/>
  <c r="Q215" i="23"/>
  <c r="U215" i="23" s="1"/>
  <c r="AJ35" i="23"/>
  <c r="AX35" i="23" s="1"/>
  <c r="Q21" i="23"/>
  <c r="U21" i="23" s="1"/>
  <c r="AI21" i="23"/>
  <c r="AJ43" i="23"/>
  <c r="AX43" i="23" s="1"/>
  <c r="AJ51" i="23"/>
  <c r="AX51" i="23" s="1"/>
  <c r="AJ42" i="23"/>
  <c r="AX42" i="23" s="1"/>
  <c r="AJ50" i="23"/>
  <c r="AX50" i="23" s="1"/>
  <c r="AJ58" i="23"/>
  <c r="AX58" i="23" s="1"/>
  <c r="Q59" i="23"/>
  <c r="U59" i="23" s="1"/>
  <c r="AI59" i="23"/>
  <c r="AJ66" i="23"/>
  <c r="AX66" i="23" s="1"/>
  <c r="Q67" i="23"/>
  <c r="U67" i="23" s="1"/>
  <c r="AI67" i="23"/>
  <c r="AJ71" i="23"/>
  <c r="AX71" i="23" s="1"/>
  <c r="Q77" i="23"/>
  <c r="U77" i="23" s="1"/>
  <c r="AJ85" i="23"/>
  <c r="AX85" i="23" s="1"/>
  <c r="AI11" i="23"/>
  <c r="Q11" i="23"/>
  <c r="U11" i="23" s="1"/>
  <c r="AI13" i="23"/>
  <c r="Q13" i="23"/>
  <c r="U13" i="23" s="1"/>
  <c r="AI20" i="23"/>
  <c r="Q20" i="23"/>
  <c r="U20" i="23" s="1"/>
  <c r="Q26" i="23"/>
  <c r="U26" i="23" s="1"/>
  <c r="AJ28" i="23"/>
  <c r="AX28" i="23" s="1"/>
  <c r="Q29" i="23"/>
  <c r="U29" i="23" s="1"/>
  <c r="AI29" i="23"/>
  <c r="Q34" i="23"/>
  <c r="U34" i="23" s="1"/>
  <c r="Q37" i="23"/>
  <c r="U37" i="23" s="1"/>
  <c r="AI37" i="23"/>
  <c r="Q42" i="23"/>
  <c r="U42" i="23" s="1"/>
  <c r="AJ44" i="23"/>
  <c r="AX44" i="23" s="1"/>
  <c r="Q45" i="23"/>
  <c r="U45" i="23" s="1"/>
  <c r="AI45" i="23"/>
  <c r="Q50" i="23"/>
  <c r="U50" i="23" s="1"/>
  <c r="Q53" i="23"/>
  <c r="U53" i="23" s="1"/>
  <c r="AI53" i="23"/>
  <c r="Q58" i="23"/>
  <c r="U58" i="23" s="1"/>
  <c r="AJ60" i="23"/>
  <c r="AX60" i="23" s="1"/>
  <c r="Q61" i="23"/>
  <c r="U61" i="23" s="1"/>
  <c r="AI61" i="23"/>
  <c r="Q66" i="23"/>
  <c r="U66" i="23" s="1"/>
  <c r="AI68" i="23"/>
  <c r="Q70" i="23"/>
  <c r="U70" i="23" s="1"/>
  <c r="AI70" i="23"/>
  <c r="AI77" i="23"/>
  <c r="Q27" i="23"/>
  <c r="U27" i="23" s="1"/>
  <c r="AI27" i="23"/>
  <c r="Q35" i="23"/>
  <c r="U35" i="23" s="1"/>
  <c r="Q51" i="23"/>
  <c r="U51" i="23" s="1"/>
  <c r="Q12" i="23"/>
  <c r="U12" i="23" s="1"/>
  <c r="AI12" i="23"/>
  <c r="AG13" i="23"/>
  <c r="AH17" i="23" s="1"/>
  <c r="AF11" i="23" s="1"/>
  <c r="Q14" i="23"/>
  <c r="U14" i="23" s="1"/>
  <c r="AI14" i="23"/>
  <c r="AJ16" i="23"/>
  <c r="AX16" i="23" s="1"/>
  <c r="Q17" i="23"/>
  <c r="U17" i="23" s="1"/>
  <c r="AI17" i="23"/>
  <c r="AI18" i="23"/>
  <c r="Q18" i="23"/>
  <c r="U18" i="23" s="1"/>
  <c r="Q19" i="23"/>
  <c r="U19" i="23" s="1"/>
  <c r="AI19" i="23"/>
  <c r="Q22" i="23"/>
  <c r="U22" i="23" s="1"/>
  <c r="AI22" i="23"/>
  <c r="Q23" i="23"/>
  <c r="U23" i="23" s="1"/>
  <c r="AI23" i="23"/>
  <c r="AJ30" i="23"/>
  <c r="AX30" i="23" s="1"/>
  <c r="Q31" i="23"/>
  <c r="U31" i="23" s="1"/>
  <c r="AI31" i="23"/>
  <c r="AJ38" i="23"/>
  <c r="AX38" i="23" s="1"/>
  <c r="Q39" i="23"/>
  <c r="U39" i="23" s="1"/>
  <c r="AI39" i="23"/>
  <c r="AJ46" i="23"/>
  <c r="AX46" i="23" s="1"/>
  <c r="Q47" i="23"/>
  <c r="U47" i="23" s="1"/>
  <c r="AI47" i="23"/>
  <c r="AJ54" i="23"/>
  <c r="AX54" i="23" s="1"/>
  <c r="Q55" i="23"/>
  <c r="U55" i="23" s="1"/>
  <c r="AI55" i="23"/>
  <c r="AJ62" i="23"/>
  <c r="AX62" i="23" s="1"/>
  <c r="Q63" i="23"/>
  <c r="U63" i="23" s="1"/>
  <c r="AI63" i="23"/>
  <c r="Q69" i="23"/>
  <c r="U69" i="23" s="1"/>
  <c r="AI69" i="23"/>
  <c r="Q71" i="23"/>
  <c r="U71" i="23" s="1"/>
  <c r="AI84" i="23"/>
  <c r="Q84" i="23"/>
  <c r="U84" i="23" s="1"/>
  <c r="X98" i="23"/>
  <c r="AN98" i="23"/>
  <c r="AJ26" i="23"/>
  <c r="AX26" i="23" s="1"/>
  <c r="AJ34" i="23"/>
  <c r="AX34" i="23" s="1"/>
  <c r="Q43" i="23"/>
  <c r="U43" i="23" s="1"/>
  <c r="AH13" i="23"/>
  <c r="AJ24" i="23"/>
  <c r="AX24" i="23" s="1"/>
  <c r="Q25" i="23"/>
  <c r="U25" i="23" s="1"/>
  <c r="AI25" i="23"/>
  <c r="AJ32" i="23"/>
  <c r="AX32" i="23" s="1"/>
  <c r="Q33" i="23"/>
  <c r="U33" i="23" s="1"/>
  <c r="AI33" i="23"/>
  <c r="AJ40" i="23"/>
  <c r="AX40" i="23" s="1"/>
  <c r="Q41" i="23"/>
  <c r="U41" i="23" s="1"/>
  <c r="AI41" i="23"/>
  <c r="AJ48" i="23"/>
  <c r="AX48" i="23" s="1"/>
  <c r="Q49" i="23"/>
  <c r="U49" i="23" s="1"/>
  <c r="AI49" i="23"/>
  <c r="Q57" i="23"/>
  <c r="U57" i="23" s="1"/>
  <c r="AI57" i="23"/>
  <c r="AJ64" i="23"/>
  <c r="AX64" i="23" s="1"/>
  <c r="Q65" i="23"/>
  <c r="U65" i="23" s="1"/>
  <c r="AI65" i="23"/>
  <c r="AI76" i="23"/>
  <c r="Q76" i="23"/>
  <c r="U76" i="23" s="1"/>
  <c r="Q85" i="23"/>
  <c r="U85" i="23" s="1"/>
  <c r="Q93" i="23"/>
  <c r="U93" i="23" s="1"/>
  <c r="Q104" i="23"/>
  <c r="U104" i="23" s="1"/>
  <c r="P29" i="23"/>
  <c r="S29" i="23" s="1"/>
  <c r="P61" i="23"/>
  <c r="S61" i="23" s="1"/>
  <c r="AJ78" i="23"/>
  <c r="AX78" i="23" s="1"/>
  <c r="Q79" i="23"/>
  <c r="U79" i="23" s="1"/>
  <c r="AI79" i="23"/>
  <c r="AJ86" i="23"/>
  <c r="AX86" i="23" s="1"/>
  <c r="Q87" i="23"/>
  <c r="U87" i="23" s="1"/>
  <c r="AI87" i="23"/>
  <c r="Q92" i="23"/>
  <c r="U92" i="23" s="1"/>
  <c r="AJ94" i="23"/>
  <c r="AX94" i="23" s="1"/>
  <c r="Q95" i="23"/>
  <c r="U95" i="23" s="1"/>
  <c r="AI95" i="23"/>
  <c r="AI107" i="23"/>
  <c r="Q107" i="23"/>
  <c r="U107" i="23" s="1"/>
  <c r="Q110" i="23"/>
  <c r="U110" i="23" s="1"/>
  <c r="AI110" i="23"/>
  <c r="AI114" i="23"/>
  <c r="Q114" i="23"/>
  <c r="U114" i="23" s="1"/>
  <c r="AI122" i="23"/>
  <c r="Q122" i="23"/>
  <c r="U122" i="23" s="1"/>
  <c r="AJ177" i="23"/>
  <c r="AX177" i="23" s="1"/>
  <c r="Q181" i="23"/>
  <c r="U181" i="23" s="1"/>
  <c r="AI181" i="23"/>
  <c r="Q102" i="23"/>
  <c r="U102" i="23" s="1"/>
  <c r="AI102" i="23"/>
  <c r="Q113" i="23"/>
  <c r="U113" i="23" s="1"/>
  <c r="AI113" i="23"/>
  <c r="Q121" i="23"/>
  <c r="U121" i="23" s="1"/>
  <c r="AI121" i="23"/>
  <c r="Q73" i="23"/>
  <c r="U73" i="23" s="1"/>
  <c r="AI73" i="23"/>
  <c r="AJ80" i="23"/>
  <c r="AX80" i="23" s="1"/>
  <c r="Q81" i="23"/>
  <c r="U81" i="23" s="1"/>
  <c r="AI81" i="23"/>
  <c r="Q89" i="23"/>
  <c r="U89" i="23" s="1"/>
  <c r="AI89" i="23"/>
  <c r="Q97" i="23"/>
  <c r="U97" i="23" s="1"/>
  <c r="AI97" i="23"/>
  <c r="AI103" i="23"/>
  <c r="Q103" i="23"/>
  <c r="U103" i="23" s="1"/>
  <c r="AI104" i="23"/>
  <c r="AJ105" i="23"/>
  <c r="AX105" i="23" s="1"/>
  <c r="Q115" i="23"/>
  <c r="U115" i="23" s="1"/>
  <c r="AI115" i="23"/>
  <c r="Q123" i="23"/>
  <c r="U123" i="23" s="1"/>
  <c r="AI123" i="23"/>
  <c r="AJ130" i="23"/>
  <c r="AX130" i="23" s="1"/>
  <c r="Q134" i="23"/>
  <c r="U134" i="23" s="1"/>
  <c r="AI134" i="23"/>
  <c r="AJ142" i="23"/>
  <c r="AX142" i="23" s="1"/>
  <c r="AI165" i="23"/>
  <c r="Q165" i="23"/>
  <c r="U165" i="23" s="1"/>
  <c r="AJ92" i="23"/>
  <c r="AX92" i="23" s="1"/>
  <c r="AI93" i="23"/>
  <c r="AI99" i="23"/>
  <c r="Q99" i="23"/>
  <c r="U99" i="23" s="1"/>
  <c r="AI109" i="23"/>
  <c r="Q109" i="23"/>
  <c r="U109" i="23" s="1"/>
  <c r="P210" i="23"/>
  <c r="S210" i="23" s="1"/>
  <c r="AS210" i="23" s="1"/>
  <c r="P194" i="23"/>
  <c r="S194" i="23" s="1"/>
  <c r="AS194" i="23" s="1"/>
  <c r="P168" i="23"/>
  <c r="S168" i="23" s="1"/>
  <c r="AS168" i="23" s="1"/>
  <c r="P147" i="23"/>
  <c r="S147" i="23" s="1"/>
  <c r="AS147" i="23" s="1"/>
  <c r="P146" i="23"/>
  <c r="S146" i="23" s="1"/>
  <c r="AS146" i="23" s="1"/>
  <c r="P123" i="23"/>
  <c r="S123" i="23" s="1"/>
  <c r="P129" i="23"/>
  <c r="S129" i="23" s="1"/>
  <c r="AS129" i="23" s="1"/>
  <c r="P74" i="23"/>
  <c r="S74" i="23" s="1"/>
  <c r="P81" i="23"/>
  <c r="S81" i="23" s="1"/>
  <c r="AS81" i="23" s="1"/>
  <c r="P38" i="23"/>
  <c r="S38" i="23" s="1"/>
  <c r="AS38" i="23" s="1"/>
  <c r="AJ74" i="23"/>
  <c r="AX74" i="23" s="1"/>
  <c r="Q75" i="23"/>
  <c r="U75" i="23" s="1"/>
  <c r="AI75" i="23"/>
  <c r="AJ82" i="23"/>
  <c r="AX82" i="23" s="1"/>
  <c r="Q83" i="23"/>
  <c r="U83" i="23" s="1"/>
  <c r="AI83" i="23"/>
  <c r="AJ90" i="23"/>
  <c r="AX90" i="23" s="1"/>
  <c r="Q91" i="23"/>
  <c r="U91" i="23" s="1"/>
  <c r="AI91" i="23"/>
  <c r="AI98" i="23"/>
  <c r="AI101" i="23"/>
  <c r="Q101" i="23"/>
  <c r="U101" i="23" s="1"/>
  <c r="AI111" i="23"/>
  <c r="Q111" i="23"/>
  <c r="U111" i="23" s="1"/>
  <c r="Q159" i="23"/>
  <c r="U159" i="23" s="1"/>
  <c r="AI159" i="23"/>
  <c r="AI112" i="23"/>
  <c r="Q112" i="23"/>
  <c r="U112" i="23" s="1"/>
  <c r="AI120" i="23"/>
  <c r="Q120" i="23"/>
  <c r="U120" i="23" s="1"/>
  <c r="Q128" i="23"/>
  <c r="U128" i="23" s="1"/>
  <c r="AI128" i="23"/>
  <c r="U147" i="23"/>
  <c r="AI156" i="23"/>
  <c r="Q156" i="23"/>
  <c r="U156" i="23" s="1"/>
  <c r="Q174" i="23"/>
  <c r="U174" i="23" s="1"/>
  <c r="AI174" i="23"/>
  <c r="Q100" i="23"/>
  <c r="U100" i="23" s="1"/>
  <c r="AI100" i="23"/>
  <c r="Q108" i="23"/>
  <c r="U108" i="23" s="1"/>
  <c r="AI108" i="23"/>
  <c r="AI118" i="23"/>
  <c r="Q118" i="23"/>
  <c r="U118" i="23" s="1"/>
  <c r="Q119" i="23"/>
  <c r="U119" i="23" s="1"/>
  <c r="AI119" i="23"/>
  <c r="AI125" i="23"/>
  <c r="Q125" i="23"/>
  <c r="U125" i="23" s="1"/>
  <c r="Q130" i="23"/>
  <c r="U130" i="23" s="1"/>
  <c r="AI141" i="23"/>
  <c r="Q141" i="23"/>
  <c r="U141" i="23" s="1"/>
  <c r="AJ153" i="23"/>
  <c r="AX153" i="23" s="1"/>
  <c r="Q161" i="23"/>
  <c r="U161" i="23" s="1"/>
  <c r="AI161" i="23"/>
  <c r="Q106" i="23"/>
  <c r="U106" i="23" s="1"/>
  <c r="AI106" i="23"/>
  <c r="AI116" i="23"/>
  <c r="Q116" i="23"/>
  <c r="U116" i="23" s="1"/>
  <c r="Q117" i="23"/>
  <c r="U117" i="23" s="1"/>
  <c r="AI117" i="23"/>
  <c r="AI124" i="23"/>
  <c r="Q124" i="23"/>
  <c r="U124" i="23" s="1"/>
  <c r="AI127" i="23"/>
  <c r="Q127" i="23"/>
  <c r="U127" i="23" s="1"/>
  <c r="AI133" i="23"/>
  <c r="Q133" i="23"/>
  <c r="U133" i="23" s="1"/>
  <c r="Q142" i="23"/>
  <c r="U142" i="23" s="1"/>
  <c r="Q129" i="23"/>
  <c r="U129" i="23" s="1"/>
  <c r="AJ135" i="23"/>
  <c r="AX135" i="23" s="1"/>
  <c r="Q136" i="23"/>
  <c r="U136" i="23" s="1"/>
  <c r="AI136" i="23"/>
  <c r="AJ143" i="23"/>
  <c r="AX143" i="23" s="1"/>
  <c r="Q144" i="23"/>
  <c r="U144" i="23" s="1"/>
  <c r="AI144" i="23"/>
  <c r="AI152" i="23"/>
  <c r="Q152" i="23"/>
  <c r="U152" i="23" s="1"/>
  <c r="AJ154" i="23"/>
  <c r="AX154" i="23" s="1"/>
  <c r="Q166" i="23"/>
  <c r="U166" i="23" s="1"/>
  <c r="AI166" i="23"/>
  <c r="Q170" i="23"/>
  <c r="U170" i="23" s="1"/>
  <c r="AI170" i="23"/>
  <c r="AI187" i="23"/>
  <c r="Q187" i="23"/>
  <c r="U187" i="23" s="1"/>
  <c r="Q138" i="23"/>
  <c r="U138" i="23" s="1"/>
  <c r="AI138" i="23"/>
  <c r="AJ145" i="23"/>
  <c r="AX145" i="23" s="1"/>
  <c r="Q146" i="23"/>
  <c r="U146" i="23" s="1"/>
  <c r="AI146" i="23"/>
  <c r="AI148" i="23"/>
  <c r="Q148" i="23"/>
  <c r="U148" i="23" s="1"/>
  <c r="AI150" i="23"/>
  <c r="Q150" i="23"/>
  <c r="U150" i="23" s="1"/>
  <c r="AI160" i="23"/>
  <c r="Q160" i="23"/>
  <c r="U160" i="23" s="1"/>
  <c r="AJ162" i="23"/>
  <c r="AX162" i="23" s="1"/>
  <c r="Q172" i="23"/>
  <c r="U172" i="23" s="1"/>
  <c r="AI172" i="23"/>
  <c r="Q199" i="23"/>
  <c r="U199" i="23" s="1"/>
  <c r="AI199" i="23"/>
  <c r="Q126" i="23"/>
  <c r="U126" i="23" s="1"/>
  <c r="Q132" i="23"/>
  <c r="U132" i="23" s="1"/>
  <c r="AI132" i="23"/>
  <c r="AJ139" i="23"/>
  <c r="AX139" i="23" s="1"/>
  <c r="Q140" i="23"/>
  <c r="U140" i="23" s="1"/>
  <c r="AI140" i="23"/>
  <c r="AI147" i="23"/>
  <c r="Q151" i="23"/>
  <c r="U151" i="23" s="1"/>
  <c r="AI151" i="23"/>
  <c r="Q153" i="23"/>
  <c r="U153" i="23" s="1"/>
  <c r="AI158" i="23"/>
  <c r="Q158" i="23"/>
  <c r="U158" i="23" s="1"/>
  <c r="Q164" i="23"/>
  <c r="U164" i="23" s="1"/>
  <c r="AI164" i="23"/>
  <c r="AI173" i="23"/>
  <c r="Q173" i="23"/>
  <c r="U173" i="23" s="1"/>
  <c r="AI171" i="23"/>
  <c r="Q171" i="23"/>
  <c r="U171" i="23" s="1"/>
  <c r="AI178" i="23"/>
  <c r="Q178" i="23"/>
  <c r="U178" i="23" s="1"/>
  <c r="AJ198" i="23"/>
  <c r="AX198" i="23" s="1"/>
  <c r="Q149" i="23"/>
  <c r="U149" i="23" s="1"/>
  <c r="AI149" i="23"/>
  <c r="Q157" i="23"/>
  <c r="U157" i="23" s="1"/>
  <c r="AI157" i="23"/>
  <c r="AI169" i="23"/>
  <c r="Q169" i="23"/>
  <c r="U169" i="23" s="1"/>
  <c r="Q155" i="23"/>
  <c r="U155" i="23" s="1"/>
  <c r="AI155" i="23"/>
  <c r="Q163" i="23"/>
  <c r="U163" i="23" s="1"/>
  <c r="AI163" i="23"/>
  <c r="AI167" i="23"/>
  <c r="Q167" i="23"/>
  <c r="U167" i="23" s="1"/>
  <c r="Q168" i="23"/>
  <c r="U168" i="23" s="1"/>
  <c r="AI168" i="23"/>
  <c r="AI175" i="23"/>
  <c r="Q175" i="23"/>
  <c r="U175" i="23" s="1"/>
  <c r="Q179" i="23"/>
  <c r="U179" i="23" s="1"/>
  <c r="AI179" i="23"/>
  <c r="Q183" i="23"/>
  <c r="U183" i="23" s="1"/>
  <c r="AI183" i="23"/>
  <c r="AI189" i="23"/>
  <c r="Q189" i="23"/>
  <c r="U189" i="23" s="1"/>
  <c r="AI191" i="23"/>
  <c r="Q191" i="23"/>
  <c r="U191" i="23" s="1"/>
  <c r="Q176" i="23"/>
  <c r="U176" i="23" s="1"/>
  <c r="Q180" i="23"/>
  <c r="U180" i="23" s="1"/>
  <c r="AI197" i="23"/>
  <c r="Q197" i="23"/>
  <c r="U197" i="23" s="1"/>
  <c r="Q188" i="23"/>
  <c r="U188" i="23" s="1"/>
  <c r="AI188" i="23"/>
  <c r="Q190" i="23"/>
  <c r="U190" i="23" s="1"/>
  <c r="AI190" i="23"/>
  <c r="AI195" i="23"/>
  <c r="Q195" i="23"/>
  <c r="U195" i="23" s="1"/>
  <c r="AJ209" i="23"/>
  <c r="AX209" i="23" s="1"/>
  <c r="AI176" i="23"/>
  <c r="Q177" i="23"/>
  <c r="U177" i="23" s="1"/>
  <c r="Q185" i="23"/>
  <c r="U185" i="23" s="1"/>
  <c r="Q192" i="23"/>
  <c r="U192" i="23" s="1"/>
  <c r="AI192" i="23"/>
  <c r="AI193" i="23"/>
  <c r="Q193" i="23"/>
  <c r="U193" i="23" s="1"/>
  <c r="Q196" i="23"/>
  <c r="U196" i="23" s="1"/>
  <c r="AI196" i="23"/>
  <c r="Q198" i="23"/>
  <c r="U198" i="23" s="1"/>
  <c r="Q202" i="23"/>
  <c r="U202" i="23" s="1"/>
  <c r="AI202" i="23"/>
  <c r="Q204" i="23"/>
  <c r="U204" i="23" s="1"/>
  <c r="AI204" i="23"/>
  <c r="AJ210" i="23"/>
  <c r="AX210" i="23" s="1"/>
  <c r="Q186" i="23"/>
  <c r="U186" i="23" s="1"/>
  <c r="AI186" i="23"/>
  <c r="Q194" i="23"/>
  <c r="U194" i="23" s="1"/>
  <c r="AI194" i="23"/>
  <c r="AI200" i="23"/>
  <c r="Q200" i="23"/>
  <c r="U200" i="23" s="1"/>
  <c r="AI205" i="23"/>
  <c r="Q205" i="23"/>
  <c r="U205" i="23" s="1"/>
  <c r="Q207" i="23"/>
  <c r="U207" i="23" s="1"/>
  <c r="AI207" i="23"/>
  <c r="AJ214" i="23"/>
  <c r="AX214" i="23" s="1"/>
  <c r="Q208" i="23"/>
  <c r="U208" i="23" s="1"/>
  <c r="AI208" i="23"/>
  <c r="Q210" i="23"/>
  <c r="U210" i="23" s="1"/>
  <c r="AI213" i="23"/>
  <c r="Q213" i="23"/>
  <c r="U213" i="23" s="1"/>
  <c r="Q206" i="23"/>
  <c r="U206" i="23" s="1"/>
  <c r="AI206" i="23"/>
  <c r="Q209" i="23"/>
  <c r="U209" i="23" s="1"/>
  <c r="Q214" i="23"/>
  <c r="U214" i="23" s="1"/>
  <c r="AJ211" i="23"/>
  <c r="AX211" i="23" s="1"/>
  <c r="Q212" i="23"/>
  <c r="U212" i="23" s="1"/>
  <c r="AI212" i="23"/>
  <c r="Q211" i="23"/>
  <c r="U211" i="23" s="1"/>
  <c r="AJ215" i="23"/>
  <c r="AX215" i="23" s="1"/>
  <c r="V7" i="49" l="1"/>
  <c r="V6" i="49" s="1"/>
  <c r="AN112" i="31"/>
  <c r="AN63" i="31"/>
  <c r="P68" i="31"/>
  <c r="S68" i="31" s="1"/>
  <c r="AS68" i="31" s="1"/>
  <c r="V7" i="36"/>
  <c r="V6" i="36" s="1"/>
  <c r="V7" i="34"/>
  <c r="V6" i="34" s="1"/>
  <c r="V7" i="56"/>
  <c r="V6" i="56" s="1"/>
  <c r="V7" i="53"/>
  <c r="V6" i="53" s="1"/>
  <c r="P75" i="31"/>
  <c r="S75" i="31" s="1"/>
  <c r="P127" i="31"/>
  <c r="S127" i="31" s="1"/>
  <c r="AS127" i="31" s="1"/>
  <c r="P95" i="30"/>
  <c r="S95" i="30" s="1"/>
  <c r="AA95" i="30" s="1"/>
  <c r="AH11" i="31"/>
  <c r="P76" i="31"/>
  <c r="S76" i="31" s="1"/>
  <c r="AS76" i="31" s="1"/>
  <c r="P137" i="31"/>
  <c r="S137" i="31" s="1"/>
  <c r="AS137" i="31" s="1"/>
  <c r="AW137" i="31" s="1"/>
  <c r="P151" i="31"/>
  <c r="S151" i="31" s="1"/>
  <c r="AK151" i="31" s="1"/>
  <c r="AL151" i="31" s="1"/>
  <c r="P166" i="30"/>
  <c r="S166" i="30" s="1"/>
  <c r="AA166" i="30" s="1"/>
  <c r="P55" i="31"/>
  <c r="S55" i="31" s="1"/>
  <c r="AS55" i="31" s="1"/>
  <c r="P169" i="31"/>
  <c r="S169" i="31" s="1"/>
  <c r="AK169" i="31" s="1"/>
  <c r="AL169" i="31" s="1"/>
  <c r="P154" i="31"/>
  <c r="S154" i="31" s="1"/>
  <c r="AS154" i="31" s="1"/>
  <c r="AT154" i="31" s="1"/>
  <c r="P52" i="31"/>
  <c r="S52" i="31" s="1"/>
  <c r="P22" i="31"/>
  <c r="S22" i="31" s="1"/>
  <c r="P126" i="31"/>
  <c r="S126" i="31" s="1"/>
  <c r="AA126" i="31" s="1"/>
  <c r="P215" i="31"/>
  <c r="S215" i="31" s="1"/>
  <c r="T215" i="31" s="1"/>
  <c r="V7" i="58"/>
  <c r="V6" i="58" s="1"/>
  <c r="P31" i="31"/>
  <c r="S31" i="31" s="1"/>
  <c r="AS31" i="31" s="1"/>
  <c r="P93" i="31"/>
  <c r="S93" i="31" s="1"/>
  <c r="AK93" i="31" s="1"/>
  <c r="AL93" i="31" s="1"/>
  <c r="P168" i="31"/>
  <c r="S168" i="31" s="1"/>
  <c r="T168" i="31" s="1"/>
  <c r="P174" i="31"/>
  <c r="S174" i="31" s="1"/>
  <c r="AS174" i="31" s="1"/>
  <c r="P18" i="31"/>
  <c r="S18" i="31" s="1"/>
  <c r="P39" i="31"/>
  <c r="S39" i="31" s="1"/>
  <c r="AA39" i="31" s="1"/>
  <c r="P88" i="31"/>
  <c r="S88" i="31" s="1"/>
  <c r="T88" i="31" s="1"/>
  <c r="P118" i="31"/>
  <c r="S118" i="31" s="1"/>
  <c r="P140" i="31"/>
  <c r="S140" i="31" s="1"/>
  <c r="P196" i="31"/>
  <c r="S196" i="31" s="1"/>
  <c r="AA196" i="31" s="1"/>
  <c r="P23" i="31"/>
  <c r="S23" i="31" s="1"/>
  <c r="T23" i="31" s="1"/>
  <c r="P97" i="31"/>
  <c r="S97" i="31" s="1"/>
  <c r="P99" i="31"/>
  <c r="S99" i="31" s="1"/>
  <c r="AS99" i="31" s="1"/>
  <c r="P110" i="31"/>
  <c r="S110" i="31" s="1"/>
  <c r="AK110" i="31" s="1"/>
  <c r="AL110" i="31" s="1"/>
  <c r="P119" i="31"/>
  <c r="S119" i="31" s="1"/>
  <c r="AS119" i="31" s="1"/>
  <c r="AT119" i="31" s="1"/>
  <c r="P191" i="31"/>
  <c r="S191" i="31" s="1"/>
  <c r="P206" i="31"/>
  <c r="S206" i="31" s="1"/>
  <c r="P162" i="31"/>
  <c r="S162" i="31" s="1"/>
  <c r="T162" i="31" s="1"/>
  <c r="P200" i="31"/>
  <c r="S200" i="31" s="1"/>
  <c r="AS200" i="31" s="1"/>
  <c r="BA200" i="31" s="1"/>
  <c r="P86" i="31"/>
  <c r="S86" i="31" s="1"/>
  <c r="P47" i="31"/>
  <c r="S47" i="31" s="1"/>
  <c r="AS47" i="31" s="1"/>
  <c r="P67" i="31"/>
  <c r="S67" i="31" s="1"/>
  <c r="AA67" i="31" s="1"/>
  <c r="P85" i="31"/>
  <c r="S85" i="31" s="1"/>
  <c r="AS85" i="31" s="1"/>
  <c r="P102" i="31"/>
  <c r="S102" i="31" s="1"/>
  <c r="P139" i="31"/>
  <c r="S139" i="31" s="1"/>
  <c r="AS139" i="31" s="1"/>
  <c r="P135" i="31"/>
  <c r="S135" i="31" s="1"/>
  <c r="AS135" i="31" s="1"/>
  <c r="AT135" i="31" s="1"/>
  <c r="P155" i="31"/>
  <c r="S155" i="31" s="1"/>
  <c r="AA155" i="31" s="1"/>
  <c r="P182" i="31"/>
  <c r="S182" i="31" s="1"/>
  <c r="AS182" i="31" s="1"/>
  <c r="P208" i="31"/>
  <c r="S208" i="31" s="1"/>
  <c r="P172" i="31"/>
  <c r="S172" i="31" s="1"/>
  <c r="T172" i="31" s="1"/>
  <c r="P167" i="31"/>
  <c r="S167" i="31" s="1"/>
  <c r="AK167" i="31" s="1"/>
  <c r="AL167" i="31" s="1"/>
  <c r="P185" i="31"/>
  <c r="S185" i="31" s="1"/>
  <c r="P188" i="31"/>
  <c r="S188" i="31" s="1"/>
  <c r="AS188" i="31" s="1"/>
  <c r="P207" i="31"/>
  <c r="S207" i="31" s="1"/>
  <c r="AS207" i="31" s="1"/>
  <c r="AW207" i="31" s="1"/>
  <c r="P57" i="30"/>
  <c r="S57" i="30" s="1"/>
  <c r="AS57" i="30" s="1"/>
  <c r="P124" i="30"/>
  <c r="S124" i="30" s="1"/>
  <c r="AA124" i="30" s="1"/>
  <c r="P197" i="30"/>
  <c r="S197" i="30" s="1"/>
  <c r="AA197" i="30" s="1"/>
  <c r="P84" i="30"/>
  <c r="S84" i="30" s="1"/>
  <c r="AA84" i="30" s="1"/>
  <c r="P161" i="30"/>
  <c r="S161" i="30" s="1"/>
  <c r="AS161" i="30" s="1"/>
  <c r="P209" i="30"/>
  <c r="S209" i="30" s="1"/>
  <c r="AS209" i="30" s="1"/>
  <c r="P147" i="30"/>
  <c r="S147" i="30" s="1"/>
  <c r="AA147" i="30" s="1"/>
  <c r="P156" i="30"/>
  <c r="S156" i="30" s="1"/>
  <c r="AS156" i="30" s="1"/>
  <c r="AW156" i="30" s="1"/>
  <c r="P82" i="23"/>
  <c r="S82" i="23" s="1"/>
  <c r="AS82" i="23" s="1"/>
  <c r="P184" i="23"/>
  <c r="S184" i="23" s="1"/>
  <c r="P30" i="23"/>
  <c r="S30" i="23" s="1"/>
  <c r="AS30" i="23" s="1"/>
  <c r="P99" i="23"/>
  <c r="S99" i="23" s="1"/>
  <c r="AA99" i="23" s="1"/>
  <c r="P173" i="23"/>
  <c r="S173" i="23" s="1"/>
  <c r="AS173" i="23" s="1"/>
  <c r="P189" i="23"/>
  <c r="S189" i="23" s="1"/>
  <c r="AS189" i="23" s="1"/>
  <c r="P17" i="23"/>
  <c r="S17" i="23" s="1"/>
  <c r="AS17" i="23" s="1"/>
  <c r="P54" i="23"/>
  <c r="S54" i="23" s="1"/>
  <c r="AA54" i="23" s="1"/>
  <c r="P16" i="23"/>
  <c r="S16" i="23" s="1"/>
  <c r="P97" i="23"/>
  <c r="S97" i="23" s="1"/>
  <c r="AS97" i="23" s="1"/>
  <c r="P90" i="23"/>
  <c r="S90" i="23" s="1"/>
  <c r="P107" i="23"/>
  <c r="S107" i="23" s="1"/>
  <c r="T107" i="23" s="1"/>
  <c r="P130" i="23"/>
  <c r="S130" i="23" s="1"/>
  <c r="AS130" i="23" s="1"/>
  <c r="P171" i="23"/>
  <c r="S171" i="23" s="1"/>
  <c r="AS171" i="23" s="1"/>
  <c r="P152" i="23"/>
  <c r="S152" i="23" s="1"/>
  <c r="AS152" i="23" s="1"/>
  <c r="P179" i="23"/>
  <c r="S179" i="23" s="1"/>
  <c r="AS179" i="23" s="1"/>
  <c r="AW179" i="23" s="1"/>
  <c r="P197" i="23"/>
  <c r="S197" i="23" s="1"/>
  <c r="AS197" i="23" s="1"/>
  <c r="P45" i="23"/>
  <c r="S45" i="23" s="1"/>
  <c r="P11" i="23"/>
  <c r="S11" i="23" s="1"/>
  <c r="P62" i="23"/>
  <c r="S62" i="23" s="1"/>
  <c r="AS62" i="23" s="1"/>
  <c r="AT62" i="23" s="1"/>
  <c r="P89" i="23"/>
  <c r="S89" i="23" s="1"/>
  <c r="P167" i="23"/>
  <c r="S167" i="23" s="1"/>
  <c r="AS167" i="23" s="1"/>
  <c r="P176" i="23"/>
  <c r="S176" i="23" s="1"/>
  <c r="AS176" i="23" s="1"/>
  <c r="P209" i="23"/>
  <c r="S209" i="23" s="1"/>
  <c r="AS209" i="23" s="1"/>
  <c r="BA209" i="23" s="1"/>
  <c r="P53" i="23"/>
  <c r="S53" i="23" s="1"/>
  <c r="AS53" i="23" s="1"/>
  <c r="P46" i="23"/>
  <c r="S46" i="23" s="1"/>
  <c r="P73" i="23"/>
  <c r="S73" i="23" s="1"/>
  <c r="P102" i="23"/>
  <c r="S102" i="23" s="1"/>
  <c r="AS102" i="23" s="1"/>
  <c r="AW102" i="23" s="1"/>
  <c r="P98" i="23"/>
  <c r="S98" i="23" s="1"/>
  <c r="AS98" i="23" s="1"/>
  <c r="P115" i="23"/>
  <c r="S115" i="23" s="1"/>
  <c r="P138" i="23"/>
  <c r="S138" i="23" s="1"/>
  <c r="AS138" i="23" s="1"/>
  <c r="P139" i="23"/>
  <c r="S139" i="23" s="1"/>
  <c r="AS139" i="23" s="1"/>
  <c r="BA139" i="23" s="1"/>
  <c r="P160" i="23"/>
  <c r="S160" i="23" s="1"/>
  <c r="AS160" i="23" s="1"/>
  <c r="P190" i="23"/>
  <c r="S190" i="23" s="1"/>
  <c r="AS190" i="23" s="1"/>
  <c r="P202" i="23"/>
  <c r="S202" i="23" s="1"/>
  <c r="AS202" i="23" s="1"/>
  <c r="P22" i="23"/>
  <c r="S22" i="23" s="1"/>
  <c r="AA22" i="23" s="1"/>
  <c r="P68" i="23"/>
  <c r="S68" i="23" s="1"/>
  <c r="P37" i="23"/>
  <c r="S37" i="23" s="1"/>
  <c r="AS37" i="23" s="1"/>
  <c r="X73" i="28"/>
  <c r="V7" i="52"/>
  <c r="V6" i="52" s="1"/>
  <c r="V7" i="51"/>
  <c r="V6" i="51" s="1"/>
  <c r="V7" i="50"/>
  <c r="V6" i="50" s="1"/>
  <c r="V7" i="45"/>
  <c r="V6" i="45" s="1"/>
  <c r="V7" i="47"/>
  <c r="V6" i="47" s="1"/>
  <c r="P100" i="24"/>
  <c r="S100" i="24" s="1"/>
  <c r="AS100" i="24" s="1"/>
  <c r="P11" i="24"/>
  <c r="S11" i="24" s="1"/>
  <c r="AS11" i="24" s="1"/>
  <c r="P37" i="24"/>
  <c r="S37" i="24" s="1"/>
  <c r="P45" i="24"/>
  <c r="S45" i="24" s="1"/>
  <c r="T45" i="24" s="1"/>
  <c r="P53" i="24"/>
  <c r="S53" i="24" s="1"/>
  <c r="AS53" i="24" s="1"/>
  <c r="P61" i="24"/>
  <c r="S61" i="24" s="1"/>
  <c r="P69" i="24"/>
  <c r="S69" i="24" s="1"/>
  <c r="AS69" i="24" s="1"/>
  <c r="P17" i="24"/>
  <c r="S17" i="24" s="1"/>
  <c r="AS17" i="24" s="1"/>
  <c r="AT17" i="24" s="1"/>
  <c r="P29" i="24"/>
  <c r="S29" i="24" s="1"/>
  <c r="AS29" i="24" s="1"/>
  <c r="P76" i="24"/>
  <c r="S76" i="24" s="1"/>
  <c r="AS76" i="24" s="1"/>
  <c r="P92" i="24"/>
  <c r="S92" i="24" s="1"/>
  <c r="AS92" i="24" s="1"/>
  <c r="P12" i="24"/>
  <c r="S12" i="24" s="1"/>
  <c r="AK12" i="24" s="1"/>
  <c r="P38" i="24"/>
  <c r="S38" i="24" s="1"/>
  <c r="P46" i="24"/>
  <c r="S46" i="24" s="1"/>
  <c r="P54" i="24"/>
  <c r="S54" i="24" s="1"/>
  <c r="P62" i="24"/>
  <c r="S62" i="24" s="1"/>
  <c r="T62" i="24" s="1"/>
  <c r="P70" i="24"/>
  <c r="S70" i="24" s="1"/>
  <c r="P116" i="24"/>
  <c r="S116" i="24" s="1"/>
  <c r="AS116" i="24" s="1"/>
  <c r="P79" i="24"/>
  <c r="S79" i="24" s="1"/>
  <c r="P87" i="24"/>
  <c r="S87" i="24" s="1"/>
  <c r="AK87" i="24" s="1"/>
  <c r="AL87" i="24" s="1"/>
  <c r="P95" i="24"/>
  <c r="S95" i="24" s="1"/>
  <c r="AS95" i="24" s="1"/>
  <c r="P118" i="24"/>
  <c r="S118" i="24" s="1"/>
  <c r="AS118" i="24" s="1"/>
  <c r="P102" i="24"/>
  <c r="S102" i="24" s="1"/>
  <c r="P131" i="24"/>
  <c r="S131" i="24" s="1"/>
  <c r="T131" i="24" s="1"/>
  <c r="P101" i="24"/>
  <c r="S101" i="24" s="1"/>
  <c r="AS101" i="24" s="1"/>
  <c r="P109" i="24"/>
  <c r="S109" i="24" s="1"/>
  <c r="AS109" i="24" s="1"/>
  <c r="P117" i="24"/>
  <c r="S117" i="24" s="1"/>
  <c r="AS117" i="24" s="1"/>
  <c r="P125" i="24"/>
  <c r="S125" i="24" s="1"/>
  <c r="AS125" i="24" s="1"/>
  <c r="BA125" i="24" s="1"/>
  <c r="P162" i="24"/>
  <c r="S162" i="24" s="1"/>
  <c r="AS162" i="24" s="1"/>
  <c r="P154" i="24"/>
  <c r="S154" i="24" s="1"/>
  <c r="P132" i="24"/>
  <c r="S132" i="24" s="1"/>
  <c r="AS132" i="24" s="1"/>
  <c r="P140" i="24"/>
  <c r="S140" i="24" s="1"/>
  <c r="AS140" i="24" s="1"/>
  <c r="AT140" i="24" s="1"/>
  <c r="P148" i="24"/>
  <c r="S148" i="24" s="1"/>
  <c r="AS148" i="24" s="1"/>
  <c r="P156" i="24"/>
  <c r="S156" i="24" s="1"/>
  <c r="P159" i="24"/>
  <c r="S159" i="24" s="1"/>
  <c r="AS159" i="24" s="1"/>
  <c r="P167" i="24"/>
  <c r="S167" i="24" s="1"/>
  <c r="AK167" i="24" s="1"/>
  <c r="AL167" i="24" s="1"/>
  <c r="P185" i="24"/>
  <c r="S185" i="24" s="1"/>
  <c r="P175" i="24"/>
  <c r="S175" i="24" s="1"/>
  <c r="P168" i="24"/>
  <c r="S168" i="24" s="1"/>
  <c r="P174" i="24"/>
  <c r="S174" i="24" s="1"/>
  <c r="T174" i="24" s="1"/>
  <c r="P182" i="24"/>
  <c r="S182" i="24" s="1"/>
  <c r="P197" i="24"/>
  <c r="S197" i="24" s="1"/>
  <c r="AS197" i="24" s="1"/>
  <c r="P201" i="24"/>
  <c r="S201" i="24" s="1"/>
  <c r="P194" i="24"/>
  <c r="S194" i="24" s="1"/>
  <c r="AS194" i="24" s="1"/>
  <c r="BA194" i="24" s="1"/>
  <c r="P203" i="24"/>
  <c r="S203" i="24" s="1"/>
  <c r="P212" i="24"/>
  <c r="S212" i="24" s="1"/>
  <c r="P208" i="24"/>
  <c r="S208" i="24" s="1"/>
  <c r="P213" i="24"/>
  <c r="S213" i="24" s="1"/>
  <c r="AS213" i="24" s="1"/>
  <c r="P32" i="24"/>
  <c r="S32" i="24" s="1"/>
  <c r="AS32" i="24" s="1"/>
  <c r="P78" i="24"/>
  <c r="S78" i="24" s="1"/>
  <c r="AS78" i="24" s="1"/>
  <c r="P24" i="24"/>
  <c r="S24" i="24" s="1"/>
  <c r="AS24" i="24" s="1"/>
  <c r="P90" i="24"/>
  <c r="S90" i="24" s="1"/>
  <c r="AS90" i="24" s="1"/>
  <c r="AT90" i="24" s="1"/>
  <c r="P30" i="24"/>
  <c r="S30" i="24" s="1"/>
  <c r="P98" i="24"/>
  <c r="S98" i="24" s="1"/>
  <c r="AK98" i="24" s="1"/>
  <c r="P79" i="26"/>
  <c r="S79" i="26" s="1"/>
  <c r="AS79" i="26" s="1"/>
  <c r="P48" i="31"/>
  <c r="S48" i="31" s="1"/>
  <c r="AK48" i="31" s="1"/>
  <c r="AL48" i="31" s="1"/>
  <c r="P32" i="31"/>
  <c r="S32" i="31" s="1"/>
  <c r="AK32" i="31" s="1"/>
  <c r="AL32" i="31" s="1"/>
  <c r="P42" i="31"/>
  <c r="S42" i="31" s="1"/>
  <c r="AS42" i="31" s="1"/>
  <c r="P20" i="31"/>
  <c r="S20" i="31" s="1"/>
  <c r="AS20" i="31" s="1"/>
  <c r="AW20" i="31" s="1"/>
  <c r="P69" i="31"/>
  <c r="S69" i="31" s="1"/>
  <c r="T69" i="31" s="1"/>
  <c r="P77" i="31"/>
  <c r="S77" i="31" s="1"/>
  <c r="AA77" i="31" s="1"/>
  <c r="AB77" i="31" s="1"/>
  <c r="P90" i="31"/>
  <c r="S90" i="31" s="1"/>
  <c r="AS90" i="31" s="1"/>
  <c r="P25" i="31"/>
  <c r="S25" i="31" s="1"/>
  <c r="P33" i="31"/>
  <c r="S33" i="31" s="1"/>
  <c r="AK33" i="31" s="1"/>
  <c r="AL33" i="31" s="1"/>
  <c r="P41" i="31"/>
  <c r="S41" i="31" s="1"/>
  <c r="AS41" i="31" s="1"/>
  <c r="P49" i="31"/>
  <c r="S49" i="31" s="1"/>
  <c r="P57" i="31"/>
  <c r="S57" i="31" s="1"/>
  <c r="P12" i="31"/>
  <c r="S12" i="31" s="1"/>
  <c r="T12" i="31" s="1"/>
  <c r="P62" i="31"/>
  <c r="S62" i="31" s="1"/>
  <c r="AK62" i="31" s="1"/>
  <c r="AL62" i="31" s="1"/>
  <c r="P70" i="31"/>
  <c r="S70" i="31" s="1"/>
  <c r="P78" i="31"/>
  <c r="S78" i="31" s="1"/>
  <c r="AS78" i="31" s="1"/>
  <c r="P92" i="31"/>
  <c r="S92" i="31" s="1"/>
  <c r="AS92" i="31" s="1"/>
  <c r="AW92" i="31" s="1"/>
  <c r="P107" i="31"/>
  <c r="S107" i="31" s="1"/>
  <c r="AA107" i="31" s="1"/>
  <c r="AB107" i="31" s="1"/>
  <c r="P87" i="31"/>
  <c r="S87" i="31" s="1"/>
  <c r="AS87" i="31" s="1"/>
  <c r="P95" i="31"/>
  <c r="S95" i="31" s="1"/>
  <c r="AS95" i="31" s="1"/>
  <c r="P103" i="31"/>
  <c r="S103" i="31" s="1"/>
  <c r="AS103" i="31" s="1"/>
  <c r="AT103" i="31" s="1"/>
  <c r="P96" i="31"/>
  <c r="S96" i="31" s="1"/>
  <c r="AS96" i="31" s="1"/>
  <c r="AT96" i="31" s="1"/>
  <c r="P104" i="31"/>
  <c r="S104" i="31" s="1"/>
  <c r="AS104" i="31" s="1"/>
  <c r="P112" i="31"/>
  <c r="S112" i="31" s="1"/>
  <c r="AS112" i="31" s="1"/>
  <c r="AT112" i="31" s="1"/>
  <c r="P120" i="31"/>
  <c r="S120" i="31" s="1"/>
  <c r="AS120" i="31" s="1"/>
  <c r="AT120" i="31" s="1"/>
  <c r="P128" i="31"/>
  <c r="S128" i="31" s="1"/>
  <c r="AS128" i="31" s="1"/>
  <c r="BA128" i="31" s="1"/>
  <c r="P187" i="31"/>
  <c r="S187" i="31" s="1"/>
  <c r="AS187" i="31" s="1"/>
  <c r="P113" i="31"/>
  <c r="S113" i="31" s="1"/>
  <c r="AS113" i="31" s="1"/>
  <c r="P121" i="31"/>
  <c r="S121" i="31" s="1"/>
  <c r="AA121" i="31" s="1"/>
  <c r="AB121" i="31" s="1"/>
  <c r="P129" i="31"/>
  <c r="S129" i="31" s="1"/>
  <c r="AA129" i="31" s="1"/>
  <c r="AB129" i="31" s="1"/>
  <c r="P143" i="31"/>
  <c r="S143" i="31" s="1"/>
  <c r="AS143" i="31" s="1"/>
  <c r="P134" i="31"/>
  <c r="S134" i="31" s="1"/>
  <c r="AS134" i="31" s="1"/>
  <c r="P142" i="31"/>
  <c r="S142" i="31" s="1"/>
  <c r="AS142" i="31" s="1"/>
  <c r="AW142" i="31" s="1"/>
  <c r="P159" i="31"/>
  <c r="S159" i="31" s="1"/>
  <c r="AK159" i="31" s="1"/>
  <c r="P153" i="31"/>
  <c r="S153" i="31" s="1"/>
  <c r="AS153" i="31" s="1"/>
  <c r="P179" i="31"/>
  <c r="S179" i="31" s="1"/>
  <c r="AS179" i="31" s="1"/>
  <c r="BA179" i="31" s="1"/>
  <c r="P148" i="31"/>
  <c r="S148" i="31" s="1"/>
  <c r="AS148" i="31" s="1"/>
  <c r="AT148" i="31" s="1"/>
  <c r="P156" i="31"/>
  <c r="S156" i="31" s="1"/>
  <c r="AS156" i="31" s="1"/>
  <c r="BA156" i="31" s="1"/>
  <c r="P164" i="31"/>
  <c r="S164" i="31" s="1"/>
  <c r="AS164" i="31" s="1"/>
  <c r="P202" i="31"/>
  <c r="S202" i="31" s="1"/>
  <c r="AS202" i="31" s="1"/>
  <c r="P177" i="31"/>
  <c r="S177" i="31" s="1"/>
  <c r="AS177" i="31" s="1"/>
  <c r="BA177" i="31" s="1"/>
  <c r="P189" i="31"/>
  <c r="S189" i="31" s="1"/>
  <c r="AS189" i="31" s="1"/>
  <c r="AT189" i="31" s="1"/>
  <c r="P197" i="31"/>
  <c r="S197" i="31" s="1"/>
  <c r="AS197" i="31" s="1"/>
  <c r="P190" i="31"/>
  <c r="S190" i="31" s="1"/>
  <c r="AS190" i="31" s="1"/>
  <c r="BA190" i="31" s="1"/>
  <c r="P194" i="31"/>
  <c r="S194" i="31" s="1"/>
  <c r="AS194" i="31" s="1"/>
  <c r="BA194" i="31" s="1"/>
  <c r="P201" i="31"/>
  <c r="S201" i="31" s="1"/>
  <c r="AS201" i="31" s="1"/>
  <c r="AW201" i="31" s="1"/>
  <c r="P210" i="31"/>
  <c r="S210" i="31" s="1"/>
  <c r="AS210" i="31" s="1"/>
  <c r="P209" i="31"/>
  <c r="S209" i="31" s="1"/>
  <c r="AA209" i="31" s="1"/>
  <c r="AB209" i="31" s="1"/>
  <c r="P58" i="31"/>
  <c r="S58" i="31" s="1"/>
  <c r="AS58" i="31" s="1"/>
  <c r="AW58" i="31" s="1"/>
  <c r="P86" i="24"/>
  <c r="S86" i="24" s="1"/>
  <c r="P13" i="24"/>
  <c r="S13" i="24" s="1"/>
  <c r="AS13" i="24" s="1"/>
  <c r="P39" i="24"/>
  <c r="S39" i="24" s="1"/>
  <c r="AS39" i="24" s="1"/>
  <c r="P47" i="24"/>
  <c r="S47" i="24" s="1"/>
  <c r="AS47" i="24" s="1"/>
  <c r="AW47" i="24" s="1"/>
  <c r="P55" i="24"/>
  <c r="S55" i="24" s="1"/>
  <c r="AS55" i="24" s="1"/>
  <c r="P63" i="24"/>
  <c r="S63" i="24" s="1"/>
  <c r="AS63" i="24" s="1"/>
  <c r="P71" i="24"/>
  <c r="S71" i="24" s="1"/>
  <c r="AS71" i="24" s="1"/>
  <c r="P23" i="24"/>
  <c r="S23" i="24" s="1"/>
  <c r="AS23" i="24" s="1"/>
  <c r="BA23" i="24" s="1"/>
  <c r="P31" i="24"/>
  <c r="S31" i="24" s="1"/>
  <c r="AS31" i="24" s="1"/>
  <c r="P80" i="24"/>
  <c r="S80" i="24" s="1"/>
  <c r="AS80" i="24" s="1"/>
  <c r="P96" i="24"/>
  <c r="S96" i="24" s="1"/>
  <c r="AS96" i="24" s="1"/>
  <c r="P19" i="24"/>
  <c r="S19" i="24" s="1"/>
  <c r="T19" i="24" s="1"/>
  <c r="P40" i="24"/>
  <c r="S40" i="24" s="1"/>
  <c r="P48" i="24"/>
  <c r="S48" i="24" s="1"/>
  <c r="P56" i="24"/>
  <c r="S56" i="24" s="1"/>
  <c r="P64" i="24"/>
  <c r="S64" i="24" s="1"/>
  <c r="AS64" i="24" s="1"/>
  <c r="AT64" i="24" s="1"/>
  <c r="P72" i="24"/>
  <c r="S72" i="24" s="1"/>
  <c r="AS72" i="24" s="1"/>
  <c r="P124" i="24"/>
  <c r="S124" i="24" s="1"/>
  <c r="AS124" i="24" s="1"/>
  <c r="P81" i="24"/>
  <c r="S81" i="24" s="1"/>
  <c r="AS81" i="24" s="1"/>
  <c r="P89" i="24"/>
  <c r="S89" i="24" s="1"/>
  <c r="AS89" i="24" s="1"/>
  <c r="BA89" i="24" s="1"/>
  <c r="P97" i="24"/>
  <c r="S97" i="24" s="1"/>
  <c r="AS97" i="24" s="1"/>
  <c r="P122" i="24"/>
  <c r="S122" i="24" s="1"/>
  <c r="AS122" i="24" s="1"/>
  <c r="P112" i="24"/>
  <c r="S112" i="24" s="1"/>
  <c r="AS112" i="24" s="1"/>
  <c r="P139" i="24"/>
  <c r="S139" i="24" s="1"/>
  <c r="AS139" i="24" s="1"/>
  <c r="AT139" i="24" s="1"/>
  <c r="P103" i="24"/>
  <c r="S103" i="24" s="1"/>
  <c r="AS103" i="24" s="1"/>
  <c r="P111" i="24"/>
  <c r="S111" i="24" s="1"/>
  <c r="AS111" i="24" s="1"/>
  <c r="P119" i="24"/>
  <c r="S119" i="24" s="1"/>
  <c r="AS119" i="24" s="1"/>
  <c r="P133" i="24"/>
  <c r="S133" i="24" s="1"/>
  <c r="AS133" i="24" s="1"/>
  <c r="AT133" i="24" s="1"/>
  <c r="P135" i="24"/>
  <c r="S135" i="24" s="1"/>
  <c r="AS135" i="24" s="1"/>
  <c r="P160" i="24"/>
  <c r="S160" i="24" s="1"/>
  <c r="AS160" i="24" s="1"/>
  <c r="P134" i="24"/>
  <c r="S134" i="24" s="1"/>
  <c r="AS134" i="24" s="1"/>
  <c r="P142" i="24"/>
  <c r="S142" i="24" s="1"/>
  <c r="AS142" i="24" s="1"/>
  <c r="BA142" i="24" s="1"/>
  <c r="P150" i="24"/>
  <c r="S150" i="24" s="1"/>
  <c r="AS150" i="24" s="1"/>
  <c r="P179" i="24"/>
  <c r="S179" i="24" s="1"/>
  <c r="AS179" i="24" s="1"/>
  <c r="P161" i="24"/>
  <c r="S161" i="24" s="1"/>
  <c r="AS161" i="24" s="1"/>
  <c r="P169" i="24"/>
  <c r="S169" i="24" s="1"/>
  <c r="AS169" i="24" s="1"/>
  <c r="AT169" i="24" s="1"/>
  <c r="P187" i="24"/>
  <c r="S187" i="24" s="1"/>
  <c r="AS187" i="24" s="1"/>
  <c r="P183" i="24"/>
  <c r="S183" i="24" s="1"/>
  <c r="P170" i="24"/>
  <c r="S170" i="24" s="1"/>
  <c r="AS170" i="24" s="1"/>
  <c r="P176" i="24"/>
  <c r="S176" i="24" s="1"/>
  <c r="AS176" i="24" s="1"/>
  <c r="BA176" i="24" s="1"/>
  <c r="P184" i="24"/>
  <c r="S184" i="24" s="1"/>
  <c r="AS184" i="24" s="1"/>
  <c r="P191" i="24"/>
  <c r="S191" i="24" s="1"/>
  <c r="AS191" i="24" s="1"/>
  <c r="P188" i="24"/>
  <c r="S188" i="24" s="1"/>
  <c r="AS188" i="24" s="1"/>
  <c r="P196" i="24"/>
  <c r="S196" i="24" s="1"/>
  <c r="AS196" i="24" s="1"/>
  <c r="AT196" i="24" s="1"/>
  <c r="P205" i="24"/>
  <c r="S205" i="24" s="1"/>
  <c r="AS205" i="24" s="1"/>
  <c r="P202" i="24"/>
  <c r="S202" i="24" s="1"/>
  <c r="AS202" i="24" s="1"/>
  <c r="P210" i="24"/>
  <c r="S210" i="24" s="1"/>
  <c r="AS210" i="24" s="1"/>
  <c r="P215" i="24"/>
  <c r="S215" i="24" s="1"/>
  <c r="AS215" i="24" s="1"/>
  <c r="AT215" i="24" s="1"/>
  <c r="AH11" i="24"/>
  <c r="P73" i="24"/>
  <c r="S73" i="24" s="1"/>
  <c r="AS73" i="24" s="1"/>
  <c r="X14" i="25"/>
  <c r="P107" i="26"/>
  <c r="S107" i="26" s="1"/>
  <c r="T107" i="26" s="1"/>
  <c r="X171" i="30"/>
  <c r="AS34" i="31"/>
  <c r="P15" i="31"/>
  <c r="S15" i="31" s="1"/>
  <c r="AS15" i="31" s="1"/>
  <c r="P60" i="31"/>
  <c r="S60" i="31" s="1"/>
  <c r="AA60" i="31" s="1"/>
  <c r="AB60" i="31" s="1"/>
  <c r="P44" i="31"/>
  <c r="S44" i="31" s="1"/>
  <c r="AK44" i="31" s="1"/>
  <c r="AL44" i="31" s="1"/>
  <c r="P28" i="31"/>
  <c r="S28" i="31" s="1"/>
  <c r="P26" i="31"/>
  <c r="S26" i="31" s="1"/>
  <c r="AS26" i="31" s="1"/>
  <c r="P11" i="31"/>
  <c r="S11" i="31" s="1"/>
  <c r="AS11" i="31" s="1"/>
  <c r="AT11" i="31" s="1"/>
  <c r="P64" i="31"/>
  <c r="S64" i="31" s="1"/>
  <c r="AS64" i="31" s="1"/>
  <c r="BA64" i="31" s="1"/>
  <c r="P72" i="31"/>
  <c r="S72" i="31" s="1"/>
  <c r="AS72" i="31" s="1"/>
  <c r="P80" i="31"/>
  <c r="S80" i="31" s="1"/>
  <c r="AS80" i="31" s="1"/>
  <c r="AT80" i="31" s="1"/>
  <c r="P94" i="31"/>
  <c r="S94" i="31" s="1"/>
  <c r="AS94" i="31" s="1"/>
  <c r="AT94" i="31" s="1"/>
  <c r="P27" i="31"/>
  <c r="S27" i="31" s="1"/>
  <c r="AS27" i="31" s="1"/>
  <c r="AT27" i="31" s="1"/>
  <c r="P35" i="31"/>
  <c r="S35" i="31" s="1"/>
  <c r="AS35" i="31" s="1"/>
  <c r="P43" i="31"/>
  <c r="S43" i="31" s="1"/>
  <c r="AS43" i="31" s="1"/>
  <c r="AW43" i="31" s="1"/>
  <c r="P51" i="31"/>
  <c r="S51" i="31" s="1"/>
  <c r="AS51" i="31" s="1"/>
  <c r="BA51" i="31" s="1"/>
  <c r="P59" i="31"/>
  <c r="S59" i="31" s="1"/>
  <c r="AS59" i="31" s="1"/>
  <c r="AT59" i="31" s="1"/>
  <c r="P19" i="31"/>
  <c r="S19" i="31" s="1"/>
  <c r="AS19" i="31" s="1"/>
  <c r="P63" i="31"/>
  <c r="S63" i="31" s="1"/>
  <c r="AS63" i="31" s="1"/>
  <c r="P71" i="31"/>
  <c r="S71" i="31" s="1"/>
  <c r="AS71" i="31" s="1"/>
  <c r="AT71" i="31" s="1"/>
  <c r="P79" i="31"/>
  <c r="S79" i="31" s="1"/>
  <c r="AS79" i="31" s="1"/>
  <c r="BA79" i="31" s="1"/>
  <c r="P105" i="31"/>
  <c r="S105" i="31" s="1"/>
  <c r="AS105" i="31" s="1"/>
  <c r="P81" i="31"/>
  <c r="S81" i="31" s="1"/>
  <c r="AS81" i="31" s="1"/>
  <c r="AW81" i="31" s="1"/>
  <c r="P89" i="31"/>
  <c r="S89" i="31" s="1"/>
  <c r="AS89" i="31" s="1"/>
  <c r="AW89" i="31" s="1"/>
  <c r="P101" i="31"/>
  <c r="S101" i="31" s="1"/>
  <c r="AS101" i="31" s="1"/>
  <c r="BA101" i="31" s="1"/>
  <c r="P111" i="31"/>
  <c r="S111" i="31" s="1"/>
  <c r="AS111" i="31" s="1"/>
  <c r="P98" i="31"/>
  <c r="S98" i="31" s="1"/>
  <c r="AS98" i="31" s="1"/>
  <c r="P106" i="31"/>
  <c r="S106" i="31" s="1"/>
  <c r="AS106" i="31" s="1"/>
  <c r="AW106" i="31" s="1"/>
  <c r="P114" i="31"/>
  <c r="S114" i="31" s="1"/>
  <c r="AS114" i="31" s="1"/>
  <c r="AT114" i="31" s="1"/>
  <c r="P122" i="31"/>
  <c r="S122" i="31" s="1"/>
  <c r="AS122" i="31" s="1"/>
  <c r="P130" i="31"/>
  <c r="S130" i="31" s="1"/>
  <c r="AS130" i="31" s="1"/>
  <c r="AT130" i="31" s="1"/>
  <c r="P141" i="31"/>
  <c r="S141" i="31" s="1"/>
  <c r="AS141" i="31" s="1"/>
  <c r="AT141" i="31" s="1"/>
  <c r="P115" i="31"/>
  <c r="S115" i="31" s="1"/>
  <c r="AS115" i="31" s="1"/>
  <c r="AW115" i="31" s="1"/>
  <c r="P123" i="31"/>
  <c r="S123" i="31" s="1"/>
  <c r="P131" i="31"/>
  <c r="S131" i="31" s="1"/>
  <c r="P157" i="31"/>
  <c r="S157" i="31" s="1"/>
  <c r="AS157" i="31" s="1"/>
  <c r="AW157" i="31" s="1"/>
  <c r="P136" i="31"/>
  <c r="S136" i="31" s="1"/>
  <c r="AS136" i="31" s="1"/>
  <c r="AT136" i="31" s="1"/>
  <c r="P144" i="31"/>
  <c r="S144" i="31" s="1"/>
  <c r="AS144" i="31" s="1"/>
  <c r="P175" i="31"/>
  <c r="S175" i="31" s="1"/>
  <c r="AS175" i="31" s="1"/>
  <c r="P161" i="31"/>
  <c r="S161" i="31" s="1"/>
  <c r="AS161" i="31" s="1"/>
  <c r="BA161" i="31" s="1"/>
  <c r="P180" i="31"/>
  <c r="S180" i="31" s="1"/>
  <c r="AS180" i="31" s="1"/>
  <c r="AW180" i="31" s="1"/>
  <c r="P150" i="31"/>
  <c r="S150" i="31" s="1"/>
  <c r="AS150" i="31" s="1"/>
  <c r="P158" i="31"/>
  <c r="S158" i="31" s="1"/>
  <c r="AS158" i="31" s="1"/>
  <c r="P183" i="31"/>
  <c r="S183" i="31" s="1"/>
  <c r="AS183" i="31" s="1"/>
  <c r="AW183" i="31" s="1"/>
  <c r="P170" i="31"/>
  <c r="S170" i="31" s="1"/>
  <c r="AS170" i="31" s="1"/>
  <c r="AW170" i="31" s="1"/>
  <c r="P178" i="31"/>
  <c r="S178" i="31" s="1"/>
  <c r="AS178" i="31" s="1"/>
  <c r="P163" i="31"/>
  <c r="S163" i="31" s="1"/>
  <c r="AS163" i="31" s="1"/>
  <c r="P199" i="31"/>
  <c r="S199" i="31" s="1"/>
  <c r="AS199" i="31" s="1"/>
  <c r="AW199" i="31" s="1"/>
  <c r="P192" i="31"/>
  <c r="S192" i="31" s="1"/>
  <c r="AS192" i="31" s="1"/>
  <c r="BA192" i="31" s="1"/>
  <c r="P195" i="31"/>
  <c r="S195" i="31" s="1"/>
  <c r="AS195" i="31" s="1"/>
  <c r="P204" i="31"/>
  <c r="S204" i="31" s="1"/>
  <c r="AS204" i="31" s="1"/>
  <c r="P212" i="31"/>
  <c r="S212" i="31" s="1"/>
  <c r="AS212" i="31" s="1"/>
  <c r="AW212" i="31" s="1"/>
  <c r="P211" i="31"/>
  <c r="S211" i="31" s="1"/>
  <c r="AK211" i="31" s="1"/>
  <c r="P54" i="31"/>
  <c r="S54" i="31" s="1"/>
  <c r="P74" i="24"/>
  <c r="S74" i="24" s="1"/>
  <c r="P15" i="24"/>
  <c r="S15" i="24" s="1"/>
  <c r="T15" i="24" s="1"/>
  <c r="P18" i="24"/>
  <c r="S18" i="24" s="1"/>
  <c r="AS18" i="24" s="1"/>
  <c r="P41" i="24"/>
  <c r="S41" i="24" s="1"/>
  <c r="P49" i="24"/>
  <c r="S49" i="24" s="1"/>
  <c r="P57" i="24"/>
  <c r="S57" i="24" s="1"/>
  <c r="AS57" i="24" s="1"/>
  <c r="BA57" i="24" s="1"/>
  <c r="P65" i="24"/>
  <c r="S65" i="24" s="1"/>
  <c r="AS65" i="24" s="1"/>
  <c r="P153" i="24"/>
  <c r="S153" i="24" s="1"/>
  <c r="AS153" i="24" s="1"/>
  <c r="P25" i="24"/>
  <c r="S25" i="24" s="1"/>
  <c r="P33" i="24"/>
  <c r="S33" i="24" s="1"/>
  <c r="AS33" i="24" s="1"/>
  <c r="AT33" i="24" s="1"/>
  <c r="P84" i="24"/>
  <c r="S84" i="24" s="1"/>
  <c r="AS84" i="24" s="1"/>
  <c r="P114" i="24"/>
  <c r="S114" i="24" s="1"/>
  <c r="AS114" i="24" s="1"/>
  <c r="P21" i="24"/>
  <c r="S21" i="24" s="1"/>
  <c r="P42" i="24"/>
  <c r="S42" i="24" s="1"/>
  <c r="T42" i="24" s="1"/>
  <c r="P50" i="24"/>
  <c r="S50" i="24" s="1"/>
  <c r="P58" i="24"/>
  <c r="S58" i="24" s="1"/>
  <c r="P66" i="24"/>
  <c r="S66" i="24" s="1"/>
  <c r="P106" i="24"/>
  <c r="S106" i="24" s="1"/>
  <c r="AS106" i="24" s="1"/>
  <c r="AW106" i="24" s="1"/>
  <c r="P145" i="24"/>
  <c r="S145" i="24" s="1"/>
  <c r="AS145" i="24" s="1"/>
  <c r="P83" i="24"/>
  <c r="S83" i="24" s="1"/>
  <c r="P91" i="24"/>
  <c r="S91" i="24" s="1"/>
  <c r="AS91" i="24" s="1"/>
  <c r="P104" i="24"/>
  <c r="S104" i="24" s="1"/>
  <c r="AS104" i="24" s="1"/>
  <c r="AW104" i="24" s="1"/>
  <c r="P129" i="24"/>
  <c r="S129" i="24" s="1"/>
  <c r="AS129" i="24" s="1"/>
  <c r="P120" i="24"/>
  <c r="S120" i="24" s="1"/>
  <c r="AS120" i="24" s="1"/>
  <c r="P147" i="24"/>
  <c r="S147" i="24" s="1"/>
  <c r="AS147" i="24" s="1"/>
  <c r="P105" i="24"/>
  <c r="S105" i="24" s="1"/>
  <c r="AS105" i="24" s="1"/>
  <c r="BA105" i="24" s="1"/>
  <c r="P113" i="24"/>
  <c r="S113" i="24" s="1"/>
  <c r="AS113" i="24" s="1"/>
  <c r="P121" i="24"/>
  <c r="S121" i="24" s="1"/>
  <c r="AS121" i="24" s="1"/>
  <c r="P141" i="24"/>
  <c r="S141" i="24" s="1"/>
  <c r="AS141" i="24" s="1"/>
  <c r="P143" i="24"/>
  <c r="S143" i="24" s="1"/>
  <c r="AS143" i="24" s="1"/>
  <c r="AT143" i="24" s="1"/>
  <c r="P128" i="24"/>
  <c r="S128" i="24" s="1"/>
  <c r="AS128" i="24" s="1"/>
  <c r="P136" i="24"/>
  <c r="S136" i="24" s="1"/>
  <c r="AS136" i="24" s="1"/>
  <c r="P144" i="24"/>
  <c r="S144" i="24" s="1"/>
  <c r="AS144" i="24" s="1"/>
  <c r="P152" i="24"/>
  <c r="S152" i="24" s="1"/>
  <c r="AS152" i="24" s="1"/>
  <c r="BA152" i="24" s="1"/>
  <c r="P155" i="24"/>
  <c r="S155" i="24" s="1"/>
  <c r="AS155" i="24" s="1"/>
  <c r="P163" i="24"/>
  <c r="S163" i="24" s="1"/>
  <c r="AS163" i="24" s="1"/>
  <c r="P171" i="24"/>
  <c r="S171" i="24" s="1"/>
  <c r="AS171" i="24" s="1"/>
  <c r="P195" i="24"/>
  <c r="S195" i="24" s="1"/>
  <c r="AS195" i="24" s="1"/>
  <c r="BA195" i="24" s="1"/>
  <c r="P164" i="24"/>
  <c r="S164" i="24" s="1"/>
  <c r="AS164" i="24" s="1"/>
  <c r="P172" i="24"/>
  <c r="S172" i="24" s="1"/>
  <c r="AS172" i="24" s="1"/>
  <c r="P178" i="24"/>
  <c r="S178" i="24" s="1"/>
  <c r="AS178" i="24" s="1"/>
  <c r="P186" i="24"/>
  <c r="S186" i="24" s="1"/>
  <c r="AS186" i="24" s="1"/>
  <c r="AW186" i="24" s="1"/>
  <c r="P199" i="24"/>
  <c r="S199" i="24" s="1"/>
  <c r="AS199" i="24" s="1"/>
  <c r="P190" i="24"/>
  <c r="S190" i="24" s="1"/>
  <c r="AS190" i="24" s="1"/>
  <c r="P198" i="24"/>
  <c r="S198" i="24" s="1"/>
  <c r="AS198" i="24" s="1"/>
  <c r="P207" i="24"/>
  <c r="S207" i="24" s="1"/>
  <c r="AS207" i="24" s="1"/>
  <c r="AT207" i="24" s="1"/>
  <c r="P204" i="24"/>
  <c r="S204" i="24" s="1"/>
  <c r="AS204" i="24" s="1"/>
  <c r="P209" i="24"/>
  <c r="S209" i="24" s="1"/>
  <c r="AS209" i="24" s="1"/>
  <c r="P82" i="24"/>
  <c r="S82" i="24" s="1"/>
  <c r="AS82" i="24" s="1"/>
  <c r="P182" i="26"/>
  <c r="S182" i="26" s="1"/>
  <c r="AS182" i="26" s="1"/>
  <c r="BA182" i="26" s="1"/>
  <c r="P168" i="27"/>
  <c r="S168" i="27" s="1"/>
  <c r="AS168" i="27" s="1"/>
  <c r="P14" i="31"/>
  <c r="S14" i="31" s="1"/>
  <c r="AS14" i="31" s="1"/>
  <c r="P30" i="31"/>
  <c r="S30" i="31" s="1"/>
  <c r="AS30" i="31" s="1"/>
  <c r="P56" i="31"/>
  <c r="S56" i="31" s="1"/>
  <c r="AS56" i="31" s="1"/>
  <c r="AT56" i="31" s="1"/>
  <c r="P40" i="31"/>
  <c r="S40" i="31" s="1"/>
  <c r="AS40" i="31" s="1"/>
  <c r="AT40" i="31" s="1"/>
  <c r="P24" i="31"/>
  <c r="S24" i="31" s="1"/>
  <c r="AS24" i="31" s="1"/>
  <c r="P50" i="31"/>
  <c r="S50" i="31" s="1"/>
  <c r="AK50" i="31" s="1"/>
  <c r="AL50" i="31" s="1"/>
  <c r="P13" i="31"/>
  <c r="S13" i="31" s="1"/>
  <c r="AS13" i="31" s="1"/>
  <c r="AW13" i="31" s="1"/>
  <c r="P65" i="31"/>
  <c r="S65" i="31" s="1"/>
  <c r="AA65" i="31" s="1"/>
  <c r="AB65" i="31" s="1"/>
  <c r="P73" i="31"/>
  <c r="S73" i="31" s="1"/>
  <c r="P82" i="31"/>
  <c r="S82" i="31" s="1"/>
  <c r="AS82" i="31" s="1"/>
  <c r="P17" i="31"/>
  <c r="S17" i="31" s="1"/>
  <c r="AA17" i="31" s="1"/>
  <c r="AB17" i="31" s="1"/>
  <c r="P29" i="31"/>
  <c r="S29" i="31" s="1"/>
  <c r="AS29" i="31" s="1"/>
  <c r="AW29" i="31" s="1"/>
  <c r="P37" i="31"/>
  <c r="S37" i="31" s="1"/>
  <c r="AS37" i="31" s="1"/>
  <c r="P45" i="31"/>
  <c r="S45" i="31" s="1"/>
  <c r="AS45" i="31" s="1"/>
  <c r="BA45" i="31" s="1"/>
  <c r="P53" i="31"/>
  <c r="S53" i="31" s="1"/>
  <c r="AS53" i="31" s="1"/>
  <c r="AW53" i="31" s="1"/>
  <c r="P61" i="31"/>
  <c r="S61" i="31" s="1"/>
  <c r="AS61" i="31" s="1"/>
  <c r="BA61" i="31" s="1"/>
  <c r="P21" i="31"/>
  <c r="S21" i="31" s="1"/>
  <c r="AS21" i="31" s="1"/>
  <c r="P66" i="31"/>
  <c r="S66" i="31" s="1"/>
  <c r="P74" i="31"/>
  <c r="S74" i="31" s="1"/>
  <c r="AA74" i="31" s="1"/>
  <c r="AB74" i="31" s="1"/>
  <c r="P84" i="31"/>
  <c r="S84" i="31" s="1"/>
  <c r="AS84" i="31" s="1"/>
  <c r="AT84" i="31" s="1"/>
  <c r="P171" i="31"/>
  <c r="S171" i="31" s="1"/>
  <c r="AS171" i="31" s="1"/>
  <c r="P83" i="31"/>
  <c r="S83" i="31" s="1"/>
  <c r="AS83" i="31" s="1"/>
  <c r="P91" i="31"/>
  <c r="S91" i="31" s="1"/>
  <c r="AS91" i="31" s="1"/>
  <c r="AW91" i="31" s="1"/>
  <c r="P109" i="31"/>
  <c r="S109" i="31" s="1"/>
  <c r="AS109" i="31" s="1"/>
  <c r="AW109" i="31" s="1"/>
  <c r="P145" i="31"/>
  <c r="S145" i="31" s="1"/>
  <c r="AS145" i="31" s="1"/>
  <c r="P100" i="31"/>
  <c r="S100" i="31" s="1"/>
  <c r="AS100" i="31" s="1"/>
  <c r="P108" i="31"/>
  <c r="S108" i="31" s="1"/>
  <c r="AS108" i="31" s="1"/>
  <c r="P116" i="31"/>
  <c r="S116" i="31" s="1"/>
  <c r="AS116" i="31" s="1"/>
  <c r="AT116" i="31" s="1"/>
  <c r="P124" i="31"/>
  <c r="S124" i="31" s="1"/>
  <c r="AS124" i="31" s="1"/>
  <c r="P132" i="31"/>
  <c r="S132" i="31" s="1"/>
  <c r="AS132" i="31" s="1"/>
  <c r="P149" i="31"/>
  <c r="S149" i="31" s="1"/>
  <c r="AS149" i="31" s="1"/>
  <c r="AW149" i="31" s="1"/>
  <c r="P117" i="31"/>
  <c r="S117" i="31" s="1"/>
  <c r="AS117" i="31" s="1"/>
  <c r="AT117" i="31" s="1"/>
  <c r="P125" i="31"/>
  <c r="S125" i="31" s="1"/>
  <c r="P133" i="31"/>
  <c r="S133" i="31" s="1"/>
  <c r="AS133" i="31" s="1"/>
  <c r="P165" i="31"/>
  <c r="S165" i="31" s="1"/>
  <c r="AS165" i="31" s="1"/>
  <c r="AW165" i="31" s="1"/>
  <c r="P138" i="31"/>
  <c r="S138" i="31" s="1"/>
  <c r="AS138" i="31" s="1"/>
  <c r="AT138" i="31" s="1"/>
  <c r="P146" i="31"/>
  <c r="S146" i="31" s="1"/>
  <c r="AS146" i="31" s="1"/>
  <c r="P176" i="31"/>
  <c r="S176" i="31" s="1"/>
  <c r="AS176" i="31" s="1"/>
  <c r="AT176" i="31" s="1"/>
  <c r="P166" i="31"/>
  <c r="S166" i="31" s="1"/>
  <c r="AS166" i="31" s="1"/>
  <c r="BA166" i="31" s="1"/>
  <c r="P147" i="31"/>
  <c r="S147" i="31" s="1"/>
  <c r="AS147" i="31" s="1"/>
  <c r="AW147" i="31" s="1"/>
  <c r="P152" i="31"/>
  <c r="S152" i="31" s="1"/>
  <c r="AS152" i="31" s="1"/>
  <c r="P160" i="31"/>
  <c r="S160" i="31" s="1"/>
  <c r="P184" i="31"/>
  <c r="S184" i="31" s="1"/>
  <c r="AS184" i="31" s="1"/>
  <c r="AT184" i="31" s="1"/>
  <c r="P173" i="31"/>
  <c r="S173" i="31" s="1"/>
  <c r="AS173" i="31" s="1"/>
  <c r="AT173" i="31" s="1"/>
  <c r="P181" i="31"/>
  <c r="S181" i="31" s="1"/>
  <c r="AS181" i="31" s="1"/>
  <c r="P193" i="31"/>
  <c r="S193" i="31" s="1"/>
  <c r="P186" i="31"/>
  <c r="S186" i="31" s="1"/>
  <c r="AS186" i="31" s="1"/>
  <c r="AW186" i="31" s="1"/>
  <c r="P203" i="31"/>
  <c r="S203" i="31" s="1"/>
  <c r="AS203" i="31" s="1"/>
  <c r="P198" i="31"/>
  <c r="S198" i="31" s="1"/>
  <c r="AS198" i="31" s="1"/>
  <c r="P205" i="31"/>
  <c r="S205" i="31" s="1"/>
  <c r="AS205" i="31" s="1"/>
  <c r="P214" i="31"/>
  <c r="S214" i="31" s="1"/>
  <c r="AA214" i="31" s="1"/>
  <c r="AB214" i="31" s="1"/>
  <c r="P213" i="31"/>
  <c r="S213" i="31" s="1"/>
  <c r="AS213" i="31" s="1"/>
  <c r="BA213" i="31" s="1"/>
  <c r="P38" i="31"/>
  <c r="S38" i="31" s="1"/>
  <c r="AS38" i="31" s="1"/>
  <c r="P13" i="30"/>
  <c r="S13" i="30" s="1"/>
  <c r="X36" i="23"/>
  <c r="X30" i="23"/>
  <c r="P54" i="26"/>
  <c r="S54" i="26" s="1"/>
  <c r="P41" i="26"/>
  <c r="S41" i="26" s="1"/>
  <c r="AS41" i="26" s="1"/>
  <c r="P151" i="26"/>
  <c r="S151" i="26" s="1"/>
  <c r="AS151" i="26" s="1"/>
  <c r="AT151" i="26" s="1"/>
  <c r="P192" i="26"/>
  <c r="S192" i="26" s="1"/>
  <c r="AS192" i="26" s="1"/>
  <c r="X81" i="30"/>
  <c r="X112" i="31"/>
  <c r="AN54" i="23"/>
  <c r="AO54" i="23" s="1"/>
  <c r="AZ54" i="23" s="1"/>
  <c r="P86" i="25"/>
  <c r="S86" i="25" s="1"/>
  <c r="AS86" i="25" s="1"/>
  <c r="P99" i="26"/>
  <c r="S99" i="26" s="1"/>
  <c r="AS99" i="26" s="1"/>
  <c r="P71" i="26"/>
  <c r="S71" i="26" s="1"/>
  <c r="P74" i="26"/>
  <c r="S74" i="26" s="1"/>
  <c r="T74" i="26" s="1"/>
  <c r="P138" i="26"/>
  <c r="S138" i="26" s="1"/>
  <c r="AS138" i="26" s="1"/>
  <c r="P210" i="26"/>
  <c r="S210" i="26" s="1"/>
  <c r="AS210" i="26" s="1"/>
  <c r="AN64" i="30"/>
  <c r="T34" i="24"/>
  <c r="P35" i="25"/>
  <c r="S35" i="25" s="1"/>
  <c r="AA35" i="25" s="1"/>
  <c r="P84" i="26"/>
  <c r="S84" i="26" s="1"/>
  <c r="AS84" i="26" s="1"/>
  <c r="P168" i="26"/>
  <c r="S168" i="26" s="1"/>
  <c r="AS168" i="26" s="1"/>
  <c r="P116" i="25"/>
  <c r="S116" i="25" s="1"/>
  <c r="AS116" i="25" s="1"/>
  <c r="AW116" i="25" s="1"/>
  <c r="P19" i="25"/>
  <c r="S19" i="25" s="1"/>
  <c r="AA19" i="25" s="1"/>
  <c r="P169" i="27"/>
  <c r="S169" i="27" s="1"/>
  <c r="P122" i="28"/>
  <c r="S122" i="28" s="1"/>
  <c r="AS122" i="28" s="1"/>
  <c r="AT122" i="28" s="1"/>
  <c r="P33" i="30"/>
  <c r="S33" i="30" s="1"/>
  <c r="AS33" i="30" s="1"/>
  <c r="AT33" i="30" s="1"/>
  <c r="P65" i="30"/>
  <c r="S65" i="30" s="1"/>
  <c r="AA65" i="30" s="1"/>
  <c r="P92" i="30"/>
  <c r="S92" i="30" s="1"/>
  <c r="AS92" i="30" s="1"/>
  <c r="P123" i="30"/>
  <c r="S123" i="30" s="1"/>
  <c r="AA123" i="30" s="1"/>
  <c r="P103" i="30"/>
  <c r="S103" i="30" s="1"/>
  <c r="AK103" i="30" s="1"/>
  <c r="AL103" i="30" s="1"/>
  <c r="P132" i="30"/>
  <c r="S132" i="30" s="1"/>
  <c r="AA132" i="30" s="1"/>
  <c r="P129" i="30"/>
  <c r="S129" i="30" s="1"/>
  <c r="AA129" i="30" s="1"/>
  <c r="P164" i="30"/>
  <c r="S164" i="30" s="1"/>
  <c r="AS164" i="30" s="1"/>
  <c r="AW164" i="30" s="1"/>
  <c r="P184" i="30"/>
  <c r="S184" i="30" s="1"/>
  <c r="AA184" i="30" s="1"/>
  <c r="P205" i="30"/>
  <c r="S205" i="30" s="1"/>
  <c r="AA205" i="30" s="1"/>
  <c r="P70" i="30"/>
  <c r="S70" i="30" s="1"/>
  <c r="P163" i="25"/>
  <c r="S163" i="25" s="1"/>
  <c r="AA163" i="25" s="1"/>
  <c r="P44" i="27"/>
  <c r="S44" i="27" s="1"/>
  <c r="AA44" i="27" s="1"/>
  <c r="AB44" i="27" s="1"/>
  <c r="P202" i="27"/>
  <c r="S202" i="27" s="1"/>
  <c r="AS202" i="27" s="1"/>
  <c r="P151" i="28"/>
  <c r="S151" i="28" s="1"/>
  <c r="AS151" i="28" s="1"/>
  <c r="P50" i="30"/>
  <c r="S50" i="30" s="1"/>
  <c r="AA50" i="30" s="1"/>
  <c r="P41" i="30"/>
  <c r="S41" i="30" s="1"/>
  <c r="AS41" i="30" s="1"/>
  <c r="BA41" i="30" s="1"/>
  <c r="P73" i="30"/>
  <c r="S73" i="30" s="1"/>
  <c r="AA73" i="30" s="1"/>
  <c r="P100" i="30"/>
  <c r="S100" i="30" s="1"/>
  <c r="AS100" i="30" s="1"/>
  <c r="P79" i="30"/>
  <c r="S79" i="30" s="1"/>
  <c r="AA79" i="30" s="1"/>
  <c r="P117" i="30"/>
  <c r="S117" i="30" s="1"/>
  <c r="AA117" i="30" s="1"/>
  <c r="P138" i="30"/>
  <c r="S138" i="30" s="1"/>
  <c r="AA138" i="30" s="1"/>
  <c r="P178" i="30"/>
  <c r="S178" i="30" s="1"/>
  <c r="AA178" i="30" s="1"/>
  <c r="P170" i="30"/>
  <c r="S170" i="30" s="1"/>
  <c r="AS170" i="30" s="1"/>
  <c r="BA170" i="30" s="1"/>
  <c r="P188" i="30"/>
  <c r="S188" i="30" s="1"/>
  <c r="AA188" i="30" s="1"/>
  <c r="P200" i="30"/>
  <c r="S200" i="30" s="1"/>
  <c r="P56" i="30"/>
  <c r="S56" i="30" s="1"/>
  <c r="AA56" i="30" s="1"/>
  <c r="V7" i="41"/>
  <c r="V6" i="41" s="1"/>
  <c r="P44" i="25"/>
  <c r="S44" i="25" s="1"/>
  <c r="AS44" i="25" s="1"/>
  <c r="AT44" i="25" s="1"/>
  <c r="P190" i="25"/>
  <c r="S190" i="25" s="1"/>
  <c r="AA190" i="25" s="1"/>
  <c r="P106" i="27"/>
  <c r="S106" i="27" s="1"/>
  <c r="AS106" i="27" s="1"/>
  <c r="P47" i="27"/>
  <c r="S47" i="27" s="1"/>
  <c r="T47" i="27" s="1"/>
  <c r="P183" i="28"/>
  <c r="S183" i="28" s="1"/>
  <c r="AS183" i="28" s="1"/>
  <c r="P22" i="30"/>
  <c r="S22" i="30" s="1"/>
  <c r="AS22" i="30" s="1"/>
  <c r="P49" i="30"/>
  <c r="S49" i="30" s="1"/>
  <c r="AS49" i="30" s="1"/>
  <c r="P76" i="30"/>
  <c r="S76" i="30" s="1"/>
  <c r="AS76" i="30" s="1"/>
  <c r="AT76" i="30" s="1"/>
  <c r="P108" i="30"/>
  <c r="S108" i="30" s="1"/>
  <c r="AA108" i="30" s="1"/>
  <c r="P87" i="30"/>
  <c r="S87" i="30" s="1"/>
  <c r="P116" i="30"/>
  <c r="S116" i="30" s="1"/>
  <c r="AA116" i="30" s="1"/>
  <c r="P145" i="30"/>
  <c r="S145" i="30" s="1"/>
  <c r="AS145" i="30" s="1"/>
  <c r="AT145" i="30" s="1"/>
  <c r="P148" i="30"/>
  <c r="S148" i="30" s="1"/>
  <c r="AS148" i="30" s="1"/>
  <c r="BA148" i="30" s="1"/>
  <c r="P176" i="30"/>
  <c r="S176" i="30" s="1"/>
  <c r="AA176" i="30" s="1"/>
  <c r="P190" i="30"/>
  <c r="S190" i="30" s="1"/>
  <c r="AA190" i="30" s="1"/>
  <c r="P208" i="30"/>
  <c r="S208" i="30" s="1"/>
  <c r="AA208" i="30" s="1"/>
  <c r="P28" i="30"/>
  <c r="S28" i="30" s="1"/>
  <c r="AA28" i="30" s="1"/>
  <c r="P19" i="30"/>
  <c r="S19" i="30" s="1"/>
  <c r="AA19" i="30" s="1"/>
  <c r="AN38" i="30"/>
  <c r="V7" i="40"/>
  <c r="V6" i="40" s="1"/>
  <c r="P96" i="28"/>
  <c r="S96" i="28" s="1"/>
  <c r="AS96" i="28" s="1"/>
  <c r="P134" i="28"/>
  <c r="S134" i="28" s="1"/>
  <c r="AS134" i="28" s="1"/>
  <c r="P200" i="28"/>
  <c r="S200" i="28" s="1"/>
  <c r="AS200" i="28" s="1"/>
  <c r="P38" i="28"/>
  <c r="S38" i="28" s="1"/>
  <c r="AK38" i="28" s="1"/>
  <c r="AL38" i="28" s="1"/>
  <c r="X72" i="23"/>
  <c r="AN19" i="26"/>
  <c r="P112" i="28"/>
  <c r="S112" i="28" s="1"/>
  <c r="AS112" i="28" s="1"/>
  <c r="P133" i="28"/>
  <c r="S133" i="28" s="1"/>
  <c r="T133" i="28" s="1"/>
  <c r="P58" i="28"/>
  <c r="S58" i="28" s="1"/>
  <c r="AA58" i="28" s="1"/>
  <c r="X103" i="30"/>
  <c r="P32" i="28"/>
  <c r="S32" i="28" s="1"/>
  <c r="AS32" i="28" s="1"/>
  <c r="P75" i="28"/>
  <c r="S75" i="28" s="1"/>
  <c r="AS75" i="28" s="1"/>
  <c r="BA75" i="28" s="1"/>
  <c r="P164" i="28"/>
  <c r="S164" i="28" s="1"/>
  <c r="AS164" i="28" s="1"/>
  <c r="AW164" i="28" s="1"/>
  <c r="P136" i="29"/>
  <c r="S136" i="29" s="1"/>
  <c r="AS136" i="29" s="1"/>
  <c r="AN27" i="29"/>
  <c r="X52" i="24"/>
  <c r="P15" i="25"/>
  <c r="S15" i="25" s="1"/>
  <c r="AA15" i="25" s="1"/>
  <c r="P115" i="25"/>
  <c r="S115" i="25" s="1"/>
  <c r="AA115" i="25" s="1"/>
  <c r="P149" i="25"/>
  <c r="S149" i="25" s="1"/>
  <c r="AS149" i="25" s="1"/>
  <c r="BA149" i="25" s="1"/>
  <c r="P172" i="25"/>
  <c r="S172" i="25" s="1"/>
  <c r="AA172" i="25" s="1"/>
  <c r="P204" i="25"/>
  <c r="S204" i="25" s="1"/>
  <c r="AS204" i="25" s="1"/>
  <c r="BA204" i="25" s="1"/>
  <c r="P46" i="29"/>
  <c r="S46" i="29" s="1"/>
  <c r="AS46" i="29" s="1"/>
  <c r="P166" i="29"/>
  <c r="S166" i="29" s="1"/>
  <c r="AS166" i="29" s="1"/>
  <c r="AT166" i="29" s="1"/>
  <c r="P66" i="25"/>
  <c r="S66" i="25" s="1"/>
  <c r="AA66" i="25" s="1"/>
  <c r="P94" i="25"/>
  <c r="S94" i="25" s="1"/>
  <c r="AA94" i="25" s="1"/>
  <c r="P126" i="25"/>
  <c r="S126" i="25" s="1"/>
  <c r="AA126" i="25" s="1"/>
  <c r="P140" i="25"/>
  <c r="S140" i="25" s="1"/>
  <c r="AS140" i="25" s="1"/>
  <c r="AW140" i="25" s="1"/>
  <c r="P180" i="25"/>
  <c r="S180" i="25" s="1"/>
  <c r="AA180" i="25" s="1"/>
  <c r="P210" i="25"/>
  <c r="S210" i="25" s="1"/>
  <c r="AA210" i="25" s="1"/>
  <c r="AN78" i="26"/>
  <c r="P68" i="29"/>
  <c r="S68" i="29" s="1"/>
  <c r="AS68" i="29" s="1"/>
  <c r="BA68" i="29" s="1"/>
  <c r="P199" i="29"/>
  <c r="S199" i="29" s="1"/>
  <c r="AS199" i="29" s="1"/>
  <c r="BA199" i="29" s="1"/>
  <c r="X60" i="23"/>
  <c r="P43" i="25"/>
  <c r="S43" i="25" s="1"/>
  <c r="AA43" i="25" s="1"/>
  <c r="P52" i="25"/>
  <c r="S52" i="25" s="1"/>
  <c r="AA52" i="25" s="1"/>
  <c r="P78" i="25"/>
  <c r="S78" i="25" s="1"/>
  <c r="AS78" i="25" s="1"/>
  <c r="BA78" i="25" s="1"/>
  <c r="P108" i="25"/>
  <c r="S108" i="25" s="1"/>
  <c r="AA108" i="25" s="1"/>
  <c r="P158" i="25"/>
  <c r="S158" i="25" s="1"/>
  <c r="AA158" i="25" s="1"/>
  <c r="P181" i="25"/>
  <c r="S181" i="25" s="1"/>
  <c r="AA181" i="25" s="1"/>
  <c r="P101" i="29"/>
  <c r="S101" i="29" s="1"/>
  <c r="AS101" i="29" s="1"/>
  <c r="BA101" i="29" s="1"/>
  <c r="V7" i="35"/>
  <c r="V6" i="35" s="1"/>
  <c r="P86" i="27"/>
  <c r="S86" i="27" s="1"/>
  <c r="P36" i="27"/>
  <c r="S36" i="27" s="1"/>
  <c r="AS36" i="27" s="1"/>
  <c r="AT36" i="27" s="1"/>
  <c r="P97" i="27"/>
  <c r="S97" i="27" s="1"/>
  <c r="AS97" i="27" s="1"/>
  <c r="AW97" i="27" s="1"/>
  <c r="P125" i="27"/>
  <c r="S125" i="27" s="1"/>
  <c r="AK125" i="27" s="1"/>
  <c r="P177" i="27"/>
  <c r="S177" i="27" s="1"/>
  <c r="AS177" i="27" s="1"/>
  <c r="P205" i="27"/>
  <c r="S205" i="27" s="1"/>
  <c r="AS205" i="27" s="1"/>
  <c r="AW205" i="27" s="1"/>
  <c r="P29" i="27"/>
  <c r="S29" i="27" s="1"/>
  <c r="AS29" i="27" s="1"/>
  <c r="AW29" i="27" s="1"/>
  <c r="P24" i="28"/>
  <c r="S24" i="28" s="1"/>
  <c r="AS24" i="28" s="1"/>
  <c r="P41" i="28"/>
  <c r="S41" i="28" s="1"/>
  <c r="P127" i="28"/>
  <c r="S127" i="28" s="1"/>
  <c r="AS127" i="28" s="1"/>
  <c r="AW127" i="28" s="1"/>
  <c r="P51" i="28"/>
  <c r="S51" i="28" s="1"/>
  <c r="AS51" i="28" s="1"/>
  <c r="AW51" i="28" s="1"/>
  <c r="P83" i="28"/>
  <c r="S83" i="28" s="1"/>
  <c r="AA83" i="28" s="1"/>
  <c r="P111" i="28"/>
  <c r="S111" i="28" s="1"/>
  <c r="AS111" i="28" s="1"/>
  <c r="P142" i="28"/>
  <c r="S142" i="28" s="1"/>
  <c r="AS142" i="28" s="1"/>
  <c r="AT142" i="28" s="1"/>
  <c r="P141" i="28"/>
  <c r="S141" i="28" s="1"/>
  <c r="AS141" i="28" s="1"/>
  <c r="AW141" i="28" s="1"/>
  <c r="P172" i="28"/>
  <c r="S172" i="28" s="1"/>
  <c r="AS172" i="28" s="1"/>
  <c r="BA172" i="28" s="1"/>
  <c r="P189" i="28"/>
  <c r="S189" i="28" s="1"/>
  <c r="AS189" i="28" s="1"/>
  <c r="P207" i="28"/>
  <c r="S207" i="28" s="1"/>
  <c r="AS207" i="28" s="1"/>
  <c r="AT207" i="28" s="1"/>
  <c r="P48" i="28"/>
  <c r="S48" i="28" s="1"/>
  <c r="AS48" i="28" s="1"/>
  <c r="AT48" i="28" s="1"/>
  <c r="AN48" i="28"/>
  <c r="AO48" i="28" s="1"/>
  <c r="AZ48" i="28" s="1"/>
  <c r="P29" i="29"/>
  <c r="S29" i="29" s="1"/>
  <c r="AS29" i="29" s="1"/>
  <c r="P71" i="29"/>
  <c r="S71" i="29" s="1"/>
  <c r="AS71" i="29" s="1"/>
  <c r="AT71" i="29" s="1"/>
  <c r="P92" i="29"/>
  <c r="S92" i="29" s="1"/>
  <c r="AS92" i="29" s="1"/>
  <c r="AT92" i="29" s="1"/>
  <c r="P133" i="29"/>
  <c r="S133" i="29" s="1"/>
  <c r="T133" i="29" s="1"/>
  <c r="P153" i="29"/>
  <c r="S153" i="29" s="1"/>
  <c r="AS153" i="29" s="1"/>
  <c r="P184" i="29"/>
  <c r="S184" i="29" s="1"/>
  <c r="AS184" i="29" s="1"/>
  <c r="AT184" i="29" s="1"/>
  <c r="P214" i="29"/>
  <c r="S214" i="29" s="1"/>
  <c r="AS214" i="29" s="1"/>
  <c r="AW214" i="29" s="1"/>
  <c r="P19" i="29"/>
  <c r="S19" i="29" s="1"/>
  <c r="AA19" i="29" s="1"/>
  <c r="AB19" i="29" s="1"/>
  <c r="P67" i="27"/>
  <c r="S67" i="27" s="1"/>
  <c r="P96" i="27"/>
  <c r="S96" i="27" s="1"/>
  <c r="AS96" i="27" s="1"/>
  <c r="BA96" i="27" s="1"/>
  <c r="P121" i="27"/>
  <c r="S121" i="27" s="1"/>
  <c r="AS121" i="27" s="1"/>
  <c r="AW121" i="27" s="1"/>
  <c r="P149" i="27"/>
  <c r="S149" i="27" s="1"/>
  <c r="AS149" i="27" s="1"/>
  <c r="P187" i="27"/>
  <c r="S187" i="27" s="1"/>
  <c r="P76" i="28"/>
  <c r="S76" i="28" s="1"/>
  <c r="AK76" i="28" s="1"/>
  <c r="AL76" i="28" s="1"/>
  <c r="P54" i="28"/>
  <c r="S54" i="28" s="1"/>
  <c r="AS54" i="28" s="1"/>
  <c r="AT54" i="28" s="1"/>
  <c r="P80" i="28"/>
  <c r="S80" i="28" s="1"/>
  <c r="AK80" i="28" s="1"/>
  <c r="AL80" i="28" s="1"/>
  <c r="P59" i="28"/>
  <c r="S59" i="28" s="1"/>
  <c r="P131" i="28"/>
  <c r="S131" i="28" s="1"/>
  <c r="AS131" i="28" s="1"/>
  <c r="BA131" i="28" s="1"/>
  <c r="P119" i="28"/>
  <c r="S119" i="28" s="1"/>
  <c r="AS119" i="28" s="1"/>
  <c r="AT119" i="28" s="1"/>
  <c r="P159" i="28"/>
  <c r="S159" i="28" s="1"/>
  <c r="AS159" i="28" s="1"/>
  <c r="AT159" i="28" s="1"/>
  <c r="P167" i="28"/>
  <c r="S167" i="28" s="1"/>
  <c r="AS167" i="28" s="1"/>
  <c r="P180" i="28"/>
  <c r="S180" i="28" s="1"/>
  <c r="AS180" i="28" s="1"/>
  <c r="BA180" i="28" s="1"/>
  <c r="P195" i="28"/>
  <c r="S195" i="28" s="1"/>
  <c r="T195" i="28" s="1"/>
  <c r="P212" i="28"/>
  <c r="S212" i="28" s="1"/>
  <c r="AS212" i="28" s="1"/>
  <c r="AT212" i="28" s="1"/>
  <c r="P29" i="28"/>
  <c r="S29" i="28" s="1"/>
  <c r="AS29" i="28" s="1"/>
  <c r="P13" i="29"/>
  <c r="S13" i="29" s="1"/>
  <c r="T13" i="29" s="1"/>
  <c r="P45" i="29"/>
  <c r="S45" i="29" s="1"/>
  <c r="AS45" i="29" s="1"/>
  <c r="BA45" i="29" s="1"/>
  <c r="P108" i="29"/>
  <c r="S108" i="29" s="1"/>
  <c r="AS108" i="29" s="1"/>
  <c r="AW108" i="29" s="1"/>
  <c r="P116" i="29"/>
  <c r="S116" i="29" s="1"/>
  <c r="AS116" i="29" s="1"/>
  <c r="P164" i="29"/>
  <c r="S164" i="29" s="1"/>
  <c r="AS164" i="29" s="1"/>
  <c r="AT164" i="29" s="1"/>
  <c r="P182" i="29"/>
  <c r="S182" i="29" s="1"/>
  <c r="AS182" i="29" s="1"/>
  <c r="AT182" i="29" s="1"/>
  <c r="AS188" i="30"/>
  <c r="AT188" i="30" s="1"/>
  <c r="X52" i="30"/>
  <c r="AN96" i="23"/>
  <c r="AS98" i="24"/>
  <c r="BA98" i="24" s="1"/>
  <c r="P18" i="27"/>
  <c r="S18" i="27" s="1"/>
  <c r="AK18" i="27" s="1"/>
  <c r="P110" i="27"/>
  <c r="S110" i="27" s="1"/>
  <c r="AS110" i="27" s="1"/>
  <c r="P128" i="27"/>
  <c r="S128" i="27" s="1"/>
  <c r="AS128" i="27" s="1"/>
  <c r="BA128" i="27" s="1"/>
  <c r="P162" i="27"/>
  <c r="S162" i="27" s="1"/>
  <c r="AS162" i="27" s="1"/>
  <c r="AT162" i="27" s="1"/>
  <c r="P186" i="27"/>
  <c r="S186" i="27" s="1"/>
  <c r="AS186" i="27" s="1"/>
  <c r="BA186" i="27" s="1"/>
  <c r="P84" i="27"/>
  <c r="S84" i="27" s="1"/>
  <c r="AS84" i="27" s="1"/>
  <c r="P98" i="28"/>
  <c r="S98" i="28" s="1"/>
  <c r="AS98" i="28" s="1"/>
  <c r="AW98" i="28" s="1"/>
  <c r="P86" i="28"/>
  <c r="S86" i="28" s="1"/>
  <c r="AA86" i="28" s="1"/>
  <c r="P97" i="28"/>
  <c r="S97" i="28" s="1"/>
  <c r="AK97" i="28" s="1"/>
  <c r="AL97" i="28" s="1"/>
  <c r="P67" i="28"/>
  <c r="S67" i="28" s="1"/>
  <c r="P103" i="28"/>
  <c r="S103" i="28" s="1"/>
  <c r="AS103" i="28" s="1"/>
  <c r="AT103" i="28" s="1"/>
  <c r="P125" i="28"/>
  <c r="S125" i="28" s="1"/>
  <c r="AS125" i="28" s="1"/>
  <c r="AT125" i="28" s="1"/>
  <c r="P153" i="28"/>
  <c r="S153" i="28" s="1"/>
  <c r="AK153" i="28" s="1"/>
  <c r="AL153" i="28" s="1"/>
  <c r="P163" i="28"/>
  <c r="S163" i="28" s="1"/>
  <c r="AS163" i="28" s="1"/>
  <c r="P175" i="28"/>
  <c r="S175" i="28" s="1"/>
  <c r="AA175" i="28" s="1"/>
  <c r="P206" i="28"/>
  <c r="S206" i="28" s="1"/>
  <c r="AS206" i="28" s="1"/>
  <c r="BA206" i="28" s="1"/>
  <c r="P215" i="28"/>
  <c r="S215" i="28" s="1"/>
  <c r="AS215" i="28" s="1"/>
  <c r="BA215" i="28" s="1"/>
  <c r="P42" i="28"/>
  <c r="S42" i="28" s="1"/>
  <c r="P13" i="28"/>
  <c r="S13" i="28" s="1"/>
  <c r="T13" i="28" s="1"/>
  <c r="P21" i="28"/>
  <c r="S21" i="28" s="1"/>
  <c r="T21" i="28" s="1"/>
  <c r="P38" i="29"/>
  <c r="S38" i="29" s="1"/>
  <c r="AK38" i="29" s="1"/>
  <c r="AL38" i="29" s="1"/>
  <c r="P60" i="29"/>
  <c r="S60" i="29" s="1"/>
  <c r="AS60" i="29" s="1"/>
  <c r="P93" i="29"/>
  <c r="S93" i="29" s="1"/>
  <c r="AS93" i="29" s="1"/>
  <c r="AT93" i="29" s="1"/>
  <c r="P128" i="29"/>
  <c r="S128" i="29" s="1"/>
  <c r="AS128" i="29" s="1"/>
  <c r="BA128" i="29" s="1"/>
  <c r="P170" i="29"/>
  <c r="S170" i="29" s="1"/>
  <c r="AS170" i="29" s="1"/>
  <c r="AT170" i="29" s="1"/>
  <c r="P191" i="29"/>
  <c r="S191" i="29" s="1"/>
  <c r="AS191" i="29" s="1"/>
  <c r="X82" i="30"/>
  <c r="AN56" i="23"/>
  <c r="AO56" i="23" s="1"/>
  <c r="AZ56" i="23" s="1"/>
  <c r="X56" i="23"/>
  <c r="AS34" i="24"/>
  <c r="AT34" i="24" s="1"/>
  <c r="P58" i="25"/>
  <c r="S58" i="25" s="1"/>
  <c r="AS58" i="25" s="1"/>
  <c r="AT58" i="25" s="1"/>
  <c r="P27" i="25"/>
  <c r="S27" i="25" s="1"/>
  <c r="AA27" i="25" s="1"/>
  <c r="P68" i="25"/>
  <c r="S68" i="25" s="1"/>
  <c r="AS68" i="25" s="1"/>
  <c r="P36" i="25"/>
  <c r="S36" i="25" s="1"/>
  <c r="AS36" i="25" s="1"/>
  <c r="P105" i="25"/>
  <c r="S105" i="25" s="1"/>
  <c r="AS105" i="25" s="1"/>
  <c r="AT105" i="25" s="1"/>
  <c r="P88" i="25"/>
  <c r="S88" i="25" s="1"/>
  <c r="AS88" i="25" s="1"/>
  <c r="AW88" i="25" s="1"/>
  <c r="P137" i="25"/>
  <c r="S137" i="25" s="1"/>
  <c r="AA137" i="25" s="1"/>
  <c r="P124" i="25"/>
  <c r="S124" i="25" s="1"/>
  <c r="AK124" i="25" s="1"/>
  <c r="P153" i="25"/>
  <c r="S153" i="25" s="1"/>
  <c r="AA153" i="25" s="1"/>
  <c r="P165" i="25"/>
  <c r="S165" i="25" s="1"/>
  <c r="AA165" i="25" s="1"/>
  <c r="P187" i="25"/>
  <c r="S187" i="25" s="1"/>
  <c r="AA187" i="25" s="1"/>
  <c r="P195" i="25"/>
  <c r="S195" i="25" s="1"/>
  <c r="AA195" i="25" s="1"/>
  <c r="P213" i="25"/>
  <c r="S213" i="25" s="1"/>
  <c r="AS213" i="25" s="1"/>
  <c r="AT213" i="25" s="1"/>
  <c r="P81" i="25"/>
  <c r="S81" i="25" s="1"/>
  <c r="AK81" i="25" s="1"/>
  <c r="AL81" i="25" s="1"/>
  <c r="AS21" i="25"/>
  <c r="P48" i="26"/>
  <c r="S48" i="26" s="1"/>
  <c r="AS48" i="26" s="1"/>
  <c r="AT48" i="26" s="1"/>
  <c r="P38" i="26"/>
  <c r="S38" i="26" s="1"/>
  <c r="AS38" i="26" s="1"/>
  <c r="AT38" i="26" s="1"/>
  <c r="P83" i="26"/>
  <c r="S83" i="26" s="1"/>
  <c r="AS83" i="26" s="1"/>
  <c r="AT83" i="26" s="1"/>
  <c r="P128" i="26"/>
  <c r="S128" i="26" s="1"/>
  <c r="AS128" i="26" s="1"/>
  <c r="P49" i="26"/>
  <c r="S49" i="26" s="1"/>
  <c r="AS49" i="26" s="1"/>
  <c r="BA49" i="26" s="1"/>
  <c r="P139" i="26"/>
  <c r="S139" i="26" s="1"/>
  <c r="AS139" i="26" s="1"/>
  <c r="BA139" i="26" s="1"/>
  <c r="P92" i="26"/>
  <c r="S92" i="26" s="1"/>
  <c r="AS92" i="26" s="1"/>
  <c r="AT92" i="26" s="1"/>
  <c r="P115" i="26"/>
  <c r="S115" i="26" s="1"/>
  <c r="AS115" i="26" s="1"/>
  <c r="P108" i="26"/>
  <c r="S108" i="26" s="1"/>
  <c r="T108" i="26" s="1"/>
  <c r="P146" i="26"/>
  <c r="S146" i="26" s="1"/>
  <c r="AS146" i="26" s="1"/>
  <c r="AW146" i="26" s="1"/>
  <c r="P152" i="26"/>
  <c r="S152" i="26" s="1"/>
  <c r="AS152" i="26" s="1"/>
  <c r="BA152" i="26" s="1"/>
  <c r="P186" i="26"/>
  <c r="S186" i="26" s="1"/>
  <c r="AS186" i="26" s="1"/>
  <c r="P199" i="26"/>
  <c r="S199" i="26" s="1"/>
  <c r="AS199" i="26" s="1"/>
  <c r="AW199" i="26" s="1"/>
  <c r="P211" i="26"/>
  <c r="S211" i="26" s="1"/>
  <c r="AS211" i="26" s="1"/>
  <c r="AW211" i="26" s="1"/>
  <c r="P76" i="27"/>
  <c r="S76" i="27" s="1"/>
  <c r="AK76" i="27" s="1"/>
  <c r="AL76" i="27" s="1"/>
  <c r="P60" i="27"/>
  <c r="S60" i="27" s="1"/>
  <c r="P28" i="27"/>
  <c r="S28" i="27" s="1"/>
  <c r="AA28" i="27" s="1"/>
  <c r="AB28" i="27" s="1"/>
  <c r="P83" i="27"/>
  <c r="S83" i="27" s="1"/>
  <c r="AS83" i="27" s="1"/>
  <c r="BA83" i="27" s="1"/>
  <c r="P105" i="27"/>
  <c r="S105" i="27" s="1"/>
  <c r="AS105" i="27" s="1"/>
  <c r="BA105" i="27" s="1"/>
  <c r="P136" i="27"/>
  <c r="S136" i="27" s="1"/>
  <c r="AS136" i="27" s="1"/>
  <c r="P133" i="27"/>
  <c r="S133" i="27" s="1"/>
  <c r="AS133" i="27" s="1"/>
  <c r="BA133" i="27" s="1"/>
  <c r="P156" i="27"/>
  <c r="S156" i="27" s="1"/>
  <c r="T156" i="27" s="1"/>
  <c r="P181" i="27"/>
  <c r="S181" i="27" s="1"/>
  <c r="AK181" i="27" s="1"/>
  <c r="P194" i="27"/>
  <c r="S194" i="27" s="1"/>
  <c r="AS194" i="27" s="1"/>
  <c r="P212" i="27"/>
  <c r="S212" i="27" s="1"/>
  <c r="AS212" i="27" s="1"/>
  <c r="AW212" i="27" s="1"/>
  <c r="P64" i="27"/>
  <c r="S64" i="27" s="1"/>
  <c r="AK64" i="27" s="1"/>
  <c r="AL64" i="27" s="1"/>
  <c r="P39" i="27"/>
  <c r="S39" i="27" s="1"/>
  <c r="T39" i="27" s="1"/>
  <c r="P23" i="27"/>
  <c r="S23" i="27" s="1"/>
  <c r="T23" i="27" s="1"/>
  <c r="P15" i="29"/>
  <c r="S15" i="29" s="1"/>
  <c r="T15" i="29" s="1"/>
  <c r="P54" i="29"/>
  <c r="S54" i="29" s="1"/>
  <c r="AS54" i="29" s="1"/>
  <c r="AT54" i="29" s="1"/>
  <c r="P53" i="29"/>
  <c r="S53" i="29" s="1"/>
  <c r="AS53" i="29" s="1"/>
  <c r="BA53" i="29" s="1"/>
  <c r="P76" i="29"/>
  <c r="S76" i="29" s="1"/>
  <c r="AS76" i="29" s="1"/>
  <c r="P85" i="29"/>
  <c r="S85" i="29" s="1"/>
  <c r="AS85" i="29" s="1"/>
  <c r="AT85" i="29" s="1"/>
  <c r="P109" i="29"/>
  <c r="S109" i="29" s="1"/>
  <c r="AS109" i="29" s="1"/>
  <c r="AT109" i="29" s="1"/>
  <c r="P135" i="29"/>
  <c r="S135" i="29" s="1"/>
  <c r="AS135" i="29" s="1"/>
  <c r="BA135" i="29" s="1"/>
  <c r="P144" i="29"/>
  <c r="S144" i="29" s="1"/>
  <c r="AS144" i="29" s="1"/>
  <c r="P152" i="29"/>
  <c r="S152" i="29" s="1"/>
  <c r="AS152" i="29" s="1"/>
  <c r="AT152" i="29" s="1"/>
  <c r="P167" i="29"/>
  <c r="S167" i="29" s="1"/>
  <c r="AS167" i="29" s="1"/>
  <c r="AT167" i="29" s="1"/>
  <c r="P179" i="29"/>
  <c r="S179" i="29" s="1"/>
  <c r="T179" i="29" s="1"/>
  <c r="P207" i="29"/>
  <c r="S207" i="29" s="1"/>
  <c r="AS207" i="29" s="1"/>
  <c r="X23" i="29"/>
  <c r="X63" i="31"/>
  <c r="X56" i="24"/>
  <c r="X22" i="24"/>
  <c r="P51" i="25"/>
  <c r="S51" i="25" s="1"/>
  <c r="AA51" i="25" s="1"/>
  <c r="P75" i="25"/>
  <c r="S75" i="25" s="1"/>
  <c r="AA75" i="25" s="1"/>
  <c r="P60" i="25"/>
  <c r="S60" i="25" s="1"/>
  <c r="AS60" i="25" s="1"/>
  <c r="AT60" i="25" s="1"/>
  <c r="P28" i="25"/>
  <c r="S28" i="25" s="1"/>
  <c r="AS28" i="25" s="1"/>
  <c r="P121" i="25"/>
  <c r="S121" i="25" s="1"/>
  <c r="AS121" i="25" s="1"/>
  <c r="AW121" i="25" s="1"/>
  <c r="P96" i="25"/>
  <c r="S96" i="25" s="1"/>
  <c r="AS96" i="25" s="1"/>
  <c r="BA96" i="25" s="1"/>
  <c r="P100" i="25"/>
  <c r="S100" i="25" s="1"/>
  <c r="AS100" i="25" s="1"/>
  <c r="AT100" i="25" s="1"/>
  <c r="P132" i="25"/>
  <c r="S132" i="25" s="1"/>
  <c r="AS132" i="25" s="1"/>
  <c r="P150" i="25"/>
  <c r="S150" i="25" s="1"/>
  <c r="AS150" i="25" s="1"/>
  <c r="AW150" i="25" s="1"/>
  <c r="P164" i="25"/>
  <c r="S164" i="25" s="1"/>
  <c r="AA164" i="25" s="1"/>
  <c r="P209" i="25"/>
  <c r="S209" i="25" s="1"/>
  <c r="AS209" i="25" s="1"/>
  <c r="BA209" i="25" s="1"/>
  <c r="P196" i="25"/>
  <c r="S196" i="25" s="1"/>
  <c r="AS196" i="25" s="1"/>
  <c r="P18" i="25"/>
  <c r="S18" i="25" s="1"/>
  <c r="AS18" i="25" s="1"/>
  <c r="P32" i="26"/>
  <c r="S32" i="26" s="1"/>
  <c r="AS32" i="26" s="1"/>
  <c r="BA32" i="26" s="1"/>
  <c r="P16" i="26"/>
  <c r="S16" i="26" s="1"/>
  <c r="AS16" i="26" s="1"/>
  <c r="BA16" i="26" s="1"/>
  <c r="P25" i="26"/>
  <c r="S25" i="26" s="1"/>
  <c r="AS25" i="26" s="1"/>
  <c r="P57" i="26"/>
  <c r="S57" i="26" s="1"/>
  <c r="AS57" i="26" s="1"/>
  <c r="BA57" i="26" s="1"/>
  <c r="P22" i="26"/>
  <c r="S22" i="26" s="1"/>
  <c r="T22" i="26" s="1"/>
  <c r="P100" i="26"/>
  <c r="S100" i="26" s="1"/>
  <c r="AS100" i="26" s="1"/>
  <c r="AT100" i="26" s="1"/>
  <c r="P145" i="26"/>
  <c r="S145" i="26" s="1"/>
  <c r="AS145" i="26" s="1"/>
  <c r="P116" i="26"/>
  <c r="S116" i="26" s="1"/>
  <c r="AS116" i="26" s="1"/>
  <c r="AT116" i="26" s="1"/>
  <c r="P172" i="26"/>
  <c r="S172" i="26" s="1"/>
  <c r="AS172" i="26" s="1"/>
  <c r="BA172" i="26" s="1"/>
  <c r="P159" i="26"/>
  <c r="S159" i="26" s="1"/>
  <c r="AK159" i="26" s="1"/>
  <c r="P190" i="26"/>
  <c r="S190" i="26" s="1"/>
  <c r="AS190" i="26" s="1"/>
  <c r="P198" i="26"/>
  <c r="S198" i="26" s="1"/>
  <c r="AS198" i="26" s="1"/>
  <c r="BA198" i="26" s="1"/>
  <c r="P72" i="27"/>
  <c r="S72" i="27" s="1"/>
  <c r="AK72" i="27" s="1"/>
  <c r="AL72" i="27" s="1"/>
  <c r="P52" i="27"/>
  <c r="S52" i="27" s="1"/>
  <c r="AK52" i="27" s="1"/>
  <c r="P15" i="27"/>
  <c r="S15" i="27" s="1"/>
  <c r="P116" i="27"/>
  <c r="S116" i="27" s="1"/>
  <c r="AA116" i="27" s="1"/>
  <c r="P113" i="27"/>
  <c r="S113" i="27" s="1"/>
  <c r="AS113" i="27" s="1"/>
  <c r="BA113" i="27" s="1"/>
  <c r="P144" i="27"/>
  <c r="S144" i="27" s="1"/>
  <c r="AS144" i="27" s="1"/>
  <c r="BA144" i="27" s="1"/>
  <c r="P141" i="27"/>
  <c r="S141" i="27" s="1"/>
  <c r="AA141" i="27" s="1"/>
  <c r="P161" i="27"/>
  <c r="S161" i="27" s="1"/>
  <c r="AA161" i="27" s="1"/>
  <c r="P174" i="27"/>
  <c r="S174" i="27" s="1"/>
  <c r="AA174" i="27" s="1"/>
  <c r="P196" i="27"/>
  <c r="S196" i="27" s="1"/>
  <c r="AS196" i="27" s="1"/>
  <c r="AT196" i="27" s="1"/>
  <c r="P213" i="27"/>
  <c r="S213" i="27" s="1"/>
  <c r="AS213" i="27" s="1"/>
  <c r="P35" i="27"/>
  <c r="S35" i="27" s="1"/>
  <c r="T35" i="27" s="1"/>
  <c r="P33" i="27"/>
  <c r="S33" i="27" s="1"/>
  <c r="AK33" i="27" s="1"/>
  <c r="P30" i="29"/>
  <c r="S30" i="29" s="1"/>
  <c r="AS30" i="29" s="1"/>
  <c r="P69" i="29"/>
  <c r="S69" i="29" s="1"/>
  <c r="AS69" i="29" s="1"/>
  <c r="P73" i="29"/>
  <c r="S73" i="29" s="1"/>
  <c r="AS73" i="29" s="1"/>
  <c r="AT73" i="29" s="1"/>
  <c r="P84" i="29"/>
  <c r="S84" i="29" s="1"/>
  <c r="AS84" i="29" s="1"/>
  <c r="AT84" i="29" s="1"/>
  <c r="P102" i="29"/>
  <c r="S102" i="29" s="1"/>
  <c r="AS102" i="29" s="1"/>
  <c r="BA102" i="29" s="1"/>
  <c r="P117" i="29"/>
  <c r="S117" i="29" s="1"/>
  <c r="AS117" i="29" s="1"/>
  <c r="P120" i="29"/>
  <c r="S120" i="29" s="1"/>
  <c r="AS120" i="29" s="1"/>
  <c r="BA120" i="29" s="1"/>
  <c r="P143" i="29"/>
  <c r="S143" i="29" s="1"/>
  <c r="AS143" i="29" s="1"/>
  <c r="AW143" i="29" s="1"/>
  <c r="P160" i="29"/>
  <c r="S160" i="29" s="1"/>
  <c r="AS160" i="29" s="1"/>
  <c r="AT160" i="29" s="1"/>
  <c r="P175" i="29"/>
  <c r="S175" i="29" s="1"/>
  <c r="AS175" i="29" s="1"/>
  <c r="P187" i="29"/>
  <c r="S187" i="29" s="1"/>
  <c r="AS187" i="29" s="1"/>
  <c r="AT187" i="29" s="1"/>
  <c r="P206" i="29"/>
  <c r="S206" i="29" s="1"/>
  <c r="AS206" i="29" s="1"/>
  <c r="AT206" i="29" s="1"/>
  <c r="P68" i="26"/>
  <c r="S68" i="26" s="1"/>
  <c r="AS68" i="26" s="1"/>
  <c r="AW68" i="26" s="1"/>
  <c r="P18" i="26"/>
  <c r="S18" i="26" s="1"/>
  <c r="AS18" i="26" s="1"/>
  <c r="P33" i="26"/>
  <c r="S33" i="26" s="1"/>
  <c r="AS33" i="26" s="1"/>
  <c r="AT33" i="26" s="1"/>
  <c r="P66" i="26"/>
  <c r="S66" i="26" s="1"/>
  <c r="AS66" i="26" s="1"/>
  <c r="BA66" i="26" s="1"/>
  <c r="P76" i="26"/>
  <c r="S76" i="26" s="1"/>
  <c r="AS76" i="26" s="1"/>
  <c r="AW76" i="26" s="1"/>
  <c r="P147" i="26"/>
  <c r="S147" i="26" s="1"/>
  <c r="AS147" i="26" s="1"/>
  <c r="P126" i="26"/>
  <c r="S126" i="26" s="1"/>
  <c r="AS126" i="26" s="1"/>
  <c r="AW126" i="26" s="1"/>
  <c r="P149" i="26"/>
  <c r="S149" i="26" s="1"/>
  <c r="AS149" i="26" s="1"/>
  <c r="AT149" i="26" s="1"/>
  <c r="P160" i="26"/>
  <c r="S160" i="26" s="1"/>
  <c r="AS160" i="26" s="1"/>
  <c r="AW160" i="26" s="1"/>
  <c r="P167" i="26"/>
  <c r="S167" i="26" s="1"/>
  <c r="AS167" i="26" s="1"/>
  <c r="P177" i="26"/>
  <c r="S177" i="26" s="1"/>
  <c r="AS177" i="26" s="1"/>
  <c r="AT177" i="26" s="1"/>
  <c r="P207" i="26"/>
  <c r="S207" i="26" s="1"/>
  <c r="AS207" i="26" s="1"/>
  <c r="AT207" i="26" s="1"/>
  <c r="X58" i="28"/>
  <c r="AN211" i="31"/>
  <c r="AO211" i="31" s="1"/>
  <c r="AZ211" i="31" s="1"/>
  <c r="X211" i="31"/>
  <c r="P44" i="28"/>
  <c r="S44" i="28" s="1"/>
  <c r="AS44" i="28" s="1"/>
  <c r="AT44" i="28" s="1"/>
  <c r="P30" i="28"/>
  <c r="S30" i="28" s="1"/>
  <c r="AA30" i="28" s="1"/>
  <c r="P16" i="28"/>
  <c r="S16" i="28" s="1"/>
  <c r="AS16" i="28" s="1"/>
  <c r="AT16" i="28" s="1"/>
  <c r="P84" i="28"/>
  <c r="S84" i="28" s="1"/>
  <c r="AS84" i="28" s="1"/>
  <c r="AT84" i="28" s="1"/>
  <c r="P110" i="28"/>
  <c r="S110" i="28" s="1"/>
  <c r="AS110" i="28" s="1"/>
  <c r="AW110" i="28" s="1"/>
  <c r="P35" i="28"/>
  <c r="S35" i="28" s="1"/>
  <c r="AS35" i="28" s="1"/>
  <c r="AW35" i="28" s="1"/>
  <c r="P43" i="28"/>
  <c r="S43" i="28" s="1"/>
  <c r="AS43" i="28" s="1"/>
  <c r="AW43" i="28" s="1"/>
  <c r="P62" i="28"/>
  <c r="S62" i="28" s="1"/>
  <c r="AA62" i="28" s="1"/>
  <c r="P91" i="28"/>
  <c r="S91" i="28" s="1"/>
  <c r="AS91" i="28" s="1"/>
  <c r="BA91" i="28" s="1"/>
  <c r="P99" i="28"/>
  <c r="S99" i="28" s="1"/>
  <c r="T99" i="28" s="1"/>
  <c r="P155" i="28"/>
  <c r="S155" i="28" s="1"/>
  <c r="AS155" i="28" s="1"/>
  <c r="BA155" i="28" s="1"/>
  <c r="P88" i="28"/>
  <c r="S88" i="28" s="1"/>
  <c r="AA88" i="28" s="1"/>
  <c r="P101" i="28"/>
  <c r="S101" i="28" s="1"/>
  <c r="T101" i="28" s="1"/>
  <c r="P116" i="28"/>
  <c r="S116" i="28" s="1"/>
  <c r="AS116" i="28" s="1"/>
  <c r="AT116" i="28" s="1"/>
  <c r="P53" i="28"/>
  <c r="S53" i="28" s="1"/>
  <c r="P61" i="28"/>
  <c r="S61" i="28" s="1"/>
  <c r="AS61" i="28" s="1"/>
  <c r="BA61" i="28" s="1"/>
  <c r="P69" i="28"/>
  <c r="S69" i="28" s="1"/>
  <c r="AS69" i="28" s="1"/>
  <c r="BA69" i="28" s="1"/>
  <c r="P77" i="28"/>
  <c r="S77" i="28" s="1"/>
  <c r="AS77" i="28" s="1"/>
  <c r="AT77" i="28" s="1"/>
  <c r="P85" i="28"/>
  <c r="S85" i="28" s="1"/>
  <c r="AS85" i="28" s="1"/>
  <c r="AT85" i="28" s="1"/>
  <c r="P154" i="28"/>
  <c r="S154" i="28" s="1"/>
  <c r="AS154" i="28" s="1"/>
  <c r="AT154" i="28" s="1"/>
  <c r="P106" i="28"/>
  <c r="S106" i="28" s="1"/>
  <c r="AS106" i="28" s="1"/>
  <c r="AT106" i="28" s="1"/>
  <c r="P160" i="28"/>
  <c r="S160" i="28" s="1"/>
  <c r="AS160" i="28" s="1"/>
  <c r="AW160" i="28" s="1"/>
  <c r="P113" i="28"/>
  <c r="S113" i="28" s="1"/>
  <c r="AS113" i="28" s="1"/>
  <c r="BA113" i="28" s="1"/>
  <c r="P121" i="28"/>
  <c r="S121" i="28" s="1"/>
  <c r="AS121" i="28" s="1"/>
  <c r="BA121" i="28" s="1"/>
  <c r="P128" i="28"/>
  <c r="S128" i="28" s="1"/>
  <c r="AS128" i="28" s="1"/>
  <c r="AT128" i="28" s="1"/>
  <c r="P136" i="28"/>
  <c r="S136" i="28" s="1"/>
  <c r="AS136" i="28" s="1"/>
  <c r="AW136" i="28" s="1"/>
  <c r="P144" i="28"/>
  <c r="S144" i="28" s="1"/>
  <c r="AS144" i="28" s="1"/>
  <c r="AW144" i="28" s="1"/>
  <c r="P165" i="28"/>
  <c r="S165" i="28" s="1"/>
  <c r="AS165" i="28" s="1"/>
  <c r="AT165" i="28" s="1"/>
  <c r="P156" i="28"/>
  <c r="S156" i="28" s="1"/>
  <c r="AS156" i="28" s="1"/>
  <c r="AW156" i="28" s="1"/>
  <c r="P135" i="28"/>
  <c r="S135" i="28" s="1"/>
  <c r="AS135" i="28" s="1"/>
  <c r="AT135" i="28" s="1"/>
  <c r="P143" i="28"/>
  <c r="S143" i="28" s="1"/>
  <c r="AS143" i="28" s="1"/>
  <c r="BA143" i="28" s="1"/>
  <c r="P188" i="28"/>
  <c r="S188" i="28" s="1"/>
  <c r="AS188" i="28" s="1"/>
  <c r="AT188" i="28" s="1"/>
  <c r="P171" i="28"/>
  <c r="S171" i="28" s="1"/>
  <c r="AS171" i="28" s="1"/>
  <c r="BA171" i="28" s="1"/>
  <c r="P166" i="28"/>
  <c r="S166" i="28" s="1"/>
  <c r="AS166" i="28" s="1"/>
  <c r="AW166" i="28" s="1"/>
  <c r="P174" i="28"/>
  <c r="S174" i="28" s="1"/>
  <c r="AS174" i="28" s="1"/>
  <c r="AW174" i="28" s="1"/>
  <c r="P182" i="28"/>
  <c r="S182" i="28" s="1"/>
  <c r="AS182" i="28" s="1"/>
  <c r="BA182" i="28" s="1"/>
  <c r="P177" i="28"/>
  <c r="S177" i="28" s="1"/>
  <c r="AS177" i="28" s="1"/>
  <c r="AT177" i="28" s="1"/>
  <c r="P186" i="28"/>
  <c r="S186" i="28" s="1"/>
  <c r="AS186" i="28" s="1"/>
  <c r="AT186" i="28" s="1"/>
  <c r="P191" i="28"/>
  <c r="S191" i="28" s="1"/>
  <c r="AS191" i="28" s="1"/>
  <c r="AT191" i="28" s="1"/>
  <c r="P198" i="28"/>
  <c r="S198" i="28" s="1"/>
  <c r="AS198" i="28" s="1"/>
  <c r="AT198" i="28" s="1"/>
  <c r="P192" i="28"/>
  <c r="S192" i="28" s="1"/>
  <c r="AA192" i="28" s="1"/>
  <c r="P201" i="28"/>
  <c r="S201" i="28" s="1"/>
  <c r="AS201" i="28" s="1"/>
  <c r="AT201" i="28" s="1"/>
  <c r="P209" i="28"/>
  <c r="S209" i="28" s="1"/>
  <c r="AS209" i="28" s="1"/>
  <c r="AW209" i="28" s="1"/>
  <c r="P214" i="28"/>
  <c r="S214" i="28" s="1"/>
  <c r="AS214" i="28" s="1"/>
  <c r="AT214" i="28" s="1"/>
  <c r="P56" i="28"/>
  <c r="S56" i="28" s="1"/>
  <c r="AA56" i="28" s="1"/>
  <c r="P66" i="28"/>
  <c r="S66" i="28" s="1"/>
  <c r="AS66" i="28" s="1"/>
  <c r="AT66" i="28" s="1"/>
  <c r="P52" i="28"/>
  <c r="S52" i="28" s="1"/>
  <c r="AS52" i="28" s="1"/>
  <c r="AT52" i="28" s="1"/>
  <c r="P40" i="28"/>
  <c r="S40" i="28" s="1"/>
  <c r="AS40" i="28" s="1"/>
  <c r="AT40" i="28" s="1"/>
  <c r="P27" i="28"/>
  <c r="S27" i="28" s="1"/>
  <c r="AS27" i="28" s="1"/>
  <c r="BA27" i="28" s="1"/>
  <c r="P17" i="28"/>
  <c r="S17" i="28" s="1"/>
  <c r="AS17" i="28" s="1"/>
  <c r="BA17" i="28" s="1"/>
  <c r="P82" i="28"/>
  <c r="S82" i="28" s="1"/>
  <c r="AS82" i="28" s="1"/>
  <c r="AT82" i="28" s="1"/>
  <c r="P20" i="28"/>
  <c r="S20" i="28" s="1"/>
  <c r="T20" i="28" s="1"/>
  <c r="X52" i="28"/>
  <c r="AH11" i="28"/>
  <c r="P19" i="28"/>
  <c r="S19" i="28" s="1"/>
  <c r="AK19" i="28" s="1"/>
  <c r="AL19" i="28" s="1"/>
  <c r="P74" i="28"/>
  <c r="S74" i="28" s="1"/>
  <c r="T74" i="28" s="1"/>
  <c r="P35" i="29"/>
  <c r="S35" i="29" s="1"/>
  <c r="AS35" i="29" s="1"/>
  <c r="BA35" i="29" s="1"/>
  <c r="P27" i="29"/>
  <c r="S27" i="29" s="1"/>
  <c r="AA27" i="29" s="1"/>
  <c r="P23" i="29"/>
  <c r="S23" i="29" s="1"/>
  <c r="AK23" i="29" s="1"/>
  <c r="P21" i="29"/>
  <c r="S21" i="29" s="1"/>
  <c r="AS21" i="29" s="1"/>
  <c r="AW21" i="29" s="1"/>
  <c r="P11" i="29"/>
  <c r="S11" i="29" s="1"/>
  <c r="AK11" i="29" s="1"/>
  <c r="AL11" i="29" s="1"/>
  <c r="P37" i="29"/>
  <c r="S37" i="29" s="1"/>
  <c r="AS37" i="29" s="1"/>
  <c r="AW37" i="29" s="1"/>
  <c r="P25" i="29"/>
  <c r="S25" i="29" s="1"/>
  <c r="AS25" i="29" s="1"/>
  <c r="AT25" i="29" s="1"/>
  <c r="P24" i="29"/>
  <c r="S24" i="29" s="1"/>
  <c r="AS24" i="29" s="1"/>
  <c r="BA24" i="29" s="1"/>
  <c r="P32" i="29"/>
  <c r="S32" i="29" s="1"/>
  <c r="AA32" i="29" s="1"/>
  <c r="AB32" i="29" s="1"/>
  <c r="P40" i="29"/>
  <c r="S40" i="29" s="1"/>
  <c r="AS40" i="29" s="1"/>
  <c r="AT40" i="29" s="1"/>
  <c r="P48" i="29"/>
  <c r="S48" i="29" s="1"/>
  <c r="AS48" i="29" s="1"/>
  <c r="AW48" i="29" s="1"/>
  <c r="P56" i="29"/>
  <c r="S56" i="29" s="1"/>
  <c r="AS56" i="29" s="1"/>
  <c r="BA56" i="29" s="1"/>
  <c r="P77" i="29"/>
  <c r="S77" i="29" s="1"/>
  <c r="AS77" i="29" s="1"/>
  <c r="AW77" i="29" s="1"/>
  <c r="P39" i="29"/>
  <c r="S39" i="29" s="1"/>
  <c r="AS39" i="29" s="1"/>
  <c r="BA39" i="29" s="1"/>
  <c r="P47" i="29"/>
  <c r="S47" i="29" s="1"/>
  <c r="AS47" i="29" s="1"/>
  <c r="AW47" i="29" s="1"/>
  <c r="P55" i="29"/>
  <c r="S55" i="29" s="1"/>
  <c r="AS55" i="29" s="1"/>
  <c r="BA55" i="29" s="1"/>
  <c r="P63" i="29"/>
  <c r="S63" i="29" s="1"/>
  <c r="AS63" i="29" s="1"/>
  <c r="BA63" i="29" s="1"/>
  <c r="P62" i="29"/>
  <c r="S62" i="29" s="1"/>
  <c r="AS62" i="29" s="1"/>
  <c r="BA62" i="29" s="1"/>
  <c r="P70" i="29"/>
  <c r="S70" i="29" s="1"/>
  <c r="AS70" i="29" s="1"/>
  <c r="AW70" i="29" s="1"/>
  <c r="P78" i="29"/>
  <c r="S78" i="29" s="1"/>
  <c r="AS78" i="29" s="1"/>
  <c r="BA78" i="29" s="1"/>
  <c r="P86" i="29"/>
  <c r="S86" i="29" s="1"/>
  <c r="AS86" i="29" s="1"/>
  <c r="AT86" i="29" s="1"/>
  <c r="P98" i="29"/>
  <c r="S98" i="29" s="1"/>
  <c r="AS98" i="29" s="1"/>
  <c r="BA98" i="29" s="1"/>
  <c r="P79" i="29"/>
  <c r="S79" i="29" s="1"/>
  <c r="AS79" i="29" s="1"/>
  <c r="AW79" i="29" s="1"/>
  <c r="P87" i="29"/>
  <c r="S87" i="29" s="1"/>
  <c r="AS87" i="29" s="1"/>
  <c r="BA87" i="29" s="1"/>
  <c r="P94" i="29"/>
  <c r="S94" i="29" s="1"/>
  <c r="AS94" i="29" s="1"/>
  <c r="AW94" i="29" s="1"/>
  <c r="P95" i="29"/>
  <c r="S95" i="29" s="1"/>
  <c r="AS95" i="29" s="1"/>
  <c r="AW95" i="29" s="1"/>
  <c r="P103" i="29"/>
  <c r="S103" i="29" s="1"/>
  <c r="AS103" i="29" s="1"/>
  <c r="AT103" i="29" s="1"/>
  <c r="P111" i="29"/>
  <c r="S111" i="29" s="1"/>
  <c r="AS111" i="29" s="1"/>
  <c r="BA111" i="29" s="1"/>
  <c r="P119" i="29"/>
  <c r="S119" i="29" s="1"/>
  <c r="AS119" i="29" s="1"/>
  <c r="AT119" i="29" s="1"/>
  <c r="P110" i="29"/>
  <c r="S110" i="29" s="1"/>
  <c r="AS110" i="29" s="1"/>
  <c r="BA110" i="29" s="1"/>
  <c r="P118" i="29"/>
  <c r="S118" i="29" s="1"/>
  <c r="AS118" i="29" s="1"/>
  <c r="BA118" i="29" s="1"/>
  <c r="P121" i="29"/>
  <c r="S121" i="29" s="1"/>
  <c r="AS121" i="29" s="1"/>
  <c r="AT121" i="29" s="1"/>
  <c r="P122" i="29"/>
  <c r="S122" i="29" s="1"/>
  <c r="AS122" i="29" s="1"/>
  <c r="BA122" i="29" s="1"/>
  <c r="P130" i="29"/>
  <c r="S130" i="29" s="1"/>
  <c r="AS130" i="29" s="1"/>
  <c r="AW130" i="29" s="1"/>
  <c r="P138" i="29"/>
  <c r="S138" i="29" s="1"/>
  <c r="AS138" i="29" s="1"/>
  <c r="AT138" i="29" s="1"/>
  <c r="P145" i="29"/>
  <c r="S145" i="29" s="1"/>
  <c r="AS145" i="29" s="1"/>
  <c r="AW145" i="29" s="1"/>
  <c r="P147" i="29"/>
  <c r="S147" i="29" s="1"/>
  <c r="AS147" i="29" s="1"/>
  <c r="AW147" i="29" s="1"/>
  <c r="P155" i="29"/>
  <c r="S155" i="29" s="1"/>
  <c r="AS155" i="29" s="1"/>
  <c r="AW155" i="29" s="1"/>
  <c r="P146" i="29"/>
  <c r="S146" i="29" s="1"/>
  <c r="AS146" i="29" s="1"/>
  <c r="BA146" i="29" s="1"/>
  <c r="P154" i="29"/>
  <c r="S154" i="29" s="1"/>
  <c r="AS154" i="29" s="1"/>
  <c r="AT154" i="29" s="1"/>
  <c r="P162" i="29"/>
  <c r="S162" i="29" s="1"/>
  <c r="AS162" i="29" s="1"/>
  <c r="AT162" i="29" s="1"/>
  <c r="P172" i="29"/>
  <c r="S172" i="29" s="1"/>
  <c r="AS172" i="29" s="1"/>
  <c r="AT172" i="29" s="1"/>
  <c r="P161" i="29"/>
  <c r="S161" i="29" s="1"/>
  <c r="AS161" i="29" s="1"/>
  <c r="AW161" i="29" s="1"/>
  <c r="P169" i="29"/>
  <c r="S169" i="29" s="1"/>
  <c r="AS169" i="29" s="1"/>
  <c r="AW169" i="29" s="1"/>
  <c r="P188" i="29"/>
  <c r="S188" i="29" s="1"/>
  <c r="AS188" i="29" s="1"/>
  <c r="BA188" i="29" s="1"/>
  <c r="P190" i="29"/>
  <c r="S190" i="29" s="1"/>
  <c r="AS190" i="29" s="1"/>
  <c r="AW190" i="29" s="1"/>
  <c r="P192" i="29"/>
  <c r="S192" i="29" s="1"/>
  <c r="AS192" i="29" s="1"/>
  <c r="P181" i="29"/>
  <c r="S181" i="29" s="1"/>
  <c r="AS181" i="29" s="1"/>
  <c r="BA181" i="29" s="1"/>
  <c r="P194" i="29"/>
  <c r="S194" i="29" s="1"/>
  <c r="AK194" i="29" s="1"/>
  <c r="P193" i="29"/>
  <c r="S193" i="29" s="1"/>
  <c r="AS193" i="29" s="1"/>
  <c r="AT193" i="29" s="1"/>
  <c r="P201" i="29"/>
  <c r="S201" i="29" s="1"/>
  <c r="AS201" i="29" s="1"/>
  <c r="BA201" i="29" s="1"/>
  <c r="P202" i="29"/>
  <c r="S202" i="29" s="1"/>
  <c r="AS202" i="29" s="1"/>
  <c r="AW202" i="29" s="1"/>
  <c r="P208" i="29"/>
  <c r="S208" i="29" s="1"/>
  <c r="AS208" i="29" s="1"/>
  <c r="BA208" i="29" s="1"/>
  <c r="P213" i="29"/>
  <c r="S213" i="29" s="1"/>
  <c r="AS213" i="29" s="1"/>
  <c r="AT213" i="29" s="1"/>
  <c r="P22" i="29"/>
  <c r="S22" i="29" s="1"/>
  <c r="AS22" i="29" s="1"/>
  <c r="AT22" i="29" s="1"/>
  <c r="AS178" i="30"/>
  <c r="BA178" i="30" s="1"/>
  <c r="AS124" i="30"/>
  <c r="AT124" i="30" s="1"/>
  <c r="AS95" i="30"/>
  <c r="AW95" i="30" s="1"/>
  <c r="P42" i="30"/>
  <c r="S42" i="30" s="1"/>
  <c r="AA42" i="30" s="1"/>
  <c r="P16" i="30"/>
  <c r="S16" i="30" s="1"/>
  <c r="T16" i="30" s="1"/>
  <c r="P27" i="30"/>
  <c r="S27" i="30" s="1"/>
  <c r="AA27" i="30" s="1"/>
  <c r="P35" i="30"/>
  <c r="S35" i="30" s="1"/>
  <c r="AK35" i="30" s="1"/>
  <c r="P43" i="30"/>
  <c r="S43" i="30" s="1"/>
  <c r="AS43" i="30" s="1"/>
  <c r="AT43" i="30" s="1"/>
  <c r="P51" i="30"/>
  <c r="S51" i="30" s="1"/>
  <c r="AK51" i="30" s="1"/>
  <c r="AL51" i="30" s="1"/>
  <c r="P59" i="30"/>
  <c r="S59" i="30" s="1"/>
  <c r="AA59" i="30" s="1"/>
  <c r="P67" i="30"/>
  <c r="S67" i="30" s="1"/>
  <c r="AK67" i="30" s="1"/>
  <c r="P174" i="30"/>
  <c r="S174" i="30" s="1"/>
  <c r="AS174" i="30" s="1"/>
  <c r="P78" i="30"/>
  <c r="S78" i="30" s="1"/>
  <c r="T78" i="30" s="1"/>
  <c r="P86" i="30"/>
  <c r="S86" i="30" s="1"/>
  <c r="AA86" i="30" s="1"/>
  <c r="P94" i="30"/>
  <c r="S94" i="30" s="1"/>
  <c r="T94" i="30" s="1"/>
  <c r="P102" i="30"/>
  <c r="S102" i="30" s="1"/>
  <c r="AS102" i="30" s="1"/>
  <c r="BA102" i="30" s="1"/>
  <c r="P110" i="30"/>
  <c r="S110" i="30" s="1"/>
  <c r="AA110" i="30" s="1"/>
  <c r="P163" i="30"/>
  <c r="S163" i="30" s="1"/>
  <c r="AK163" i="30" s="1"/>
  <c r="P151" i="30"/>
  <c r="S151" i="30" s="1"/>
  <c r="T151" i="30" s="1"/>
  <c r="P81" i="30"/>
  <c r="S81" i="30" s="1"/>
  <c r="AS81" i="30" s="1"/>
  <c r="P89" i="30"/>
  <c r="S89" i="30" s="1"/>
  <c r="T89" i="30" s="1"/>
  <c r="P97" i="30"/>
  <c r="S97" i="30" s="1"/>
  <c r="AS97" i="30" s="1"/>
  <c r="AT97" i="30" s="1"/>
  <c r="P105" i="30"/>
  <c r="S105" i="30" s="1"/>
  <c r="AK105" i="30" s="1"/>
  <c r="P155" i="30"/>
  <c r="S155" i="30" s="1"/>
  <c r="AS155" i="30" s="1"/>
  <c r="AW155" i="30" s="1"/>
  <c r="P118" i="30"/>
  <c r="S118" i="30" s="1"/>
  <c r="AK118" i="30" s="1"/>
  <c r="P126" i="30"/>
  <c r="S126" i="30" s="1"/>
  <c r="AK126" i="30" s="1"/>
  <c r="AL126" i="30" s="1"/>
  <c r="P134" i="30"/>
  <c r="S134" i="30" s="1"/>
  <c r="T134" i="30" s="1"/>
  <c r="P139" i="30"/>
  <c r="S139" i="30" s="1"/>
  <c r="AA139" i="30" s="1"/>
  <c r="P149" i="30"/>
  <c r="S149" i="30" s="1"/>
  <c r="AS149" i="30" s="1"/>
  <c r="BA149" i="30" s="1"/>
  <c r="P165" i="30"/>
  <c r="S165" i="30" s="1"/>
  <c r="AK165" i="30" s="1"/>
  <c r="AL165" i="30" s="1"/>
  <c r="P131" i="30"/>
  <c r="S131" i="30" s="1"/>
  <c r="AA131" i="30" s="1"/>
  <c r="P142" i="30"/>
  <c r="S142" i="30" s="1"/>
  <c r="AK142" i="30" s="1"/>
  <c r="AL142" i="30" s="1"/>
  <c r="P150" i="30"/>
  <c r="S150" i="30" s="1"/>
  <c r="AA150" i="30" s="1"/>
  <c r="P158" i="30"/>
  <c r="S158" i="30" s="1"/>
  <c r="AS158" i="30" s="1"/>
  <c r="AW158" i="30" s="1"/>
  <c r="P167" i="30"/>
  <c r="S167" i="30" s="1"/>
  <c r="AK167" i="30" s="1"/>
  <c r="P175" i="30"/>
  <c r="S175" i="30" s="1"/>
  <c r="AS175" i="30" s="1"/>
  <c r="AW175" i="30" s="1"/>
  <c r="P177" i="30"/>
  <c r="S177" i="30" s="1"/>
  <c r="AS177" i="30" s="1"/>
  <c r="P168" i="30"/>
  <c r="S168" i="30" s="1"/>
  <c r="AS168" i="30" s="1"/>
  <c r="BA168" i="30" s="1"/>
  <c r="P185" i="30"/>
  <c r="S185" i="30" s="1"/>
  <c r="AK185" i="30" s="1"/>
  <c r="AL185" i="30" s="1"/>
  <c r="P189" i="30"/>
  <c r="S189" i="30" s="1"/>
  <c r="AA189" i="30" s="1"/>
  <c r="P192" i="30"/>
  <c r="S192" i="30" s="1"/>
  <c r="AS192" i="30" s="1"/>
  <c r="AT192" i="30" s="1"/>
  <c r="P199" i="30"/>
  <c r="S199" i="30" s="1"/>
  <c r="AS199" i="30" s="1"/>
  <c r="P207" i="30"/>
  <c r="S207" i="30" s="1"/>
  <c r="AS207" i="30" s="1"/>
  <c r="AT207" i="30" s="1"/>
  <c r="P202" i="30"/>
  <c r="S202" i="30" s="1"/>
  <c r="AS202" i="30" s="1"/>
  <c r="AW202" i="30" s="1"/>
  <c r="P210" i="30"/>
  <c r="S210" i="30" s="1"/>
  <c r="AA210" i="30" s="1"/>
  <c r="P211" i="30"/>
  <c r="S211" i="30" s="1"/>
  <c r="T211" i="30" s="1"/>
  <c r="AN34" i="30"/>
  <c r="X71" i="30"/>
  <c r="P24" i="30"/>
  <c r="S24" i="30" s="1"/>
  <c r="AS24" i="30" s="1"/>
  <c r="AT24" i="30" s="1"/>
  <c r="P30" i="30"/>
  <c r="S30" i="30" s="1"/>
  <c r="AS30" i="30" s="1"/>
  <c r="AW30" i="30" s="1"/>
  <c r="P36" i="30"/>
  <c r="S36" i="30" s="1"/>
  <c r="T36" i="30" s="1"/>
  <c r="P72" i="30"/>
  <c r="S72" i="30" s="1"/>
  <c r="AA72" i="30" s="1"/>
  <c r="P20" i="30"/>
  <c r="S20" i="30" s="1"/>
  <c r="AA20" i="30" s="1"/>
  <c r="P46" i="30"/>
  <c r="S46" i="30" s="1"/>
  <c r="AK46" i="30" s="1"/>
  <c r="X21" i="26"/>
  <c r="P36" i="28"/>
  <c r="S36" i="28" s="1"/>
  <c r="T36" i="28" s="1"/>
  <c r="P28" i="28"/>
  <c r="S28" i="28" s="1"/>
  <c r="AS28" i="28" s="1"/>
  <c r="AW28" i="28" s="1"/>
  <c r="P15" i="28"/>
  <c r="S15" i="28" s="1"/>
  <c r="AS15" i="28" s="1"/>
  <c r="BA15" i="28" s="1"/>
  <c r="P90" i="28"/>
  <c r="S90" i="28" s="1"/>
  <c r="AS90" i="28" s="1"/>
  <c r="BA90" i="28" s="1"/>
  <c r="P114" i="28"/>
  <c r="S114" i="28" s="1"/>
  <c r="AS114" i="28" s="1"/>
  <c r="BA114" i="28" s="1"/>
  <c r="P37" i="28"/>
  <c r="S37" i="28" s="1"/>
  <c r="AS37" i="28" s="1"/>
  <c r="AT37" i="28" s="1"/>
  <c r="P45" i="28"/>
  <c r="S45" i="28" s="1"/>
  <c r="AS45" i="28" s="1"/>
  <c r="AT45" i="28" s="1"/>
  <c r="P70" i="28"/>
  <c r="S70" i="28" s="1"/>
  <c r="AS70" i="28" s="1"/>
  <c r="AT70" i="28" s="1"/>
  <c r="P92" i="28"/>
  <c r="S92" i="28" s="1"/>
  <c r="AS92" i="28" s="1"/>
  <c r="AW92" i="28" s="1"/>
  <c r="P100" i="28"/>
  <c r="S100" i="28" s="1"/>
  <c r="AS100" i="28" s="1"/>
  <c r="AW100" i="28" s="1"/>
  <c r="P64" i="28"/>
  <c r="S64" i="28" s="1"/>
  <c r="AS64" i="28" s="1"/>
  <c r="AW64" i="28" s="1"/>
  <c r="P89" i="28"/>
  <c r="S89" i="28" s="1"/>
  <c r="AS89" i="28" s="1"/>
  <c r="BA89" i="28" s="1"/>
  <c r="P104" i="28"/>
  <c r="S104" i="28" s="1"/>
  <c r="AS104" i="28" s="1"/>
  <c r="AW104" i="28" s="1"/>
  <c r="P120" i="28"/>
  <c r="S120" i="28" s="1"/>
  <c r="AS120" i="28" s="1"/>
  <c r="AW120" i="28" s="1"/>
  <c r="P55" i="28"/>
  <c r="S55" i="28" s="1"/>
  <c r="AS55" i="28" s="1"/>
  <c r="BA55" i="28" s="1"/>
  <c r="P63" i="28"/>
  <c r="S63" i="28" s="1"/>
  <c r="AK63" i="28" s="1"/>
  <c r="P71" i="28"/>
  <c r="S71" i="28" s="1"/>
  <c r="AS71" i="28" s="1"/>
  <c r="BA71" i="28" s="1"/>
  <c r="P79" i="28"/>
  <c r="S79" i="28" s="1"/>
  <c r="AS79" i="28" s="1"/>
  <c r="BA79" i="28" s="1"/>
  <c r="P87" i="28"/>
  <c r="S87" i="28" s="1"/>
  <c r="AS87" i="28" s="1"/>
  <c r="BA87" i="28" s="1"/>
  <c r="P158" i="28"/>
  <c r="S158" i="28" s="1"/>
  <c r="AS158" i="28" s="1"/>
  <c r="AT158" i="28" s="1"/>
  <c r="P130" i="28"/>
  <c r="S130" i="28" s="1"/>
  <c r="AS130" i="28" s="1"/>
  <c r="BA130" i="28" s="1"/>
  <c r="P107" i="28"/>
  <c r="S107" i="28" s="1"/>
  <c r="AS107" i="28" s="1"/>
  <c r="AT107" i="28" s="1"/>
  <c r="P115" i="28"/>
  <c r="S115" i="28" s="1"/>
  <c r="AS115" i="28" s="1"/>
  <c r="BA115" i="28" s="1"/>
  <c r="P123" i="28"/>
  <c r="S123" i="28" s="1"/>
  <c r="AA123" i="28" s="1"/>
  <c r="P129" i="28"/>
  <c r="S129" i="28" s="1"/>
  <c r="AS129" i="28" s="1"/>
  <c r="AT129" i="28" s="1"/>
  <c r="P138" i="28"/>
  <c r="S138" i="28" s="1"/>
  <c r="AS138" i="28" s="1"/>
  <c r="AW138" i="28" s="1"/>
  <c r="P146" i="28"/>
  <c r="S146" i="28" s="1"/>
  <c r="AS146" i="28" s="1"/>
  <c r="AT146" i="28" s="1"/>
  <c r="P149" i="28"/>
  <c r="S149" i="28" s="1"/>
  <c r="AS149" i="28" s="1"/>
  <c r="BA149" i="28" s="1"/>
  <c r="P157" i="28"/>
  <c r="S157" i="28" s="1"/>
  <c r="AS157" i="28" s="1"/>
  <c r="BA157" i="28" s="1"/>
  <c r="P137" i="28"/>
  <c r="S137" i="28" s="1"/>
  <c r="AS137" i="28" s="1"/>
  <c r="BA137" i="28" s="1"/>
  <c r="P145" i="28"/>
  <c r="S145" i="28" s="1"/>
  <c r="AS145" i="28" s="1"/>
  <c r="BA145" i="28" s="1"/>
  <c r="P161" i="28"/>
  <c r="S161" i="28" s="1"/>
  <c r="AS161" i="28" s="1"/>
  <c r="BA161" i="28" s="1"/>
  <c r="P204" i="28"/>
  <c r="S204" i="28" s="1"/>
  <c r="AS204" i="28" s="1"/>
  <c r="AT204" i="28" s="1"/>
  <c r="P168" i="28"/>
  <c r="S168" i="28" s="1"/>
  <c r="AS168" i="28" s="1"/>
  <c r="AW168" i="28" s="1"/>
  <c r="P176" i="28"/>
  <c r="S176" i="28" s="1"/>
  <c r="AS176" i="28" s="1"/>
  <c r="AT176" i="28" s="1"/>
  <c r="P184" i="28"/>
  <c r="S184" i="28" s="1"/>
  <c r="AS184" i="28" s="1"/>
  <c r="BA184" i="28" s="1"/>
  <c r="P179" i="28"/>
  <c r="S179" i="28" s="1"/>
  <c r="AA179" i="28" s="1"/>
  <c r="P185" i="28"/>
  <c r="S185" i="28" s="1"/>
  <c r="AS185" i="28" s="1"/>
  <c r="BA185" i="28" s="1"/>
  <c r="P193" i="28"/>
  <c r="S193" i="28" s="1"/>
  <c r="AA193" i="28" s="1"/>
  <c r="P199" i="28"/>
  <c r="S199" i="28" s="1"/>
  <c r="AA199" i="28" s="1"/>
  <c r="P196" i="28"/>
  <c r="S196" i="28" s="1"/>
  <c r="AS196" i="28" s="1"/>
  <c r="AW196" i="28" s="1"/>
  <c r="P203" i="28"/>
  <c r="S203" i="28" s="1"/>
  <c r="AS203" i="28" s="1"/>
  <c r="AW203" i="28" s="1"/>
  <c r="P208" i="28"/>
  <c r="S208" i="28" s="1"/>
  <c r="AK208" i="28" s="1"/>
  <c r="P211" i="28"/>
  <c r="S211" i="28" s="1"/>
  <c r="AS211" i="28" s="1"/>
  <c r="AT211" i="28" s="1"/>
  <c r="P11" i="28"/>
  <c r="S11" i="28" s="1"/>
  <c r="AS11" i="28" s="1"/>
  <c r="AW11" i="28" s="1"/>
  <c r="P22" i="28"/>
  <c r="S22" i="28" s="1"/>
  <c r="AS22" i="28" s="1"/>
  <c r="P46" i="28"/>
  <c r="S46" i="28" s="1"/>
  <c r="AS46" i="28" s="1"/>
  <c r="BA46" i="28" s="1"/>
  <c r="P33" i="28"/>
  <c r="S33" i="28" s="1"/>
  <c r="AS33" i="28" s="1"/>
  <c r="AW33" i="28" s="1"/>
  <c r="P25" i="28"/>
  <c r="S25" i="28" s="1"/>
  <c r="AA25" i="28" s="1"/>
  <c r="P14" i="28"/>
  <c r="S14" i="28" s="1"/>
  <c r="AS14" i="28" s="1"/>
  <c r="AT14" i="28" s="1"/>
  <c r="X40" i="28"/>
  <c r="P31" i="29"/>
  <c r="S31" i="29" s="1"/>
  <c r="AS31" i="29" s="1"/>
  <c r="AT31" i="29" s="1"/>
  <c r="P26" i="29"/>
  <c r="S26" i="29" s="1"/>
  <c r="AA26" i="29" s="1"/>
  <c r="AB26" i="29" s="1"/>
  <c r="P34" i="29"/>
  <c r="S34" i="29" s="1"/>
  <c r="AS34" i="29" s="1"/>
  <c r="BA34" i="29" s="1"/>
  <c r="P42" i="29"/>
  <c r="S42" i="29" s="1"/>
  <c r="AS42" i="29" s="1"/>
  <c r="AW42" i="29" s="1"/>
  <c r="P50" i="29"/>
  <c r="S50" i="29" s="1"/>
  <c r="AS50" i="29" s="1"/>
  <c r="AT50" i="29" s="1"/>
  <c r="P58" i="29"/>
  <c r="S58" i="29" s="1"/>
  <c r="AS58" i="29" s="1"/>
  <c r="AT58" i="29" s="1"/>
  <c r="P20" i="29"/>
  <c r="S20" i="29" s="1"/>
  <c r="AS20" i="29" s="1"/>
  <c r="AW20" i="29" s="1"/>
  <c r="P41" i="29"/>
  <c r="S41" i="29" s="1"/>
  <c r="AS41" i="29" s="1"/>
  <c r="AT41" i="29" s="1"/>
  <c r="P49" i="29"/>
  <c r="S49" i="29" s="1"/>
  <c r="AS49" i="29" s="1"/>
  <c r="AT49" i="29" s="1"/>
  <c r="P57" i="29"/>
  <c r="S57" i="29" s="1"/>
  <c r="AS57" i="29" s="1"/>
  <c r="AT57" i="29" s="1"/>
  <c r="P67" i="29"/>
  <c r="S67" i="29" s="1"/>
  <c r="AS67" i="29" s="1"/>
  <c r="AT67" i="29" s="1"/>
  <c r="P64" i="29"/>
  <c r="S64" i="29" s="1"/>
  <c r="AS64" i="29" s="1"/>
  <c r="AT64" i="29" s="1"/>
  <c r="P72" i="29"/>
  <c r="S72" i="29" s="1"/>
  <c r="AS72" i="29" s="1"/>
  <c r="AT72" i="29" s="1"/>
  <c r="P80" i="29"/>
  <c r="S80" i="29" s="1"/>
  <c r="AS80" i="29" s="1"/>
  <c r="AW80" i="29" s="1"/>
  <c r="P88" i="29"/>
  <c r="S88" i="29" s="1"/>
  <c r="AS88" i="29" s="1"/>
  <c r="BA88" i="29" s="1"/>
  <c r="P106" i="29"/>
  <c r="S106" i="29" s="1"/>
  <c r="AS106" i="29" s="1"/>
  <c r="AT106" i="29" s="1"/>
  <c r="P81" i="29"/>
  <c r="S81" i="29" s="1"/>
  <c r="AS81" i="29" s="1"/>
  <c r="AW81" i="29" s="1"/>
  <c r="P89" i="29"/>
  <c r="S89" i="29" s="1"/>
  <c r="AS89" i="29" s="1"/>
  <c r="AW89" i="29" s="1"/>
  <c r="P96" i="29"/>
  <c r="S96" i="29" s="1"/>
  <c r="AS96" i="29" s="1"/>
  <c r="AW96" i="29" s="1"/>
  <c r="P97" i="29"/>
  <c r="S97" i="29" s="1"/>
  <c r="AS97" i="29" s="1"/>
  <c r="BA97" i="29" s="1"/>
  <c r="P105" i="29"/>
  <c r="S105" i="29" s="1"/>
  <c r="AS105" i="29" s="1"/>
  <c r="BA105" i="29" s="1"/>
  <c r="P113" i="29"/>
  <c r="S113" i="29" s="1"/>
  <c r="AS113" i="29" s="1"/>
  <c r="AT113" i="29" s="1"/>
  <c r="P127" i="29"/>
  <c r="S127" i="29" s="1"/>
  <c r="AS127" i="29" s="1"/>
  <c r="BA127" i="29" s="1"/>
  <c r="P112" i="29"/>
  <c r="S112" i="29" s="1"/>
  <c r="AS112" i="29" s="1"/>
  <c r="AT112" i="29" s="1"/>
  <c r="P123" i="29"/>
  <c r="S123" i="29" s="1"/>
  <c r="P129" i="29"/>
  <c r="S129" i="29" s="1"/>
  <c r="AS129" i="29" s="1"/>
  <c r="AT129" i="29" s="1"/>
  <c r="P124" i="29"/>
  <c r="S124" i="29" s="1"/>
  <c r="AS124" i="29" s="1"/>
  <c r="AT124" i="29" s="1"/>
  <c r="P132" i="29"/>
  <c r="S132" i="29" s="1"/>
  <c r="AS132" i="29" s="1"/>
  <c r="AW132" i="29" s="1"/>
  <c r="P140" i="29"/>
  <c r="S140" i="29" s="1"/>
  <c r="AS140" i="29" s="1"/>
  <c r="AT140" i="29" s="1"/>
  <c r="P139" i="29"/>
  <c r="S139" i="29" s="1"/>
  <c r="AS139" i="29" s="1"/>
  <c r="BA139" i="29" s="1"/>
  <c r="P149" i="29"/>
  <c r="S149" i="29" s="1"/>
  <c r="AS149" i="29" s="1"/>
  <c r="AT149" i="29" s="1"/>
  <c r="P157" i="29"/>
  <c r="S157" i="29" s="1"/>
  <c r="AS157" i="29" s="1"/>
  <c r="AT157" i="29" s="1"/>
  <c r="P148" i="29"/>
  <c r="S148" i="29" s="1"/>
  <c r="AS148" i="29" s="1"/>
  <c r="AT148" i="29" s="1"/>
  <c r="P156" i="29"/>
  <c r="S156" i="29" s="1"/>
  <c r="AS156" i="29" s="1"/>
  <c r="AT156" i="29" s="1"/>
  <c r="P177" i="29"/>
  <c r="S177" i="29" s="1"/>
  <c r="AS177" i="29" s="1"/>
  <c r="BA177" i="29" s="1"/>
  <c r="P174" i="29"/>
  <c r="S174" i="29" s="1"/>
  <c r="AS174" i="29" s="1"/>
  <c r="AT174" i="29" s="1"/>
  <c r="P163" i="29"/>
  <c r="S163" i="29" s="1"/>
  <c r="AS163" i="29" s="1"/>
  <c r="BA163" i="29" s="1"/>
  <c r="P171" i="29"/>
  <c r="S171" i="29" s="1"/>
  <c r="AS171" i="29" s="1"/>
  <c r="AW171" i="29" s="1"/>
  <c r="P186" i="29"/>
  <c r="S186" i="29" s="1"/>
  <c r="AS186" i="29" s="1"/>
  <c r="AT186" i="29" s="1"/>
  <c r="P198" i="29"/>
  <c r="S198" i="29" s="1"/>
  <c r="AS198" i="29" s="1"/>
  <c r="AT198" i="29" s="1"/>
  <c r="P196" i="29"/>
  <c r="S196" i="29" s="1"/>
  <c r="AS196" i="29" s="1"/>
  <c r="BA196" i="29" s="1"/>
  <c r="P183" i="29"/>
  <c r="S183" i="29" s="1"/>
  <c r="AS183" i="29" s="1"/>
  <c r="BA183" i="29" s="1"/>
  <c r="P200" i="29"/>
  <c r="S200" i="29" s="1"/>
  <c r="AS200" i="29" s="1"/>
  <c r="P195" i="29"/>
  <c r="S195" i="29" s="1"/>
  <c r="AS195" i="29" s="1"/>
  <c r="BA195" i="29" s="1"/>
  <c r="P209" i="29"/>
  <c r="S209" i="29" s="1"/>
  <c r="AS209" i="29" s="1"/>
  <c r="BA209" i="29" s="1"/>
  <c r="P205" i="29"/>
  <c r="S205" i="29" s="1"/>
  <c r="AS205" i="29" s="1"/>
  <c r="P210" i="29"/>
  <c r="S210" i="29" s="1"/>
  <c r="AS210" i="29" s="1"/>
  <c r="AW210" i="29" s="1"/>
  <c r="P215" i="29"/>
  <c r="S215" i="29" s="1"/>
  <c r="AS215" i="29" s="1"/>
  <c r="AT215" i="29" s="1"/>
  <c r="P14" i="29"/>
  <c r="S14" i="29" s="1"/>
  <c r="AS14" i="29" s="1"/>
  <c r="AW14" i="29" s="1"/>
  <c r="P12" i="29"/>
  <c r="S12" i="29" s="1"/>
  <c r="AS12" i="29" s="1"/>
  <c r="AT12" i="29" s="1"/>
  <c r="AS197" i="30"/>
  <c r="BA197" i="30" s="1"/>
  <c r="AS176" i="30"/>
  <c r="AW176" i="30" s="1"/>
  <c r="P66" i="30"/>
  <c r="S66" i="30" s="1"/>
  <c r="AK66" i="30" s="1"/>
  <c r="AL66" i="30" s="1"/>
  <c r="P34" i="30"/>
  <c r="S34" i="30" s="1"/>
  <c r="AA34" i="30" s="1"/>
  <c r="P15" i="30"/>
  <c r="S15" i="30" s="1"/>
  <c r="AS15" i="30" s="1"/>
  <c r="AW15" i="30" s="1"/>
  <c r="P29" i="30"/>
  <c r="S29" i="30" s="1"/>
  <c r="AS29" i="30" s="1"/>
  <c r="P37" i="30"/>
  <c r="S37" i="30" s="1"/>
  <c r="AS37" i="30" s="1"/>
  <c r="AT37" i="30" s="1"/>
  <c r="P45" i="30"/>
  <c r="S45" i="30" s="1"/>
  <c r="AS45" i="30" s="1"/>
  <c r="BA45" i="30" s="1"/>
  <c r="P53" i="30"/>
  <c r="S53" i="30" s="1"/>
  <c r="T53" i="30" s="1"/>
  <c r="P61" i="30"/>
  <c r="S61" i="30" s="1"/>
  <c r="AS61" i="30" s="1"/>
  <c r="BA61" i="30" s="1"/>
  <c r="P69" i="30"/>
  <c r="S69" i="30" s="1"/>
  <c r="AK69" i="30" s="1"/>
  <c r="AL69" i="30" s="1"/>
  <c r="P143" i="30"/>
  <c r="S143" i="30" s="1"/>
  <c r="AA143" i="30" s="1"/>
  <c r="P80" i="30"/>
  <c r="S80" i="30" s="1"/>
  <c r="AS80" i="30" s="1"/>
  <c r="BA80" i="30" s="1"/>
  <c r="P88" i="30"/>
  <c r="S88" i="30" s="1"/>
  <c r="AA88" i="30" s="1"/>
  <c r="P96" i="30"/>
  <c r="S96" i="30" s="1"/>
  <c r="AA96" i="30" s="1"/>
  <c r="P104" i="30"/>
  <c r="S104" i="30" s="1"/>
  <c r="AS104" i="30" s="1"/>
  <c r="AT104" i="30" s="1"/>
  <c r="P113" i="30"/>
  <c r="S113" i="30" s="1"/>
  <c r="T113" i="30" s="1"/>
  <c r="P179" i="30"/>
  <c r="S179" i="30" s="1"/>
  <c r="AS179" i="30" s="1"/>
  <c r="BA179" i="30" s="1"/>
  <c r="P75" i="30"/>
  <c r="S75" i="30" s="1"/>
  <c r="AS75" i="30" s="1"/>
  <c r="BA75" i="30" s="1"/>
  <c r="P83" i="30"/>
  <c r="S83" i="30" s="1"/>
  <c r="AA83" i="30" s="1"/>
  <c r="P91" i="30"/>
  <c r="S91" i="30" s="1"/>
  <c r="AS91" i="30" s="1"/>
  <c r="AT91" i="30" s="1"/>
  <c r="P99" i="30"/>
  <c r="S99" i="30" s="1"/>
  <c r="AA99" i="30" s="1"/>
  <c r="P107" i="30"/>
  <c r="S107" i="30" s="1"/>
  <c r="T107" i="30" s="1"/>
  <c r="P112" i="30"/>
  <c r="S112" i="30" s="1"/>
  <c r="AS112" i="30" s="1"/>
  <c r="BA112" i="30" s="1"/>
  <c r="P120" i="30"/>
  <c r="S120" i="30" s="1"/>
  <c r="AA120" i="30" s="1"/>
  <c r="P128" i="30"/>
  <c r="S128" i="30" s="1"/>
  <c r="AS128" i="30" s="1"/>
  <c r="P136" i="30"/>
  <c r="S136" i="30" s="1"/>
  <c r="AS136" i="30" s="1"/>
  <c r="P140" i="30"/>
  <c r="S140" i="30" s="1"/>
  <c r="AS140" i="30" s="1"/>
  <c r="P153" i="30"/>
  <c r="S153" i="30" s="1"/>
  <c r="AS153" i="30" s="1"/>
  <c r="AW153" i="30" s="1"/>
  <c r="P125" i="30"/>
  <c r="S125" i="30" s="1"/>
  <c r="AA125" i="30" s="1"/>
  <c r="P133" i="30"/>
  <c r="S133" i="30" s="1"/>
  <c r="AS133" i="30" s="1"/>
  <c r="AW133" i="30" s="1"/>
  <c r="P144" i="30"/>
  <c r="S144" i="30" s="1"/>
  <c r="AK144" i="30" s="1"/>
  <c r="AL144" i="30" s="1"/>
  <c r="P152" i="30"/>
  <c r="S152" i="30" s="1"/>
  <c r="AS152" i="30" s="1"/>
  <c r="BA152" i="30" s="1"/>
  <c r="P160" i="30"/>
  <c r="S160" i="30" s="1"/>
  <c r="AK160" i="30" s="1"/>
  <c r="AL160" i="30" s="1"/>
  <c r="P171" i="30"/>
  <c r="S171" i="30" s="1"/>
  <c r="AS171" i="30" s="1"/>
  <c r="P172" i="30"/>
  <c r="S172" i="30" s="1"/>
  <c r="AS172" i="30" s="1"/>
  <c r="BA172" i="30" s="1"/>
  <c r="P180" i="30"/>
  <c r="S180" i="30" s="1"/>
  <c r="AA180" i="30" s="1"/>
  <c r="P182" i="30"/>
  <c r="S182" i="30" s="1"/>
  <c r="AS182" i="30" s="1"/>
  <c r="BA182" i="30" s="1"/>
  <c r="P186" i="30"/>
  <c r="S186" i="30" s="1"/>
  <c r="AA186" i="30" s="1"/>
  <c r="P193" i="30"/>
  <c r="S193" i="30" s="1"/>
  <c r="AS193" i="30" s="1"/>
  <c r="AT193" i="30" s="1"/>
  <c r="P194" i="30"/>
  <c r="S194" i="30" s="1"/>
  <c r="AA194" i="30" s="1"/>
  <c r="P201" i="30"/>
  <c r="S201" i="30" s="1"/>
  <c r="T201" i="30" s="1"/>
  <c r="P196" i="30"/>
  <c r="S196" i="30" s="1"/>
  <c r="AK196" i="30" s="1"/>
  <c r="AL196" i="30" s="1"/>
  <c r="P204" i="30"/>
  <c r="S204" i="30" s="1"/>
  <c r="AS204" i="30" s="1"/>
  <c r="AW204" i="30" s="1"/>
  <c r="P212" i="30"/>
  <c r="S212" i="30" s="1"/>
  <c r="AA212" i="30" s="1"/>
  <c r="P213" i="30"/>
  <c r="S213" i="30" s="1"/>
  <c r="AS213" i="30" s="1"/>
  <c r="AT213" i="30" s="1"/>
  <c r="X86" i="30"/>
  <c r="AN54" i="30"/>
  <c r="AO54" i="30" s="1"/>
  <c r="AZ54" i="30" s="1"/>
  <c r="P11" i="30"/>
  <c r="S11" i="30" s="1"/>
  <c r="AA11" i="30" s="1"/>
  <c r="P62" i="30"/>
  <c r="S62" i="30" s="1"/>
  <c r="T62" i="30" s="1"/>
  <c r="P38" i="30"/>
  <c r="S38" i="30" s="1"/>
  <c r="AA38" i="30" s="1"/>
  <c r="P111" i="30"/>
  <c r="S111" i="30" s="1"/>
  <c r="AS111" i="30" s="1"/>
  <c r="AT111" i="30" s="1"/>
  <c r="P64" i="30"/>
  <c r="S64" i="30" s="1"/>
  <c r="T64" i="30" s="1"/>
  <c r="P48" i="30"/>
  <c r="S48" i="30" s="1"/>
  <c r="AS48" i="30" s="1"/>
  <c r="AW48" i="30" s="1"/>
  <c r="P34" i="28"/>
  <c r="S34" i="28" s="1"/>
  <c r="T34" i="28" s="1"/>
  <c r="P26" i="28"/>
  <c r="S26" i="28" s="1"/>
  <c r="T26" i="28" s="1"/>
  <c r="P68" i="28"/>
  <c r="S68" i="28" s="1"/>
  <c r="AK68" i="28" s="1"/>
  <c r="P94" i="28"/>
  <c r="S94" i="28" s="1"/>
  <c r="AS94" i="28" s="1"/>
  <c r="P118" i="28"/>
  <c r="S118" i="28" s="1"/>
  <c r="AS118" i="28" s="1"/>
  <c r="BA118" i="28" s="1"/>
  <c r="P39" i="28"/>
  <c r="S39" i="28" s="1"/>
  <c r="AA39" i="28" s="1"/>
  <c r="P47" i="28"/>
  <c r="S47" i="28" s="1"/>
  <c r="AK47" i="28" s="1"/>
  <c r="AL47" i="28" s="1"/>
  <c r="P78" i="28"/>
  <c r="S78" i="28" s="1"/>
  <c r="AS78" i="28" s="1"/>
  <c r="AT78" i="28" s="1"/>
  <c r="P95" i="28"/>
  <c r="S95" i="28" s="1"/>
  <c r="AA95" i="28" s="1"/>
  <c r="P105" i="28"/>
  <c r="S105" i="28" s="1"/>
  <c r="AS105" i="28" s="1"/>
  <c r="AT105" i="28" s="1"/>
  <c r="P72" i="28"/>
  <c r="S72" i="28" s="1"/>
  <c r="AS72" i="28" s="1"/>
  <c r="P93" i="28"/>
  <c r="S93" i="28" s="1"/>
  <c r="AS93" i="28" s="1"/>
  <c r="P108" i="28"/>
  <c r="S108" i="28" s="1"/>
  <c r="AS108" i="28" s="1"/>
  <c r="BA108" i="28" s="1"/>
  <c r="P49" i="28"/>
  <c r="S49" i="28" s="1"/>
  <c r="AA49" i="28" s="1"/>
  <c r="P57" i="28"/>
  <c r="S57" i="28" s="1"/>
  <c r="T57" i="28" s="1"/>
  <c r="P65" i="28"/>
  <c r="S65" i="28" s="1"/>
  <c r="T65" i="28" s="1"/>
  <c r="P73" i="28"/>
  <c r="S73" i="28" s="1"/>
  <c r="T73" i="28" s="1"/>
  <c r="P81" i="28"/>
  <c r="S81" i="28" s="1"/>
  <c r="AA81" i="28" s="1"/>
  <c r="P126" i="28"/>
  <c r="S126" i="28" s="1"/>
  <c r="AS126" i="28" s="1"/>
  <c r="AW126" i="28" s="1"/>
  <c r="P102" i="28"/>
  <c r="S102" i="28" s="1"/>
  <c r="AS102" i="28" s="1"/>
  <c r="P150" i="28"/>
  <c r="S150" i="28" s="1"/>
  <c r="AS150" i="28" s="1"/>
  <c r="BA150" i="28" s="1"/>
  <c r="P109" i="28"/>
  <c r="S109" i="28" s="1"/>
  <c r="AS109" i="28" s="1"/>
  <c r="BA109" i="28" s="1"/>
  <c r="P117" i="28"/>
  <c r="S117" i="28" s="1"/>
  <c r="T117" i="28" s="1"/>
  <c r="P124" i="28"/>
  <c r="S124" i="28" s="1"/>
  <c r="AS124" i="28" s="1"/>
  <c r="AW124" i="28" s="1"/>
  <c r="P132" i="28"/>
  <c r="S132" i="28" s="1"/>
  <c r="AS132" i="28" s="1"/>
  <c r="AW132" i="28" s="1"/>
  <c r="P140" i="28"/>
  <c r="S140" i="28" s="1"/>
  <c r="AS140" i="28" s="1"/>
  <c r="AT140" i="28" s="1"/>
  <c r="P148" i="28"/>
  <c r="S148" i="28" s="1"/>
  <c r="AS148" i="28" s="1"/>
  <c r="AT148" i="28" s="1"/>
  <c r="P152" i="28"/>
  <c r="S152" i="28" s="1"/>
  <c r="AS152" i="28" s="1"/>
  <c r="AW152" i="28" s="1"/>
  <c r="P173" i="28"/>
  <c r="S173" i="28" s="1"/>
  <c r="AS173" i="28" s="1"/>
  <c r="AW173" i="28" s="1"/>
  <c r="P139" i="28"/>
  <c r="S139" i="28" s="1"/>
  <c r="AS139" i="28" s="1"/>
  <c r="AT139" i="28" s="1"/>
  <c r="P147" i="28"/>
  <c r="S147" i="28" s="1"/>
  <c r="AS147" i="28" s="1"/>
  <c r="BA147" i="28" s="1"/>
  <c r="P169" i="28"/>
  <c r="S169" i="28" s="1"/>
  <c r="AS169" i="28" s="1"/>
  <c r="AT169" i="28" s="1"/>
  <c r="P162" i="28"/>
  <c r="S162" i="28" s="1"/>
  <c r="AS162" i="28" s="1"/>
  <c r="BA162" i="28" s="1"/>
  <c r="P170" i="28"/>
  <c r="S170" i="28" s="1"/>
  <c r="AS170" i="28" s="1"/>
  <c r="BA170" i="28" s="1"/>
  <c r="P178" i="28"/>
  <c r="S178" i="28" s="1"/>
  <c r="AS178" i="28" s="1"/>
  <c r="BA178" i="28" s="1"/>
  <c r="P190" i="28"/>
  <c r="S190" i="28" s="1"/>
  <c r="AS190" i="28" s="1"/>
  <c r="AW190" i="28" s="1"/>
  <c r="P181" i="28"/>
  <c r="S181" i="28" s="1"/>
  <c r="AS181" i="28" s="1"/>
  <c r="AT181" i="28" s="1"/>
  <c r="P187" i="28"/>
  <c r="S187" i="28" s="1"/>
  <c r="AS187" i="28" s="1"/>
  <c r="AT187" i="28" s="1"/>
  <c r="P194" i="28"/>
  <c r="S194" i="28" s="1"/>
  <c r="AS194" i="28" s="1"/>
  <c r="AW194" i="28" s="1"/>
  <c r="P202" i="28"/>
  <c r="S202" i="28" s="1"/>
  <c r="AS202" i="28" s="1"/>
  <c r="AT202" i="28" s="1"/>
  <c r="P197" i="28"/>
  <c r="S197" i="28" s="1"/>
  <c r="AS197" i="28" s="1"/>
  <c r="AT197" i="28" s="1"/>
  <c r="P205" i="28"/>
  <c r="S205" i="28" s="1"/>
  <c r="AS205" i="28" s="1"/>
  <c r="BA205" i="28" s="1"/>
  <c r="P210" i="28"/>
  <c r="S210" i="28" s="1"/>
  <c r="AS210" i="28" s="1"/>
  <c r="AT210" i="28" s="1"/>
  <c r="P213" i="28"/>
  <c r="S213" i="28" s="1"/>
  <c r="AS213" i="28" s="1"/>
  <c r="AT213" i="28" s="1"/>
  <c r="P60" i="28"/>
  <c r="S60" i="28" s="1"/>
  <c r="AA60" i="28" s="1"/>
  <c r="P18" i="28"/>
  <c r="S18" i="28" s="1"/>
  <c r="AS18" i="28" s="1"/>
  <c r="AT18" i="28" s="1"/>
  <c r="P50" i="28"/>
  <c r="S50" i="28" s="1"/>
  <c r="AK50" i="28" s="1"/>
  <c r="AL50" i="28" s="1"/>
  <c r="P31" i="28"/>
  <c r="S31" i="28" s="1"/>
  <c r="AK31" i="28" s="1"/>
  <c r="AL31" i="28" s="1"/>
  <c r="P23" i="28"/>
  <c r="S23" i="28" s="1"/>
  <c r="AK23" i="28" s="1"/>
  <c r="P33" i="29"/>
  <c r="S33" i="29" s="1"/>
  <c r="AS33" i="29" s="1"/>
  <c r="BA33" i="29" s="1"/>
  <c r="P18" i="29"/>
  <c r="S18" i="29" s="1"/>
  <c r="T18" i="29" s="1"/>
  <c r="P16" i="29"/>
  <c r="S16" i="29" s="1"/>
  <c r="AA16" i="29" s="1"/>
  <c r="AB16" i="29" s="1"/>
  <c r="P28" i="29"/>
  <c r="S28" i="29" s="1"/>
  <c r="AS28" i="29" s="1"/>
  <c r="AT28" i="29" s="1"/>
  <c r="P36" i="29"/>
  <c r="S36" i="29" s="1"/>
  <c r="AS36" i="29" s="1"/>
  <c r="AT36" i="29" s="1"/>
  <c r="P44" i="29"/>
  <c r="S44" i="29" s="1"/>
  <c r="AS44" i="29" s="1"/>
  <c r="BA44" i="29" s="1"/>
  <c r="P52" i="29"/>
  <c r="S52" i="29" s="1"/>
  <c r="AS52" i="29" s="1"/>
  <c r="AT52" i="29" s="1"/>
  <c r="P61" i="29"/>
  <c r="S61" i="29" s="1"/>
  <c r="AS61" i="29" s="1"/>
  <c r="AW61" i="29" s="1"/>
  <c r="P59" i="29"/>
  <c r="S59" i="29" s="1"/>
  <c r="AS59" i="29" s="1"/>
  <c r="AT59" i="29" s="1"/>
  <c r="P43" i="29"/>
  <c r="S43" i="29" s="1"/>
  <c r="AS43" i="29" s="1"/>
  <c r="BA43" i="29" s="1"/>
  <c r="P51" i="29"/>
  <c r="S51" i="29" s="1"/>
  <c r="AS51" i="29" s="1"/>
  <c r="AT51" i="29" s="1"/>
  <c r="P65" i="29"/>
  <c r="S65" i="29" s="1"/>
  <c r="AS65" i="29" s="1"/>
  <c r="BA65" i="29" s="1"/>
  <c r="P75" i="29"/>
  <c r="S75" i="29" s="1"/>
  <c r="AS75" i="29" s="1"/>
  <c r="BA75" i="29" s="1"/>
  <c r="P66" i="29"/>
  <c r="S66" i="29" s="1"/>
  <c r="AS66" i="29" s="1"/>
  <c r="AT66" i="29" s="1"/>
  <c r="P74" i="29"/>
  <c r="S74" i="29" s="1"/>
  <c r="AS74" i="29" s="1"/>
  <c r="AT74" i="29" s="1"/>
  <c r="P82" i="29"/>
  <c r="S82" i="29" s="1"/>
  <c r="AS82" i="29" s="1"/>
  <c r="AT82" i="29" s="1"/>
  <c r="P90" i="29"/>
  <c r="S90" i="29" s="1"/>
  <c r="AS90" i="29" s="1"/>
  <c r="BA90" i="29" s="1"/>
  <c r="P100" i="29"/>
  <c r="S100" i="29" s="1"/>
  <c r="AS100" i="29" s="1"/>
  <c r="BA100" i="29" s="1"/>
  <c r="P83" i="29"/>
  <c r="S83" i="29" s="1"/>
  <c r="AS83" i="29" s="1"/>
  <c r="AW83" i="29" s="1"/>
  <c r="P91" i="29"/>
  <c r="S91" i="29" s="1"/>
  <c r="AS91" i="29" s="1"/>
  <c r="AW91" i="29" s="1"/>
  <c r="P104" i="29"/>
  <c r="S104" i="29" s="1"/>
  <c r="AS104" i="29" s="1"/>
  <c r="AW104" i="29" s="1"/>
  <c r="P99" i="29"/>
  <c r="S99" i="29" s="1"/>
  <c r="AS99" i="29" s="1"/>
  <c r="BA99" i="29" s="1"/>
  <c r="P107" i="29"/>
  <c r="S107" i="29" s="1"/>
  <c r="AS107" i="29" s="1"/>
  <c r="BA107" i="29" s="1"/>
  <c r="P115" i="29"/>
  <c r="S115" i="29" s="1"/>
  <c r="AS115" i="29" s="1"/>
  <c r="AW115" i="29" s="1"/>
  <c r="P125" i="29"/>
  <c r="S125" i="29" s="1"/>
  <c r="AA125" i="29" s="1"/>
  <c r="AB125" i="29" s="1"/>
  <c r="P114" i="29"/>
  <c r="S114" i="29" s="1"/>
  <c r="AS114" i="29" s="1"/>
  <c r="AT114" i="29" s="1"/>
  <c r="P131" i="29"/>
  <c r="S131" i="29" s="1"/>
  <c r="T131" i="29" s="1"/>
  <c r="P137" i="29"/>
  <c r="S137" i="29" s="1"/>
  <c r="AS137" i="29" s="1"/>
  <c r="AW137" i="29" s="1"/>
  <c r="P126" i="29"/>
  <c r="S126" i="29" s="1"/>
  <c r="AS126" i="29" s="1"/>
  <c r="AW126" i="29" s="1"/>
  <c r="P134" i="29"/>
  <c r="S134" i="29" s="1"/>
  <c r="AS134" i="29" s="1"/>
  <c r="AW134" i="29" s="1"/>
  <c r="P142" i="29"/>
  <c r="S142" i="29" s="1"/>
  <c r="AS142" i="29" s="1"/>
  <c r="AT142" i="29" s="1"/>
  <c r="P141" i="29"/>
  <c r="S141" i="29" s="1"/>
  <c r="AS141" i="29" s="1"/>
  <c r="AT141" i="29" s="1"/>
  <c r="P151" i="29"/>
  <c r="S151" i="29" s="1"/>
  <c r="AS151" i="29" s="1"/>
  <c r="BA151" i="29" s="1"/>
  <c r="P159" i="29"/>
  <c r="S159" i="29" s="1"/>
  <c r="AS159" i="29" s="1"/>
  <c r="AT159" i="29" s="1"/>
  <c r="P150" i="29"/>
  <c r="S150" i="29" s="1"/>
  <c r="AS150" i="29" s="1"/>
  <c r="AT150" i="29" s="1"/>
  <c r="P158" i="29"/>
  <c r="S158" i="29" s="1"/>
  <c r="AS158" i="29" s="1"/>
  <c r="BA158" i="29" s="1"/>
  <c r="P168" i="29"/>
  <c r="S168" i="29" s="1"/>
  <c r="AS168" i="29" s="1"/>
  <c r="AW168" i="29" s="1"/>
  <c r="P176" i="29"/>
  <c r="S176" i="29" s="1"/>
  <c r="AK176" i="29" s="1"/>
  <c r="AL176" i="29" s="1"/>
  <c r="P165" i="29"/>
  <c r="S165" i="29" s="1"/>
  <c r="AS165" i="29" s="1"/>
  <c r="BA165" i="29" s="1"/>
  <c r="P173" i="29"/>
  <c r="S173" i="29" s="1"/>
  <c r="AS173" i="29" s="1"/>
  <c r="AW173" i="29" s="1"/>
  <c r="P180" i="29"/>
  <c r="S180" i="29" s="1"/>
  <c r="AS180" i="29" s="1"/>
  <c r="BA180" i="29" s="1"/>
  <c r="P178" i="29"/>
  <c r="S178" i="29" s="1"/>
  <c r="AS178" i="29" s="1"/>
  <c r="BA178" i="29" s="1"/>
  <c r="P203" i="29"/>
  <c r="S203" i="29" s="1"/>
  <c r="AS203" i="29" s="1"/>
  <c r="AW203" i="29" s="1"/>
  <c r="P185" i="29"/>
  <c r="S185" i="29" s="1"/>
  <c r="AS185" i="29" s="1"/>
  <c r="BA185" i="29" s="1"/>
  <c r="P189" i="29"/>
  <c r="S189" i="29" s="1"/>
  <c r="AS189" i="29" s="1"/>
  <c r="BA189" i="29" s="1"/>
  <c r="P197" i="29"/>
  <c r="S197" i="29" s="1"/>
  <c r="AS197" i="29" s="1"/>
  <c r="AW197" i="29" s="1"/>
  <c r="P204" i="29"/>
  <c r="S204" i="29" s="1"/>
  <c r="AS204" i="29" s="1"/>
  <c r="AT204" i="29" s="1"/>
  <c r="P211" i="29"/>
  <c r="S211" i="29" s="1"/>
  <c r="AS211" i="29" s="1"/>
  <c r="BA211" i="29" s="1"/>
  <c r="P212" i="29"/>
  <c r="S212" i="29" s="1"/>
  <c r="AS212" i="29" s="1"/>
  <c r="BA212" i="29" s="1"/>
  <c r="P17" i="29"/>
  <c r="S17" i="29" s="1"/>
  <c r="AS17" i="29" s="1"/>
  <c r="AT17" i="29" s="1"/>
  <c r="AS205" i="30"/>
  <c r="AT205" i="30" s="1"/>
  <c r="P58" i="30"/>
  <c r="S58" i="30" s="1"/>
  <c r="AS58" i="30" s="1"/>
  <c r="P26" i="30"/>
  <c r="S26" i="30" s="1"/>
  <c r="AS26" i="30" s="1"/>
  <c r="AW26" i="30" s="1"/>
  <c r="P23" i="30"/>
  <c r="S23" i="30" s="1"/>
  <c r="AS23" i="30" s="1"/>
  <c r="AT23" i="30" s="1"/>
  <c r="P31" i="30"/>
  <c r="S31" i="30" s="1"/>
  <c r="AA31" i="30" s="1"/>
  <c r="P39" i="30"/>
  <c r="S39" i="30" s="1"/>
  <c r="AS39" i="30" s="1"/>
  <c r="AW39" i="30" s="1"/>
  <c r="P47" i="30"/>
  <c r="S47" i="30" s="1"/>
  <c r="AA47" i="30" s="1"/>
  <c r="P55" i="30"/>
  <c r="S55" i="30" s="1"/>
  <c r="AS55" i="30" s="1"/>
  <c r="AW55" i="30" s="1"/>
  <c r="P63" i="30"/>
  <c r="S63" i="30" s="1"/>
  <c r="AA63" i="30" s="1"/>
  <c r="P71" i="30"/>
  <c r="S71" i="30" s="1"/>
  <c r="T71" i="30" s="1"/>
  <c r="P74" i="30"/>
  <c r="S74" i="30" s="1"/>
  <c r="AS74" i="30" s="1"/>
  <c r="AT74" i="30" s="1"/>
  <c r="P82" i="30"/>
  <c r="S82" i="30" s="1"/>
  <c r="AA82" i="30" s="1"/>
  <c r="P90" i="30"/>
  <c r="S90" i="30" s="1"/>
  <c r="T90" i="30" s="1"/>
  <c r="P98" i="30"/>
  <c r="S98" i="30" s="1"/>
  <c r="AS98" i="30" s="1"/>
  <c r="AT98" i="30" s="1"/>
  <c r="P106" i="30"/>
  <c r="S106" i="30" s="1"/>
  <c r="AS106" i="30" s="1"/>
  <c r="AT106" i="30" s="1"/>
  <c r="P121" i="30"/>
  <c r="S121" i="30" s="1"/>
  <c r="AA121" i="30" s="1"/>
  <c r="P115" i="30"/>
  <c r="S115" i="30" s="1"/>
  <c r="AA115" i="30" s="1"/>
  <c r="P77" i="30"/>
  <c r="S77" i="30" s="1"/>
  <c r="AA77" i="30" s="1"/>
  <c r="P85" i="30"/>
  <c r="S85" i="30" s="1"/>
  <c r="AA85" i="30" s="1"/>
  <c r="P93" i="30"/>
  <c r="S93" i="30" s="1"/>
  <c r="AA93" i="30" s="1"/>
  <c r="P101" i="30"/>
  <c r="S101" i="30" s="1"/>
  <c r="AK101" i="30" s="1"/>
  <c r="AL101" i="30" s="1"/>
  <c r="P109" i="30"/>
  <c r="S109" i="30" s="1"/>
  <c r="AS109" i="30" s="1"/>
  <c r="AT109" i="30" s="1"/>
  <c r="P114" i="30"/>
  <c r="S114" i="30" s="1"/>
  <c r="T114" i="30" s="1"/>
  <c r="P122" i="30"/>
  <c r="S122" i="30" s="1"/>
  <c r="AS122" i="30" s="1"/>
  <c r="AW122" i="30" s="1"/>
  <c r="P130" i="30"/>
  <c r="S130" i="30" s="1"/>
  <c r="AS130" i="30" s="1"/>
  <c r="AW130" i="30" s="1"/>
  <c r="P137" i="30"/>
  <c r="S137" i="30" s="1"/>
  <c r="AS137" i="30" s="1"/>
  <c r="AW137" i="30" s="1"/>
  <c r="P141" i="30"/>
  <c r="S141" i="30" s="1"/>
  <c r="AS141" i="30" s="1"/>
  <c r="AT141" i="30" s="1"/>
  <c r="P157" i="30"/>
  <c r="S157" i="30" s="1"/>
  <c r="AS157" i="30" s="1"/>
  <c r="AT157" i="30" s="1"/>
  <c r="P127" i="30"/>
  <c r="S127" i="30" s="1"/>
  <c r="AS127" i="30" s="1"/>
  <c r="AW127" i="30" s="1"/>
  <c r="P135" i="30"/>
  <c r="S135" i="30" s="1"/>
  <c r="AS135" i="30" s="1"/>
  <c r="AW135" i="30" s="1"/>
  <c r="P146" i="30"/>
  <c r="S146" i="30" s="1"/>
  <c r="AA146" i="30" s="1"/>
  <c r="P154" i="30"/>
  <c r="S154" i="30" s="1"/>
  <c r="AA154" i="30" s="1"/>
  <c r="P162" i="30"/>
  <c r="S162" i="30" s="1"/>
  <c r="AA162" i="30" s="1"/>
  <c r="P169" i="30"/>
  <c r="S169" i="30" s="1"/>
  <c r="AS169" i="30" s="1"/>
  <c r="AT169" i="30" s="1"/>
  <c r="P173" i="30"/>
  <c r="S173" i="30" s="1"/>
  <c r="AA173" i="30" s="1"/>
  <c r="P181" i="30"/>
  <c r="S181" i="30" s="1"/>
  <c r="AK181" i="30" s="1"/>
  <c r="AL181" i="30" s="1"/>
  <c r="P183" i="30"/>
  <c r="S183" i="30" s="1"/>
  <c r="AA183" i="30" s="1"/>
  <c r="P187" i="30"/>
  <c r="S187" i="30" s="1"/>
  <c r="AA187" i="30" s="1"/>
  <c r="P191" i="30"/>
  <c r="S191" i="30" s="1"/>
  <c r="AA191" i="30" s="1"/>
  <c r="P195" i="30"/>
  <c r="S195" i="30" s="1"/>
  <c r="AA195" i="30" s="1"/>
  <c r="P203" i="30"/>
  <c r="S203" i="30" s="1"/>
  <c r="AA203" i="30" s="1"/>
  <c r="P198" i="30"/>
  <c r="S198" i="30" s="1"/>
  <c r="AA198" i="30" s="1"/>
  <c r="P206" i="30"/>
  <c r="S206" i="30" s="1"/>
  <c r="AS206" i="30" s="1"/>
  <c r="AT206" i="30" s="1"/>
  <c r="P214" i="30"/>
  <c r="S214" i="30" s="1"/>
  <c r="AS214" i="30" s="1"/>
  <c r="BA214" i="30" s="1"/>
  <c r="P215" i="30"/>
  <c r="S215" i="30" s="1"/>
  <c r="AA215" i="30" s="1"/>
  <c r="AH11" i="30"/>
  <c r="AB73" i="30" s="1"/>
  <c r="P18" i="30"/>
  <c r="S18" i="30" s="1"/>
  <c r="T18" i="30" s="1"/>
  <c r="P12" i="30"/>
  <c r="S12" i="30" s="1"/>
  <c r="AA12" i="30" s="1"/>
  <c r="P40" i="30"/>
  <c r="S40" i="30" s="1"/>
  <c r="AK40" i="30" s="1"/>
  <c r="AL40" i="30" s="1"/>
  <c r="P54" i="30"/>
  <c r="S54" i="30" s="1"/>
  <c r="AK54" i="30" s="1"/>
  <c r="P159" i="30"/>
  <c r="S159" i="30" s="1"/>
  <c r="AK159" i="30" s="1"/>
  <c r="AL159" i="30" s="1"/>
  <c r="P119" i="30"/>
  <c r="S119" i="30" s="1"/>
  <c r="AS119" i="30" s="1"/>
  <c r="AW119" i="30" s="1"/>
  <c r="AT24" i="31"/>
  <c r="BA24" i="31"/>
  <c r="AW24" i="31"/>
  <c r="BA68" i="31"/>
  <c r="AW68" i="31"/>
  <c r="AT68" i="31"/>
  <c r="BA76" i="31"/>
  <c r="AW76" i="31"/>
  <c r="AT76" i="31"/>
  <c r="BA31" i="31"/>
  <c r="AW31" i="31"/>
  <c r="AT31" i="31"/>
  <c r="BA47" i="31"/>
  <c r="AW47" i="31"/>
  <c r="AT47" i="31"/>
  <c r="BA55" i="31"/>
  <c r="AW55" i="31"/>
  <c r="AT55" i="31"/>
  <c r="BA119" i="31"/>
  <c r="BA154" i="31"/>
  <c r="BA174" i="31"/>
  <c r="AT174" i="31"/>
  <c r="AW174" i="31"/>
  <c r="AT207" i="31"/>
  <c r="BA14" i="31"/>
  <c r="AW14" i="31"/>
  <c r="AT14" i="31"/>
  <c r="BA29" i="31"/>
  <c r="BA37" i="31"/>
  <c r="AW37" i="31"/>
  <c r="AT37" i="31"/>
  <c r="AW45" i="31"/>
  <c r="AT45" i="31"/>
  <c r="AW61" i="31"/>
  <c r="AW79" i="31"/>
  <c r="AJ214" i="31"/>
  <c r="AX214" i="31" s="1"/>
  <c r="X193" i="31"/>
  <c r="AN193" i="31"/>
  <c r="AJ191" i="31"/>
  <c r="AX191" i="31" s="1"/>
  <c r="AT200" i="31"/>
  <c r="AJ195" i="31"/>
  <c r="AX195" i="31" s="1"/>
  <c r="AJ186" i="31"/>
  <c r="AX186" i="31" s="1"/>
  <c r="AJ172" i="31"/>
  <c r="AX172" i="31" s="1"/>
  <c r="AN181" i="31"/>
  <c r="X181" i="31"/>
  <c r="AJ202" i="31"/>
  <c r="AX202" i="31" s="1"/>
  <c r="BA201" i="31"/>
  <c r="AT192" i="31"/>
  <c r="AW179" i="31"/>
  <c r="AT179" i="31"/>
  <c r="AJ167" i="31"/>
  <c r="AX167" i="31" s="1"/>
  <c r="AN156" i="31"/>
  <c r="X156" i="31"/>
  <c r="AN149" i="31"/>
  <c r="X149" i="31"/>
  <c r="X139" i="31"/>
  <c r="AN139" i="31"/>
  <c r="AJ132" i="31"/>
  <c r="AX132" i="31" s="1"/>
  <c r="AN141" i="31"/>
  <c r="X141" i="31"/>
  <c r="AJ146" i="31"/>
  <c r="AX146" i="31" s="1"/>
  <c r="AN127" i="31"/>
  <c r="X127" i="31"/>
  <c r="X99" i="31"/>
  <c r="AN99" i="31"/>
  <c r="BA81" i="31"/>
  <c r="X50" i="31"/>
  <c r="AN50" i="31"/>
  <c r="AN22" i="31"/>
  <c r="X22" i="31"/>
  <c r="AJ90" i="31"/>
  <c r="AX90" i="31" s="1"/>
  <c r="X72" i="31"/>
  <c r="AN72" i="31"/>
  <c r="AK52" i="31"/>
  <c r="AL52" i="31" s="1"/>
  <c r="T52" i="31"/>
  <c r="AJ102" i="31"/>
  <c r="AX102" i="31" s="1"/>
  <c r="AN56" i="31"/>
  <c r="X56" i="31"/>
  <c r="AS52" i="31"/>
  <c r="AJ48" i="31"/>
  <c r="AX48" i="31" s="1"/>
  <c r="AK18" i="31"/>
  <c r="AL18" i="31" s="1"/>
  <c r="T18" i="31"/>
  <c r="AK86" i="31"/>
  <c r="AL86" i="31" s="1"/>
  <c r="T86" i="31"/>
  <c r="T39" i="31"/>
  <c r="T97" i="31"/>
  <c r="AK97" i="31"/>
  <c r="AL97" i="31" s="1"/>
  <c r="T75" i="31"/>
  <c r="AK75" i="31"/>
  <c r="AL75" i="31" s="1"/>
  <c r="AK88" i="31"/>
  <c r="AL88" i="31" s="1"/>
  <c r="T110" i="31"/>
  <c r="AK139" i="31"/>
  <c r="AL139" i="31" s="1"/>
  <c r="T139" i="31"/>
  <c r="T127" i="31"/>
  <c r="T140" i="31"/>
  <c r="AK140" i="31"/>
  <c r="AL140" i="31" s="1"/>
  <c r="AK182" i="31"/>
  <c r="AL182" i="31" s="1"/>
  <c r="T182" i="31"/>
  <c r="AK206" i="31"/>
  <c r="T206" i="31"/>
  <c r="T208" i="31"/>
  <c r="AK208" i="31"/>
  <c r="AS208" i="31"/>
  <c r="AK54" i="31"/>
  <c r="AL54" i="31" s="1"/>
  <c r="T54" i="31"/>
  <c r="AJ17" i="31"/>
  <c r="AX17" i="31" s="1"/>
  <c r="AN49" i="31"/>
  <c r="X49" i="31"/>
  <c r="AT20" i="31"/>
  <c r="BA20" i="31"/>
  <c r="AJ61" i="31"/>
  <c r="AX61" i="31" s="1"/>
  <c r="AN57" i="31"/>
  <c r="X57" i="31"/>
  <c r="AS18" i="31"/>
  <c r="AN45" i="31"/>
  <c r="X45" i="31"/>
  <c r="BA43" i="31"/>
  <c r="AJ39" i="31"/>
  <c r="AX39" i="31" s="1"/>
  <c r="AN37" i="31"/>
  <c r="X37" i="31"/>
  <c r="BA35" i="31"/>
  <c r="AW35" i="31"/>
  <c r="AT35" i="31"/>
  <c r="AJ31" i="31"/>
  <c r="AX31" i="31" s="1"/>
  <c r="AN29" i="31"/>
  <c r="X29" i="31"/>
  <c r="AW27" i="31"/>
  <c r="AN38" i="23"/>
  <c r="AO38" i="23" s="1"/>
  <c r="AZ38" i="23" s="1"/>
  <c r="AN70" i="24"/>
  <c r="AO70" i="24" s="1"/>
  <c r="AZ70" i="24" s="1"/>
  <c r="X22" i="26"/>
  <c r="AA169" i="27"/>
  <c r="AB169" i="27" s="1"/>
  <c r="AA187" i="27"/>
  <c r="AB187" i="27" s="1"/>
  <c r="X46" i="30"/>
  <c r="AS11" i="30"/>
  <c r="AT11" i="30" s="1"/>
  <c r="P14" i="30"/>
  <c r="S14" i="30" s="1"/>
  <c r="AA14" i="30" s="1"/>
  <c r="P60" i="30"/>
  <c r="S60" i="30" s="1"/>
  <c r="P21" i="30"/>
  <c r="S21" i="30" s="1"/>
  <c r="T21" i="30" s="1"/>
  <c r="P68" i="30"/>
  <c r="S68" i="30" s="1"/>
  <c r="AK68" i="30" s="1"/>
  <c r="AL68" i="30" s="1"/>
  <c r="P52" i="30"/>
  <c r="S52" i="30" s="1"/>
  <c r="T52" i="30" s="1"/>
  <c r="P32" i="30"/>
  <c r="S32" i="30" s="1"/>
  <c r="AA32" i="30" s="1"/>
  <c r="P44" i="30"/>
  <c r="S44" i="30" s="1"/>
  <c r="AK44" i="30" s="1"/>
  <c r="AL44" i="30" s="1"/>
  <c r="AT213" i="31"/>
  <c r="AT210" i="31"/>
  <c r="BA210" i="31"/>
  <c r="AW210" i="31"/>
  <c r="AN209" i="31"/>
  <c r="X209" i="31"/>
  <c r="AJ197" i="31"/>
  <c r="AX197" i="31" s="1"/>
  <c r="AJ193" i="31"/>
  <c r="AX193" i="31" s="1"/>
  <c r="X187" i="31"/>
  <c r="AN187" i="31"/>
  <c r="AN212" i="31"/>
  <c r="X212" i="31"/>
  <c r="X199" i="31"/>
  <c r="AN199" i="31"/>
  <c r="AJ194" i="31"/>
  <c r="AX194" i="31" s="1"/>
  <c r="AJ198" i="31"/>
  <c r="AX198" i="31" s="1"/>
  <c r="AN186" i="31"/>
  <c r="X186" i="31"/>
  <c r="AJ171" i="31"/>
  <c r="AX171" i="31" s="1"/>
  <c r="AN169" i="31"/>
  <c r="X169" i="31"/>
  <c r="AJ166" i="31"/>
  <c r="AX166" i="31" s="1"/>
  <c r="AN205" i="31"/>
  <c r="X205" i="31"/>
  <c r="AN182" i="31"/>
  <c r="X182" i="31"/>
  <c r="BA181" i="31"/>
  <c r="AW181" i="31"/>
  <c r="AT181" i="31"/>
  <c r="AN204" i="31"/>
  <c r="X204" i="31"/>
  <c r="X202" i="31"/>
  <c r="AN202" i="31"/>
  <c r="AJ201" i="31"/>
  <c r="AX201" i="31" s="1"/>
  <c r="AN185" i="31"/>
  <c r="X185" i="31"/>
  <c r="AJ180" i="31"/>
  <c r="AX180" i="31" s="1"/>
  <c r="AJ177" i="31"/>
  <c r="AX177" i="31" s="1"/>
  <c r="AN167" i="31"/>
  <c r="X167" i="31"/>
  <c r="AW190" i="31"/>
  <c r="AT190" i="31"/>
  <c r="BA178" i="31"/>
  <c r="AT178" i="31"/>
  <c r="AW178" i="31"/>
  <c r="AN170" i="31"/>
  <c r="X170" i="31"/>
  <c r="X159" i="31"/>
  <c r="AN159" i="31"/>
  <c r="AW152" i="31"/>
  <c r="BA152" i="31"/>
  <c r="AT152" i="31"/>
  <c r="AW176" i="31"/>
  <c r="BA176" i="31"/>
  <c r="AW173" i="31"/>
  <c r="AJ161" i="31"/>
  <c r="AX161" i="31" s="1"/>
  <c r="AW156" i="31"/>
  <c r="AN152" i="31"/>
  <c r="X152" i="31"/>
  <c r="AN148" i="31"/>
  <c r="X148" i="31"/>
  <c r="AJ135" i="31"/>
  <c r="AX135" i="31" s="1"/>
  <c r="AN168" i="31"/>
  <c r="X168" i="31"/>
  <c r="AN162" i="31"/>
  <c r="X162" i="31"/>
  <c r="AT153" i="31"/>
  <c r="BA153" i="31"/>
  <c r="AW153" i="31"/>
  <c r="AJ149" i="31"/>
  <c r="AX149" i="31" s="1"/>
  <c r="BA147" i="31"/>
  <c r="AJ133" i="31"/>
  <c r="AX133" i="31" s="1"/>
  <c r="AJ145" i="31"/>
  <c r="AX145" i="31" s="1"/>
  <c r="AN143" i="31"/>
  <c r="X143" i="31"/>
  <c r="AN138" i="31"/>
  <c r="X138" i="31"/>
  <c r="AN132" i="31"/>
  <c r="X132" i="31"/>
  <c r="AW130" i="31"/>
  <c r="AJ126" i="31"/>
  <c r="AX126" i="31" s="1"/>
  <c r="AN124" i="31"/>
  <c r="X124" i="31"/>
  <c r="AT122" i="31"/>
  <c r="BA122" i="31"/>
  <c r="AW122" i="31"/>
  <c r="AJ103" i="31"/>
  <c r="AX103" i="31" s="1"/>
  <c r="AT143" i="31"/>
  <c r="AW143" i="31"/>
  <c r="BA143" i="31"/>
  <c r="AJ139" i="31"/>
  <c r="AX139" i="31" s="1"/>
  <c r="BA136" i="31"/>
  <c r="AN146" i="31"/>
  <c r="X146" i="31"/>
  <c r="BA112" i="31"/>
  <c r="AJ108" i="31"/>
  <c r="AX108" i="31" s="1"/>
  <c r="X133" i="31"/>
  <c r="AN133" i="31"/>
  <c r="AN125" i="31"/>
  <c r="X125" i="31"/>
  <c r="AJ118" i="31"/>
  <c r="AX118" i="31" s="1"/>
  <c r="BA109" i="31"/>
  <c r="AJ105" i="31"/>
  <c r="AX105" i="31" s="1"/>
  <c r="AN103" i="31"/>
  <c r="X103" i="31"/>
  <c r="AN98" i="31"/>
  <c r="X98" i="31"/>
  <c r="AN93" i="31"/>
  <c r="X93" i="31"/>
  <c r="AJ92" i="31"/>
  <c r="AX92" i="31" s="1"/>
  <c r="X88" i="31"/>
  <c r="AN88" i="31"/>
  <c r="AN85" i="31"/>
  <c r="X85" i="31"/>
  <c r="AJ84" i="31"/>
  <c r="AX84" i="31" s="1"/>
  <c r="AT142" i="31"/>
  <c r="AJ134" i="31"/>
  <c r="AX134" i="31" s="1"/>
  <c r="AJ101" i="31"/>
  <c r="AX101" i="31" s="1"/>
  <c r="AN97" i="31"/>
  <c r="X97" i="31"/>
  <c r="AJ96" i="31"/>
  <c r="AX96" i="31" s="1"/>
  <c r="AJ83" i="31"/>
  <c r="AX83" i="31" s="1"/>
  <c r="AJ51" i="31"/>
  <c r="AX51" i="31" s="1"/>
  <c r="AS50" i="31"/>
  <c r="X42" i="31"/>
  <c r="AN42" i="31"/>
  <c r="AT38" i="31"/>
  <c r="BA38" i="31"/>
  <c r="AW38" i="31"/>
  <c r="AM34" i="31"/>
  <c r="AJ34" i="31"/>
  <c r="AX34" i="31" s="1"/>
  <c r="X26" i="31"/>
  <c r="AN26" i="31"/>
  <c r="AN21" i="31"/>
  <c r="X21" i="31"/>
  <c r="AJ16" i="31"/>
  <c r="AX16" i="31" s="1"/>
  <c r="X82" i="31"/>
  <c r="AN82" i="31"/>
  <c r="BA80" i="31"/>
  <c r="AW80" i="31"/>
  <c r="BA72" i="31"/>
  <c r="AW72" i="31"/>
  <c r="AT72" i="31"/>
  <c r="AT64" i="31"/>
  <c r="AA215" i="31"/>
  <c r="AB215" i="31" s="1"/>
  <c r="AA201" i="31"/>
  <c r="AB201" i="31" s="1"/>
  <c r="AA197" i="31"/>
  <c r="AB197" i="31" s="1"/>
  <c r="AA195" i="31"/>
  <c r="AB195" i="31" s="1"/>
  <c r="AA193" i="31"/>
  <c r="AB193" i="31" s="1"/>
  <c r="AA204" i="31"/>
  <c r="AB204" i="31" s="1"/>
  <c r="AA210" i="31"/>
  <c r="AB210" i="31" s="1"/>
  <c r="AA191" i="31"/>
  <c r="AB191" i="31" s="1"/>
  <c r="AA187" i="31"/>
  <c r="AB187" i="31" s="1"/>
  <c r="AA185" i="31"/>
  <c r="AB185" i="31" s="1"/>
  <c r="AA208" i="31"/>
  <c r="AB208" i="31" s="1"/>
  <c r="AA206" i="31"/>
  <c r="AB206" i="31" s="1"/>
  <c r="AA202" i="31"/>
  <c r="AB202" i="31" s="1"/>
  <c r="AA198" i="31"/>
  <c r="AB198" i="31" s="1"/>
  <c r="AA190" i="31"/>
  <c r="AB190" i="31" s="1"/>
  <c r="AA188" i="31"/>
  <c r="AB188" i="31" s="1"/>
  <c r="AA182" i="31"/>
  <c r="AB182" i="31" s="1"/>
  <c r="AA178" i="31"/>
  <c r="AB178" i="31" s="1"/>
  <c r="AA174" i="31"/>
  <c r="AB174" i="31" s="1"/>
  <c r="AA172" i="31"/>
  <c r="AB172" i="31" s="1"/>
  <c r="AA181" i="31"/>
  <c r="AB181" i="31" s="1"/>
  <c r="AA171" i="31"/>
  <c r="AB171" i="31" s="1"/>
  <c r="AA164" i="31"/>
  <c r="AB164" i="31" s="1"/>
  <c r="AA160" i="31"/>
  <c r="AB160" i="31" s="1"/>
  <c r="AA153" i="31"/>
  <c r="AB153" i="31" s="1"/>
  <c r="AA152" i="31"/>
  <c r="AA151" i="31"/>
  <c r="AB151" i="31" s="1"/>
  <c r="AA150" i="31"/>
  <c r="AB150" i="31" s="1"/>
  <c r="AA179" i="31"/>
  <c r="AB179" i="31" s="1"/>
  <c r="AA143" i="31"/>
  <c r="AB143" i="31" s="1"/>
  <c r="AA135" i="31"/>
  <c r="AB135" i="31" s="1"/>
  <c r="AA134" i="31"/>
  <c r="AB134" i="31" s="1"/>
  <c r="AA140" i="31"/>
  <c r="AB140" i="31" s="1"/>
  <c r="AA131" i="31"/>
  <c r="AB131" i="31" s="1"/>
  <c r="AA127" i="31"/>
  <c r="AB127" i="31" s="1"/>
  <c r="AA125" i="31"/>
  <c r="AB125" i="31" s="1"/>
  <c r="AA123" i="31"/>
  <c r="AB123" i="31" s="1"/>
  <c r="AA146" i="31"/>
  <c r="AB146" i="31" s="1"/>
  <c r="AA139" i="31"/>
  <c r="AB139" i="31" s="1"/>
  <c r="AA118" i="31"/>
  <c r="AA111" i="31"/>
  <c r="AB111" i="31" s="1"/>
  <c r="AA110" i="31"/>
  <c r="AB110" i="31" s="1"/>
  <c r="AA102" i="31"/>
  <c r="AB102" i="31" s="1"/>
  <c r="AA90" i="31"/>
  <c r="AB90" i="31" s="1"/>
  <c r="AA88" i="31"/>
  <c r="AB88" i="31" s="1"/>
  <c r="AA86" i="31"/>
  <c r="AB86" i="31" s="1"/>
  <c r="AA82" i="31"/>
  <c r="AB82" i="31" s="1"/>
  <c r="AA119" i="31"/>
  <c r="AB119" i="31" s="1"/>
  <c r="AA145" i="31"/>
  <c r="AB145" i="31" s="1"/>
  <c r="AA144" i="31"/>
  <c r="AB144" i="31" s="1"/>
  <c r="AA132" i="31"/>
  <c r="AB132" i="31" s="1"/>
  <c r="AA124" i="31"/>
  <c r="AB124" i="31" s="1"/>
  <c r="AA122" i="31"/>
  <c r="AB122" i="31" s="1"/>
  <c r="AA112" i="31"/>
  <c r="AB112" i="31" s="1"/>
  <c r="AA99" i="31"/>
  <c r="AB99" i="31" s="1"/>
  <c r="AA95" i="31"/>
  <c r="AA93" i="31"/>
  <c r="AB93" i="31" s="1"/>
  <c r="AA87" i="31"/>
  <c r="AB87" i="31" s="1"/>
  <c r="AA83" i="31"/>
  <c r="AB83" i="31" s="1"/>
  <c r="AA79" i="31"/>
  <c r="AA75" i="31"/>
  <c r="AB75" i="31" s="1"/>
  <c r="AA73" i="31"/>
  <c r="AB73" i="31" s="1"/>
  <c r="AA63" i="31"/>
  <c r="AB63" i="31" s="1"/>
  <c r="AA78" i="31"/>
  <c r="AB78" i="31" s="1"/>
  <c r="AA70" i="31"/>
  <c r="AB70" i="31" s="1"/>
  <c r="AA66" i="31"/>
  <c r="AB66" i="31" s="1"/>
  <c r="AA54" i="31"/>
  <c r="AB54" i="31" s="1"/>
  <c r="AA52" i="31"/>
  <c r="AB52" i="31" s="1"/>
  <c r="AA50" i="31"/>
  <c r="AB50" i="31" s="1"/>
  <c r="AA46" i="31"/>
  <c r="AB46" i="31" s="1"/>
  <c r="AA44" i="31"/>
  <c r="AB44" i="31" s="1"/>
  <c r="AA42" i="31"/>
  <c r="AB42" i="31" s="1"/>
  <c r="AA38" i="31"/>
  <c r="AB38" i="31" s="1"/>
  <c r="AA36" i="31"/>
  <c r="AB36" i="31" s="1"/>
  <c r="AA34" i="31"/>
  <c r="AB34" i="31" s="1"/>
  <c r="AA28" i="31"/>
  <c r="AB28" i="31" s="1"/>
  <c r="AA26" i="31"/>
  <c r="AB26" i="31" s="1"/>
  <c r="AA24" i="31"/>
  <c r="AB24" i="31" s="1"/>
  <c r="AA16" i="31"/>
  <c r="AB16" i="31" s="1"/>
  <c r="AA15" i="31"/>
  <c r="AB15" i="31" s="1"/>
  <c r="AA136" i="31"/>
  <c r="AB136" i="31" s="1"/>
  <c r="AA22" i="31"/>
  <c r="AB22" i="31" s="1"/>
  <c r="AA21" i="31"/>
  <c r="AB21" i="31" s="1"/>
  <c r="AA19" i="31"/>
  <c r="AB19" i="31" s="1"/>
  <c r="AA105" i="31"/>
  <c r="AB105" i="31" s="1"/>
  <c r="AA104" i="31"/>
  <c r="AB104" i="31" s="1"/>
  <c r="AA80" i="31"/>
  <c r="AB80" i="31" s="1"/>
  <c r="AA76" i="31"/>
  <c r="AB76" i="31" s="1"/>
  <c r="AA72" i="31"/>
  <c r="AB72" i="31" s="1"/>
  <c r="AA68" i="31"/>
  <c r="AB68" i="31" s="1"/>
  <c r="AA61" i="31"/>
  <c r="AA57" i="31"/>
  <c r="AB57" i="31" s="1"/>
  <c r="AA55" i="31"/>
  <c r="AB55" i="31" s="1"/>
  <c r="AA49" i="31"/>
  <c r="AB49" i="31" s="1"/>
  <c r="AA47" i="31"/>
  <c r="AB47" i="31" s="1"/>
  <c r="AA43" i="31"/>
  <c r="AB43" i="31" s="1"/>
  <c r="AA37" i="31"/>
  <c r="AB37" i="31" s="1"/>
  <c r="AA35" i="31"/>
  <c r="AB35" i="31" s="1"/>
  <c r="AA31" i="31"/>
  <c r="AB31" i="31" s="1"/>
  <c r="AA29" i="31"/>
  <c r="AB29" i="31" s="1"/>
  <c r="AA25" i="31"/>
  <c r="AB25" i="31" s="1"/>
  <c r="AA14" i="31"/>
  <c r="AB14" i="31" s="1"/>
  <c r="AG11" i="31"/>
  <c r="AF13" i="31" s="1"/>
  <c r="AA20" i="31"/>
  <c r="AB20" i="31" s="1"/>
  <c r="AA18" i="31"/>
  <c r="AB18" i="31" s="1"/>
  <c r="AA113" i="31"/>
  <c r="AB113" i="31" s="1"/>
  <c r="AA97" i="31"/>
  <c r="AB97" i="31" s="1"/>
  <c r="AJ78" i="31"/>
  <c r="AX78" i="31" s="1"/>
  <c r="AJ71" i="31"/>
  <c r="AX71" i="31" s="1"/>
  <c r="AK46" i="31"/>
  <c r="AL46" i="31" s="1"/>
  <c r="T46" i="31"/>
  <c r="AO112" i="31"/>
  <c r="AZ112" i="31" s="1"/>
  <c r="AN102" i="31"/>
  <c r="X102" i="31"/>
  <c r="AJ87" i="31"/>
  <c r="AX87" i="31" s="1"/>
  <c r="AN60" i="31"/>
  <c r="X60" i="31"/>
  <c r="AJ52" i="31"/>
  <c r="AX52" i="31" s="1"/>
  <c r="AN44" i="31"/>
  <c r="X44" i="31"/>
  <c r="AJ36" i="31"/>
  <c r="AX36" i="31" s="1"/>
  <c r="AN28" i="31"/>
  <c r="X28" i="31"/>
  <c r="AT19" i="31"/>
  <c r="BA19" i="31"/>
  <c r="AW19" i="31"/>
  <c r="AK20" i="31"/>
  <c r="AL20" i="31" s="1"/>
  <c r="T20" i="31"/>
  <c r="AK77" i="31"/>
  <c r="AL77" i="31" s="1"/>
  <c r="AK90" i="31"/>
  <c r="AL90" i="31" s="1"/>
  <c r="T90" i="31"/>
  <c r="AK25" i="31"/>
  <c r="AL25" i="31" s="1"/>
  <c r="T25" i="31"/>
  <c r="T41" i="31"/>
  <c r="AK49" i="31"/>
  <c r="AL49" i="31" s="1"/>
  <c r="T49" i="31"/>
  <c r="AK57" i="31"/>
  <c r="AL57" i="31" s="1"/>
  <c r="T57" i="31"/>
  <c r="AK70" i="31"/>
  <c r="AL70" i="31" s="1"/>
  <c r="T70" i="31"/>
  <c r="AK78" i="31"/>
  <c r="AL78" i="31" s="1"/>
  <c r="T78" i="31"/>
  <c r="AS107" i="31"/>
  <c r="AK87" i="31"/>
  <c r="AL87" i="31" s="1"/>
  <c r="T87" i="31"/>
  <c r="AK95" i="31"/>
  <c r="AL95" i="31" s="1"/>
  <c r="AB95" i="31"/>
  <c r="T95" i="31"/>
  <c r="AK96" i="31"/>
  <c r="AL96" i="31" s="1"/>
  <c r="T104" i="31"/>
  <c r="AK104" i="31"/>
  <c r="AL104" i="31" s="1"/>
  <c r="T112" i="31"/>
  <c r="AK112" i="31"/>
  <c r="AK187" i="31"/>
  <c r="AL187" i="31" s="1"/>
  <c r="T187" i="31"/>
  <c r="T113" i="31"/>
  <c r="AK113" i="31"/>
  <c r="AL113" i="31" s="1"/>
  <c r="AS129" i="31"/>
  <c r="T143" i="31"/>
  <c r="AK143" i="31"/>
  <c r="AL143" i="31" s="1"/>
  <c r="T134" i="31"/>
  <c r="AK134" i="31"/>
  <c r="AL134" i="31" s="1"/>
  <c r="AS159" i="31"/>
  <c r="AK153" i="31"/>
  <c r="AL153" i="31" s="1"/>
  <c r="T153" i="31"/>
  <c r="AK179" i="31"/>
  <c r="AL179" i="31" s="1"/>
  <c r="T179" i="31"/>
  <c r="T164" i="31"/>
  <c r="AK164" i="31"/>
  <c r="AL164" i="31" s="1"/>
  <c r="AK202" i="31"/>
  <c r="AL202" i="31" s="1"/>
  <c r="T202" i="31"/>
  <c r="T189" i="31"/>
  <c r="AK197" i="31"/>
  <c r="AL197" i="31" s="1"/>
  <c r="T197" i="31"/>
  <c r="AK190" i="31"/>
  <c r="AL190" i="31" s="1"/>
  <c r="T190" i="31"/>
  <c r="T210" i="31"/>
  <c r="AK210" i="31"/>
  <c r="AL210" i="31" s="1"/>
  <c r="T209" i="31"/>
  <c r="AK209" i="31"/>
  <c r="AS209" i="31"/>
  <c r="AJ74" i="31"/>
  <c r="AX74" i="31" s="1"/>
  <c r="AN70" i="31"/>
  <c r="X70" i="31"/>
  <c r="AJ66" i="31"/>
  <c r="AX66" i="31" s="1"/>
  <c r="AN62" i="31"/>
  <c r="X62" i="31"/>
  <c r="AK38" i="31"/>
  <c r="AL38" i="31" s="1"/>
  <c r="T38" i="31"/>
  <c r="AN53" i="31"/>
  <c r="X53" i="31"/>
  <c r="AN17" i="31"/>
  <c r="X17" i="31"/>
  <c r="AS49" i="31"/>
  <c r="AN61" i="31"/>
  <c r="X61" i="31"/>
  <c r="AS57" i="31"/>
  <c r="AJ41" i="31"/>
  <c r="AX41" i="31" s="1"/>
  <c r="AN39" i="31"/>
  <c r="X39" i="31"/>
  <c r="AJ33" i="31"/>
  <c r="AX33" i="31" s="1"/>
  <c r="AN31" i="31"/>
  <c r="X31" i="31"/>
  <c r="AJ25" i="31"/>
  <c r="AX25" i="31" s="1"/>
  <c r="AN23" i="31"/>
  <c r="X23" i="31"/>
  <c r="AJ11" i="31"/>
  <c r="X13" i="31"/>
  <c r="AN13" i="31"/>
  <c r="AN210" i="31"/>
  <c r="X210" i="31"/>
  <c r="AN189" i="31"/>
  <c r="X189" i="31"/>
  <c r="AN166" i="31"/>
  <c r="X166" i="31"/>
  <c r="BA182" i="31"/>
  <c r="AW182" i="31"/>
  <c r="AT182" i="31"/>
  <c r="AJ204" i="31"/>
  <c r="AX204" i="31" s="1"/>
  <c r="AN190" i="31"/>
  <c r="X190" i="31"/>
  <c r="BA188" i="31"/>
  <c r="AW188" i="31"/>
  <c r="AT188" i="31"/>
  <c r="AT170" i="31"/>
  <c r="AN176" i="31"/>
  <c r="X176" i="31"/>
  <c r="AJ152" i="31"/>
  <c r="AX152" i="31" s="1"/>
  <c r="AJ143" i="31"/>
  <c r="AX143" i="31" s="1"/>
  <c r="AJ162" i="31"/>
  <c r="AX162" i="31" s="1"/>
  <c r="AJ148" i="31"/>
  <c r="AX148" i="31" s="1"/>
  <c r="AN145" i="31"/>
  <c r="X145" i="31"/>
  <c r="AN130" i="31"/>
  <c r="X130" i="31"/>
  <c r="AT128" i="31"/>
  <c r="AJ124" i="31"/>
  <c r="AX124" i="31" s="1"/>
  <c r="AJ111" i="31"/>
  <c r="AX111" i="31" s="1"/>
  <c r="AT164" i="31"/>
  <c r="BA164" i="31"/>
  <c r="AW164" i="31"/>
  <c r="AT137" i="31"/>
  <c r="AN111" i="31"/>
  <c r="X111" i="31"/>
  <c r="AT99" i="31"/>
  <c r="AW99" i="31"/>
  <c r="BA99" i="31"/>
  <c r="AN120" i="31"/>
  <c r="X120" i="31"/>
  <c r="BA116" i="31"/>
  <c r="AT111" i="31"/>
  <c r="AW111" i="31"/>
  <c r="BA111" i="31"/>
  <c r="AJ109" i="31"/>
  <c r="AX109" i="31" s="1"/>
  <c r="AJ104" i="31"/>
  <c r="AX104" i="31" s="1"/>
  <c r="AW84" i="31"/>
  <c r="X58" i="31"/>
  <c r="AN58" i="31"/>
  <c r="AJ54" i="31"/>
  <c r="AX54" i="31" s="1"/>
  <c r="X38" i="31"/>
  <c r="AN38" i="31"/>
  <c r="AN12" i="31"/>
  <c r="X12" i="31"/>
  <c r="X76" i="31"/>
  <c r="AN76" i="31"/>
  <c r="X64" i="31"/>
  <c r="AN64" i="31"/>
  <c r="AN119" i="31"/>
  <c r="X119" i="31"/>
  <c r="AN67" i="31"/>
  <c r="X67" i="31"/>
  <c r="AN24" i="31"/>
  <c r="X24" i="31"/>
  <c r="AK68" i="31"/>
  <c r="T68" i="31"/>
  <c r="AK23" i="31"/>
  <c r="AL23" i="31" s="1"/>
  <c r="AK47" i="31"/>
  <c r="AL47" i="31" s="1"/>
  <c r="T47" i="31"/>
  <c r="T22" i="31"/>
  <c r="AK22" i="31"/>
  <c r="AB118" i="31"/>
  <c r="T118" i="31"/>
  <c r="AK118" i="31"/>
  <c r="AL118" i="31" s="1"/>
  <c r="AK155" i="31"/>
  <c r="AL155" i="31" s="1"/>
  <c r="AK185" i="31"/>
  <c r="AL185" i="31" s="1"/>
  <c r="T185" i="31"/>
  <c r="T196" i="31"/>
  <c r="AK215" i="31"/>
  <c r="AL215" i="31" s="1"/>
  <c r="AJ86" i="31"/>
  <c r="AX86" i="31" s="1"/>
  <c r="AJ75" i="31"/>
  <c r="AX75" i="31" s="1"/>
  <c r="AJ70" i="31"/>
  <c r="AX70" i="31" s="1"/>
  <c r="AJ67" i="31"/>
  <c r="AX67" i="31" s="1"/>
  <c r="AJ62" i="31"/>
  <c r="AX62" i="31" s="1"/>
  <c r="AJ53" i="31"/>
  <c r="AX53" i="31" s="1"/>
  <c r="AW59" i="31"/>
  <c r="X19" i="24"/>
  <c r="AA84" i="27"/>
  <c r="AB84" i="27" s="1"/>
  <c r="AA49" i="30"/>
  <c r="AN215" i="31"/>
  <c r="X215" i="31"/>
  <c r="AN208" i="31"/>
  <c r="X208" i="31"/>
  <c r="X206" i="31"/>
  <c r="AN206" i="31"/>
  <c r="X196" i="31"/>
  <c r="AN196" i="31"/>
  <c r="X191" i="31"/>
  <c r="AN191" i="31"/>
  <c r="AT187" i="31"/>
  <c r="BA187" i="31"/>
  <c r="AW187" i="31"/>
  <c r="AN195" i="31"/>
  <c r="X195" i="31"/>
  <c r="AN194" i="31"/>
  <c r="X194" i="31"/>
  <c r="AJ189" i="31"/>
  <c r="AX189" i="31" s="1"/>
  <c r="X198" i="31"/>
  <c r="AN198" i="31"/>
  <c r="AN172" i="31"/>
  <c r="X172" i="31"/>
  <c r="AN171" i="31"/>
  <c r="X171" i="31"/>
  <c r="AS169" i="31"/>
  <c r="AJ165" i="31"/>
  <c r="AX165" i="31" s="1"/>
  <c r="AT205" i="31"/>
  <c r="BA205" i="31"/>
  <c r="AW205" i="31"/>
  <c r="AJ182" i="31"/>
  <c r="AX182" i="31" s="1"/>
  <c r="AJ155" i="31"/>
  <c r="AX155" i="31" s="1"/>
  <c r="BA204" i="31"/>
  <c r="AW204" i="31"/>
  <c r="AT204" i="31"/>
  <c r="BA202" i="31"/>
  <c r="AW202" i="31"/>
  <c r="AT202" i="31"/>
  <c r="AJ192" i="31"/>
  <c r="AX192" i="31" s="1"/>
  <c r="AS185" i="31"/>
  <c r="AJ183" i="31"/>
  <c r="AX183" i="31" s="1"/>
  <c r="AJ179" i="31"/>
  <c r="AX179" i="31" s="1"/>
  <c r="AN177" i="31"/>
  <c r="X177" i="31"/>
  <c r="AJ188" i="31"/>
  <c r="AX188" i="31" s="1"/>
  <c r="AN178" i="31"/>
  <c r="X178" i="31"/>
  <c r="AJ170" i="31"/>
  <c r="AX170" i="31" s="1"/>
  <c r="AN158" i="31"/>
  <c r="X158" i="31"/>
  <c r="AS151" i="31"/>
  <c r="AJ176" i="31"/>
  <c r="AX176" i="31" s="1"/>
  <c r="AJ163" i="31"/>
  <c r="AX163" i="31" s="1"/>
  <c r="AT161" i="31"/>
  <c r="AN157" i="31"/>
  <c r="X157" i="31"/>
  <c r="AJ156" i="31"/>
  <c r="AX156" i="31" s="1"/>
  <c r="X151" i="31"/>
  <c r="AN151" i="31"/>
  <c r="AN153" i="31"/>
  <c r="X153" i="31"/>
  <c r="AN144" i="31"/>
  <c r="X144" i="31"/>
  <c r="AT133" i="31"/>
  <c r="BA133" i="31"/>
  <c r="AW133" i="31"/>
  <c r="AJ154" i="31"/>
  <c r="AX154" i="31" s="1"/>
  <c r="AT145" i="31"/>
  <c r="AW145" i="31"/>
  <c r="BA145" i="31"/>
  <c r="AJ140" i="31"/>
  <c r="AX140" i="31" s="1"/>
  <c r="BA138" i="31"/>
  <c r="AT132" i="31"/>
  <c r="BA132" i="31"/>
  <c r="AW132" i="31"/>
  <c r="AJ128" i="31"/>
  <c r="AX128" i="31" s="1"/>
  <c r="AN126" i="31"/>
  <c r="X126" i="31"/>
  <c r="AT124" i="31"/>
  <c r="BA124" i="31"/>
  <c r="AW124" i="31"/>
  <c r="AJ117" i="31"/>
  <c r="AX117" i="31" s="1"/>
  <c r="AJ164" i="31"/>
  <c r="AX164" i="31" s="1"/>
  <c r="AJ141" i="31"/>
  <c r="AX141" i="31" s="1"/>
  <c r="AN137" i="31"/>
  <c r="X137" i="31"/>
  <c r="AJ136" i="31"/>
  <c r="AX136" i="31" s="1"/>
  <c r="AT146" i="31"/>
  <c r="AW146" i="31"/>
  <c r="BA146" i="31"/>
  <c r="AJ114" i="31"/>
  <c r="AX114" i="31" s="1"/>
  <c r="AN108" i="31"/>
  <c r="X108" i="31"/>
  <c r="AN104" i="31"/>
  <c r="X104" i="31"/>
  <c r="AJ175" i="31"/>
  <c r="AX175" i="31" s="1"/>
  <c r="AN131" i="31"/>
  <c r="X131" i="31"/>
  <c r="AN123" i="31"/>
  <c r="X123" i="31"/>
  <c r="AN118" i="31"/>
  <c r="X118" i="31"/>
  <c r="AJ110" i="31"/>
  <c r="AX110" i="31" s="1"/>
  <c r="AN109" i="31"/>
  <c r="X109" i="31"/>
  <c r="AT105" i="31"/>
  <c r="AW105" i="31"/>
  <c r="BA105" i="31"/>
  <c r="AJ100" i="31"/>
  <c r="AX100" i="31" s="1"/>
  <c r="AW98" i="31"/>
  <c r="BA98" i="31"/>
  <c r="AT98" i="31"/>
  <c r="AS93" i="31"/>
  <c r="AJ89" i="31"/>
  <c r="AX89" i="31" s="1"/>
  <c r="AS88" i="31"/>
  <c r="AJ81" i="31"/>
  <c r="AX81" i="31" s="1"/>
  <c r="AJ142" i="31"/>
  <c r="AX142" i="31" s="1"/>
  <c r="AN134" i="31"/>
  <c r="X134" i="31"/>
  <c r="AN115" i="31"/>
  <c r="X115" i="31"/>
  <c r="AT101" i="31"/>
  <c r="AJ97" i="31"/>
  <c r="AX97" i="31" s="1"/>
  <c r="AJ91" i="31"/>
  <c r="AX91" i="31" s="1"/>
  <c r="AN83" i="31"/>
  <c r="X83" i="31"/>
  <c r="AJ58" i="31"/>
  <c r="AX58" i="31" s="1"/>
  <c r="X54" i="31"/>
  <c r="AN54" i="31"/>
  <c r="AN51" i="31"/>
  <c r="X51" i="31"/>
  <c r="AJ50" i="31"/>
  <c r="AX50" i="31" s="1"/>
  <c r="X46" i="31"/>
  <c r="AN46" i="31"/>
  <c r="AT42" i="31"/>
  <c r="BA42" i="31"/>
  <c r="AW42" i="31"/>
  <c r="AJ38" i="31"/>
  <c r="AX38" i="31" s="1"/>
  <c r="X30" i="31"/>
  <c r="AN30" i="31"/>
  <c r="AT26" i="31"/>
  <c r="BA26" i="31"/>
  <c r="AW26" i="31"/>
  <c r="AN19" i="31"/>
  <c r="X19" i="31"/>
  <c r="AK15" i="31"/>
  <c r="AL15" i="31" s="1"/>
  <c r="T15" i="31"/>
  <c r="X90" i="31"/>
  <c r="AN90" i="31"/>
  <c r="AT82" i="31"/>
  <c r="BA82" i="31"/>
  <c r="AW82" i="31"/>
  <c r="X77" i="31"/>
  <c r="AN77" i="31"/>
  <c r="X73" i="31"/>
  <c r="AN73" i="31"/>
  <c r="X69" i="31"/>
  <c r="AN69" i="31"/>
  <c r="X65" i="31"/>
  <c r="AN65" i="31"/>
  <c r="AK28" i="31"/>
  <c r="AL28" i="31" s="1"/>
  <c r="T28" i="31"/>
  <c r="AN15" i="31"/>
  <c r="X15" i="31"/>
  <c r="AJ12" i="31"/>
  <c r="AX12" i="31" s="1"/>
  <c r="X94" i="31"/>
  <c r="AN94" i="31"/>
  <c r="AN78" i="31"/>
  <c r="X78" i="31"/>
  <c r="AT63" i="31"/>
  <c r="AW63" i="31"/>
  <c r="BA63" i="31"/>
  <c r="AK42" i="31"/>
  <c r="AL42" i="31" s="1"/>
  <c r="T42" i="31"/>
  <c r="AJ95" i="31"/>
  <c r="AX95" i="31" s="1"/>
  <c r="AN87" i="31"/>
  <c r="X87" i="31"/>
  <c r="AN79" i="31"/>
  <c r="X79" i="31"/>
  <c r="AJ56" i="31"/>
  <c r="AX56" i="31" s="1"/>
  <c r="AN48" i="31"/>
  <c r="X48" i="31"/>
  <c r="AJ40" i="31"/>
  <c r="AX40" i="31" s="1"/>
  <c r="AN32" i="31"/>
  <c r="X32" i="31"/>
  <c r="AS28" i="31"/>
  <c r="AJ24" i="31"/>
  <c r="AX24" i="31" s="1"/>
  <c r="AK64" i="31"/>
  <c r="AK72" i="31"/>
  <c r="T72" i="31"/>
  <c r="AK80" i="31"/>
  <c r="T80" i="31"/>
  <c r="AK35" i="31"/>
  <c r="AL35" i="31" s="1"/>
  <c r="T35" i="31"/>
  <c r="AK43" i="31"/>
  <c r="AL43" i="31" s="1"/>
  <c r="T43" i="31"/>
  <c r="AK59" i="31"/>
  <c r="AL59" i="31" s="1"/>
  <c r="T19" i="31"/>
  <c r="AK19" i="31"/>
  <c r="T63" i="31"/>
  <c r="AK63" i="31"/>
  <c r="AL63" i="31" s="1"/>
  <c r="AK79" i="31"/>
  <c r="AL79" i="31" s="1"/>
  <c r="T105" i="31"/>
  <c r="AK105" i="31"/>
  <c r="AL105" i="31" s="1"/>
  <c r="AK81" i="31"/>
  <c r="AL81" i="31" s="1"/>
  <c r="T81" i="31"/>
  <c r="T111" i="31"/>
  <c r="AK111" i="31"/>
  <c r="AL111" i="31" s="1"/>
  <c r="T98" i="31"/>
  <c r="AK98" i="31"/>
  <c r="AK114" i="31"/>
  <c r="AL114" i="31" s="1"/>
  <c r="AK122" i="31"/>
  <c r="AL122" i="31" s="1"/>
  <c r="T122" i="31"/>
  <c r="AK130" i="31"/>
  <c r="AL130" i="31" s="1"/>
  <c r="T130" i="31"/>
  <c r="AK115" i="31"/>
  <c r="T123" i="31"/>
  <c r="AS123" i="31"/>
  <c r="AK123" i="31"/>
  <c r="T131" i="31"/>
  <c r="AS131" i="31"/>
  <c r="AK131" i="31"/>
  <c r="AK136" i="31"/>
  <c r="AL136" i="31" s="1"/>
  <c r="T144" i="31"/>
  <c r="AK144" i="31"/>
  <c r="AL144" i="31" s="1"/>
  <c r="AK175" i="31"/>
  <c r="AL175" i="31" s="1"/>
  <c r="T175" i="31"/>
  <c r="T150" i="31"/>
  <c r="AK150" i="31"/>
  <c r="T158" i="31"/>
  <c r="AK158" i="31"/>
  <c r="T170" i="31"/>
  <c r="AK178" i="31"/>
  <c r="AL178" i="31" s="1"/>
  <c r="T178" i="31"/>
  <c r="T163" i="31"/>
  <c r="AK163" i="31"/>
  <c r="AL163" i="31" s="1"/>
  <c r="T195" i="31"/>
  <c r="AK195" i="31"/>
  <c r="AL195" i="31" s="1"/>
  <c r="AK204" i="31"/>
  <c r="AL204" i="31" s="1"/>
  <c r="T204" i="31"/>
  <c r="AS211" i="31"/>
  <c r="X86" i="31"/>
  <c r="AN86" i="31"/>
  <c r="AJ79" i="31"/>
  <c r="AX79" i="31" s="1"/>
  <c r="AN74" i="31"/>
  <c r="X74" i="31"/>
  <c r="AS70" i="31"/>
  <c r="AN66" i="31"/>
  <c r="X66" i="31"/>
  <c r="AK16" i="31"/>
  <c r="AL16" i="31" s="1"/>
  <c r="T16" i="31"/>
  <c r="AJ20" i="31"/>
  <c r="AX20" i="31" s="1"/>
  <c r="AO71" i="31"/>
  <c r="AZ71" i="31" s="1"/>
  <c r="AJ18" i="31"/>
  <c r="AX18" i="31" s="1"/>
  <c r="AJ43" i="31"/>
  <c r="AX43" i="31" s="1"/>
  <c r="AN41" i="31"/>
  <c r="X41" i="31"/>
  <c r="AJ35" i="31"/>
  <c r="AX35" i="31" s="1"/>
  <c r="AN33" i="31"/>
  <c r="X33" i="31"/>
  <c r="AJ27" i="31"/>
  <c r="AX27" i="31" s="1"/>
  <c r="AN25" i="31"/>
  <c r="X25" i="31"/>
  <c r="AJ59" i="31"/>
  <c r="AX59" i="31" s="1"/>
  <c r="AN213" i="31"/>
  <c r="X213" i="31"/>
  <c r="AN214" i="31"/>
  <c r="X214" i="31"/>
  <c r="AT197" i="31"/>
  <c r="BA197" i="31"/>
  <c r="AW197" i="31"/>
  <c r="AJ212" i="31"/>
  <c r="AX212" i="31" s="1"/>
  <c r="AN184" i="31"/>
  <c r="X184" i="31"/>
  <c r="AJ169" i="31"/>
  <c r="AX169" i="31" s="1"/>
  <c r="AN183" i="31"/>
  <c r="X183" i="31"/>
  <c r="AN160" i="31"/>
  <c r="X160" i="31"/>
  <c r="AN173" i="31"/>
  <c r="X173" i="31"/>
  <c r="AT163" i="31"/>
  <c r="BA163" i="31"/>
  <c r="AW163" i="31"/>
  <c r="AW150" i="31"/>
  <c r="BA150" i="31"/>
  <c r="AT150" i="31"/>
  <c r="AJ174" i="31"/>
  <c r="AX174" i="31" s="1"/>
  <c r="AJ153" i="31"/>
  <c r="AX153" i="31" s="1"/>
  <c r="AT139" i="31"/>
  <c r="AW139" i="31"/>
  <c r="BA139" i="31"/>
  <c r="AN113" i="31"/>
  <c r="X113" i="31"/>
  <c r="AJ144" i="31"/>
  <c r="AX144" i="31" s="1"/>
  <c r="AN122" i="31"/>
  <c r="X122" i="31"/>
  <c r="AN106" i="31"/>
  <c r="X106" i="31"/>
  <c r="BA175" i="31"/>
  <c r="AW175" i="31"/>
  <c r="AT175" i="31"/>
  <c r="AN105" i="31"/>
  <c r="X105" i="31"/>
  <c r="AJ93" i="31"/>
  <c r="AX93" i="31" s="1"/>
  <c r="AJ85" i="31"/>
  <c r="AX85" i="31" s="1"/>
  <c r="BA134" i="31"/>
  <c r="AT134" i="31"/>
  <c r="AW134" i="31"/>
  <c r="AJ99" i="31"/>
  <c r="AX99" i="31" s="1"/>
  <c r="AN55" i="31"/>
  <c r="X55" i="31"/>
  <c r="AN47" i="31"/>
  <c r="X47" i="31"/>
  <c r="AJ46" i="31"/>
  <c r="AX46" i="31" s="1"/>
  <c r="AT34" i="31"/>
  <c r="BA34" i="31"/>
  <c r="AW34" i="31"/>
  <c r="AJ30" i="31"/>
  <c r="AX30" i="31" s="1"/>
  <c r="AT16" i="31"/>
  <c r="BA16" i="31"/>
  <c r="AW16" i="31"/>
  <c r="X80" i="31"/>
  <c r="AN80" i="31"/>
  <c r="X68" i="31"/>
  <c r="AN68" i="31"/>
  <c r="AK36" i="31"/>
  <c r="AL36" i="31" s="1"/>
  <c r="T36" i="31"/>
  <c r="BA15" i="31"/>
  <c r="AW15" i="31"/>
  <c r="AT15" i="31"/>
  <c r="AJ94" i="31"/>
  <c r="AX94" i="31" s="1"/>
  <c r="AN95" i="31"/>
  <c r="X95" i="31"/>
  <c r="AN40" i="31"/>
  <c r="X40" i="31"/>
  <c r="AS36" i="31"/>
  <c r="AJ32" i="31"/>
  <c r="AX32" i="31" s="1"/>
  <c r="AT21" i="31"/>
  <c r="BA21" i="31"/>
  <c r="AW21" i="31"/>
  <c r="AK76" i="31"/>
  <c r="T76" i="31"/>
  <c r="AK31" i="31"/>
  <c r="AL31" i="31" s="1"/>
  <c r="T31" i="31"/>
  <c r="AK55" i="31"/>
  <c r="AL55" i="31" s="1"/>
  <c r="T55" i="31"/>
  <c r="AK67" i="31"/>
  <c r="AL67" i="31" s="1"/>
  <c r="AK99" i="31"/>
  <c r="AL99" i="31" s="1"/>
  <c r="T99" i="31"/>
  <c r="AK137" i="31"/>
  <c r="AL137" i="31" s="1"/>
  <c r="T102" i="31"/>
  <c r="AK102" i="31"/>
  <c r="AL102" i="31" s="1"/>
  <c r="T126" i="31"/>
  <c r="T119" i="31"/>
  <c r="AK191" i="31"/>
  <c r="AL191" i="31" s="1"/>
  <c r="T191" i="31"/>
  <c r="AK174" i="31"/>
  <c r="AL174" i="31" s="1"/>
  <c r="T174" i="31"/>
  <c r="AK188" i="31"/>
  <c r="AL188" i="31" s="1"/>
  <c r="T188" i="31"/>
  <c r="X14" i="31"/>
  <c r="AN14" i="31"/>
  <c r="AJ23" i="31"/>
  <c r="AX23" i="31" s="1"/>
  <c r="AA133" i="27"/>
  <c r="AB133" i="27" s="1"/>
  <c r="AJ213" i="31"/>
  <c r="AX213" i="31" s="1"/>
  <c r="AJ210" i="31"/>
  <c r="AX210" i="31" s="1"/>
  <c r="AJ215" i="31"/>
  <c r="AX215" i="31" s="1"/>
  <c r="AS206" i="31"/>
  <c r="AN197" i="31"/>
  <c r="X197" i="31"/>
  <c r="AS191" i="31"/>
  <c r="AJ187" i="31"/>
  <c r="AX187" i="31" s="1"/>
  <c r="AN200" i="31"/>
  <c r="X200" i="31"/>
  <c r="AJ199" i="31"/>
  <c r="AX199" i="31" s="1"/>
  <c r="AT195" i="31"/>
  <c r="AW195" i="31"/>
  <c r="BA195" i="31"/>
  <c r="BA198" i="31"/>
  <c r="AW198" i="31"/>
  <c r="AT198" i="31"/>
  <c r="AJ184" i="31"/>
  <c r="AX184" i="31" s="1"/>
  <c r="AS172" i="31"/>
  <c r="BA171" i="31"/>
  <c r="AW171" i="31"/>
  <c r="AT171" i="31"/>
  <c r="AN165" i="31"/>
  <c r="X165" i="31"/>
  <c r="AJ205" i="31"/>
  <c r="AX205" i="31" s="1"/>
  <c r="AJ181" i="31"/>
  <c r="AX181" i="31" s="1"/>
  <c r="AN207" i="31"/>
  <c r="X207" i="31"/>
  <c r="X203" i="31"/>
  <c r="AN203" i="31"/>
  <c r="X201" i="31"/>
  <c r="AN201" i="31"/>
  <c r="X192" i="31"/>
  <c r="AN192" i="31"/>
  <c r="AJ185" i="31"/>
  <c r="AX185" i="31" s="1"/>
  <c r="AN180" i="31"/>
  <c r="X180" i="31"/>
  <c r="AN179" i="31"/>
  <c r="X179" i="31"/>
  <c r="AJ190" i="31"/>
  <c r="AX190" i="31" s="1"/>
  <c r="AN188" i="31"/>
  <c r="X188" i="31"/>
  <c r="AJ178" i="31"/>
  <c r="AX178" i="31" s="1"/>
  <c r="AJ160" i="31"/>
  <c r="AX160" i="31" s="1"/>
  <c r="AW158" i="31"/>
  <c r="BA158" i="31"/>
  <c r="AT158" i="31"/>
  <c r="AN147" i="31"/>
  <c r="X147" i="31"/>
  <c r="AJ173" i="31"/>
  <c r="AX173" i="31" s="1"/>
  <c r="AN163" i="31"/>
  <c r="X163" i="31"/>
  <c r="AN161" i="31"/>
  <c r="X161" i="31"/>
  <c r="AJ157" i="31"/>
  <c r="AX157" i="31" s="1"/>
  <c r="AN155" i="31"/>
  <c r="X155" i="31"/>
  <c r="AN150" i="31"/>
  <c r="X150" i="31"/>
  <c r="AN174" i="31"/>
  <c r="X174" i="31"/>
  <c r="AJ168" i="31"/>
  <c r="AX168" i="31" s="1"/>
  <c r="AJ151" i="31"/>
  <c r="AX151" i="31" s="1"/>
  <c r="AS140" i="31"/>
  <c r="AN117" i="31"/>
  <c r="X117" i="31"/>
  <c r="AN154" i="31"/>
  <c r="X154" i="31"/>
  <c r="AT144" i="31"/>
  <c r="AW144" i="31"/>
  <c r="BA144" i="31"/>
  <c r="AN140" i="31"/>
  <c r="X140" i="31"/>
  <c r="AN136" i="31"/>
  <c r="X136" i="31"/>
  <c r="AJ130" i="31"/>
  <c r="AX130" i="31" s="1"/>
  <c r="AN128" i="31"/>
  <c r="X128" i="31"/>
  <c r="AS126" i="31"/>
  <c r="AJ122" i="31"/>
  <c r="AX122" i="31" s="1"/>
  <c r="AJ113" i="31"/>
  <c r="AX113" i="31" s="1"/>
  <c r="AN164" i="31"/>
  <c r="X164" i="31"/>
  <c r="AJ137" i="31"/>
  <c r="AX137" i="31" s="1"/>
  <c r="AN135" i="31"/>
  <c r="X135" i="31"/>
  <c r="AN116" i="31"/>
  <c r="X116" i="31"/>
  <c r="AN114" i="31"/>
  <c r="X114" i="31"/>
  <c r="X107" i="31"/>
  <c r="AN107" i="31"/>
  <c r="AW100" i="31"/>
  <c r="BA100" i="31"/>
  <c r="AT100" i="31"/>
  <c r="AN175" i="31"/>
  <c r="X175" i="31"/>
  <c r="AN129" i="31"/>
  <c r="X129" i="31"/>
  <c r="AN121" i="31"/>
  <c r="X121" i="31"/>
  <c r="AS118" i="31"/>
  <c r="AT113" i="31"/>
  <c r="BA113" i="31"/>
  <c r="AW113" i="31"/>
  <c r="AN110" i="31"/>
  <c r="X110" i="31"/>
  <c r="AJ107" i="31"/>
  <c r="AX107" i="31" s="1"/>
  <c r="AT104" i="31"/>
  <c r="AW104" i="31"/>
  <c r="BA104" i="31"/>
  <c r="AN100" i="31"/>
  <c r="X100" i="31"/>
  <c r="AN96" i="31"/>
  <c r="X96" i="31"/>
  <c r="X92" i="31"/>
  <c r="AN92" i="31"/>
  <c r="AN89" i="31"/>
  <c r="X89" i="31"/>
  <c r="AJ88" i="31"/>
  <c r="AX88" i="31" s="1"/>
  <c r="X84" i="31"/>
  <c r="AN84" i="31"/>
  <c r="AN81" i="31"/>
  <c r="X81" i="31"/>
  <c r="AN142" i="31"/>
  <c r="X142" i="31"/>
  <c r="AJ120" i="31"/>
  <c r="AX120" i="31" s="1"/>
  <c r="AT115" i="31"/>
  <c r="AN101" i="31"/>
  <c r="X101" i="31"/>
  <c r="AS97" i="31"/>
  <c r="AN91" i="31"/>
  <c r="X91" i="31"/>
  <c r="BA83" i="31"/>
  <c r="AW83" i="31"/>
  <c r="AT83" i="31"/>
  <c r="AJ55" i="31"/>
  <c r="AX55" i="31" s="1"/>
  <c r="AS54" i="31"/>
  <c r="AJ47" i="31"/>
  <c r="AX47" i="31" s="1"/>
  <c r="AT46" i="31"/>
  <c r="BA46" i="31"/>
  <c r="AW46" i="31"/>
  <c r="AJ42" i="31"/>
  <c r="AX42" i="31" s="1"/>
  <c r="X34" i="31"/>
  <c r="AN34" i="31"/>
  <c r="AT30" i="31"/>
  <c r="BA30" i="31"/>
  <c r="AW30" i="31"/>
  <c r="AJ26" i="31"/>
  <c r="AX26" i="31" s="1"/>
  <c r="X16" i="31"/>
  <c r="AN16" i="31"/>
  <c r="AK14" i="31"/>
  <c r="AL14" i="31" s="1"/>
  <c r="T14" i="31"/>
  <c r="AK30" i="31"/>
  <c r="AL30" i="31" s="1"/>
  <c r="T30" i="31"/>
  <c r="AT90" i="31"/>
  <c r="BA90" i="31"/>
  <c r="AW90" i="31"/>
  <c r="AJ82" i="31"/>
  <c r="AX82" i="31" s="1"/>
  <c r="AJ77" i="31"/>
  <c r="AX77" i="31" s="1"/>
  <c r="AJ73" i="31"/>
  <c r="AX73" i="31" s="1"/>
  <c r="AJ69" i="31"/>
  <c r="AX69" i="31" s="1"/>
  <c r="AJ65" i="31"/>
  <c r="AX65" i="31" s="1"/>
  <c r="AK24" i="31"/>
  <c r="AL24" i="31" s="1"/>
  <c r="T24" i="31"/>
  <c r="AJ15" i="31"/>
  <c r="AX15" i="31" s="1"/>
  <c r="AJ119" i="31"/>
  <c r="AX119" i="31" s="1"/>
  <c r="BA78" i="31"/>
  <c r="AW78" i="31"/>
  <c r="AT78" i="31"/>
  <c r="AJ63" i="31"/>
  <c r="AX63" i="31" s="1"/>
  <c r="AK26" i="31"/>
  <c r="AL26" i="31" s="1"/>
  <c r="T26" i="31"/>
  <c r="AS102" i="31"/>
  <c r="AT95" i="31"/>
  <c r="AW95" i="31"/>
  <c r="BA95" i="31"/>
  <c r="BA87" i="31"/>
  <c r="AW87" i="31"/>
  <c r="AT87" i="31"/>
  <c r="AN75" i="31"/>
  <c r="X75" i="31"/>
  <c r="AJ60" i="31"/>
  <c r="AX60" i="31" s="1"/>
  <c r="AN52" i="31"/>
  <c r="X52" i="31"/>
  <c r="AS48" i="31"/>
  <c r="AJ44" i="31"/>
  <c r="AX44" i="31" s="1"/>
  <c r="AN36" i="31"/>
  <c r="X36" i="31"/>
  <c r="AJ28" i="31"/>
  <c r="AX28" i="31" s="1"/>
  <c r="AS22" i="31"/>
  <c r="T65" i="31"/>
  <c r="AK73" i="31"/>
  <c r="AL73" i="31" s="1"/>
  <c r="AS73" i="31"/>
  <c r="T73" i="31"/>
  <c r="AK82" i="31"/>
  <c r="AL82" i="31" s="1"/>
  <c r="T82" i="31"/>
  <c r="AK37" i="31"/>
  <c r="AL37" i="31" s="1"/>
  <c r="T37" i="31"/>
  <c r="AK45" i="31"/>
  <c r="AL45" i="31" s="1"/>
  <c r="T45" i="31"/>
  <c r="AK61" i="31"/>
  <c r="AL61" i="31" s="1"/>
  <c r="T21" i="31"/>
  <c r="AK21" i="31"/>
  <c r="AK66" i="31"/>
  <c r="AL66" i="31" s="1"/>
  <c r="T66" i="31"/>
  <c r="T84" i="31"/>
  <c r="AK171" i="31"/>
  <c r="AL171" i="31" s="1"/>
  <c r="T171" i="31"/>
  <c r="AK83" i="31"/>
  <c r="AL83" i="31" s="1"/>
  <c r="T83" i="31"/>
  <c r="T145" i="31"/>
  <c r="AK145" i="31"/>
  <c r="AL145" i="31" s="1"/>
  <c r="T100" i="31"/>
  <c r="AK100" i="31"/>
  <c r="AL100" i="31" s="1"/>
  <c r="AK116" i="31"/>
  <c r="AK124" i="31"/>
  <c r="AL124" i="31" s="1"/>
  <c r="T124" i="31"/>
  <c r="AK132" i="31"/>
  <c r="AL132" i="31" s="1"/>
  <c r="T132" i="31"/>
  <c r="T125" i="31"/>
  <c r="AS125" i="31"/>
  <c r="AK125" i="31"/>
  <c r="AK133" i="31"/>
  <c r="AL133" i="31" s="1"/>
  <c r="T133" i="31"/>
  <c r="T138" i="31"/>
  <c r="T146" i="31"/>
  <c r="AK146" i="31"/>
  <c r="AL146" i="31" s="1"/>
  <c r="T176" i="31"/>
  <c r="AK176" i="31"/>
  <c r="AL176" i="31" s="1"/>
  <c r="AB152" i="31"/>
  <c r="T152" i="31"/>
  <c r="AK152" i="31"/>
  <c r="AL152" i="31" s="1"/>
  <c r="T160" i="31"/>
  <c r="AK160" i="31"/>
  <c r="AL160" i="31" s="1"/>
  <c r="AS160" i="31"/>
  <c r="AK181" i="31"/>
  <c r="AL181" i="31" s="1"/>
  <c r="T181" i="31"/>
  <c r="AK193" i="31"/>
  <c r="AL193" i="31" s="1"/>
  <c r="AS193" i="31"/>
  <c r="T193" i="31"/>
  <c r="AK198" i="31"/>
  <c r="AL198" i="31" s="1"/>
  <c r="T198" i="31"/>
  <c r="T205" i="31"/>
  <c r="AK205" i="31"/>
  <c r="AL205" i="31" s="1"/>
  <c r="T213" i="31"/>
  <c r="AS86" i="31"/>
  <c r="AS75" i="31"/>
  <c r="AS66" i="31"/>
  <c r="AJ14" i="31"/>
  <c r="AX14" i="31" s="1"/>
  <c r="AO63" i="31"/>
  <c r="AZ63" i="31" s="1"/>
  <c r="AJ49" i="31"/>
  <c r="AX49" i="31" s="1"/>
  <c r="AN20" i="31"/>
  <c r="X20" i="31"/>
  <c r="AJ57" i="31"/>
  <c r="AX57" i="31" s="1"/>
  <c r="AN18" i="31"/>
  <c r="X18" i="31"/>
  <c r="AJ45" i="31"/>
  <c r="AX45" i="31" s="1"/>
  <c r="AN43" i="31"/>
  <c r="X43" i="31"/>
  <c r="AJ37" i="31"/>
  <c r="AX37" i="31" s="1"/>
  <c r="AN35" i="31"/>
  <c r="X35" i="31"/>
  <c r="AJ29" i="31"/>
  <c r="AX29" i="31" s="1"/>
  <c r="AN27" i="31"/>
  <c r="X27" i="31"/>
  <c r="AS25" i="31"/>
  <c r="AN11" i="31"/>
  <c r="X11" i="31"/>
  <c r="AN59" i="31"/>
  <c r="X59" i="31"/>
  <c r="AJ13" i="31"/>
  <c r="AX13" i="31" s="1"/>
  <c r="AS17" i="30"/>
  <c r="BA17" i="30" s="1"/>
  <c r="AA17" i="30"/>
  <c r="T17" i="30"/>
  <c r="AK17" i="30"/>
  <c r="AL17" i="30" s="1"/>
  <c r="AS65" i="30"/>
  <c r="AW65" i="30" s="1"/>
  <c r="AA100" i="30"/>
  <c r="AA25" i="30"/>
  <c r="AA57" i="30"/>
  <c r="AS132" i="30"/>
  <c r="AT132" i="30" s="1"/>
  <c r="AS123" i="30"/>
  <c r="AT123" i="30" s="1"/>
  <c r="X117" i="30"/>
  <c r="AN70" i="30"/>
  <c r="AO70" i="30" s="1"/>
  <c r="AZ70" i="30" s="1"/>
  <c r="AA92" i="30"/>
  <c r="BA153" i="30"/>
  <c r="BA25" i="30"/>
  <c r="AW25" i="30"/>
  <c r="AT25" i="30"/>
  <c r="BA57" i="30"/>
  <c r="AT57" i="30"/>
  <c r="AW57" i="30"/>
  <c r="AT92" i="30"/>
  <c r="BA92" i="30"/>
  <c r="AW92" i="30"/>
  <c r="AT100" i="30"/>
  <c r="BA100" i="30"/>
  <c r="AW100" i="30"/>
  <c r="AW61" i="30"/>
  <c r="BA133" i="30"/>
  <c r="AT214" i="30"/>
  <c r="AJ211" i="30"/>
  <c r="AX211" i="30" s="1"/>
  <c r="AN206" i="30"/>
  <c r="X206" i="30"/>
  <c r="AN195" i="30"/>
  <c r="X195" i="30"/>
  <c r="AJ189" i="30"/>
  <c r="AX189" i="30" s="1"/>
  <c r="AN182" i="30"/>
  <c r="X182" i="30"/>
  <c r="AN172" i="30"/>
  <c r="X172" i="30"/>
  <c r="AJ171" i="30"/>
  <c r="AX171" i="30" s="1"/>
  <c r="AJ178" i="30"/>
  <c r="AX178" i="30" s="1"/>
  <c r="AN169" i="30"/>
  <c r="X169" i="30"/>
  <c r="AJ159" i="30"/>
  <c r="AX159" i="30" s="1"/>
  <c r="X139" i="30"/>
  <c r="AN139" i="30"/>
  <c r="X180" i="30"/>
  <c r="AN180" i="30"/>
  <c r="AJ177" i="30"/>
  <c r="AX177" i="30" s="1"/>
  <c r="AN170" i="30"/>
  <c r="X170" i="30"/>
  <c r="AN175" i="30"/>
  <c r="X175" i="30"/>
  <c r="AT161" i="30"/>
  <c r="BA161" i="30"/>
  <c r="AW161" i="30"/>
  <c r="AJ157" i="30"/>
  <c r="AX157" i="30" s="1"/>
  <c r="BA158" i="30"/>
  <c r="AN125" i="30"/>
  <c r="X125" i="30"/>
  <c r="AN150" i="30"/>
  <c r="X150" i="30"/>
  <c r="AJ160" i="30"/>
  <c r="AX160" i="30" s="1"/>
  <c r="AN104" i="30"/>
  <c r="X104" i="30"/>
  <c r="AN79" i="30"/>
  <c r="X79" i="30"/>
  <c r="T35" i="30"/>
  <c r="T67" i="30"/>
  <c r="AK94" i="30"/>
  <c r="AL94" i="30" s="1"/>
  <c r="AK151" i="30"/>
  <c r="AL151" i="30" s="1"/>
  <c r="T105" i="30"/>
  <c r="T177" i="30"/>
  <c r="X121" i="30"/>
  <c r="AN121" i="30"/>
  <c r="AN98" i="30"/>
  <c r="X98" i="30"/>
  <c r="AJ90" i="30"/>
  <c r="AX90" i="30" s="1"/>
  <c r="AJ89" i="30"/>
  <c r="AX89" i="30" s="1"/>
  <c r="AN109" i="30"/>
  <c r="X109" i="30"/>
  <c r="AJ92" i="30"/>
  <c r="AX92" i="30" s="1"/>
  <c r="BA91" i="30"/>
  <c r="AJ84" i="30"/>
  <c r="AX84" i="30" s="1"/>
  <c r="AJ83" i="30"/>
  <c r="AX83" i="30" s="1"/>
  <c r="AN144" i="30"/>
  <c r="X144" i="30"/>
  <c r="AJ76" i="30"/>
  <c r="AX76" i="30" s="1"/>
  <c r="X62" i="30"/>
  <c r="AN62" i="30"/>
  <c r="AJ38" i="30"/>
  <c r="AX38" i="30" s="1"/>
  <c r="AN74" i="30"/>
  <c r="X74" i="30"/>
  <c r="AJ146" i="30"/>
  <c r="AX146" i="30" s="1"/>
  <c r="AJ101" i="30"/>
  <c r="AX101" i="30" s="1"/>
  <c r="AT80" i="30"/>
  <c r="AT75" i="30"/>
  <c r="AN53" i="30"/>
  <c r="X53" i="30"/>
  <c r="AJ27" i="30"/>
  <c r="AX27" i="30" s="1"/>
  <c r="AT15" i="30"/>
  <c r="AJ61" i="30"/>
  <c r="AX61" i="30" s="1"/>
  <c r="AJ51" i="30"/>
  <c r="AX51" i="30" s="1"/>
  <c r="AJ72" i="30"/>
  <c r="AX72" i="30" s="1"/>
  <c r="AS59" i="30"/>
  <c r="AJ49" i="30"/>
  <c r="AX49" i="30" s="1"/>
  <c r="AJ35" i="30"/>
  <c r="AX35" i="30" s="1"/>
  <c r="BA23" i="30"/>
  <c r="AJ11" i="30"/>
  <c r="AN39" i="30"/>
  <c r="X39" i="30"/>
  <c r="AS54" i="30"/>
  <c r="AJ18" i="30"/>
  <c r="AX18" i="30" s="1"/>
  <c r="AJ88" i="30"/>
  <c r="AX88" i="30" s="1"/>
  <c r="AJ69" i="30"/>
  <c r="AX69" i="30" s="1"/>
  <c r="AJ63" i="30"/>
  <c r="AX63" i="30" s="1"/>
  <c r="AJ19" i="30"/>
  <c r="AX19" i="30" s="1"/>
  <c r="P60" i="23"/>
  <c r="S60" i="23" s="1"/>
  <c r="T60" i="23" s="1"/>
  <c r="P44" i="23"/>
  <c r="S44" i="23" s="1"/>
  <c r="AA44" i="23" s="1"/>
  <c r="P28" i="23"/>
  <c r="S28" i="23" s="1"/>
  <c r="AS28" i="23" s="1"/>
  <c r="P75" i="23"/>
  <c r="S75" i="23" s="1"/>
  <c r="AS75" i="23" s="1"/>
  <c r="BA75" i="23" s="1"/>
  <c r="P91" i="23"/>
  <c r="S91" i="23" s="1"/>
  <c r="AS91" i="23" s="1"/>
  <c r="AT91" i="23" s="1"/>
  <c r="P110" i="23"/>
  <c r="S110" i="23" s="1"/>
  <c r="AS110" i="23" s="1"/>
  <c r="AT110" i="23" s="1"/>
  <c r="P84" i="23"/>
  <c r="S84" i="23" s="1"/>
  <c r="AS84" i="23" s="1"/>
  <c r="BA84" i="23" s="1"/>
  <c r="P100" i="23"/>
  <c r="S100" i="23" s="1"/>
  <c r="AS100" i="23" s="1"/>
  <c r="AT100" i="23" s="1"/>
  <c r="P125" i="23"/>
  <c r="S125" i="23" s="1"/>
  <c r="AS125" i="23" s="1"/>
  <c r="AW125" i="23" s="1"/>
  <c r="P109" i="23"/>
  <c r="S109" i="23" s="1"/>
  <c r="AA109" i="23" s="1"/>
  <c r="P163" i="23"/>
  <c r="S163" i="23" s="1"/>
  <c r="AS163" i="23" s="1"/>
  <c r="AT163" i="23" s="1"/>
  <c r="P132" i="23"/>
  <c r="S132" i="23" s="1"/>
  <c r="AS132" i="23" s="1"/>
  <c r="AT132" i="23" s="1"/>
  <c r="P153" i="23"/>
  <c r="S153" i="23" s="1"/>
  <c r="AS153" i="23" s="1"/>
  <c r="AT153" i="23" s="1"/>
  <c r="P133" i="23"/>
  <c r="S133" i="23" s="1"/>
  <c r="AS133" i="23" s="1"/>
  <c r="AW133" i="23" s="1"/>
  <c r="P149" i="23"/>
  <c r="S149" i="23" s="1"/>
  <c r="AS149" i="23" s="1"/>
  <c r="BA149" i="23" s="1"/>
  <c r="P154" i="23"/>
  <c r="S154" i="23" s="1"/>
  <c r="AS154" i="23" s="1"/>
  <c r="BA154" i="23" s="1"/>
  <c r="P170" i="23"/>
  <c r="S170" i="23" s="1"/>
  <c r="AS170" i="23" s="1"/>
  <c r="AW170" i="23" s="1"/>
  <c r="P181" i="23"/>
  <c r="S181" i="23" s="1"/>
  <c r="AS181" i="23" s="1"/>
  <c r="BA181" i="23" s="1"/>
  <c r="P200" i="23"/>
  <c r="S200" i="23" s="1"/>
  <c r="AS200" i="23" s="1"/>
  <c r="BA200" i="23" s="1"/>
  <c r="P199" i="23"/>
  <c r="S199" i="23" s="1"/>
  <c r="AS199" i="23" s="1"/>
  <c r="AW199" i="23" s="1"/>
  <c r="P212" i="23"/>
  <c r="S212" i="23" s="1"/>
  <c r="AS212" i="23" s="1"/>
  <c r="AT212" i="23" s="1"/>
  <c r="P21" i="23"/>
  <c r="S21" i="23" s="1"/>
  <c r="AS21" i="23" s="1"/>
  <c r="AT21" i="23" s="1"/>
  <c r="P59" i="23"/>
  <c r="S59" i="23" s="1"/>
  <c r="AA59" i="23" s="1"/>
  <c r="P43" i="23"/>
  <c r="S43" i="23" s="1"/>
  <c r="AS43" i="23" s="1"/>
  <c r="AT43" i="23" s="1"/>
  <c r="P27" i="23"/>
  <c r="S27" i="23" s="1"/>
  <c r="AA27" i="23" s="1"/>
  <c r="P13" i="23"/>
  <c r="S13" i="23" s="1"/>
  <c r="AS13" i="23" s="1"/>
  <c r="P116" i="23"/>
  <c r="S116" i="23" s="1"/>
  <c r="AS116" i="23" s="1"/>
  <c r="AT116" i="23" s="1"/>
  <c r="P44" i="26"/>
  <c r="S44" i="26" s="1"/>
  <c r="T44" i="26" s="1"/>
  <c r="AH11" i="26"/>
  <c r="P67" i="26"/>
  <c r="S67" i="26" s="1"/>
  <c r="AS67" i="26" s="1"/>
  <c r="BA67" i="26" s="1"/>
  <c r="P34" i="26"/>
  <c r="S34" i="26" s="1"/>
  <c r="AS34" i="26" s="1"/>
  <c r="AT34" i="26" s="1"/>
  <c r="P133" i="26"/>
  <c r="S133" i="26" s="1"/>
  <c r="AS133" i="26" s="1"/>
  <c r="AW133" i="26" s="1"/>
  <c r="P81" i="26"/>
  <c r="S81" i="26" s="1"/>
  <c r="AS81" i="26" s="1"/>
  <c r="P27" i="26"/>
  <c r="S27" i="26" s="1"/>
  <c r="AS27" i="26" s="1"/>
  <c r="AW27" i="26" s="1"/>
  <c r="P43" i="26"/>
  <c r="S43" i="26" s="1"/>
  <c r="AS43" i="26" s="1"/>
  <c r="AT43" i="26" s="1"/>
  <c r="P59" i="26"/>
  <c r="S59" i="26" s="1"/>
  <c r="AS59" i="26" s="1"/>
  <c r="AT59" i="26" s="1"/>
  <c r="P87" i="26"/>
  <c r="S87" i="26" s="1"/>
  <c r="AS87" i="26" s="1"/>
  <c r="BA87" i="26" s="1"/>
  <c r="P85" i="26"/>
  <c r="S85" i="26" s="1"/>
  <c r="AS85" i="26" s="1"/>
  <c r="AT85" i="26" s="1"/>
  <c r="P86" i="26"/>
  <c r="S86" i="26" s="1"/>
  <c r="AS86" i="26" s="1"/>
  <c r="AW86" i="26" s="1"/>
  <c r="P123" i="26"/>
  <c r="S123" i="26" s="1"/>
  <c r="AS123" i="26" s="1"/>
  <c r="BA123" i="26" s="1"/>
  <c r="P109" i="26"/>
  <c r="S109" i="26" s="1"/>
  <c r="AS109" i="26" s="1"/>
  <c r="AW109" i="26" s="1"/>
  <c r="P121" i="26"/>
  <c r="S121" i="26" s="1"/>
  <c r="AS121" i="26" s="1"/>
  <c r="BA121" i="26" s="1"/>
  <c r="P102" i="26"/>
  <c r="S102" i="26" s="1"/>
  <c r="AS102" i="26" s="1"/>
  <c r="AT102" i="26" s="1"/>
  <c r="P118" i="26"/>
  <c r="S118" i="26" s="1"/>
  <c r="AS118" i="26" s="1"/>
  <c r="BA118" i="26" s="1"/>
  <c r="P140" i="26"/>
  <c r="S140" i="26" s="1"/>
  <c r="AS140" i="26" s="1"/>
  <c r="AT140" i="26" s="1"/>
  <c r="P170" i="26"/>
  <c r="S170" i="26" s="1"/>
  <c r="AS170" i="26" s="1"/>
  <c r="BA170" i="26" s="1"/>
  <c r="P169" i="26"/>
  <c r="S169" i="26" s="1"/>
  <c r="AS169" i="26" s="1"/>
  <c r="BA169" i="26" s="1"/>
  <c r="P162" i="26"/>
  <c r="S162" i="26" s="1"/>
  <c r="AS162" i="26" s="1"/>
  <c r="AW162" i="26" s="1"/>
  <c r="P183" i="26"/>
  <c r="S183" i="26" s="1"/>
  <c r="AS183" i="26" s="1"/>
  <c r="BA183" i="26" s="1"/>
  <c r="P171" i="26"/>
  <c r="S171" i="26" s="1"/>
  <c r="AS171" i="26" s="1"/>
  <c r="AW171" i="26" s="1"/>
  <c r="P195" i="26"/>
  <c r="S195" i="26" s="1"/>
  <c r="AS195" i="26" s="1"/>
  <c r="BA195" i="26" s="1"/>
  <c r="P201" i="26"/>
  <c r="S201" i="26" s="1"/>
  <c r="AS201" i="26" s="1"/>
  <c r="BA201" i="26" s="1"/>
  <c r="P204" i="26"/>
  <c r="S204" i="26" s="1"/>
  <c r="T204" i="26" s="1"/>
  <c r="P212" i="26"/>
  <c r="S212" i="26" s="1"/>
  <c r="AS212" i="26" s="1"/>
  <c r="AT212" i="26" s="1"/>
  <c r="P213" i="26"/>
  <c r="S213" i="26" s="1"/>
  <c r="AS213" i="26" s="1"/>
  <c r="BA213" i="26" s="1"/>
  <c r="P75" i="27"/>
  <c r="S75" i="27" s="1"/>
  <c r="AS75" i="27" s="1"/>
  <c r="AW75" i="27" s="1"/>
  <c r="P66" i="27"/>
  <c r="S66" i="27" s="1"/>
  <c r="AA66" i="27" s="1"/>
  <c r="X97" i="27"/>
  <c r="P112" i="27"/>
  <c r="S112" i="27" s="1"/>
  <c r="P58" i="27"/>
  <c r="S58" i="27" s="1"/>
  <c r="AS58" i="27" s="1"/>
  <c r="BA58" i="27" s="1"/>
  <c r="P42" i="27"/>
  <c r="S42" i="27" s="1"/>
  <c r="AS42" i="27" s="1"/>
  <c r="AT42" i="27" s="1"/>
  <c r="P26" i="27"/>
  <c r="S26" i="27" s="1"/>
  <c r="AS26" i="27" s="1"/>
  <c r="AW26" i="27" s="1"/>
  <c r="P98" i="27"/>
  <c r="S98" i="27" s="1"/>
  <c r="AS98" i="27" s="1"/>
  <c r="BA98" i="27" s="1"/>
  <c r="P85" i="27"/>
  <c r="S85" i="27" s="1"/>
  <c r="AA85" i="27" s="1"/>
  <c r="P90" i="27"/>
  <c r="S90" i="27" s="1"/>
  <c r="AS90" i="27" s="1"/>
  <c r="AT90" i="27" s="1"/>
  <c r="P99" i="27"/>
  <c r="S99" i="27" s="1"/>
  <c r="AA99" i="27" s="1"/>
  <c r="P115" i="27"/>
  <c r="S115" i="27" s="1"/>
  <c r="AA115" i="27" s="1"/>
  <c r="P130" i="27"/>
  <c r="S130" i="27" s="1"/>
  <c r="AS130" i="27" s="1"/>
  <c r="BA130" i="27" s="1"/>
  <c r="P146" i="27"/>
  <c r="S146" i="27" s="1"/>
  <c r="AA146" i="27" s="1"/>
  <c r="P127" i="27"/>
  <c r="S127" i="27" s="1"/>
  <c r="AS127" i="27" s="1"/>
  <c r="AT127" i="27" s="1"/>
  <c r="P143" i="27"/>
  <c r="S143" i="27" s="1"/>
  <c r="T143" i="27" s="1"/>
  <c r="P185" i="27"/>
  <c r="S185" i="27" s="1"/>
  <c r="AS185" i="27" s="1"/>
  <c r="AT185" i="27" s="1"/>
  <c r="P163" i="27"/>
  <c r="S163" i="27" s="1"/>
  <c r="AA163" i="27" s="1"/>
  <c r="P179" i="27"/>
  <c r="S179" i="27" s="1"/>
  <c r="AA179" i="27" s="1"/>
  <c r="P176" i="27"/>
  <c r="S176" i="27" s="1"/>
  <c r="AS176" i="27" s="1"/>
  <c r="BA176" i="27" s="1"/>
  <c r="P188" i="27"/>
  <c r="S188" i="27" s="1"/>
  <c r="AA188" i="27" s="1"/>
  <c r="P195" i="27"/>
  <c r="S195" i="27" s="1"/>
  <c r="AS195" i="27" s="1"/>
  <c r="BA195" i="27" s="1"/>
  <c r="P207" i="27"/>
  <c r="S207" i="27" s="1"/>
  <c r="AS207" i="27" s="1"/>
  <c r="AW207" i="27" s="1"/>
  <c r="P215" i="27"/>
  <c r="S215" i="27" s="1"/>
  <c r="AA215" i="27" s="1"/>
  <c r="P17" i="27"/>
  <c r="S17" i="27" s="1"/>
  <c r="P59" i="27"/>
  <c r="S59" i="27" s="1"/>
  <c r="AA59" i="27" s="1"/>
  <c r="AB59" i="27" s="1"/>
  <c r="P25" i="27"/>
  <c r="S25" i="27" s="1"/>
  <c r="AA25" i="27" s="1"/>
  <c r="AB25" i="27" s="1"/>
  <c r="AN210" i="30"/>
  <c r="X210" i="30"/>
  <c r="AJ210" i="30"/>
  <c r="AX210" i="30" s="1"/>
  <c r="AN215" i="30"/>
  <c r="X215" i="30"/>
  <c r="AJ202" i="30"/>
  <c r="AX202" i="30" s="1"/>
  <c r="AJ203" i="30"/>
  <c r="AX203" i="30" s="1"/>
  <c r="X191" i="30"/>
  <c r="AN191" i="30"/>
  <c r="AN194" i="30"/>
  <c r="X194" i="30"/>
  <c r="AJ183" i="30"/>
  <c r="AX183" i="30" s="1"/>
  <c r="AN181" i="30"/>
  <c r="X181" i="30"/>
  <c r="X155" i="30"/>
  <c r="AN155" i="30"/>
  <c r="AJ147" i="30"/>
  <c r="AX147" i="30" s="1"/>
  <c r="AJ140" i="30"/>
  <c r="AX140" i="30" s="1"/>
  <c r="AJ176" i="30"/>
  <c r="AX176" i="30" s="1"/>
  <c r="AJ167" i="30"/>
  <c r="AX167" i="30" s="1"/>
  <c r="AN153" i="30"/>
  <c r="X153" i="30"/>
  <c r="AJ156" i="30"/>
  <c r="AX156" i="30" s="1"/>
  <c r="AN131" i="30"/>
  <c r="X131" i="30"/>
  <c r="AJ154" i="30"/>
  <c r="AX154" i="30" s="1"/>
  <c r="AN164" i="30"/>
  <c r="X164" i="30"/>
  <c r="AJ116" i="30"/>
  <c r="AX116" i="30" s="1"/>
  <c r="AN160" i="30"/>
  <c r="X160" i="30"/>
  <c r="AJ126" i="30"/>
  <c r="AX126" i="30" s="1"/>
  <c r="AN124" i="30"/>
  <c r="X124" i="30"/>
  <c r="AJ95" i="30"/>
  <c r="AX95" i="30" s="1"/>
  <c r="AK15" i="30"/>
  <c r="AL15" i="30" s="1"/>
  <c r="AK53" i="30"/>
  <c r="AL53" i="30" s="1"/>
  <c r="AK113" i="30"/>
  <c r="AL113" i="30" s="1"/>
  <c r="AK75" i="30"/>
  <c r="AL75" i="30" s="1"/>
  <c r="AJ128" i="30"/>
  <c r="AX128" i="30" s="1"/>
  <c r="AJ113" i="30"/>
  <c r="AX113" i="30" s="1"/>
  <c r="AS105" i="30"/>
  <c r="AN90" i="30"/>
  <c r="X90" i="30"/>
  <c r="AJ108" i="30"/>
  <c r="AX108" i="30" s="1"/>
  <c r="AN92" i="30"/>
  <c r="X92" i="30"/>
  <c r="AJ91" i="30"/>
  <c r="AX91" i="30" s="1"/>
  <c r="AJ52" i="30"/>
  <c r="AX52" i="30" s="1"/>
  <c r="AN100" i="30"/>
  <c r="X100" i="30"/>
  <c r="AN76" i="30"/>
  <c r="X76" i="30"/>
  <c r="AN60" i="30"/>
  <c r="X60" i="30"/>
  <c r="AN146" i="30"/>
  <c r="X146" i="30"/>
  <c r="AO83" i="30"/>
  <c r="AZ83" i="30" s="1"/>
  <c r="AN85" i="30"/>
  <c r="X85" i="30"/>
  <c r="BA65" i="30"/>
  <c r="AJ53" i="30"/>
  <c r="AX53" i="30" s="1"/>
  <c r="AJ50" i="30"/>
  <c r="AX50" i="30" s="1"/>
  <c r="AN37" i="30"/>
  <c r="X37" i="30"/>
  <c r="AJ25" i="30"/>
  <c r="AX25" i="30" s="1"/>
  <c r="AJ66" i="30"/>
  <c r="AX66" i="30" s="1"/>
  <c r="AJ20" i="30"/>
  <c r="AX20" i="30" s="1"/>
  <c r="AO103" i="30"/>
  <c r="AZ103" i="30" s="1"/>
  <c r="AJ67" i="30"/>
  <c r="AX67" i="30" s="1"/>
  <c r="AN59" i="30"/>
  <c r="X59" i="30"/>
  <c r="AN23" i="30"/>
  <c r="X23" i="30"/>
  <c r="AT39" i="30"/>
  <c r="AK56" i="30"/>
  <c r="AL56" i="30" s="1"/>
  <c r="T56" i="30"/>
  <c r="AK48" i="30"/>
  <c r="AL48" i="30" s="1"/>
  <c r="AN88" i="30"/>
  <c r="X88" i="30"/>
  <c r="AJ47" i="30"/>
  <c r="AX47" i="30" s="1"/>
  <c r="AN24" i="30"/>
  <c r="X24" i="30"/>
  <c r="AA53" i="30"/>
  <c r="AN41" i="30"/>
  <c r="X41" i="30"/>
  <c r="AJ13" i="30"/>
  <c r="AX13" i="30" s="1"/>
  <c r="P66" i="23"/>
  <c r="S66" i="23" s="1"/>
  <c r="AS66" i="23" s="1"/>
  <c r="AT66" i="23" s="1"/>
  <c r="P58" i="23"/>
  <c r="S58" i="23" s="1"/>
  <c r="T58" i="23" s="1"/>
  <c r="P50" i="23"/>
  <c r="S50" i="23" s="1"/>
  <c r="AS50" i="23" s="1"/>
  <c r="P42" i="23"/>
  <c r="S42" i="23" s="1"/>
  <c r="AK42" i="23" s="1"/>
  <c r="P34" i="23"/>
  <c r="S34" i="23" s="1"/>
  <c r="AS34" i="23" s="1"/>
  <c r="AT34" i="23" s="1"/>
  <c r="P26" i="23"/>
  <c r="S26" i="23" s="1"/>
  <c r="AS26" i="23" s="1"/>
  <c r="AT26" i="23" s="1"/>
  <c r="P69" i="23"/>
  <c r="S69" i="23" s="1"/>
  <c r="AA69" i="23" s="1"/>
  <c r="P77" i="23"/>
  <c r="S77" i="23" s="1"/>
  <c r="AK77" i="23" s="1"/>
  <c r="AL77" i="23" s="1"/>
  <c r="P85" i="23"/>
  <c r="S85" i="23" s="1"/>
  <c r="AS85" i="23" s="1"/>
  <c r="BA85" i="23" s="1"/>
  <c r="P93" i="23"/>
  <c r="S93" i="23" s="1"/>
  <c r="AK93" i="23" s="1"/>
  <c r="AL93" i="23" s="1"/>
  <c r="P114" i="23"/>
  <c r="S114" i="23" s="1"/>
  <c r="T114" i="23" s="1"/>
  <c r="P112" i="23"/>
  <c r="S112" i="23" s="1"/>
  <c r="AS112" i="23" s="1"/>
  <c r="AW112" i="23" s="1"/>
  <c r="P78" i="23"/>
  <c r="S78" i="23" s="1"/>
  <c r="T78" i="23" s="1"/>
  <c r="P86" i="23"/>
  <c r="S86" i="23" s="1"/>
  <c r="AS86" i="23" s="1"/>
  <c r="P94" i="23"/>
  <c r="S94" i="23" s="1"/>
  <c r="AK94" i="23" s="1"/>
  <c r="P108" i="23"/>
  <c r="S108" i="23" s="1"/>
  <c r="AA108" i="23" s="1"/>
  <c r="P127" i="23"/>
  <c r="S127" i="23" s="1"/>
  <c r="AA127" i="23" s="1"/>
  <c r="P103" i="23"/>
  <c r="S103" i="23" s="1"/>
  <c r="AK103" i="23" s="1"/>
  <c r="AL103" i="23" s="1"/>
  <c r="P111" i="23"/>
  <c r="S111" i="23" s="1"/>
  <c r="AS111" i="23" s="1"/>
  <c r="BA111" i="23" s="1"/>
  <c r="P119" i="23"/>
  <c r="S119" i="23" s="1"/>
  <c r="AS119" i="23" s="1"/>
  <c r="BA119" i="23" s="1"/>
  <c r="P175" i="23"/>
  <c r="S175" i="23" s="1"/>
  <c r="AA175" i="23" s="1"/>
  <c r="P126" i="23"/>
  <c r="S126" i="23" s="1"/>
  <c r="AS126" i="23" s="1"/>
  <c r="AT126" i="23" s="1"/>
  <c r="P134" i="23"/>
  <c r="S134" i="23" s="1"/>
  <c r="AS134" i="23" s="1"/>
  <c r="AT134" i="23" s="1"/>
  <c r="P142" i="23"/>
  <c r="S142" i="23" s="1"/>
  <c r="T142" i="23" s="1"/>
  <c r="P161" i="23"/>
  <c r="S161" i="23" s="1"/>
  <c r="AK161" i="23" s="1"/>
  <c r="AL161" i="23" s="1"/>
  <c r="P151" i="23"/>
  <c r="S151" i="23" s="1"/>
  <c r="AA151" i="23" s="1"/>
  <c r="P135" i="23"/>
  <c r="S135" i="23" s="1"/>
  <c r="T135" i="23" s="1"/>
  <c r="P143" i="23"/>
  <c r="S143" i="23" s="1"/>
  <c r="T143" i="23" s="1"/>
  <c r="P157" i="23"/>
  <c r="S157" i="23" s="1"/>
  <c r="AS157" i="23" s="1"/>
  <c r="AT157" i="23" s="1"/>
  <c r="P148" i="23"/>
  <c r="S148" i="23" s="1"/>
  <c r="AS148" i="23" s="1"/>
  <c r="AW148" i="23" s="1"/>
  <c r="P156" i="23"/>
  <c r="S156" i="23" s="1"/>
  <c r="AK156" i="23" s="1"/>
  <c r="P164" i="23"/>
  <c r="S164" i="23" s="1"/>
  <c r="T164" i="23" s="1"/>
  <c r="P172" i="23"/>
  <c r="S172" i="23" s="1"/>
  <c r="AS172" i="23" s="1"/>
  <c r="AW172" i="23" s="1"/>
  <c r="P186" i="23"/>
  <c r="S186" i="23" s="1"/>
  <c r="AS186" i="23" s="1"/>
  <c r="BA186" i="23" s="1"/>
  <c r="P183" i="23"/>
  <c r="S183" i="23" s="1"/>
  <c r="T183" i="23" s="1"/>
  <c r="P188" i="23"/>
  <c r="S188" i="23" s="1"/>
  <c r="AS188" i="23" s="1"/>
  <c r="AW188" i="23" s="1"/>
  <c r="P205" i="23"/>
  <c r="S205" i="23" s="1"/>
  <c r="T205" i="23" s="1"/>
  <c r="P193" i="23"/>
  <c r="S193" i="23" s="1"/>
  <c r="AS193" i="23" s="1"/>
  <c r="BA193" i="23" s="1"/>
  <c r="P203" i="23"/>
  <c r="S203" i="23" s="1"/>
  <c r="AS203" i="23" s="1"/>
  <c r="P206" i="23"/>
  <c r="S206" i="23" s="1"/>
  <c r="AS206" i="23" s="1"/>
  <c r="AT206" i="23" s="1"/>
  <c r="P214" i="23"/>
  <c r="S214" i="23" s="1"/>
  <c r="AA214" i="23" s="1"/>
  <c r="P213" i="23"/>
  <c r="S213" i="23" s="1"/>
  <c r="AS213" i="23" s="1"/>
  <c r="AT213" i="23" s="1"/>
  <c r="P19" i="23"/>
  <c r="S19" i="23" s="1"/>
  <c r="AS19" i="23" s="1"/>
  <c r="BA19" i="23" s="1"/>
  <c r="P65" i="23"/>
  <c r="S65" i="23" s="1"/>
  <c r="AS65" i="23" s="1"/>
  <c r="BA65" i="23" s="1"/>
  <c r="P57" i="23"/>
  <c r="S57" i="23" s="1"/>
  <c r="AS57" i="23" s="1"/>
  <c r="AW57" i="23" s="1"/>
  <c r="P49" i="23"/>
  <c r="S49" i="23" s="1"/>
  <c r="AS49" i="23" s="1"/>
  <c r="P41" i="23"/>
  <c r="S41" i="23" s="1"/>
  <c r="AS41" i="23" s="1"/>
  <c r="BA41" i="23" s="1"/>
  <c r="P33" i="23"/>
  <c r="S33" i="23" s="1"/>
  <c r="AS33" i="23" s="1"/>
  <c r="AW33" i="23" s="1"/>
  <c r="P25" i="23"/>
  <c r="S25" i="23" s="1"/>
  <c r="AS25" i="23" s="1"/>
  <c r="AT25" i="23" s="1"/>
  <c r="P20" i="23"/>
  <c r="S20" i="23" s="1"/>
  <c r="AS20" i="23" s="1"/>
  <c r="AT20" i="23" s="1"/>
  <c r="P124" i="23"/>
  <c r="S124" i="23" s="1"/>
  <c r="AS124" i="23" s="1"/>
  <c r="AW124" i="23" s="1"/>
  <c r="X58" i="24"/>
  <c r="X54" i="24"/>
  <c r="AN60" i="24"/>
  <c r="AO60" i="24" s="1"/>
  <c r="AZ60" i="24" s="1"/>
  <c r="X103" i="26"/>
  <c r="P56" i="26"/>
  <c r="S56" i="26" s="1"/>
  <c r="AS56" i="26" s="1"/>
  <c r="BA56" i="26" s="1"/>
  <c r="P40" i="26"/>
  <c r="S40" i="26" s="1"/>
  <c r="AS40" i="26" s="1"/>
  <c r="AT40" i="26" s="1"/>
  <c r="P24" i="26"/>
  <c r="S24" i="26" s="1"/>
  <c r="AS24" i="26" s="1"/>
  <c r="BA24" i="26" s="1"/>
  <c r="P62" i="26"/>
  <c r="S62" i="26" s="1"/>
  <c r="AS62" i="26" s="1"/>
  <c r="BA62" i="26" s="1"/>
  <c r="P46" i="26"/>
  <c r="S46" i="26" s="1"/>
  <c r="AS46" i="26" s="1"/>
  <c r="P30" i="26"/>
  <c r="S30" i="26" s="1"/>
  <c r="AS30" i="26" s="1"/>
  <c r="P63" i="26"/>
  <c r="S63" i="26" s="1"/>
  <c r="AS63" i="26" s="1"/>
  <c r="AT63" i="26" s="1"/>
  <c r="P11" i="26"/>
  <c r="S11" i="26" s="1"/>
  <c r="AS11" i="26" s="1"/>
  <c r="AW11" i="26" s="1"/>
  <c r="P75" i="26"/>
  <c r="S75" i="26" s="1"/>
  <c r="AS75" i="26" s="1"/>
  <c r="BA75" i="26" s="1"/>
  <c r="P89" i="26"/>
  <c r="S89" i="26" s="1"/>
  <c r="AS89" i="26" s="1"/>
  <c r="AT89" i="26" s="1"/>
  <c r="P17" i="26"/>
  <c r="S17" i="26" s="1"/>
  <c r="AS17" i="26" s="1"/>
  <c r="BA17" i="26" s="1"/>
  <c r="P29" i="26"/>
  <c r="S29" i="26" s="1"/>
  <c r="AS29" i="26" s="1"/>
  <c r="AT29" i="26" s="1"/>
  <c r="P37" i="26"/>
  <c r="S37" i="26" s="1"/>
  <c r="AS37" i="26" s="1"/>
  <c r="AT37" i="26" s="1"/>
  <c r="P45" i="26"/>
  <c r="S45" i="26" s="1"/>
  <c r="AS45" i="26" s="1"/>
  <c r="AW45" i="26" s="1"/>
  <c r="P53" i="26"/>
  <c r="S53" i="26" s="1"/>
  <c r="AS53" i="26" s="1"/>
  <c r="BA53" i="26" s="1"/>
  <c r="P61" i="26"/>
  <c r="S61" i="26" s="1"/>
  <c r="AS61" i="26" s="1"/>
  <c r="AT61" i="26" s="1"/>
  <c r="P70" i="26"/>
  <c r="S70" i="26" s="1"/>
  <c r="AS70" i="26" s="1"/>
  <c r="BA70" i="26" s="1"/>
  <c r="P95" i="26"/>
  <c r="S95" i="26" s="1"/>
  <c r="AS95" i="26" s="1"/>
  <c r="AW95" i="26" s="1"/>
  <c r="P19" i="26"/>
  <c r="S19" i="26" s="1"/>
  <c r="AS19" i="26" s="1"/>
  <c r="P93" i="26"/>
  <c r="S93" i="26" s="1"/>
  <c r="AS93" i="26" s="1"/>
  <c r="AT93" i="26" s="1"/>
  <c r="P80" i="26"/>
  <c r="S80" i="26" s="1"/>
  <c r="AS80" i="26" s="1"/>
  <c r="AW80" i="26" s="1"/>
  <c r="P88" i="26"/>
  <c r="S88" i="26" s="1"/>
  <c r="AS88" i="26" s="1"/>
  <c r="AW88" i="26" s="1"/>
  <c r="P96" i="26"/>
  <c r="S96" i="26" s="1"/>
  <c r="AS96" i="26" s="1"/>
  <c r="BA96" i="26" s="1"/>
  <c r="P124" i="26"/>
  <c r="S124" i="26" s="1"/>
  <c r="AS124" i="26" s="1"/>
  <c r="AW124" i="26" s="1"/>
  <c r="P103" i="26"/>
  <c r="S103" i="26" s="1"/>
  <c r="AK103" i="26" s="1"/>
  <c r="P111" i="26"/>
  <c r="S111" i="26" s="1"/>
  <c r="AS111" i="26" s="1"/>
  <c r="P119" i="26"/>
  <c r="S119" i="26" s="1"/>
  <c r="AS119" i="26" s="1"/>
  <c r="AT119" i="26" s="1"/>
  <c r="P122" i="26"/>
  <c r="S122" i="26" s="1"/>
  <c r="AS122" i="26" s="1"/>
  <c r="AW122" i="26" s="1"/>
  <c r="P130" i="26"/>
  <c r="S130" i="26" s="1"/>
  <c r="AS130" i="26" s="1"/>
  <c r="BA130" i="26" s="1"/>
  <c r="P104" i="26"/>
  <c r="S104" i="26" s="1"/>
  <c r="T104" i="26" s="1"/>
  <c r="P112" i="26"/>
  <c r="S112" i="26" s="1"/>
  <c r="T112" i="26" s="1"/>
  <c r="P120" i="26"/>
  <c r="S120" i="26" s="1"/>
  <c r="AS120" i="26" s="1"/>
  <c r="AW120" i="26" s="1"/>
  <c r="P134" i="26"/>
  <c r="S134" i="26" s="1"/>
  <c r="AS134" i="26" s="1"/>
  <c r="AT134" i="26" s="1"/>
  <c r="P142" i="26"/>
  <c r="S142" i="26" s="1"/>
  <c r="AS142" i="26" s="1"/>
  <c r="BA142" i="26" s="1"/>
  <c r="P150" i="26"/>
  <c r="S150" i="26" s="1"/>
  <c r="AS150" i="26" s="1"/>
  <c r="BA150" i="26" s="1"/>
  <c r="P156" i="26"/>
  <c r="S156" i="26" s="1"/>
  <c r="AS156" i="26" s="1"/>
  <c r="BA156" i="26" s="1"/>
  <c r="P164" i="26"/>
  <c r="S164" i="26" s="1"/>
  <c r="AS164" i="26" s="1"/>
  <c r="AW164" i="26" s="1"/>
  <c r="P178" i="26"/>
  <c r="S178" i="26" s="1"/>
  <c r="AS178" i="26" s="1"/>
  <c r="AT178" i="26" s="1"/>
  <c r="P155" i="26"/>
  <c r="S155" i="26" s="1"/>
  <c r="AS155" i="26" s="1"/>
  <c r="BA155" i="26" s="1"/>
  <c r="P163" i="26"/>
  <c r="S163" i="26" s="1"/>
  <c r="AS163" i="26" s="1"/>
  <c r="AT163" i="26" s="1"/>
  <c r="P180" i="26"/>
  <c r="S180" i="26" s="1"/>
  <c r="AS180" i="26" s="1"/>
  <c r="AW180" i="26" s="1"/>
  <c r="P184" i="26"/>
  <c r="S184" i="26" s="1"/>
  <c r="AS184" i="26" s="1"/>
  <c r="AW184" i="26" s="1"/>
  <c r="P188" i="26"/>
  <c r="S188" i="26" s="1"/>
  <c r="AS188" i="26" s="1"/>
  <c r="AT188" i="26" s="1"/>
  <c r="P173" i="26"/>
  <c r="S173" i="26" s="1"/>
  <c r="AS173" i="26" s="1"/>
  <c r="BA173" i="26" s="1"/>
  <c r="P202" i="26"/>
  <c r="S202" i="26" s="1"/>
  <c r="AS202" i="26" s="1"/>
  <c r="AW202" i="26" s="1"/>
  <c r="P196" i="26"/>
  <c r="S196" i="26" s="1"/>
  <c r="AS196" i="26" s="1"/>
  <c r="AW196" i="26" s="1"/>
  <c r="P193" i="26"/>
  <c r="S193" i="26" s="1"/>
  <c r="AS193" i="26" s="1"/>
  <c r="BA193" i="26" s="1"/>
  <c r="P203" i="26"/>
  <c r="S203" i="26" s="1"/>
  <c r="AS203" i="26" s="1"/>
  <c r="AW203" i="26" s="1"/>
  <c r="P206" i="26"/>
  <c r="S206" i="26" s="1"/>
  <c r="AS206" i="26" s="1"/>
  <c r="AT206" i="26" s="1"/>
  <c r="P214" i="26"/>
  <c r="S214" i="26" s="1"/>
  <c r="AS214" i="26" s="1"/>
  <c r="AW214" i="26" s="1"/>
  <c r="P215" i="26"/>
  <c r="S215" i="26" s="1"/>
  <c r="AK215" i="26" s="1"/>
  <c r="P104" i="27"/>
  <c r="S104" i="27" s="1"/>
  <c r="AS104" i="27" s="1"/>
  <c r="AT104" i="27" s="1"/>
  <c r="P78" i="27"/>
  <c r="S78" i="27" s="1"/>
  <c r="AS78" i="27" s="1"/>
  <c r="AW78" i="27" s="1"/>
  <c r="P74" i="27"/>
  <c r="S74" i="27" s="1"/>
  <c r="AK74" i="27" s="1"/>
  <c r="AL74" i="27" s="1"/>
  <c r="P70" i="27"/>
  <c r="S70" i="27" s="1"/>
  <c r="AS70" i="27" s="1"/>
  <c r="AT70" i="27" s="1"/>
  <c r="P63" i="27"/>
  <c r="S63" i="27" s="1"/>
  <c r="AA63" i="27" s="1"/>
  <c r="P11" i="27"/>
  <c r="S11" i="27" s="1"/>
  <c r="T11" i="27" s="1"/>
  <c r="P56" i="27"/>
  <c r="S56" i="27" s="1"/>
  <c r="AS56" i="27" s="1"/>
  <c r="AT56" i="27" s="1"/>
  <c r="P48" i="27"/>
  <c r="S48" i="27" s="1"/>
  <c r="AA48" i="27" s="1"/>
  <c r="P40" i="27"/>
  <c r="S40" i="27" s="1"/>
  <c r="AA40" i="27" s="1"/>
  <c r="P32" i="27"/>
  <c r="S32" i="27" s="1"/>
  <c r="AS32" i="27" s="1"/>
  <c r="BA32" i="27" s="1"/>
  <c r="P24" i="27"/>
  <c r="S24" i="27" s="1"/>
  <c r="AS24" i="27" s="1"/>
  <c r="BA24" i="27" s="1"/>
  <c r="P92" i="27"/>
  <c r="S92" i="27" s="1"/>
  <c r="T92" i="27" s="1"/>
  <c r="P100" i="27"/>
  <c r="S100" i="27" s="1"/>
  <c r="AS100" i="27" s="1"/>
  <c r="AT100" i="27" s="1"/>
  <c r="P79" i="27"/>
  <c r="S79" i="27" s="1"/>
  <c r="AK79" i="27" s="1"/>
  <c r="AL79" i="27" s="1"/>
  <c r="P87" i="27"/>
  <c r="S87" i="27" s="1"/>
  <c r="AA87" i="27" s="1"/>
  <c r="P91" i="27"/>
  <c r="S91" i="27" s="1"/>
  <c r="AA91" i="27" s="1"/>
  <c r="P122" i="27"/>
  <c r="S122" i="27" s="1"/>
  <c r="AK122" i="27" s="1"/>
  <c r="AL122" i="27" s="1"/>
  <c r="P101" i="27"/>
  <c r="S101" i="27" s="1"/>
  <c r="AA101" i="27" s="1"/>
  <c r="P109" i="27"/>
  <c r="S109" i="27" s="1"/>
  <c r="T109" i="27" s="1"/>
  <c r="P117" i="27"/>
  <c r="S117" i="27" s="1"/>
  <c r="AA117" i="27" s="1"/>
  <c r="P124" i="27"/>
  <c r="S124" i="27" s="1"/>
  <c r="AK124" i="27" s="1"/>
  <c r="AL124" i="27" s="1"/>
  <c r="P132" i="27"/>
  <c r="S132" i="27" s="1"/>
  <c r="T132" i="27" s="1"/>
  <c r="P140" i="27"/>
  <c r="S140" i="27" s="1"/>
  <c r="AK140" i="27" s="1"/>
  <c r="AL140" i="27" s="1"/>
  <c r="P148" i="27"/>
  <c r="S148" i="27" s="1"/>
  <c r="AS148" i="27" s="1"/>
  <c r="AT148" i="27" s="1"/>
  <c r="P155" i="27"/>
  <c r="S155" i="27" s="1"/>
  <c r="AK155" i="27" s="1"/>
  <c r="AL155" i="27" s="1"/>
  <c r="P129" i="27"/>
  <c r="S129" i="27" s="1"/>
  <c r="T129" i="27" s="1"/>
  <c r="P137" i="27"/>
  <c r="S137" i="27" s="1"/>
  <c r="AA137" i="27" s="1"/>
  <c r="P145" i="27"/>
  <c r="S145" i="27" s="1"/>
  <c r="AA145" i="27" s="1"/>
  <c r="P160" i="27"/>
  <c r="S160" i="27" s="1"/>
  <c r="AA160" i="27" s="1"/>
  <c r="P152" i="27"/>
  <c r="S152" i="27" s="1"/>
  <c r="AK152" i="27" s="1"/>
  <c r="AL152" i="27" s="1"/>
  <c r="P164" i="27"/>
  <c r="S164" i="27" s="1"/>
  <c r="T164" i="27" s="1"/>
  <c r="P165" i="27"/>
  <c r="S165" i="27" s="1"/>
  <c r="AS165" i="27" s="1"/>
  <c r="AT165" i="27" s="1"/>
  <c r="P173" i="27"/>
  <c r="S173" i="27" s="1"/>
  <c r="AK173" i="27" s="1"/>
  <c r="AL173" i="27" s="1"/>
  <c r="P183" i="27"/>
  <c r="S183" i="27" s="1"/>
  <c r="T183" i="27" s="1"/>
  <c r="P170" i="27"/>
  <c r="S170" i="27" s="1"/>
  <c r="T170" i="27" s="1"/>
  <c r="P178" i="27"/>
  <c r="S178" i="27" s="1"/>
  <c r="T178" i="27" s="1"/>
  <c r="P182" i="27"/>
  <c r="S182" i="27" s="1"/>
  <c r="AK182" i="27" s="1"/>
  <c r="P190" i="27"/>
  <c r="S190" i="27" s="1"/>
  <c r="AS190" i="27" s="1"/>
  <c r="AW190" i="27" s="1"/>
  <c r="P201" i="27"/>
  <c r="S201" i="27" s="1"/>
  <c r="AK201" i="27" s="1"/>
  <c r="AL201" i="27" s="1"/>
  <c r="P197" i="27"/>
  <c r="S197" i="27" s="1"/>
  <c r="T197" i="27" s="1"/>
  <c r="P198" i="27"/>
  <c r="S198" i="27" s="1"/>
  <c r="AS198" i="27" s="1"/>
  <c r="AT198" i="27" s="1"/>
  <c r="P208" i="27"/>
  <c r="S208" i="27" s="1"/>
  <c r="T208" i="27" s="1"/>
  <c r="P209" i="27"/>
  <c r="S209" i="27" s="1"/>
  <c r="T209" i="27" s="1"/>
  <c r="P68" i="27"/>
  <c r="S68" i="27" s="1"/>
  <c r="AK68" i="27" s="1"/>
  <c r="AL68" i="27" s="1"/>
  <c r="P21" i="27"/>
  <c r="S21" i="27" s="1"/>
  <c r="AK21" i="27" s="1"/>
  <c r="P12" i="27"/>
  <c r="S12" i="27" s="1"/>
  <c r="T12" i="27" s="1"/>
  <c r="AS23" i="27"/>
  <c r="AW23" i="27" s="1"/>
  <c r="AA23" i="27"/>
  <c r="AB23" i="27" s="1"/>
  <c r="AK23" i="27"/>
  <c r="AL23" i="27" s="1"/>
  <c r="AG11" i="27"/>
  <c r="AF13" i="27" s="1"/>
  <c r="P45" i="27"/>
  <c r="S45" i="27" s="1"/>
  <c r="AK45" i="27" s="1"/>
  <c r="P14" i="27"/>
  <c r="S14" i="27" s="1"/>
  <c r="AS14" i="27" s="1"/>
  <c r="AT14" i="27" s="1"/>
  <c r="P51" i="27"/>
  <c r="S51" i="27" s="1"/>
  <c r="P49" i="27"/>
  <c r="S49" i="27" s="1"/>
  <c r="P61" i="27"/>
  <c r="S61" i="27" s="1"/>
  <c r="AS61" i="27" s="1"/>
  <c r="BA61" i="27" s="1"/>
  <c r="AN76" i="28"/>
  <c r="AO76" i="28" s="1"/>
  <c r="AZ76" i="28" s="1"/>
  <c r="AJ214" i="30"/>
  <c r="AX214" i="30" s="1"/>
  <c r="AN213" i="30"/>
  <c r="X213" i="30"/>
  <c r="AN201" i="30"/>
  <c r="X201" i="30"/>
  <c r="AJ201" i="30"/>
  <c r="AX201" i="30" s="1"/>
  <c r="AN212" i="30"/>
  <c r="X212" i="30"/>
  <c r="AJ206" i="30"/>
  <c r="AX206" i="30" s="1"/>
  <c r="AJ207" i="30"/>
  <c r="AX207" i="30" s="1"/>
  <c r="AN203" i="30"/>
  <c r="X203" i="30"/>
  <c r="AJ198" i="30"/>
  <c r="AX198" i="30" s="1"/>
  <c r="AJ196" i="30"/>
  <c r="AX196" i="30" s="1"/>
  <c r="AN189" i="30"/>
  <c r="X189" i="30"/>
  <c r="AN188" i="30"/>
  <c r="X188" i="30"/>
  <c r="AJ187" i="30"/>
  <c r="AX187" i="30" s="1"/>
  <c r="AN200" i="30"/>
  <c r="X200" i="30"/>
  <c r="AJ192" i="30"/>
  <c r="AX192" i="30" s="1"/>
  <c r="AS194" i="30"/>
  <c r="AJ185" i="30"/>
  <c r="AX185" i="30" s="1"/>
  <c r="AJ184" i="30"/>
  <c r="AX184" i="30" s="1"/>
  <c r="AJ181" i="30"/>
  <c r="AX181" i="30" s="1"/>
  <c r="AN166" i="30"/>
  <c r="X166" i="30"/>
  <c r="X159" i="30"/>
  <c r="AN159" i="30"/>
  <c r="AJ151" i="30"/>
  <c r="AX151" i="30" s="1"/>
  <c r="X143" i="30"/>
  <c r="AN143" i="30"/>
  <c r="X140" i="30"/>
  <c r="AN140" i="30"/>
  <c r="AJ139" i="30"/>
  <c r="AX139" i="30" s="1"/>
  <c r="X137" i="30"/>
  <c r="AN137" i="30"/>
  <c r="AN176" i="30"/>
  <c r="X176" i="30"/>
  <c r="AJ173" i="30"/>
  <c r="AX173" i="30" s="1"/>
  <c r="AJ165" i="30"/>
  <c r="AX165" i="30" s="1"/>
  <c r="AN157" i="30"/>
  <c r="X157" i="30"/>
  <c r="AJ149" i="30"/>
  <c r="AX149" i="30" s="1"/>
  <c r="AN141" i="30"/>
  <c r="X141" i="30"/>
  <c r="AJ158" i="30"/>
  <c r="AX158" i="30" s="1"/>
  <c r="AN156" i="30"/>
  <c r="X156" i="30"/>
  <c r="AN129" i="30"/>
  <c r="X129" i="30"/>
  <c r="AN154" i="30"/>
  <c r="X154" i="30"/>
  <c r="BA164" i="30"/>
  <c r="AJ148" i="30"/>
  <c r="AX148" i="30" s="1"/>
  <c r="AN116" i="30"/>
  <c r="X116" i="30"/>
  <c r="AN111" i="30"/>
  <c r="X111" i="30"/>
  <c r="AN162" i="30"/>
  <c r="X162" i="30"/>
  <c r="AJ130" i="30"/>
  <c r="AX130" i="30" s="1"/>
  <c r="AN126" i="30"/>
  <c r="X126" i="30"/>
  <c r="AN105" i="30"/>
  <c r="X105" i="30"/>
  <c r="AN96" i="30"/>
  <c r="X96" i="30"/>
  <c r="AN89" i="30"/>
  <c r="X89" i="30"/>
  <c r="T98" i="30"/>
  <c r="AK157" i="30"/>
  <c r="AL157" i="30" s="1"/>
  <c r="T135" i="30"/>
  <c r="AK195" i="30"/>
  <c r="AL195" i="30" s="1"/>
  <c r="AK203" i="30"/>
  <c r="AL203" i="30" s="1"/>
  <c r="T214" i="30"/>
  <c r="AJ132" i="30"/>
  <c r="AX132" i="30" s="1"/>
  <c r="AN128" i="30"/>
  <c r="X128" i="30"/>
  <c r="AN122" i="30"/>
  <c r="X122" i="30"/>
  <c r="X113" i="30"/>
  <c r="AN113" i="30"/>
  <c r="AJ106" i="30"/>
  <c r="AX106" i="30" s="1"/>
  <c r="AJ105" i="30"/>
  <c r="AX105" i="30" s="1"/>
  <c r="AJ120" i="30"/>
  <c r="AX120" i="30" s="1"/>
  <c r="AN108" i="30"/>
  <c r="X108" i="30"/>
  <c r="AJ107" i="30"/>
  <c r="AX107" i="30" s="1"/>
  <c r="AJ86" i="30"/>
  <c r="AX86" i="30" s="1"/>
  <c r="AJ102" i="30"/>
  <c r="AX102" i="30" s="1"/>
  <c r="AJ78" i="30"/>
  <c r="AX78" i="30" s="1"/>
  <c r="AJ109" i="30"/>
  <c r="AX109" i="30" s="1"/>
  <c r="AJ44" i="30"/>
  <c r="AX44" i="30" s="1"/>
  <c r="AJ119" i="30"/>
  <c r="AX119" i="30" s="1"/>
  <c r="AJ99" i="30"/>
  <c r="AX99" i="30" s="1"/>
  <c r="AJ68" i="30"/>
  <c r="AX68" i="30" s="1"/>
  <c r="AJ80" i="30"/>
  <c r="AX80" i="30" s="1"/>
  <c r="AJ77" i="30"/>
  <c r="AX77" i="30" s="1"/>
  <c r="AJ60" i="30"/>
  <c r="AX60" i="30" s="1"/>
  <c r="AJ85" i="30"/>
  <c r="AX85" i="30" s="1"/>
  <c r="AJ73" i="30"/>
  <c r="AX73" i="30" s="1"/>
  <c r="AJ65" i="30"/>
  <c r="AX65" i="30" s="1"/>
  <c r="AS53" i="30"/>
  <c r="AN45" i="30"/>
  <c r="X45" i="30"/>
  <c r="AJ42" i="30"/>
  <c r="AX42" i="30" s="1"/>
  <c r="X15" i="30"/>
  <c r="AN15" i="30"/>
  <c r="AJ12" i="30"/>
  <c r="AX12" i="30" s="1"/>
  <c r="AN43" i="30"/>
  <c r="X43" i="30"/>
  <c r="AO34" i="30"/>
  <c r="AZ34" i="30" s="1"/>
  <c r="AN20" i="30"/>
  <c r="X20" i="30"/>
  <c r="AO64" i="30"/>
  <c r="AZ64" i="30" s="1"/>
  <c r="AJ59" i="30"/>
  <c r="AX59" i="30" s="1"/>
  <c r="AO52" i="30"/>
  <c r="AZ52" i="30" s="1"/>
  <c r="AN49" i="30"/>
  <c r="X49" i="30"/>
  <c r="AJ40" i="30"/>
  <c r="AX40" i="30" s="1"/>
  <c r="AN35" i="30"/>
  <c r="X35" i="30"/>
  <c r="X30" i="30"/>
  <c r="AN30" i="30"/>
  <c r="AJ23" i="30"/>
  <c r="AX23" i="30" s="1"/>
  <c r="AN11" i="30"/>
  <c r="X11" i="30"/>
  <c r="AN55" i="30"/>
  <c r="X55" i="30"/>
  <c r="X48" i="30"/>
  <c r="AN48" i="30"/>
  <c r="AJ39" i="30"/>
  <c r="AX39" i="30" s="1"/>
  <c r="AN28" i="30"/>
  <c r="X28" i="30"/>
  <c r="X26" i="30"/>
  <c r="AN26" i="30"/>
  <c r="AK13" i="30"/>
  <c r="AL13" i="30" s="1"/>
  <c r="T13" i="30"/>
  <c r="AK111" i="30"/>
  <c r="AL111" i="30" s="1"/>
  <c r="AK19" i="30"/>
  <c r="AL19" i="30" s="1"/>
  <c r="T19" i="30"/>
  <c r="X32" i="30"/>
  <c r="AN32" i="30"/>
  <c r="AJ29" i="30"/>
  <c r="AX29" i="30" s="1"/>
  <c r="AJ17" i="30"/>
  <c r="AX17" i="30" s="1"/>
  <c r="AJ16" i="30"/>
  <c r="AX16" i="30" s="1"/>
  <c r="AA46" i="30"/>
  <c r="AB46" i="30" s="1"/>
  <c r="AA13" i="30"/>
  <c r="AA66" i="30"/>
  <c r="AB66" i="30" s="1"/>
  <c r="AS19" i="30"/>
  <c r="X22" i="30"/>
  <c r="AN22" i="30"/>
  <c r="AN13" i="30"/>
  <c r="X13" i="30"/>
  <c r="AN208" i="30"/>
  <c r="X208" i="30"/>
  <c r="AJ197" i="30"/>
  <c r="AX197" i="30" s="1"/>
  <c r="AJ205" i="30"/>
  <c r="AX205" i="30" s="1"/>
  <c r="AN199" i="30"/>
  <c r="X199" i="30"/>
  <c r="AN187" i="30"/>
  <c r="X187" i="30"/>
  <c r="AJ190" i="30"/>
  <c r="AX190" i="30" s="1"/>
  <c r="AJ194" i="30"/>
  <c r="AX194" i="30" s="1"/>
  <c r="AJ186" i="30"/>
  <c r="AX186" i="30" s="1"/>
  <c r="AN185" i="30"/>
  <c r="X185" i="30"/>
  <c r="AN174" i="30"/>
  <c r="X174" i="30"/>
  <c r="X151" i="30"/>
  <c r="AN151" i="30"/>
  <c r="AJ143" i="30"/>
  <c r="AX143" i="30" s="1"/>
  <c r="X138" i="30"/>
  <c r="AN138" i="30"/>
  <c r="AJ137" i="30"/>
  <c r="AX137" i="30" s="1"/>
  <c r="AN168" i="30"/>
  <c r="X168" i="30"/>
  <c r="AN149" i="30"/>
  <c r="X149" i="30"/>
  <c r="AJ141" i="30"/>
  <c r="AX141" i="30" s="1"/>
  <c r="AJ142" i="30"/>
  <c r="AX142" i="30" s="1"/>
  <c r="AN133" i="30"/>
  <c r="X133" i="30"/>
  <c r="AJ152" i="30"/>
  <c r="AX152" i="30" s="1"/>
  <c r="AJ164" i="30"/>
  <c r="AX164" i="30" s="1"/>
  <c r="AN134" i="30"/>
  <c r="X134" i="30"/>
  <c r="AJ124" i="30"/>
  <c r="AX124" i="30" s="1"/>
  <c r="AJ114" i="30"/>
  <c r="AX114" i="30" s="1"/>
  <c r="AN97" i="30"/>
  <c r="X97" i="30"/>
  <c r="BA95" i="30"/>
  <c r="AK134" i="30"/>
  <c r="AL134" i="30" s="1"/>
  <c r="AB131" i="30"/>
  <c r="AK207" i="30"/>
  <c r="AL207" i="30" s="1"/>
  <c r="AN136" i="30"/>
  <c r="X136" i="30"/>
  <c r="AT122" i="30"/>
  <c r="AN110" i="30"/>
  <c r="X110" i="30"/>
  <c r="AN123" i="30"/>
  <c r="X123" i="30"/>
  <c r="AN107" i="30"/>
  <c r="X107" i="30"/>
  <c r="AJ112" i="30"/>
  <c r="AX112" i="30" s="1"/>
  <c r="AJ100" i="30"/>
  <c r="AX100" i="30" s="1"/>
  <c r="AJ64" i="30"/>
  <c r="AX64" i="30" s="1"/>
  <c r="AO171" i="30"/>
  <c r="AZ171" i="30" s="1"/>
  <c r="AO82" i="30"/>
  <c r="AZ82" i="30" s="1"/>
  <c r="AN94" i="30"/>
  <c r="X94" i="30"/>
  <c r="AN99" i="30"/>
  <c r="X99" i="30"/>
  <c r="AJ62" i="30"/>
  <c r="AX62" i="30" s="1"/>
  <c r="AO117" i="30"/>
  <c r="AZ117" i="30" s="1"/>
  <c r="AN73" i="30"/>
  <c r="X73" i="30"/>
  <c r="AN50" i="30"/>
  <c r="X50" i="30"/>
  <c r="AJ24" i="30"/>
  <c r="AX24" i="30" s="1"/>
  <c r="AN66" i="30"/>
  <c r="X66" i="30"/>
  <c r="AO27" i="30"/>
  <c r="AZ27" i="30" s="1"/>
  <c r="AJ56" i="30"/>
  <c r="AX56" i="30" s="1"/>
  <c r="AN31" i="30"/>
  <c r="X31" i="30"/>
  <c r="AJ58" i="30"/>
  <c r="AX58" i="30" s="1"/>
  <c r="BA48" i="30"/>
  <c r="AN33" i="30"/>
  <c r="X33" i="30"/>
  <c r="AK62" i="30"/>
  <c r="AL62" i="30" s="1"/>
  <c r="AS70" i="30"/>
  <c r="AK70" i="30"/>
  <c r="AL70" i="30" s="1"/>
  <c r="T70" i="30"/>
  <c r="AK64" i="30"/>
  <c r="AL64" i="30" s="1"/>
  <c r="AN47" i="30"/>
  <c r="X47" i="30"/>
  <c r="AJ32" i="30"/>
  <c r="AX32" i="30" s="1"/>
  <c r="P72" i="23"/>
  <c r="S72" i="23" s="1"/>
  <c r="T72" i="23" s="1"/>
  <c r="P52" i="23"/>
  <c r="S52" i="23" s="1"/>
  <c r="AA52" i="23" s="1"/>
  <c r="P36" i="23"/>
  <c r="S36" i="23" s="1"/>
  <c r="AA36" i="23" s="1"/>
  <c r="P15" i="23"/>
  <c r="S15" i="23" s="1"/>
  <c r="AA15" i="23" s="1"/>
  <c r="P83" i="23"/>
  <c r="S83" i="23" s="1"/>
  <c r="AS83" i="23" s="1"/>
  <c r="AT83" i="23" s="1"/>
  <c r="P104" i="23"/>
  <c r="S104" i="23" s="1"/>
  <c r="AS104" i="23" s="1"/>
  <c r="AT104" i="23" s="1"/>
  <c r="P76" i="23"/>
  <c r="S76" i="23" s="1"/>
  <c r="AS76" i="23" s="1"/>
  <c r="BA76" i="23" s="1"/>
  <c r="P92" i="23"/>
  <c r="S92" i="23" s="1"/>
  <c r="AS92" i="23" s="1"/>
  <c r="AW92" i="23" s="1"/>
  <c r="P101" i="23"/>
  <c r="S101" i="23" s="1"/>
  <c r="AS101" i="23" s="1"/>
  <c r="AW101" i="23" s="1"/>
  <c r="P117" i="23"/>
  <c r="S117" i="23" s="1"/>
  <c r="AS117" i="23" s="1"/>
  <c r="BA117" i="23" s="1"/>
  <c r="P192" i="23"/>
  <c r="S192" i="23" s="1"/>
  <c r="AS192" i="23" s="1"/>
  <c r="AW192" i="23" s="1"/>
  <c r="P140" i="23"/>
  <c r="S140" i="23" s="1"/>
  <c r="AS140" i="23" s="1"/>
  <c r="BA140" i="23" s="1"/>
  <c r="P180" i="23"/>
  <c r="S180" i="23" s="1"/>
  <c r="AS180" i="23" s="1"/>
  <c r="BA180" i="23" s="1"/>
  <c r="P141" i="23"/>
  <c r="S141" i="23" s="1"/>
  <c r="AS141" i="23" s="1"/>
  <c r="AW141" i="23" s="1"/>
  <c r="P178" i="23"/>
  <c r="S178" i="23" s="1"/>
  <c r="AS178" i="23" s="1"/>
  <c r="AT178" i="23" s="1"/>
  <c r="P162" i="23"/>
  <c r="S162" i="23" s="1"/>
  <c r="AS162" i="23" s="1"/>
  <c r="AW162" i="23" s="1"/>
  <c r="P182" i="23"/>
  <c r="S182" i="23" s="1"/>
  <c r="AA182" i="23" s="1"/>
  <c r="P198" i="23"/>
  <c r="S198" i="23" s="1"/>
  <c r="AS198" i="23" s="1"/>
  <c r="AW198" i="23" s="1"/>
  <c r="P191" i="23"/>
  <c r="S191" i="23" s="1"/>
  <c r="AS191" i="23" s="1"/>
  <c r="AT191" i="23" s="1"/>
  <c r="P204" i="23"/>
  <c r="S204" i="23" s="1"/>
  <c r="AS204" i="23" s="1"/>
  <c r="BA204" i="23" s="1"/>
  <c r="P211" i="23"/>
  <c r="S211" i="23" s="1"/>
  <c r="T211" i="23" s="1"/>
  <c r="P67" i="23"/>
  <c r="S67" i="23" s="1"/>
  <c r="AK67" i="23" s="1"/>
  <c r="AL67" i="23" s="1"/>
  <c r="P51" i="23"/>
  <c r="S51" i="23" s="1"/>
  <c r="AK51" i="23" s="1"/>
  <c r="P35" i="23"/>
  <c r="S35" i="23" s="1"/>
  <c r="AS35" i="23" s="1"/>
  <c r="AT35" i="23" s="1"/>
  <c r="P14" i="23"/>
  <c r="S14" i="23" s="1"/>
  <c r="T14" i="23" s="1"/>
  <c r="P106" i="23"/>
  <c r="S106" i="23" s="1"/>
  <c r="AS106" i="23" s="1"/>
  <c r="AT106" i="23" s="1"/>
  <c r="P91" i="26"/>
  <c r="S91" i="26" s="1"/>
  <c r="AS91" i="26" s="1"/>
  <c r="AW91" i="26" s="1"/>
  <c r="P60" i="26"/>
  <c r="S60" i="26" s="1"/>
  <c r="AK60" i="26" s="1"/>
  <c r="P28" i="26"/>
  <c r="S28" i="26" s="1"/>
  <c r="AK28" i="26" s="1"/>
  <c r="AL28" i="26" s="1"/>
  <c r="P50" i="26"/>
  <c r="S50" i="26" s="1"/>
  <c r="AS50" i="26" s="1"/>
  <c r="AW50" i="26" s="1"/>
  <c r="P64" i="26"/>
  <c r="S64" i="26" s="1"/>
  <c r="AS64" i="26" s="1"/>
  <c r="AT64" i="26" s="1"/>
  <c r="P20" i="26"/>
  <c r="S20" i="26" s="1"/>
  <c r="AS20" i="26" s="1"/>
  <c r="AT20" i="26" s="1"/>
  <c r="P14" i="26"/>
  <c r="S14" i="26" s="1"/>
  <c r="AS14" i="26" s="1"/>
  <c r="BA14" i="26" s="1"/>
  <c r="P35" i="26"/>
  <c r="S35" i="26" s="1"/>
  <c r="AS35" i="26" s="1"/>
  <c r="BA35" i="26" s="1"/>
  <c r="P51" i="26"/>
  <c r="S51" i="26" s="1"/>
  <c r="AS51" i="26" s="1"/>
  <c r="AT51" i="26" s="1"/>
  <c r="P69" i="26"/>
  <c r="S69" i="26" s="1"/>
  <c r="AS69" i="26" s="1"/>
  <c r="AT69" i="26" s="1"/>
  <c r="P12" i="26"/>
  <c r="S12" i="26" s="1"/>
  <c r="AS12" i="26" s="1"/>
  <c r="AT12" i="26" s="1"/>
  <c r="P78" i="26"/>
  <c r="S78" i="26" s="1"/>
  <c r="AS78" i="26" s="1"/>
  <c r="AW78" i="26" s="1"/>
  <c r="P94" i="26"/>
  <c r="S94" i="26" s="1"/>
  <c r="AS94" i="26" s="1"/>
  <c r="AT94" i="26" s="1"/>
  <c r="P101" i="26"/>
  <c r="S101" i="26" s="1"/>
  <c r="AS101" i="26" s="1"/>
  <c r="AW101" i="26" s="1"/>
  <c r="P117" i="26"/>
  <c r="S117" i="26" s="1"/>
  <c r="AS117" i="26" s="1"/>
  <c r="AT117" i="26" s="1"/>
  <c r="P129" i="26"/>
  <c r="S129" i="26" s="1"/>
  <c r="AS129" i="26" s="1"/>
  <c r="BA129" i="26" s="1"/>
  <c r="P110" i="26"/>
  <c r="S110" i="26" s="1"/>
  <c r="AS110" i="26" s="1"/>
  <c r="AT110" i="26" s="1"/>
  <c r="P132" i="26"/>
  <c r="S132" i="26" s="1"/>
  <c r="AS132" i="26" s="1"/>
  <c r="BA132" i="26" s="1"/>
  <c r="P148" i="26"/>
  <c r="S148" i="26" s="1"/>
  <c r="AS148" i="26" s="1"/>
  <c r="AT148" i="26" s="1"/>
  <c r="P161" i="26"/>
  <c r="S161" i="26" s="1"/>
  <c r="AS161" i="26" s="1"/>
  <c r="AT161" i="26" s="1"/>
  <c r="P154" i="26"/>
  <c r="S154" i="26" s="1"/>
  <c r="AS154" i="26" s="1"/>
  <c r="BA154" i="26" s="1"/>
  <c r="P174" i="26"/>
  <c r="S174" i="26" s="1"/>
  <c r="AS174" i="26" s="1"/>
  <c r="AT174" i="26" s="1"/>
  <c r="P187" i="26"/>
  <c r="S187" i="26" s="1"/>
  <c r="AS187" i="26" s="1"/>
  <c r="BA187" i="26" s="1"/>
  <c r="P179" i="26"/>
  <c r="S179" i="26" s="1"/>
  <c r="AS179" i="26" s="1"/>
  <c r="BA179" i="26" s="1"/>
  <c r="P200" i="26"/>
  <c r="S200" i="26" s="1"/>
  <c r="AS200" i="26" s="1"/>
  <c r="P82" i="27"/>
  <c r="S82" i="27" s="1"/>
  <c r="AA82" i="27" s="1"/>
  <c r="AB82" i="27" s="1"/>
  <c r="P71" i="27"/>
  <c r="S71" i="27" s="1"/>
  <c r="AA71" i="27" s="1"/>
  <c r="AB71" i="27" s="1"/>
  <c r="P13" i="27"/>
  <c r="S13" i="27" s="1"/>
  <c r="AA13" i="27" s="1"/>
  <c r="P50" i="27"/>
  <c r="S50" i="27" s="1"/>
  <c r="AS50" i="27" s="1"/>
  <c r="BA50" i="27" s="1"/>
  <c r="P34" i="27"/>
  <c r="S34" i="27" s="1"/>
  <c r="AS34" i="27" s="1"/>
  <c r="BA34" i="27" s="1"/>
  <c r="P89" i="27"/>
  <c r="S89" i="27" s="1"/>
  <c r="AK89" i="27" s="1"/>
  <c r="AL89" i="27" s="1"/>
  <c r="P118" i="27"/>
  <c r="S118" i="27" s="1"/>
  <c r="AS118" i="27" s="1"/>
  <c r="AT118" i="27" s="1"/>
  <c r="P114" i="27"/>
  <c r="S114" i="27" s="1"/>
  <c r="AS114" i="27" s="1"/>
  <c r="AT114" i="27" s="1"/>
  <c r="P107" i="27"/>
  <c r="S107" i="27" s="1"/>
  <c r="AA107" i="27" s="1"/>
  <c r="P123" i="27"/>
  <c r="S123" i="27" s="1"/>
  <c r="AS123" i="27" s="1"/>
  <c r="AT123" i="27" s="1"/>
  <c r="P138" i="27"/>
  <c r="S138" i="27" s="1"/>
  <c r="AA138" i="27" s="1"/>
  <c r="P153" i="27"/>
  <c r="S153" i="27" s="1"/>
  <c r="AS153" i="27" s="1"/>
  <c r="AT153" i="27" s="1"/>
  <c r="P135" i="27"/>
  <c r="S135" i="27" s="1"/>
  <c r="AS135" i="27" s="1"/>
  <c r="AT135" i="27" s="1"/>
  <c r="P151" i="27"/>
  <c r="S151" i="27" s="1"/>
  <c r="AS151" i="27" s="1"/>
  <c r="BA151" i="27" s="1"/>
  <c r="P158" i="27"/>
  <c r="S158" i="27" s="1"/>
  <c r="AS158" i="27" s="1"/>
  <c r="AT158" i="27" s="1"/>
  <c r="P171" i="27"/>
  <c r="S171" i="27" s="1"/>
  <c r="AA171" i="27" s="1"/>
  <c r="P189" i="27"/>
  <c r="S189" i="27" s="1"/>
  <c r="AS189" i="27" s="1"/>
  <c r="P204" i="27"/>
  <c r="S204" i="27" s="1"/>
  <c r="AA204" i="27" s="1"/>
  <c r="P206" i="27"/>
  <c r="S206" i="27" s="1"/>
  <c r="AK206" i="27" s="1"/>
  <c r="AL206" i="27" s="1"/>
  <c r="P203" i="27"/>
  <c r="S203" i="27" s="1"/>
  <c r="AS203" i="27" s="1"/>
  <c r="BA203" i="27" s="1"/>
  <c r="P214" i="27"/>
  <c r="S214" i="27" s="1"/>
  <c r="AK214" i="27" s="1"/>
  <c r="AL214" i="27" s="1"/>
  <c r="P80" i="27"/>
  <c r="S80" i="27" s="1"/>
  <c r="AA80" i="27" s="1"/>
  <c r="P22" i="27"/>
  <c r="S22" i="27" s="1"/>
  <c r="AS22" i="27" s="1"/>
  <c r="AT22" i="27" s="1"/>
  <c r="P53" i="27"/>
  <c r="S53" i="27" s="1"/>
  <c r="P27" i="27"/>
  <c r="S27" i="27" s="1"/>
  <c r="P57" i="27"/>
  <c r="S57" i="27" s="1"/>
  <c r="P31" i="27"/>
  <c r="S31" i="27" s="1"/>
  <c r="AA31" i="27" s="1"/>
  <c r="AB31" i="27" s="1"/>
  <c r="AC31" i="27" s="1"/>
  <c r="AN211" i="30"/>
  <c r="X211" i="30"/>
  <c r="AN205" i="30"/>
  <c r="X205" i="30"/>
  <c r="AN196" i="30"/>
  <c r="X196" i="30"/>
  <c r="AJ188" i="30"/>
  <c r="AX188" i="30" s="1"/>
  <c r="AJ204" i="30"/>
  <c r="AX204" i="30" s="1"/>
  <c r="AJ193" i="30"/>
  <c r="AX193" i="30" s="1"/>
  <c r="AN190" i="30"/>
  <c r="X190" i="30"/>
  <c r="AN186" i="30"/>
  <c r="X186" i="30"/>
  <c r="AS185" i="30"/>
  <c r="AN178" i="30"/>
  <c r="X178" i="30"/>
  <c r="AJ166" i="30"/>
  <c r="AX166" i="30" s="1"/>
  <c r="AJ163" i="30"/>
  <c r="AX163" i="30" s="1"/>
  <c r="X173" i="30"/>
  <c r="AN173" i="30"/>
  <c r="AN165" i="30"/>
  <c r="X165" i="30"/>
  <c r="AJ161" i="30"/>
  <c r="AX161" i="30" s="1"/>
  <c r="AJ145" i="30"/>
  <c r="AX145" i="30" s="1"/>
  <c r="AN142" i="30"/>
  <c r="X142" i="30"/>
  <c r="AN152" i="30"/>
  <c r="X152" i="30"/>
  <c r="AN115" i="30"/>
  <c r="X115" i="30"/>
  <c r="AJ162" i="30"/>
  <c r="AX162" i="30" s="1"/>
  <c r="AS134" i="30"/>
  <c r="AN114" i="30"/>
  <c r="X114" i="30"/>
  <c r="AJ96" i="30"/>
  <c r="AX96" i="30" s="1"/>
  <c r="T99" i="30"/>
  <c r="AK153" i="30"/>
  <c r="AL153" i="30" s="1"/>
  <c r="AK171" i="30"/>
  <c r="AL171" i="30" s="1"/>
  <c r="AJ122" i="30"/>
  <c r="AX122" i="30" s="1"/>
  <c r="AN118" i="30"/>
  <c r="X118" i="30"/>
  <c r="AN84" i="30"/>
  <c r="X84" i="30"/>
  <c r="AN112" i="30"/>
  <c r="X112" i="30"/>
  <c r="AO95" i="30"/>
  <c r="AZ95" i="30" s="1"/>
  <c r="AO86" i="30"/>
  <c r="AZ86" i="30" s="1"/>
  <c r="AN119" i="30"/>
  <c r="X119" i="30"/>
  <c r="AJ71" i="30"/>
  <c r="AX71" i="30" s="1"/>
  <c r="AJ36" i="30"/>
  <c r="AX36" i="30" s="1"/>
  <c r="AN77" i="30"/>
  <c r="X77" i="30"/>
  <c r="AJ75" i="30"/>
  <c r="AX75" i="30" s="1"/>
  <c r="X42" i="30"/>
  <c r="AN42" i="30"/>
  <c r="AN21" i="30"/>
  <c r="X21" i="30"/>
  <c r="AO14" i="30"/>
  <c r="AZ14" i="30" s="1"/>
  <c r="AN72" i="30"/>
  <c r="X72" i="30"/>
  <c r="AN56" i="30"/>
  <c r="X56" i="30"/>
  <c r="BA49" i="30"/>
  <c r="AT49" i="30"/>
  <c r="AW49" i="30"/>
  <c r="AA36" i="30"/>
  <c r="AB36" i="30" s="1"/>
  <c r="AJ30" i="30"/>
  <c r="AX30" i="30" s="1"/>
  <c r="AO71" i="30"/>
  <c r="AZ71" i="30" s="1"/>
  <c r="AJ48" i="30"/>
  <c r="AX48" i="30" s="1"/>
  <c r="AO38" i="30"/>
  <c r="AZ38" i="30" s="1"/>
  <c r="AK12" i="30"/>
  <c r="AL12" i="30" s="1"/>
  <c r="AN16" i="30"/>
  <c r="X16" i="30"/>
  <c r="AJ57" i="30"/>
  <c r="AX57" i="30" s="1"/>
  <c r="AN29" i="30"/>
  <c r="X29" i="30"/>
  <c r="AA70" i="30"/>
  <c r="AB70" i="30" s="1"/>
  <c r="AA158" i="30"/>
  <c r="AT22" i="30"/>
  <c r="AW22" i="30"/>
  <c r="BA22" i="30"/>
  <c r="P64" i="23"/>
  <c r="S64" i="23" s="1"/>
  <c r="AS64" i="23" s="1"/>
  <c r="P56" i="23"/>
  <c r="S56" i="23" s="1"/>
  <c r="AS56" i="23" s="1"/>
  <c r="BA56" i="23" s="1"/>
  <c r="P48" i="23"/>
  <c r="S48" i="23" s="1"/>
  <c r="T48" i="23" s="1"/>
  <c r="P40" i="23"/>
  <c r="S40" i="23" s="1"/>
  <c r="AS40" i="23" s="1"/>
  <c r="AT40" i="23" s="1"/>
  <c r="P32" i="23"/>
  <c r="S32" i="23" s="1"/>
  <c r="AA32" i="23" s="1"/>
  <c r="P24" i="23"/>
  <c r="S24" i="23" s="1"/>
  <c r="AS24" i="23" s="1"/>
  <c r="AW24" i="23" s="1"/>
  <c r="P71" i="23"/>
  <c r="S71" i="23" s="1"/>
  <c r="AK71" i="23" s="1"/>
  <c r="P79" i="23"/>
  <c r="S79" i="23" s="1"/>
  <c r="AA79" i="23" s="1"/>
  <c r="P87" i="23"/>
  <c r="S87" i="23" s="1"/>
  <c r="AK87" i="23" s="1"/>
  <c r="AL87" i="23" s="1"/>
  <c r="P95" i="23"/>
  <c r="S95" i="23" s="1"/>
  <c r="AS95" i="23" s="1"/>
  <c r="BA95" i="23" s="1"/>
  <c r="P122" i="23"/>
  <c r="S122" i="23" s="1"/>
  <c r="AK122" i="23" s="1"/>
  <c r="AL122" i="23" s="1"/>
  <c r="P120" i="23"/>
  <c r="S120" i="23" s="1"/>
  <c r="AS120" i="23" s="1"/>
  <c r="AW120" i="23" s="1"/>
  <c r="P80" i="23"/>
  <c r="S80" i="23" s="1"/>
  <c r="AS80" i="23" s="1"/>
  <c r="P88" i="23"/>
  <c r="S88" i="23" s="1"/>
  <c r="AS88" i="23" s="1"/>
  <c r="AW88" i="23" s="1"/>
  <c r="P96" i="23"/>
  <c r="S96" i="23" s="1"/>
  <c r="AA96" i="23" s="1"/>
  <c r="P118" i="23"/>
  <c r="S118" i="23" s="1"/>
  <c r="AS118" i="23" s="1"/>
  <c r="AW118" i="23" s="1"/>
  <c r="P155" i="23"/>
  <c r="S155" i="23" s="1"/>
  <c r="AS155" i="23" s="1"/>
  <c r="AT155" i="23" s="1"/>
  <c r="P105" i="23"/>
  <c r="S105" i="23" s="1"/>
  <c r="T105" i="23" s="1"/>
  <c r="P113" i="23"/>
  <c r="S113" i="23" s="1"/>
  <c r="AK113" i="23" s="1"/>
  <c r="AL113" i="23" s="1"/>
  <c r="P121" i="23"/>
  <c r="S121" i="23" s="1"/>
  <c r="AS121" i="23" s="1"/>
  <c r="P131" i="23"/>
  <c r="S131" i="23" s="1"/>
  <c r="T131" i="23" s="1"/>
  <c r="P128" i="23"/>
  <c r="S128" i="23" s="1"/>
  <c r="AS128" i="23" s="1"/>
  <c r="BA128" i="23" s="1"/>
  <c r="P136" i="23"/>
  <c r="S136" i="23" s="1"/>
  <c r="AS136" i="23" s="1"/>
  <c r="BA136" i="23" s="1"/>
  <c r="P144" i="23"/>
  <c r="S144" i="23" s="1"/>
  <c r="AS144" i="23" s="1"/>
  <c r="BA144" i="23" s="1"/>
  <c r="P165" i="23"/>
  <c r="S165" i="23" s="1"/>
  <c r="AS165" i="23" s="1"/>
  <c r="AT165" i="23" s="1"/>
  <c r="P159" i="23"/>
  <c r="S159" i="23" s="1"/>
  <c r="AS159" i="23" s="1"/>
  <c r="BA159" i="23" s="1"/>
  <c r="P137" i="23"/>
  <c r="S137" i="23" s="1"/>
  <c r="AS137" i="23" s="1"/>
  <c r="AT137" i="23" s="1"/>
  <c r="P145" i="23"/>
  <c r="S145" i="23" s="1"/>
  <c r="AS145" i="23" s="1"/>
  <c r="AT145" i="23" s="1"/>
  <c r="P169" i="23"/>
  <c r="S169" i="23" s="1"/>
  <c r="AS169" i="23" s="1"/>
  <c r="AT169" i="23" s="1"/>
  <c r="P150" i="23"/>
  <c r="S150" i="23" s="1"/>
  <c r="AS150" i="23" s="1"/>
  <c r="AT150" i="23" s="1"/>
  <c r="P158" i="23"/>
  <c r="S158" i="23" s="1"/>
  <c r="AS158" i="23" s="1"/>
  <c r="AT158" i="23" s="1"/>
  <c r="P166" i="23"/>
  <c r="S166" i="23" s="1"/>
  <c r="AS166" i="23" s="1"/>
  <c r="BA166" i="23" s="1"/>
  <c r="P174" i="23"/>
  <c r="S174" i="23" s="1"/>
  <c r="AS174" i="23" s="1"/>
  <c r="BA174" i="23" s="1"/>
  <c r="P177" i="23"/>
  <c r="S177" i="23" s="1"/>
  <c r="AS177" i="23" s="1"/>
  <c r="AT177" i="23" s="1"/>
  <c r="P185" i="23"/>
  <c r="S185" i="23" s="1"/>
  <c r="AS185" i="23" s="1"/>
  <c r="AW185" i="23" s="1"/>
  <c r="P196" i="23"/>
  <c r="S196" i="23" s="1"/>
  <c r="AS196" i="23" s="1"/>
  <c r="AW196" i="23" s="1"/>
  <c r="P187" i="23"/>
  <c r="S187" i="23" s="1"/>
  <c r="AS187" i="23" s="1"/>
  <c r="BA187" i="23" s="1"/>
  <c r="P195" i="23"/>
  <c r="S195" i="23" s="1"/>
  <c r="AS195" i="23" s="1"/>
  <c r="AT195" i="23" s="1"/>
  <c r="P201" i="23"/>
  <c r="S201" i="23" s="1"/>
  <c r="T201" i="23" s="1"/>
  <c r="P208" i="23"/>
  <c r="S208" i="23" s="1"/>
  <c r="AS208" i="23" s="1"/>
  <c r="AW208" i="23" s="1"/>
  <c r="P207" i="23"/>
  <c r="S207" i="23" s="1"/>
  <c r="AS207" i="23" s="1"/>
  <c r="AT207" i="23" s="1"/>
  <c r="P215" i="23"/>
  <c r="S215" i="23" s="1"/>
  <c r="AS215" i="23" s="1"/>
  <c r="AW215" i="23" s="1"/>
  <c r="P70" i="23"/>
  <c r="S70" i="23" s="1"/>
  <c r="AS70" i="23" s="1"/>
  <c r="P12" i="23"/>
  <c r="S12" i="23" s="1"/>
  <c r="AS12" i="23" s="1"/>
  <c r="BA12" i="23" s="1"/>
  <c r="P63" i="23"/>
  <c r="S63" i="23" s="1"/>
  <c r="AS63" i="23" s="1"/>
  <c r="AT63" i="23" s="1"/>
  <c r="P55" i="23"/>
  <c r="S55" i="23" s="1"/>
  <c r="T55" i="23" s="1"/>
  <c r="P47" i="23"/>
  <c r="S47" i="23" s="1"/>
  <c r="AS47" i="23" s="1"/>
  <c r="AT47" i="23" s="1"/>
  <c r="P39" i="23"/>
  <c r="S39" i="23" s="1"/>
  <c r="AA39" i="23" s="1"/>
  <c r="P31" i="23"/>
  <c r="S31" i="23" s="1"/>
  <c r="AS31" i="23" s="1"/>
  <c r="BA31" i="23" s="1"/>
  <c r="P23" i="23"/>
  <c r="S23" i="23" s="1"/>
  <c r="AA23" i="23" s="1"/>
  <c r="X74" i="23"/>
  <c r="AN16" i="23"/>
  <c r="AO16" i="23" s="1"/>
  <c r="AZ16" i="23" s="1"/>
  <c r="P52" i="26"/>
  <c r="S52" i="26" s="1"/>
  <c r="AK52" i="26" s="1"/>
  <c r="AL52" i="26" s="1"/>
  <c r="P36" i="26"/>
  <c r="S36" i="26" s="1"/>
  <c r="AK36" i="26" s="1"/>
  <c r="AL36" i="26" s="1"/>
  <c r="P72" i="26"/>
  <c r="S72" i="26" s="1"/>
  <c r="T72" i="26" s="1"/>
  <c r="P15" i="26"/>
  <c r="S15" i="26" s="1"/>
  <c r="AS15" i="26" s="1"/>
  <c r="AT15" i="26" s="1"/>
  <c r="P58" i="26"/>
  <c r="S58" i="26" s="1"/>
  <c r="AS58" i="26" s="1"/>
  <c r="AW58" i="26" s="1"/>
  <c r="P42" i="26"/>
  <c r="S42" i="26" s="1"/>
  <c r="AS42" i="26" s="1"/>
  <c r="BA42" i="26" s="1"/>
  <c r="P26" i="26"/>
  <c r="S26" i="26" s="1"/>
  <c r="AS26" i="26" s="1"/>
  <c r="P13" i="26"/>
  <c r="S13" i="26" s="1"/>
  <c r="T13" i="26" s="1"/>
  <c r="P77" i="26"/>
  <c r="S77" i="26" s="1"/>
  <c r="AS77" i="26" s="1"/>
  <c r="AW77" i="26" s="1"/>
  <c r="P97" i="26"/>
  <c r="S97" i="26" s="1"/>
  <c r="AS97" i="26" s="1"/>
  <c r="P23" i="26"/>
  <c r="S23" i="26" s="1"/>
  <c r="AK23" i="26" s="1"/>
  <c r="AL23" i="26" s="1"/>
  <c r="P31" i="26"/>
  <c r="S31" i="26" s="1"/>
  <c r="AS31" i="26" s="1"/>
  <c r="BA31" i="26" s="1"/>
  <c r="P39" i="26"/>
  <c r="S39" i="26" s="1"/>
  <c r="AK39" i="26" s="1"/>
  <c r="AL39" i="26" s="1"/>
  <c r="P47" i="26"/>
  <c r="S47" i="26" s="1"/>
  <c r="AK47" i="26" s="1"/>
  <c r="P55" i="26"/>
  <c r="S55" i="26" s="1"/>
  <c r="AS55" i="26" s="1"/>
  <c r="BA55" i="26" s="1"/>
  <c r="P65" i="26"/>
  <c r="S65" i="26" s="1"/>
  <c r="AK65" i="26" s="1"/>
  <c r="P73" i="26"/>
  <c r="S73" i="26" s="1"/>
  <c r="AS73" i="26" s="1"/>
  <c r="BA73" i="26" s="1"/>
  <c r="P127" i="26"/>
  <c r="S127" i="26" s="1"/>
  <c r="AS127" i="26" s="1"/>
  <c r="BA127" i="26" s="1"/>
  <c r="P21" i="26"/>
  <c r="S21" i="26" s="1"/>
  <c r="AS21" i="26" s="1"/>
  <c r="P131" i="26"/>
  <c r="S131" i="26" s="1"/>
  <c r="AS131" i="26" s="1"/>
  <c r="AW131" i="26" s="1"/>
  <c r="P82" i="26"/>
  <c r="S82" i="26" s="1"/>
  <c r="AS82" i="26" s="1"/>
  <c r="AW82" i="26" s="1"/>
  <c r="P90" i="26"/>
  <c r="S90" i="26" s="1"/>
  <c r="T90" i="26" s="1"/>
  <c r="P98" i="26"/>
  <c r="S98" i="26" s="1"/>
  <c r="AK98" i="26" s="1"/>
  <c r="AL98" i="26" s="1"/>
  <c r="P135" i="26"/>
  <c r="S135" i="26" s="1"/>
  <c r="AS135" i="26" s="1"/>
  <c r="AT135" i="26" s="1"/>
  <c r="P105" i="26"/>
  <c r="S105" i="26" s="1"/>
  <c r="AS105" i="26" s="1"/>
  <c r="BA105" i="26" s="1"/>
  <c r="P113" i="26"/>
  <c r="S113" i="26" s="1"/>
  <c r="AK113" i="26" s="1"/>
  <c r="AL113" i="26" s="1"/>
  <c r="P137" i="26"/>
  <c r="S137" i="26" s="1"/>
  <c r="AS137" i="26" s="1"/>
  <c r="AW137" i="26" s="1"/>
  <c r="P125" i="26"/>
  <c r="S125" i="26" s="1"/>
  <c r="T125" i="26" s="1"/>
  <c r="P143" i="26"/>
  <c r="S143" i="26" s="1"/>
  <c r="AK143" i="26" s="1"/>
  <c r="AL143" i="26" s="1"/>
  <c r="P106" i="26"/>
  <c r="S106" i="26" s="1"/>
  <c r="AS106" i="26" s="1"/>
  <c r="AT106" i="26" s="1"/>
  <c r="P114" i="26"/>
  <c r="S114" i="26" s="1"/>
  <c r="T114" i="26" s="1"/>
  <c r="P141" i="26"/>
  <c r="S141" i="26" s="1"/>
  <c r="AS141" i="26" s="1"/>
  <c r="BA141" i="26" s="1"/>
  <c r="P136" i="26"/>
  <c r="S136" i="26" s="1"/>
  <c r="AS136" i="26" s="1"/>
  <c r="BA136" i="26" s="1"/>
  <c r="P144" i="26"/>
  <c r="S144" i="26" s="1"/>
  <c r="AK144" i="26" s="1"/>
  <c r="AL144" i="26" s="1"/>
  <c r="P153" i="26"/>
  <c r="S153" i="26" s="1"/>
  <c r="T153" i="26" s="1"/>
  <c r="P157" i="26"/>
  <c r="S157" i="26" s="1"/>
  <c r="AK157" i="26" s="1"/>
  <c r="P165" i="26"/>
  <c r="S165" i="26" s="1"/>
  <c r="AS165" i="26" s="1"/>
  <c r="P176" i="26"/>
  <c r="S176" i="26" s="1"/>
  <c r="AK176" i="26" s="1"/>
  <c r="AL176" i="26" s="1"/>
  <c r="P158" i="26"/>
  <c r="S158" i="26" s="1"/>
  <c r="AS158" i="26" s="1"/>
  <c r="AW158" i="26" s="1"/>
  <c r="P166" i="26"/>
  <c r="S166" i="26" s="1"/>
  <c r="AK166" i="26" s="1"/>
  <c r="AL166" i="26" s="1"/>
  <c r="P181" i="26"/>
  <c r="S181" i="26" s="1"/>
  <c r="AK181" i="26" s="1"/>
  <c r="AL181" i="26" s="1"/>
  <c r="P185" i="26"/>
  <c r="S185" i="26" s="1"/>
  <c r="T185" i="26" s="1"/>
  <c r="P189" i="26"/>
  <c r="S189" i="26" s="1"/>
  <c r="AS189" i="26" s="1"/>
  <c r="AT189" i="26" s="1"/>
  <c r="P175" i="26"/>
  <c r="S175" i="26" s="1"/>
  <c r="AS175" i="26" s="1"/>
  <c r="P191" i="26"/>
  <c r="S191" i="26" s="1"/>
  <c r="AS191" i="26" s="1"/>
  <c r="BA191" i="26" s="1"/>
  <c r="P197" i="26"/>
  <c r="S197" i="26" s="1"/>
  <c r="AS197" i="26" s="1"/>
  <c r="BA197" i="26" s="1"/>
  <c r="P194" i="26"/>
  <c r="S194" i="26" s="1"/>
  <c r="T194" i="26" s="1"/>
  <c r="P205" i="26"/>
  <c r="S205" i="26" s="1"/>
  <c r="AS205" i="26" s="1"/>
  <c r="AW205" i="26" s="1"/>
  <c r="P208" i="26"/>
  <c r="S208" i="26" s="1"/>
  <c r="AS208" i="26" s="1"/>
  <c r="AW208" i="26" s="1"/>
  <c r="AS169" i="27"/>
  <c r="AT169" i="27" s="1"/>
  <c r="P77" i="27"/>
  <c r="S77" i="27" s="1"/>
  <c r="AS77" i="27" s="1"/>
  <c r="BA77" i="27" s="1"/>
  <c r="P73" i="27"/>
  <c r="S73" i="27" s="1"/>
  <c r="AA73" i="27" s="1"/>
  <c r="P69" i="27"/>
  <c r="S69" i="27" s="1"/>
  <c r="T69" i="27" s="1"/>
  <c r="P20" i="27"/>
  <c r="S20" i="27" s="1"/>
  <c r="AS20" i="27" s="1"/>
  <c r="P62" i="27"/>
  <c r="S62" i="27" s="1"/>
  <c r="AA62" i="27" s="1"/>
  <c r="AB62" i="27" s="1"/>
  <c r="P54" i="27"/>
  <c r="S54" i="27" s="1"/>
  <c r="AK54" i="27" s="1"/>
  <c r="AL54" i="27" s="1"/>
  <c r="P46" i="27"/>
  <c r="S46" i="27" s="1"/>
  <c r="AS46" i="27" s="1"/>
  <c r="P38" i="27"/>
  <c r="S38" i="27" s="1"/>
  <c r="T38" i="27" s="1"/>
  <c r="P30" i="27"/>
  <c r="S30" i="27" s="1"/>
  <c r="AK30" i="27" s="1"/>
  <c r="AL30" i="27" s="1"/>
  <c r="P16" i="27"/>
  <c r="S16" i="27" s="1"/>
  <c r="AK16" i="27" s="1"/>
  <c r="P93" i="27"/>
  <c r="S93" i="27" s="1"/>
  <c r="AA93" i="27" s="1"/>
  <c r="P102" i="27"/>
  <c r="S102" i="27" s="1"/>
  <c r="AS102" i="27" s="1"/>
  <c r="AT102" i="27" s="1"/>
  <c r="P81" i="27"/>
  <c r="S81" i="27" s="1"/>
  <c r="AA81" i="27" s="1"/>
  <c r="AB81" i="27" s="1"/>
  <c r="P108" i="27"/>
  <c r="S108" i="27" s="1"/>
  <c r="AS108" i="27" s="1"/>
  <c r="AW108" i="27" s="1"/>
  <c r="P94" i="27"/>
  <c r="S94" i="27" s="1"/>
  <c r="AK94" i="27" s="1"/>
  <c r="P95" i="27"/>
  <c r="S95" i="27" s="1"/>
  <c r="T95" i="27" s="1"/>
  <c r="P103" i="27"/>
  <c r="S103" i="27" s="1"/>
  <c r="T103" i="27" s="1"/>
  <c r="P111" i="27"/>
  <c r="S111" i="27" s="1"/>
  <c r="AS111" i="27" s="1"/>
  <c r="BA111" i="27" s="1"/>
  <c r="P119" i="27"/>
  <c r="S119" i="27" s="1"/>
  <c r="AS119" i="27" s="1"/>
  <c r="AW119" i="27" s="1"/>
  <c r="P126" i="27"/>
  <c r="S126" i="27" s="1"/>
  <c r="P134" i="27"/>
  <c r="S134" i="27" s="1"/>
  <c r="AS134" i="27" s="1"/>
  <c r="AW134" i="27" s="1"/>
  <c r="P142" i="27"/>
  <c r="S142" i="27" s="1"/>
  <c r="T142" i="27" s="1"/>
  <c r="P150" i="27"/>
  <c r="S150" i="27" s="1"/>
  <c r="AA150" i="27" s="1"/>
  <c r="P157" i="27"/>
  <c r="S157" i="27" s="1"/>
  <c r="AS157" i="27" s="1"/>
  <c r="BA157" i="27" s="1"/>
  <c r="P131" i="27"/>
  <c r="S131" i="27" s="1"/>
  <c r="AK131" i="27" s="1"/>
  <c r="P139" i="27"/>
  <c r="S139" i="27" s="1"/>
  <c r="AA139" i="27" s="1"/>
  <c r="P147" i="27"/>
  <c r="S147" i="27" s="1"/>
  <c r="AS147" i="27" s="1"/>
  <c r="P166" i="27"/>
  <c r="S166" i="27" s="1"/>
  <c r="AA166" i="27" s="1"/>
  <c r="AB166" i="27" s="1"/>
  <c r="AC166" i="27" s="1"/>
  <c r="P154" i="27"/>
  <c r="S154" i="27" s="1"/>
  <c r="AA154" i="27" s="1"/>
  <c r="P159" i="27"/>
  <c r="S159" i="27" s="1"/>
  <c r="AA159" i="27" s="1"/>
  <c r="P167" i="27"/>
  <c r="S167" i="27" s="1"/>
  <c r="AS167" i="27" s="1"/>
  <c r="P175" i="27"/>
  <c r="S175" i="27" s="1"/>
  <c r="AA175" i="27" s="1"/>
  <c r="P191" i="27"/>
  <c r="S191" i="27" s="1"/>
  <c r="AA191" i="27" s="1"/>
  <c r="P172" i="27"/>
  <c r="S172" i="27" s="1"/>
  <c r="AS172" i="27" s="1"/>
  <c r="AT172" i="27" s="1"/>
  <c r="P180" i="27"/>
  <c r="S180" i="27" s="1"/>
  <c r="AA180" i="27" s="1"/>
  <c r="P184" i="27"/>
  <c r="S184" i="27" s="1"/>
  <c r="AS184" i="27" s="1"/>
  <c r="AT184" i="27" s="1"/>
  <c r="P192" i="27"/>
  <c r="S192" i="27" s="1"/>
  <c r="AS192" i="27" s="1"/>
  <c r="P193" i="27"/>
  <c r="S193" i="27" s="1"/>
  <c r="AK193" i="27" s="1"/>
  <c r="P199" i="27"/>
  <c r="S199" i="27" s="1"/>
  <c r="AA199" i="27" s="1"/>
  <c r="P200" i="27"/>
  <c r="S200" i="27" s="1"/>
  <c r="T200" i="27" s="1"/>
  <c r="P210" i="27"/>
  <c r="S210" i="27" s="1"/>
  <c r="AK210" i="27" s="1"/>
  <c r="AL210" i="27" s="1"/>
  <c r="P211" i="27"/>
  <c r="S211" i="27" s="1"/>
  <c r="AK211" i="27" s="1"/>
  <c r="AL211" i="27" s="1"/>
  <c r="P88" i="27"/>
  <c r="S88" i="27" s="1"/>
  <c r="AS88" i="27" s="1"/>
  <c r="AT88" i="27" s="1"/>
  <c r="P65" i="27"/>
  <c r="S65" i="27" s="1"/>
  <c r="AA65" i="27" s="1"/>
  <c r="P19" i="27"/>
  <c r="S19" i="27" s="1"/>
  <c r="AK19" i="27" s="1"/>
  <c r="AS47" i="27"/>
  <c r="BA47" i="27" s="1"/>
  <c r="P37" i="27"/>
  <c r="S37" i="27" s="1"/>
  <c r="AK37" i="27" s="1"/>
  <c r="AL37" i="27" s="1"/>
  <c r="P55" i="27"/>
  <c r="S55" i="27" s="1"/>
  <c r="AA55" i="27" s="1"/>
  <c r="AB55" i="27" s="1"/>
  <c r="AC55" i="27" s="1"/>
  <c r="P43" i="27"/>
  <c r="S43" i="27" s="1"/>
  <c r="P41" i="27"/>
  <c r="S41" i="27" s="1"/>
  <c r="P120" i="27"/>
  <c r="S120" i="27" s="1"/>
  <c r="T120" i="27" s="1"/>
  <c r="AN214" i="30"/>
  <c r="X214" i="30"/>
  <c r="AJ212" i="30"/>
  <c r="AX212" i="30" s="1"/>
  <c r="AT209" i="30"/>
  <c r="AW209" i="30"/>
  <c r="BA209" i="30"/>
  <c r="AN197" i="30"/>
  <c r="X197" i="30"/>
  <c r="AS212" i="30"/>
  <c r="AN202" i="30"/>
  <c r="X202" i="30"/>
  <c r="AN207" i="30"/>
  <c r="X207" i="30"/>
  <c r="AN198" i="30"/>
  <c r="X198" i="30"/>
  <c r="AJ195" i="30"/>
  <c r="AX195" i="30" s="1"/>
  <c r="AN204" i="30"/>
  <c r="X204" i="30"/>
  <c r="X193" i="30"/>
  <c r="AN193" i="30"/>
  <c r="AN192" i="30"/>
  <c r="X192" i="30"/>
  <c r="AJ191" i="30"/>
  <c r="AX191" i="30" s="1"/>
  <c r="AN183" i="30"/>
  <c r="X183" i="30"/>
  <c r="AJ179" i="30"/>
  <c r="AX179" i="30" s="1"/>
  <c r="AJ182" i="30"/>
  <c r="AX182" i="30" s="1"/>
  <c r="AJ175" i="30"/>
  <c r="AX175" i="30" s="1"/>
  <c r="AN209" i="30"/>
  <c r="X209" i="30"/>
  <c r="AN184" i="30"/>
  <c r="X184" i="30"/>
  <c r="AN179" i="30"/>
  <c r="X179" i="30"/>
  <c r="AJ174" i="30"/>
  <c r="AX174" i="30" s="1"/>
  <c r="X163" i="30"/>
  <c r="AN163" i="30"/>
  <c r="AJ155" i="30"/>
  <c r="AX155" i="30" s="1"/>
  <c r="X147" i="30"/>
  <c r="AN147" i="30"/>
  <c r="AJ138" i="30"/>
  <c r="AX138" i="30" s="1"/>
  <c r="BA137" i="30"/>
  <c r="AJ180" i="30"/>
  <c r="AX180" i="30" s="1"/>
  <c r="AN177" i="30"/>
  <c r="X177" i="30"/>
  <c r="BA176" i="30"/>
  <c r="AJ170" i="30"/>
  <c r="AX170" i="30" s="1"/>
  <c r="AJ168" i="30"/>
  <c r="AX168" i="30" s="1"/>
  <c r="AN167" i="30"/>
  <c r="X167" i="30"/>
  <c r="AN161" i="30"/>
  <c r="X161" i="30"/>
  <c r="AJ153" i="30"/>
  <c r="AX153" i="30" s="1"/>
  <c r="AN145" i="30"/>
  <c r="X145" i="30"/>
  <c r="AN158" i="30"/>
  <c r="X158" i="30"/>
  <c r="BA156" i="30"/>
  <c r="AN135" i="30"/>
  <c r="X135" i="30"/>
  <c r="AN127" i="30"/>
  <c r="X127" i="30"/>
  <c r="AJ117" i="30"/>
  <c r="AX117" i="30" s="1"/>
  <c r="AJ150" i="30"/>
  <c r="AX150" i="30" s="1"/>
  <c r="AN148" i="30"/>
  <c r="X148" i="30"/>
  <c r="AS131" i="30"/>
  <c r="AJ115" i="30"/>
  <c r="AX115" i="30" s="1"/>
  <c r="AJ111" i="30"/>
  <c r="AX111" i="30" s="1"/>
  <c r="AJ134" i="30"/>
  <c r="AX134" i="30" s="1"/>
  <c r="AN130" i="30"/>
  <c r="X130" i="30"/>
  <c r="AJ121" i="30"/>
  <c r="AX121" i="30" s="1"/>
  <c r="AJ104" i="30"/>
  <c r="AX104" i="30" s="1"/>
  <c r="AJ103" i="30"/>
  <c r="AX103" i="30" s="1"/>
  <c r="AN87" i="30"/>
  <c r="X87" i="30"/>
  <c r="T22" i="30"/>
  <c r="AK22" i="30"/>
  <c r="AL22" i="30" s="1"/>
  <c r="T25" i="30"/>
  <c r="AK25" i="30"/>
  <c r="AL25" i="30" s="1"/>
  <c r="T49" i="30"/>
  <c r="AK49" i="30"/>
  <c r="AL49" i="30" s="1"/>
  <c r="T57" i="30"/>
  <c r="AK57" i="30"/>
  <c r="AL57" i="30" s="1"/>
  <c r="T65" i="30"/>
  <c r="AK65" i="30"/>
  <c r="AL65" i="30" s="1"/>
  <c r="T73" i="30"/>
  <c r="AK73" i="30"/>
  <c r="AL73" i="30" s="1"/>
  <c r="T84" i="30"/>
  <c r="AK92" i="30"/>
  <c r="AL92" i="30" s="1"/>
  <c r="T92" i="30"/>
  <c r="AK100" i="30"/>
  <c r="AL100" i="30" s="1"/>
  <c r="T100" i="30"/>
  <c r="AK147" i="30"/>
  <c r="AL147" i="30" s="1"/>
  <c r="AB147" i="30"/>
  <c r="T147" i="30"/>
  <c r="T79" i="30"/>
  <c r="T87" i="30"/>
  <c r="AK87" i="30"/>
  <c r="AS87" i="30"/>
  <c r="T95" i="30"/>
  <c r="AK95" i="30"/>
  <c r="AL95" i="30" s="1"/>
  <c r="T116" i="30"/>
  <c r="AK116" i="30"/>
  <c r="AL116" i="30" s="1"/>
  <c r="T124" i="30"/>
  <c r="AK124" i="30"/>
  <c r="AL124" i="30" s="1"/>
  <c r="AK132" i="30"/>
  <c r="AL132" i="30" s="1"/>
  <c r="T132" i="30"/>
  <c r="AK138" i="30"/>
  <c r="AL138" i="30" s="1"/>
  <c r="T138" i="30"/>
  <c r="AK145" i="30"/>
  <c r="AL145" i="30" s="1"/>
  <c r="AK161" i="30"/>
  <c r="AL161" i="30" s="1"/>
  <c r="T161" i="30"/>
  <c r="T129" i="30"/>
  <c r="AK129" i="30"/>
  <c r="AK178" i="30"/>
  <c r="AL178" i="30" s="1"/>
  <c r="T178" i="30"/>
  <c r="AK156" i="30"/>
  <c r="AL156" i="30" s="1"/>
  <c r="AK164" i="30"/>
  <c r="AL164" i="30" s="1"/>
  <c r="AK176" i="30"/>
  <c r="AL176" i="30" s="1"/>
  <c r="AB176" i="30"/>
  <c r="T176" i="30"/>
  <c r="T166" i="30"/>
  <c r="AK166" i="30"/>
  <c r="AL166" i="30" s="1"/>
  <c r="AS166" i="30"/>
  <c r="AK190" i="30"/>
  <c r="AL190" i="30" s="1"/>
  <c r="T190" i="30"/>
  <c r="T197" i="30"/>
  <c r="AK197" i="30"/>
  <c r="AL197" i="30" s="1"/>
  <c r="AK205" i="30"/>
  <c r="AL205" i="30" s="1"/>
  <c r="T205" i="30"/>
  <c r="T200" i="30"/>
  <c r="AK200" i="30"/>
  <c r="AK208" i="30"/>
  <c r="T209" i="30"/>
  <c r="AK209" i="30"/>
  <c r="AJ136" i="30"/>
  <c r="AX136" i="30" s="1"/>
  <c r="AN132" i="30"/>
  <c r="X132" i="30"/>
  <c r="AS121" i="30"/>
  <c r="AJ110" i="30"/>
  <c r="AX110" i="30" s="1"/>
  <c r="AN106" i="30"/>
  <c r="X106" i="30"/>
  <c r="AJ98" i="30"/>
  <c r="AX98" i="30" s="1"/>
  <c r="AJ97" i="30"/>
  <c r="AX97" i="30" s="1"/>
  <c r="AJ123" i="30"/>
  <c r="AX123" i="30" s="1"/>
  <c r="AN120" i="30"/>
  <c r="X120" i="30"/>
  <c r="AJ118" i="30"/>
  <c r="AX118" i="30" s="1"/>
  <c r="AN93" i="30"/>
  <c r="X93" i="30"/>
  <c r="AN91" i="30"/>
  <c r="X91" i="30"/>
  <c r="AN68" i="30"/>
  <c r="X68" i="30"/>
  <c r="AN36" i="30"/>
  <c r="X36" i="30"/>
  <c r="AN101" i="30"/>
  <c r="X101" i="30"/>
  <c r="AN78" i="30"/>
  <c r="X78" i="30"/>
  <c r="AJ144" i="30"/>
  <c r="AX144" i="30" s="1"/>
  <c r="AN102" i="30"/>
  <c r="X102" i="30"/>
  <c r="AJ94" i="30"/>
  <c r="AX94" i="30" s="1"/>
  <c r="AJ93" i="30"/>
  <c r="AX93" i="30" s="1"/>
  <c r="AJ70" i="30"/>
  <c r="AX70" i="30" s="1"/>
  <c r="AT119" i="30"/>
  <c r="AN75" i="30"/>
  <c r="X75" i="30"/>
  <c r="AN80" i="30"/>
  <c r="X80" i="30"/>
  <c r="AS73" i="30"/>
  <c r="AN65" i="30"/>
  <c r="X65" i="30"/>
  <c r="AJ45" i="30"/>
  <c r="AX45" i="30" s="1"/>
  <c r="AO44" i="30"/>
  <c r="AZ44" i="30" s="1"/>
  <c r="AN25" i="30"/>
  <c r="X25" i="30"/>
  <c r="AJ21" i="30"/>
  <c r="AX21" i="30" s="1"/>
  <c r="AJ15" i="30"/>
  <c r="AX15" i="30" s="1"/>
  <c r="AN12" i="30"/>
  <c r="X12" i="30"/>
  <c r="AO81" i="30"/>
  <c r="AZ81" i="30" s="1"/>
  <c r="AN61" i="30"/>
  <c r="X61" i="30"/>
  <c r="AN51" i="30"/>
  <c r="X51" i="30"/>
  <c r="AJ43" i="30"/>
  <c r="AX43" i="30" s="1"/>
  <c r="AN67" i="30"/>
  <c r="X67" i="30"/>
  <c r="AS56" i="30"/>
  <c r="AO46" i="30"/>
  <c r="AZ46" i="30" s="1"/>
  <c r="X40" i="30"/>
  <c r="AN40" i="30"/>
  <c r="X58" i="30"/>
  <c r="AN58" i="30"/>
  <c r="AJ55" i="30"/>
  <c r="AX55" i="30" s="1"/>
  <c r="AJ33" i="30"/>
  <c r="AX33" i="30" s="1"/>
  <c r="AJ28" i="30"/>
  <c r="AX28" i="30" s="1"/>
  <c r="AJ26" i="30"/>
  <c r="AX26" i="30" s="1"/>
  <c r="T60" i="30"/>
  <c r="AK21" i="30"/>
  <c r="AL21" i="30" s="1"/>
  <c r="AK32" i="30"/>
  <c r="AL32" i="30" s="1"/>
  <c r="T44" i="30"/>
  <c r="X18" i="30"/>
  <c r="AN18" i="30"/>
  <c r="AN69" i="30"/>
  <c r="X69" i="30"/>
  <c r="AN63" i="30"/>
  <c r="X63" i="30"/>
  <c r="AN57" i="30"/>
  <c r="X57" i="30"/>
  <c r="X17" i="30"/>
  <c r="AN17" i="30"/>
  <c r="AA48" i="30"/>
  <c r="AA87" i="30"/>
  <c r="AA22" i="30"/>
  <c r="AB22" i="30" s="1"/>
  <c r="AA134" i="30"/>
  <c r="AA140" i="30"/>
  <c r="AA156" i="30"/>
  <c r="AA161" i="30"/>
  <c r="AA170" i="30"/>
  <c r="AA209" i="30"/>
  <c r="AJ41" i="30"/>
  <c r="AX41" i="30" s="1"/>
  <c r="X19" i="30"/>
  <c r="AN19" i="30"/>
  <c r="AJ22" i="30"/>
  <c r="AX22" i="30" s="1"/>
  <c r="AS13" i="30"/>
  <c r="AW31" i="29"/>
  <c r="BA14" i="29"/>
  <c r="AW12" i="29"/>
  <c r="AT35" i="29"/>
  <c r="AJ215" i="29"/>
  <c r="AX215" i="29" s="1"/>
  <c r="AN214" i="29"/>
  <c r="X214" i="29"/>
  <c r="AN207" i="29"/>
  <c r="X207" i="29"/>
  <c r="AN210" i="29"/>
  <c r="X210" i="29"/>
  <c r="AW209" i="29"/>
  <c r="AN198" i="29"/>
  <c r="X198" i="29"/>
  <c r="AN203" i="29"/>
  <c r="X203" i="29"/>
  <c r="AN201" i="29"/>
  <c r="X201" i="29"/>
  <c r="BA197" i="29"/>
  <c r="X205" i="29"/>
  <c r="AN205" i="29"/>
  <c r="X194" i="29"/>
  <c r="AN194" i="29"/>
  <c r="AN190" i="29"/>
  <c r="X190" i="29"/>
  <c r="AN195" i="29"/>
  <c r="X195" i="29"/>
  <c r="AJ189" i="29"/>
  <c r="AX189" i="29" s="1"/>
  <c r="AN191" i="29"/>
  <c r="X191" i="29"/>
  <c r="AT188" i="29"/>
  <c r="AJ185" i="29"/>
  <c r="AX185" i="29" s="1"/>
  <c r="X184" i="29"/>
  <c r="AN184" i="29"/>
  <c r="AW167" i="29"/>
  <c r="AT180" i="29"/>
  <c r="AJ174" i="29"/>
  <c r="AX174" i="29" s="1"/>
  <c r="X172" i="29"/>
  <c r="AN172" i="29"/>
  <c r="AJ182" i="29"/>
  <c r="AX182" i="29" s="1"/>
  <c r="AJ175" i="29"/>
  <c r="AX175" i="29" s="1"/>
  <c r="AN171" i="29"/>
  <c r="X171" i="29"/>
  <c r="AT163" i="29"/>
  <c r="AN181" i="29"/>
  <c r="X181" i="29"/>
  <c r="AN165" i="29"/>
  <c r="X165" i="29"/>
  <c r="AN162" i="29"/>
  <c r="X162" i="29"/>
  <c r="AJ155" i="29"/>
  <c r="AX155" i="29" s="1"/>
  <c r="X153" i="29"/>
  <c r="AN153" i="29"/>
  <c r="AT151" i="29"/>
  <c r="AJ147" i="29"/>
  <c r="AX147" i="29" s="1"/>
  <c r="AJ164" i="29"/>
  <c r="AX164" i="29" s="1"/>
  <c r="AN142" i="29"/>
  <c r="X142" i="29"/>
  <c r="AN144" i="29"/>
  <c r="X144" i="29"/>
  <c r="AJ137" i="29"/>
  <c r="AX137" i="29" s="1"/>
  <c r="AN146" i="29"/>
  <c r="X146" i="29"/>
  <c r="AN141" i="29"/>
  <c r="X141" i="29"/>
  <c r="AN127" i="29"/>
  <c r="X127" i="29"/>
  <c r="AN119" i="29"/>
  <c r="X119" i="29"/>
  <c r="AN156" i="29"/>
  <c r="X156" i="29"/>
  <c r="AW154" i="29"/>
  <c r="AJ152" i="29"/>
  <c r="AX152" i="29" s="1"/>
  <c r="AN148" i="29"/>
  <c r="X148" i="29"/>
  <c r="AN143" i="29"/>
  <c r="X143" i="29"/>
  <c r="AJ140" i="29"/>
  <c r="AX140" i="29" s="1"/>
  <c r="AN114" i="29"/>
  <c r="X114" i="29"/>
  <c r="AJ111" i="29"/>
  <c r="AX111" i="29" s="1"/>
  <c r="AJ98" i="29"/>
  <c r="AX98" i="29" s="1"/>
  <c r="AJ134" i="29"/>
  <c r="AX134" i="29" s="1"/>
  <c r="AN132" i="29"/>
  <c r="X132" i="29"/>
  <c r="AN126" i="29"/>
  <c r="X126" i="29"/>
  <c r="AT118" i="29"/>
  <c r="AN113" i="29"/>
  <c r="X113" i="29"/>
  <c r="BA104" i="29"/>
  <c r="AJ96" i="29"/>
  <c r="AX96" i="29" s="1"/>
  <c r="BA94" i="29"/>
  <c r="AJ128" i="29"/>
  <c r="AX128" i="29" s="1"/>
  <c r="AN120" i="29"/>
  <c r="X120" i="29"/>
  <c r="AJ115" i="29"/>
  <c r="AX115" i="29" s="1"/>
  <c r="AJ102" i="29"/>
  <c r="AX102" i="29" s="1"/>
  <c r="AN92" i="29"/>
  <c r="X92" i="29"/>
  <c r="AJ112" i="29"/>
  <c r="AX112" i="29" s="1"/>
  <c r="X108" i="29"/>
  <c r="AN108" i="29"/>
  <c r="AN94" i="29"/>
  <c r="X94" i="29"/>
  <c r="AJ89" i="29"/>
  <c r="AX89" i="29" s="1"/>
  <c r="BA81" i="29"/>
  <c r="AJ77" i="29"/>
  <c r="AX77" i="29" s="1"/>
  <c r="X69" i="29"/>
  <c r="AN69" i="29"/>
  <c r="AW103" i="29"/>
  <c r="AW93" i="29"/>
  <c r="AJ83" i="29"/>
  <c r="AX83" i="29" s="1"/>
  <c r="AJ76" i="29"/>
  <c r="AX76" i="29" s="1"/>
  <c r="AN68" i="29"/>
  <c r="X68" i="29"/>
  <c r="X67" i="29"/>
  <c r="AN67" i="29"/>
  <c r="AN60" i="29"/>
  <c r="X60" i="29"/>
  <c r="AJ107" i="29"/>
  <c r="AX107" i="29" s="1"/>
  <c r="AN90" i="29"/>
  <c r="X90" i="29"/>
  <c r="AN85" i="29"/>
  <c r="X85" i="29"/>
  <c r="AJ82" i="29"/>
  <c r="AX82" i="29" s="1"/>
  <c r="AJ73" i="29"/>
  <c r="AX73" i="29" s="1"/>
  <c r="AW109" i="29"/>
  <c r="AJ99" i="29"/>
  <c r="AX99" i="29" s="1"/>
  <c r="AN84" i="29"/>
  <c r="X84" i="29"/>
  <c r="AN79" i="29"/>
  <c r="X79" i="29"/>
  <c r="AW71" i="29"/>
  <c r="AN58" i="29"/>
  <c r="X58" i="29"/>
  <c r="AN53" i="29"/>
  <c r="X53" i="29"/>
  <c r="AJ50" i="29"/>
  <c r="AX50" i="29" s="1"/>
  <c r="AN42" i="29"/>
  <c r="X42" i="29"/>
  <c r="X37" i="29"/>
  <c r="AN37" i="29"/>
  <c r="X29" i="29"/>
  <c r="AN29" i="29"/>
  <c r="AJ55" i="29"/>
  <c r="AX55" i="29" s="1"/>
  <c r="AW52" i="29"/>
  <c r="BA47" i="29"/>
  <c r="AJ39" i="29"/>
  <c r="AX39" i="29" s="1"/>
  <c r="AW36" i="29"/>
  <c r="AJ28" i="29"/>
  <c r="AX28" i="29" s="1"/>
  <c r="AJ70" i="29"/>
  <c r="AX70" i="29" s="1"/>
  <c r="AN54" i="29"/>
  <c r="X54" i="29"/>
  <c r="AN49" i="29"/>
  <c r="X49" i="29"/>
  <c r="AJ46" i="29"/>
  <c r="AX46" i="29" s="1"/>
  <c r="AJ33" i="29"/>
  <c r="AX33" i="29" s="1"/>
  <c r="X22" i="29"/>
  <c r="AN22" i="29"/>
  <c r="AW72" i="29"/>
  <c r="AN56" i="29"/>
  <c r="X56" i="29"/>
  <c r="AN51" i="29"/>
  <c r="X51" i="29"/>
  <c r="AJ48" i="29"/>
  <c r="AX48" i="29" s="1"/>
  <c r="AN40" i="29"/>
  <c r="X40" i="29"/>
  <c r="AJ31" i="29"/>
  <c r="AX31" i="29" s="1"/>
  <c r="AK15" i="29"/>
  <c r="AL15" i="29" s="1"/>
  <c r="AK46" i="29"/>
  <c r="AL46" i="29" s="1"/>
  <c r="T46" i="29"/>
  <c r="AK69" i="29"/>
  <c r="AL69" i="29" s="1"/>
  <c r="T69" i="29"/>
  <c r="AK60" i="29"/>
  <c r="T60" i="29"/>
  <c r="AK76" i="29"/>
  <c r="AL76" i="29" s="1"/>
  <c r="T76" i="29"/>
  <c r="AK117" i="29"/>
  <c r="AL117" i="29" s="1"/>
  <c r="T117" i="29"/>
  <c r="AK116" i="29"/>
  <c r="AL116" i="29" s="1"/>
  <c r="T116" i="29"/>
  <c r="T120" i="29"/>
  <c r="AK136" i="29"/>
  <c r="AL136" i="29" s="1"/>
  <c r="T136" i="29"/>
  <c r="AK144" i="29"/>
  <c r="AL144" i="29" s="1"/>
  <c r="T144" i="29"/>
  <c r="AK153" i="29"/>
  <c r="AL153" i="29" s="1"/>
  <c r="T153" i="29"/>
  <c r="T164" i="29"/>
  <c r="AK160" i="29"/>
  <c r="AL160" i="29" s="1"/>
  <c r="AK166" i="29"/>
  <c r="AL166" i="29" s="1"/>
  <c r="T175" i="29"/>
  <c r="AK175" i="29"/>
  <c r="AL175" i="29" s="1"/>
  <c r="AS179" i="29"/>
  <c r="AK187" i="29"/>
  <c r="AK191" i="29"/>
  <c r="AL191" i="29" s="1"/>
  <c r="T191" i="29"/>
  <c r="AK207" i="29"/>
  <c r="AL207" i="29" s="1"/>
  <c r="T207" i="29"/>
  <c r="AN32" i="29"/>
  <c r="X32" i="29"/>
  <c r="AJ14" i="29"/>
  <c r="AX14" i="29" s="1"/>
  <c r="AN34" i="29"/>
  <c r="X34" i="29"/>
  <c r="AJ18" i="29"/>
  <c r="AX18" i="29" s="1"/>
  <c r="AJ13" i="29"/>
  <c r="AX13" i="29" s="1"/>
  <c r="AJ26" i="29"/>
  <c r="AX26" i="29" s="1"/>
  <c r="AO23" i="29"/>
  <c r="AZ23" i="29" s="1"/>
  <c r="AJ17" i="29"/>
  <c r="AX17" i="29" s="1"/>
  <c r="AA207" i="29"/>
  <c r="AB207" i="29" s="1"/>
  <c r="AA203" i="29"/>
  <c r="AA191" i="29"/>
  <c r="AB191" i="29" s="1"/>
  <c r="AA201" i="29"/>
  <c r="AB201" i="29" s="1"/>
  <c r="AA189" i="29"/>
  <c r="AB189" i="29" s="1"/>
  <c r="AA180" i="29"/>
  <c r="AB180" i="29" s="1"/>
  <c r="AA175" i="29"/>
  <c r="AB175" i="29" s="1"/>
  <c r="AA163" i="29"/>
  <c r="AA146" i="29"/>
  <c r="AB146" i="29" s="1"/>
  <c r="AA144" i="29"/>
  <c r="AB144" i="29" s="1"/>
  <c r="AA136" i="29"/>
  <c r="AB136" i="29" s="1"/>
  <c r="AA153" i="29"/>
  <c r="AB153" i="29" s="1"/>
  <c r="AA117" i="29"/>
  <c r="AB117" i="29" s="1"/>
  <c r="AA122" i="29"/>
  <c r="AA116" i="29"/>
  <c r="AB116" i="29" s="1"/>
  <c r="AA94" i="29"/>
  <c r="AA76" i="29"/>
  <c r="AB76" i="29" s="1"/>
  <c r="AA74" i="29"/>
  <c r="AA70" i="29"/>
  <c r="AB70" i="29" s="1"/>
  <c r="AA93" i="29"/>
  <c r="AB93" i="29" s="1"/>
  <c r="AA81" i="29"/>
  <c r="AB81" i="29" s="1"/>
  <c r="AA69" i="29"/>
  <c r="AB69" i="29" s="1"/>
  <c r="AA60" i="29"/>
  <c r="AB60" i="29" s="1"/>
  <c r="AA46" i="29"/>
  <c r="AB46" i="29" s="1"/>
  <c r="AA29" i="29"/>
  <c r="AB29" i="29" s="1"/>
  <c r="AA23" i="29"/>
  <c r="AG11" i="29"/>
  <c r="AF13" i="29" s="1"/>
  <c r="AA14" i="29"/>
  <c r="AJ30" i="29"/>
  <c r="AX30" i="29" s="1"/>
  <c r="AJ16" i="29"/>
  <c r="AX16" i="29" s="1"/>
  <c r="AJ211" i="29"/>
  <c r="AX211" i="29" s="1"/>
  <c r="AJ214" i="29"/>
  <c r="AX214" i="29" s="1"/>
  <c r="AT208" i="29"/>
  <c r="AJ202" i="29"/>
  <c r="AX202" i="29" s="1"/>
  <c r="AN208" i="29"/>
  <c r="X208" i="29"/>
  <c r="AN204" i="29"/>
  <c r="X204" i="29"/>
  <c r="AT203" i="29"/>
  <c r="AT201" i="29"/>
  <c r="AN193" i="29"/>
  <c r="X193" i="29"/>
  <c r="AJ212" i="29"/>
  <c r="AX212" i="29" s="1"/>
  <c r="AN196" i="29"/>
  <c r="X196" i="29"/>
  <c r="AN202" i="29"/>
  <c r="X202" i="29"/>
  <c r="AN189" i="29"/>
  <c r="X189" i="29"/>
  <c r="BA191" i="29"/>
  <c r="AW191" i="29"/>
  <c r="AT191" i="29"/>
  <c r="AJ188" i="29"/>
  <c r="AX188" i="29" s="1"/>
  <c r="AJ183" i="29"/>
  <c r="AX183" i="29" s="1"/>
  <c r="AN187" i="29"/>
  <c r="X187" i="29"/>
  <c r="AJ179" i="29"/>
  <c r="AX179" i="29" s="1"/>
  <c r="AJ166" i="29"/>
  <c r="AX166" i="29" s="1"/>
  <c r="AN180" i="29"/>
  <c r="X180" i="29"/>
  <c r="X174" i="29"/>
  <c r="AN174" i="29"/>
  <c r="AJ168" i="29"/>
  <c r="AX168" i="29" s="1"/>
  <c r="AN173" i="29"/>
  <c r="X173" i="29"/>
  <c r="BA171" i="29"/>
  <c r="AJ169" i="29"/>
  <c r="AX169" i="29" s="1"/>
  <c r="AJ163" i="29"/>
  <c r="AX163" i="29" s="1"/>
  <c r="AJ178" i="29"/>
  <c r="AX178" i="29" s="1"/>
  <c r="AT165" i="29"/>
  <c r="AW162" i="29"/>
  <c r="AJ157" i="29"/>
  <c r="AX157" i="29" s="1"/>
  <c r="X155" i="29"/>
  <c r="AN155" i="29"/>
  <c r="AT153" i="29"/>
  <c r="BA153" i="29"/>
  <c r="AW153" i="29"/>
  <c r="AJ149" i="29"/>
  <c r="AX149" i="29" s="1"/>
  <c r="X147" i="29"/>
  <c r="AN147" i="29"/>
  <c r="AN164" i="29"/>
  <c r="X164" i="29"/>
  <c r="AJ145" i="29"/>
  <c r="AX145" i="29" s="1"/>
  <c r="AW142" i="29"/>
  <c r="AJ144" i="29"/>
  <c r="AX144" i="29" s="1"/>
  <c r="AN138" i="29"/>
  <c r="X138" i="29"/>
  <c r="X137" i="29"/>
  <c r="AN137" i="29"/>
  <c r="AN161" i="29"/>
  <c r="X161" i="29"/>
  <c r="AT146" i="29"/>
  <c r="AN158" i="29"/>
  <c r="X158" i="29"/>
  <c r="AJ154" i="29"/>
  <c r="AX154" i="29" s="1"/>
  <c r="AN150" i="29"/>
  <c r="X150" i="29"/>
  <c r="AW148" i="29"/>
  <c r="BA143" i="29"/>
  <c r="AJ106" i="29"/>
  <c r="AX106" i="29" s="1"/>
  <c r="X98" i="29"/>
  <c r="AN98" i="29"/>
  <c r="AN134" i="29"/>
  <c r="X134" i="29"/>
  <c r="BA126" i="29"/>
  <c r="X123" i="29"/>
  <c r="AN123" i="29"/>
  <c r="AJ116" i="29"/>
  <c r="AX116" i="29" s="1"/>
  <c r="AW113" i="29"/>
  <c r="AJ105" i="29"/>
  <c r="AX105" i="29" s="1"/>
  <c r="AN97" i="29"/>
  <c r="X97" i="29"/>
  <c r="X96" i="29"/>
  <c r="AN96" i="29"/>
  <c r="AN136" i="29"/>
  <c r="X136" i="29"/>
  <c r="AN128" i="29"/>
  <c r="X128" i="29"/>
  <c r="AT120" i="29"/>
  <c r="AJ110" i="29"/>
  <c r="AX110" i="29" s="1"/>
  <c r="AN102" i="29"/>
  <c r="X102" i="29"/>
  <c r="AN133" i="29"/>
  <c r="X133" i="29"/>
  <c r="AN125" i="29"/>
  <c r="X125" i="29"/>
  <c r="AN117" i="29"/>
  <c r="X117" i="29"/>
  <c r="AN112" i="29"/>
  <c r="X112" i="29"/>
  <c r="AN101" i="29"/>
  <c r="X101" i="29"/>
  <c r="AJ91" i="29"/>
  <c r="AX91" i="29" s="1"/>
  <c r="AN89" i="29"/>
  <c r="X89" i="29"/>
  <c r="AJ86" i="29"/>
  <c r="AX86" i="29" s="1"/>
  <c r="AN78" i="29"/>
  <c r="X78" i="29"/>
  <c r="X77" i="29"/>
  <c r="AN77" i="29"/>
  <c r="BA69" i="29"/>
  <c r="AW69" i="29"/>
  <c r="AT69" i="29"/>
  <c r="AJ103" i="29"/>
  <c r="AX103" i="29" s="1"/>
  <c r="AN88" i="29"/>
  <c r="X88" i="29"/>
  <c r="AN83" i="29"/>
  <c r="X83" i="29"/>
  <c r="AJ80" i="29"/>
  <c r="AX80" i="29" s="1"/>
  <c r="AJ75" i="29"/>
  <c r="AX75" i="29" s="1"/>
  <c r="BA60" i="29"/>
  <c r="AW60" i="29"/>
  <c r="AT60" i="29"/>
  <c r="AN95" i="29"/>
  <c r="X95" i="29"/>
  <c r="AT90" i="29"/>
  <c r="AW85" i="29"/>
  <c r="AN74" i="29"/>
  <c r="X74" i="29"/>
  <c r="AN73" i="29"/>
  <c r="X73" i="29"/>
  <c r="AJ66" i="29"/>
  <c r="AX66" i="29" s="1"/>
  <c r="AJ109" i="29"/>
  <c r="AX109" i="29" s="1"/>
  <c r="AJ87" i="29"/>
  <c r="AX87" i="29" s="1"/>
  <c r="BA79" i="29"/>
  <c r="AJ62" i="29"/>
  <c r="AX62" i="29" s="1"/>
  <c r="AJ45" i="29"/>
  <c r="AX45" i="29" s="1"/>
  <c r="BA29" i="29"/>
  <c r="AW29" i="29"/>
  <c r="AT29" i="29"/>
  <c r="AN64" i="29"/>
  <c r="X64" i="29"/>
  <c r="AN55" i="29"/>
  <c r="X55" i="29"/>
  <c r="AJ52" i="29"/>
  <c r="AX52" i="29" s="1"/>
  <c r="AN44" i="29"/>
  <c r="X44" i="29"/>
  <c r="AN39" i="29"/>
  <c r="X39" i="29"/>
  <c r="AJ36" i="29"/>
  <c r="AX36" i="29" s="1"/>
  <c r="AK33" i="29"/>
  <c r="AL33" i="29" s="1"/>
  <c r="AJ27" i="29"/>
  <c r="AX27" i="29" s="1"/>
  <c r="AJ57" i="29"/>
  <c r="AX57" i="29" s="1"/>
  <c r="AW49" i="29"/>
  <c r="AJ41" i="29"/>
  <c r="AX41" i="29" s="1"/>
  <c r="AN33" i="29"/>
  <c r="X33" i="29"/>
  <c r="AN25" i="29"/>
  <c r="X25" i="29"/>
  <c r="AW22" i="29"/>
  <c r="AK13" i="29"/>
  <c r="AL13" i="29" s="1"/>
  <c r="AJ72" i="29"/>
  <c r="AX72" i="29" s="1"/>
  <c r="BA59" i="29"/>
  <c r="AW51" i="29"/>
  <c r="AJ43" i="29"/>
  <c r="AX43" i="29" s="1"/>
  <c r="X31" i="29"/>
  <c r="AN31" i="29"/>
  <c r="AK24" i="29"/>
  <c r="T48" i="29"/>
  <c r="T77" i="29"/>
  <c r="T47" i="29"/>
  <c r="AK63" i="29"/>
  <c r="AL63" i="29" s="1"/>
  <c r="T86" i="29"/>
  <c r="AK94" i="29"/>
  <c r="AL94" i="29" s="1"/>
  <c r="T118" i="29"/>
  <c r="AK122" i="29"/>
  <c r="AL122" i="29" s="1"/>
  <c r="AK138" i="29"/>
  <c r="AL138" i="29" s="1"/>
  <c r="T147" i="29"/>
  <c r="T146" i="29"/>
  <c r="T162" i="29"/>
  <c r="T161" i="29"/>
  <c r="AK192" i="29"/>
  <c r="T194" i="29"/>
  <c r="T201" i="29"/>
  <c r="AK202" i="29"/>
  <c r="AL202" i="29" s="1"/>
  <c r="AN14" i="29"/>
  <c r="X14" i="29"/>
  <c r="AN18" i="29"/>
  <c r="X18" i="29"/>
  <c r="AN38" i="29"/>
  <c r="X38" i="29"/>
  <c r="AN26" i="29"/>
  <c r="X26" i="29"/>
  <c r="AN20" i="29"/>
  <c r="X20" i="29"/>
  <c r="AN17" i="29"/>
  <c r="X17" i="29"/>
  <c r="AN12" i="29"/>
  <c r="X12" i="29"/>
  <c r="AJ11" i="29"/>
  <c r="AN215" i="29"/>
  <c r="X215" i="29"/>
  <c r="AN211" i="29"/>
  <c r="X211" i="29"/>
  <c r="AJ208" i="29"/>
  <c r="AX208" i="29" s="1"/>
  <c r="AJ207" i="29"/>
  <c r="AX207" i="29" s="1"/>
  <c r="AJ210" i="29"/>
  <c r="AX210" i="29" s="1"/>
  <c r="AN209" i="29"/>
  <c r="X209" i="29"/>
  <c r="AJ206" i="29"/>
  <c r="AX206" i="29" s="1"/>
  <c r="AW204" i="29"/>
  <c r="AJ203" i="29"/>
  <c r="AX203" i="29" s="1"/>
  <c r="AJ197" i="29"/>
  <c r="AX197" i="29" s="1"/>
  <c r="X200" i="29"/>
  <c r="AN200" i="29"/>
  <c r="AT196" i="29"/>
  <c r="AN199" i="29"/>
  <c r="X199" i="29"/>
  <c r="AJ190" i="29"/>
  <c r="AX190" i="29" s="1"/>
  <c r="AN192" i="29"/>
  <c r="X192" i="29"/>
  <c r="AN186" i="29"/>
  <c r="X186" i="29"/>
  <c r="AN188" i="29"/>
  <c r="X188" i="29"/>
  <c r="AJ177" i="29"/>
  <c r="AX177" i="29" s="1"/>
  <c r="AN185" i="29"/>
  <c r="X185" i="29"/>
  <c r="AN179" i="29"/>
  <c r="X179" i="29"/>
  <c r="X166" i="29"/>
  <c r="AN166" i="29"/>
  <c r="AN182" i="29"/>
  <c r="X182" i="29"/>
  <c r="AJ176" i="29"/>
  <c r="AX176" i="29" s="1"/>
  <c r="AJ170" i="29"/>
  <c r="AX170" i="29" s="1"/>
  <c r="X168" i="29"/>
  <c r="AN168" i="29"/>
  <c r="AN175" i="29"/>
  <c r="X175" i="29"/>
  <c r="AJ171" i="29"/>
  <c r="AX171" i="29" s="1"/>
  <c r="AN167" i="29"/>
  <c r="X167" i="29"/>
  <c r="X178" i="29"/>
  <c r="AN178" i="29"/>
  <c r="AJ165" i="29"/>
  <c r="AX165" i="29" s="1"/>
  <c r="AJ159" i="29"/>
  <c r="AX159" i="29" s="1"/>
  <c r="X157" i="29"/>
  <c r="AN157" i="29"/>
  <c r="AJ151" i="29"/>
  <c r="AX151" i="29" s="1"/>
  <c r="X149" i="29"/>
  <c r="AN149" i="29"/>
  <c r="BA147" i="29"/>
  <c r="AW164" i="29"/>
  <c r="AN145" i="29"/>
  <c r="X145" i="29"/>
  <c r="AJ142" i="29"/>
  <c r="AX142" i="29" s="1"/>
  <c r="AJ139" i="29"/>
  <c r="AX139" i="29" s="1"/>
  <c r="AJ146" i="29"/>
  <c r="AX146" i="29" s="1"/>
  <c r="AJ135" i="29"/>
  <c r="AX135" i="29" s="1"/>
  <c r="AJ156" i="29"/>
  <c r="AX156" i="29" s="1"/>
  <c r="AN152" i="29"/>
  <c r="X152" i="29"/>
  <c r="AJ148" i="29"/>
  <c r="AX148" i="29" s="1"/>
  <c r="AN140" i="29"/>
  <c r="X140" i="29"/>
  <c r="X121" i="29"/>
  <c r="AN121" i="29"/>
  <c r="AN111" i="29"/>
  <c r="X111" i="29"/>
  <c r="X106" i="29"/>
  <c r="AN106" i="29"/>
  <c r="BA134" i="29"/>
  <c r="X131" i="29"/>
  <c r="AN131" i="29"/>
  <c r="AJ124" i="29"/>
  <c r="AX124" i="29" s="1"/>
  <c r="AJ118" i="29"/>
  <c r="AX118" i="29" s="1"/>
  <c r="AN116" i="29"/>
  <c r="X116" i="29"/>
  <c r="AJ113" i="29"/>
  <c r="AX113" i="29" s="1"/>
  <c r="AJ104" i="29"/>
  <c r="AX104" i="29" s="1"/>
  <c r="AT97" i="29"/>
  <c r="BA136" i="29"/>
  <c r="AW136" i="29"/>
  <c r="AT136" i="29"/>
  <c r="AN115" i="29"/>
  <c r="X115" i="29"/>
  <c r="AN110" i="29"/>
  <c r="X110" i="29"/>
  <c r="AJ130" i="29"/>
  <c r="AX130" i="29" s="1"/>
  <c r="AJ122" i="29"/>
  <c r="AX122" i="29" s="1"/>
  <c r="AT117" i="29"/>
  <c r="BA117" i="29"/>
  <c r="AW117" i="29"/>
  <c r="AJ100" i="29"/>
  <c r="AX100" i="29" s="1"/>
  <c r="AN91" i="29"/>
  <c r="X91" i="29"/>
  <c r="AJ81" i="29"/>
  <c r="AX81" i="29" s="1"/>
  <c r="AT78" i="29"/>
  <c r="BA77" i="29"/>
  <c r="AJ93" i="29"/>
  <c r="AX93" i="29" s="1"/>
  <c r="BA83" i="29"/>
  <c r="AN76" i="29"/>
  <c r="X76" i="29"/>
  <c r="X75" i="29"/>
  <c r="AN75" i="29"/>
  <c r="AJ68" i="29"/>
  <c r="AX68" i="29" s="1"/>
  <c r="AJ63" i="29"/>
  <c r="AX63" i="29" s="1"/>
  <c r="AN107" i="29"/>
  <c r="X107" i="29"/>
  <c r="AJ90" i="29"/>
  <c r="AX90" i="29" s="1"/>
  <c r="AN82" i="29"/>
  <c r="X82" i="29"/>
  <c r="AW74" i="29"/>
  <c r="AW73" i="29"/>
  <c r="AJ65" i="29"/>
  <c r="AX65" i="29" s="1"/>
  <c r="AN61" i="29"/>
  <c r="X61" i="29"/>
  <c r="AN99" i="29"/>
  <c r="X99" i="29"/>
  <c r="AN87" i="29"/>
  <c r="X87" i="29"/>
  <c r="AJ84" i="29"/>
  <c r="AX84" i="29" s="1"/>
  <c r="AJ71" i="29"/>
  <c r="AX71" i="29" s="1"/>
  <c r="AN62" i="29"/>
  <c r="X62" i="29"/>
  <c r="AJ58" i="29"/>
  <c r="AX58" i="29" s="1"/>
  <c r="AN50" i="29"/>
  <c r="X50" i="29"/>
  <c r="AN45" i="29"/>
  <c r="X45" i="29"/>
  <c r="AJ42" i="29"/>
  <c r="AX42" i="29" s="1"/>
  <c r="T35" i="29"/>
  <c r="AJ47" i="29"/>
  <c r="AX47" i="29" s="1"/>
  <c r="AJ35" i="29"/>
  <c r="AX35" i="29" s="1"/>
  <c r="AN28" i="29"/>
  <c r="X28" i="29"/>
  <c r="AN70" i="29"/>
  <c r="X70" i="29"/>
  <c r="AN57" i="29"/>
  <c r="X57" i="29"/>
  <c r="AJ54" i="29"/>
  <c r="AX54" i="29" s="1"/>
  <c r="AN46" i="29"/>
  <c r="X46" i="29"/>
  <c r="AN41" i="29"/>
  <c r="X41" i="29"/>
  <c r="AT33" i="29"/>
  <c r="AS23" i="29"/>
  <c r="X63" i="29"/>
  <c r="AN63" i="29"/>
  <c r="X59" i="29"/>
  <c r="AN59" i="29"/>
  <c r="AJ56" i="29"/>
  <c r="AX56" i="29" s="1"/>
  <c r="AN48" i="29"/>
  <c r="X48" i="29"/>
  <c r="AN43" i="29"/>
  <c r="X43" i="29"/>
  <c r="AJ40" i="29"/>
  <c r="AX40" i="29" s="1"/>
  <c r="T50" i="29"/>
  <c r="AK58" i="29"/>
  <c r="AL58" i="29" s="1"/>
  <c r="AK49" i="29"/>
  <c r="AL49" i="29" s="1"/>
  <c r="AK89" i="29"/>
  <c r="AL89" i="29" s="1"/>
  <c r="T97" i="29"/>
  <c r="AK123" i="29"/>
  <c r="T157" i="29"/>
  <c r="T148" i="29"/>
  <c r="T156" i="29"/>
  <c r="T196" i="29"/>
  <c r="T195" i="29"/>
  <c r="AK209" i="29"/>
  <c r="AL209" i="29" s="1"/>
  <c r="AJ32" i="29"/>
  <c r="AX32" i="29" s="1"/>
  <c r="AJ34" i="29"/>
  <c r="AX34" i="29" s="1"/>
  <c r="AJ21" i="29"/>
  <c r="AX21" i="29" s="1"/>
  <c r="AJ20" i="29"/>
  <c r="AX20" i="29" s="1"/>
  <c r="AN15" i="29"/>
  <c r="X15" i="29"/>
  <c r="AN30" i="29"/>
  <c r="X30" i="29"/>
  <c r="AN16" i="29"/>
  <c r="X16" i="29"/>
  <c r="AN11" i="29"/>
  <c r="X11" i="29"/>
  <c r="AN213" i="29"/>
  <c r="X213" i="29"/>
  <c r="AT207" i="29"/>
  <c r="AW207" i="29"/>
  <c r="BA207" i="29"/>
  <c r="AJ209" i="29"/>
  <c r="AX209" i="29" s="1"/>
  <c r="AN206" i="29"/>
  <c r="X206" i="29"/>
  <c r="AJ201" i="29"/>
  <c r="AX201" i="29" s="1"/>
  <c r="AN197" i="29"/>
  <c r="X197" i="29"/>
  <c r="AN212" i="29"/>
  <c r="X212" i="29"/>
  <c r="AJ199" i="29"/>
  <c r="AX199" i="29" s="1"/>
  <c r="AJ196" i="29"/>
  <c r="AX196" i="29" s="1"/>
  <c r="AJ195" i="29"/>
  <c r="AX195" i="29" s="1"/>
  <c r="AW187" i="29"/>
  <c r="AJ191" i="29"/>
  <c r="AX191" i="29" s="1"/>
  <c r="AM191" i="29"/>
  <c r="AN183" i="29"/>
  <c r="X183" i="29"/>
  <c r="AN177" i="29"/>
  <c r="X177" i="29"/>
  <c r="AJ184" i="29"/>
  <c r="AX184" i="29" s="1"/>
  <c r="AW166" i="29"/>
  <c r="AJ180" i="29"/>
  <c r="AX180" i="29" s="1"/>
  <c r="X176" i="29"/>
  <c r="AN176" i="29"/>
  <c r="AJ172" i="29"/>
  <c r="AX172" i="29" s="1"/>
  <c r="X170" i="29"/>
  <c r="AN170" i="29"/>
  <c r="BA168" i="29"/>
  <c r="AW175" i="29"/>
  <c r="AT175" i="29"/>
  <c r="BA175" i="29"/>
  <c r="AJ173" i="29"/>
  <c r="AX173" i="29" s="1"/>
  <c r="AN169" i="29"/>
  <c r="X169" i="29"/>
  <c r="AN163" i="29"/>
  <c r="X163" i="29"/>
  <c r="AJ181" i="29"/>
  <c r="AX181" i="29" s="1"/>
  <c r="AW178" i="29"/>
  <c r="AJ162" i="29"/>
  <c r="AX162" i="29" s="1"/>
  <c r="X159" i="29"/>
  <c r="AN159" i="29"/>
  <c r="AJ153" i="29"/>
  <c r="AX153" i="29" s="1"/>
  <c r="X151" i="29"/>
  <c r="AN151" i="29"/>
  <c r="AN160" i="29"/>
  <c r="X160" i="29"/>
  <c r="AJ160" i="29"/>
  <c r="AX160" i="29" s="1"/>
  <c r="AW144" i="29"/>
  <c r="AT144" i="29"/>
  <c r="BA144" i="29"/>
  <c r="AN139" i="29"/>
  <c r="X139" i="29"/>
  <c r="AJ138" i="29"/>
  <c r="AX138" i="29" s="1"/>
  <c r="AJ161" i="29"/>
  <c r="AX161" i="29" s="1"/>
  <c r="AJ141" i="29"/>
  <c r="AX141" i="29" s="1"/>
  <c r="AN135" i="29"/>
  <c r="X135" i="29"/>
  <c r="BA119" i="29"/>
  <c r="AJ158" i="29"/>
  <c r="AX158" i="29" s="1"/>
  <c r="AN154" i="29"/>
  <c r="X154" i="29"/>
  <c r="AW152" i="29"/>
  <c r="AJ150" i="29"/>
  <c r="AX150" i="29" s="1"/>
  <c r="AJ143" i="29"/>
  <c r="AX143" i="29" s="1"/>
  <c r="X129" i="29"/>
  <c r="AN129" i="29"/>
  <c r="AJ114" i="29"/>
  <c r="AX114" i="29" s="1"/>
  <c r="AT111" i="29"/>
  <c r="AJ132" i="29"/>
  <c r="AX132" i="29" s="1"/>
  <c r="AJ126" i="29"/>
  <c r="AX126" i="29" s="1"/>
  <c r="AN124" i="29"/>
  <c r="X124" i="29"/>
  <c r="AN118" i="29"/>
  <c r="X118" i="29"/>
  <c r="BA116" i="29"/>
  <c r="AW116" i="29"/>
  <c r="AT116" i="29"/>
  <c r="AN105" i="29"/>
  <c r="X105" i="29"/>
  <c r="X104" i="29"/>
  <c r="AN104" i="29"/>
  <c r="AJ97" i="29"/>
  <c r="AX97" i="29" s="1"/>
  <c r="AJ94" i="29"/>
  <c r="AX94" i="29" s="1"/>
  <c r="AJ136" i="29"/>
  <c r="AX136" i="29" s="1"/>
  <c r="AJ120" i="29"/>
  <c r="AX120" i="29" s="1"/>
  <c r="AN130" i="29"/>
  <c r="X130" i="29"/>
  <c r="AN122" i="29"/>
  <c r="X122" i="29"/>
  <c r="AJ117" i="29"/>
  <c r="AX117" i="29" s="1"/>
  <c r="AJ108" i="29"/>
  <c r="AX108" i="29" s="1"/>
  <c r="X100" i="29"/>
  <c r="AN100" i="29"/>
  <c r="AJ101" i="29"/>
  <c r="AX101" i="29" s="1"/>
  <c r="AN86" i="29"/>
  <c r="X86" i="29"/>
  <c r="AN81" i="29"/>
  <c r="X81" i="29"/>
  <c r="AJ78" i="29"/>
  <c r="AX78" i="29" s="1"/>
  <c r="AJ69" i="29"/>
  <c r="AX69" i="29" s="1"/>
  <c r="AN103" i="29"/>
  <c r="X103" i="29"/>
  <c r="AN93" i="29"/>
  <c r="X93" i="29"/>
  <c r="AJ88" i="29"/>
  <c r="AX88" i="29" s="1"/>
  <c r="AN80" i="29"/>
  <c r="X80" i="29"/>
  <c r="BA76" i="29"/>
  <c r="AW76" i="29"/>
  <c r="AT76" i="29"/>
  <c r="AT75" i="29"/>
  <c r="AJ67" i="29"/>
  <c r="AX67" i="29" s="1"/>
  <c r="AJ95" i="29"/>
  <c r="AX95" i="29" s="1"/>
  <c r="AJ85" i="29"/>
  <c r="AX85" i="29" s="1"/>
  <c r="AJ74" i="29"/>
  <c r="AX74" i="29" s="1"/>
  <c r="AN66" i="29"/>
  <c r="X66" i="29"/>
  <c r="AN65" i="29"/>
  <c r="X65" i="29"/>
  <c r="AN109" i="29"/>
  <c r="X109" i="29"/>
  <c r="AT99" i="29"/>
  <c r="AJ79" i="29"/>
  <c r="AX79" i="29" s="1"/>
  <c r="X71" i="29"/>
  <c r="AN71" i="29"/>
  <c r="AJ53" i="29"/>
  <c r="AX53" i="29" s="1"/>
  <c r="AJ37" i="29"/>
  <c r="AX37" i="29" s="1"/>
  <c r="AJ29" i="29"/>
  <c r="AX29" i="29" s="1"/>
  <c r="AJ64" i="29"/>
  <c r="AX64" i="29" s="1"/>
  <c r="AN52" i="29"/>
  <c r="X52" i="29"/>
  <c r="AN47" i="29"/>
  <c r="X47" i="29"/>
  <c r="AJ44" i="29"/>
  <c r="AX44" i="29" s="1"/>
  <c r="AN36" i="29"/>
  <c r="X36" i="29"/>
  <c r="X35" i="29"/>
  <c r="AN35" i="29"/>
  <c r="AW28" i="29"/>
  <c r="AN24" i="29"/>
  <c r="X24" i="29"/>
  <c r="BA70" i="29"/>
  <c r="AJ49" i="29"/>
  <c r="AX49" i="29" s="1"/>
  <c r="AT46" i="29"/>
  <c r="BA46" i="29"/>
  <c r="AW46" i="29"/>
  <c r="AJ22" i="29"/>
  <c r="AX22" i="29" s="1"/>
  <c r="AJ19" i="29"/>
  <c r="AX19" i="29" s="1"/>
  <c r="AN72" i="29"/>
  <c r="X72" i="29"/>
  <c r="AJ59" i="29"/>
  <c r="AX59" i="29" s="1"/>
  <c r="AJ51" i="29"/>
  <c r="AX51" i="29" s="1"/>
  <c r="BA48" i="29"/>
  <c r="AK29" i="29"/>
  <c r="AL29" i="29" s="1"/>
  <c r="T29" i="29"/>
  <c r="T16" i="29"/>
  <c r="T52" i="29"/>
  <c r="T59" i="29"/>
  <c r="AK75" i="29"/>
  <c r="AL75" i="29" s="1"/>
  <c r="AK107" i="29"/>
  <c r="AL107" i="29" s="1"/>
  <c r="AS125" i="29"/>
  <c r="AK131" i="29"/>
  <c r="AK134" i="29"/>
  <c r="AL134" i="29" s="1"/>
  <c r="AK142" i="29"/>
  <c r="AL142" i="29" s="1"/>
  <c r="AK150" i="29"/>
  <c r="AL150" i="29" s="1"/>
  <c r="T168" i="29"/>
  <c r="AK165" i="29"/>
  <c r="AL165" i="29" s="1"/>
  <c r="T204" i="29"/>
  <c r="T212" i="29"/>
  <c r="T14" i="29"/>
  <c r="AO27" i="29"/>
  <c r="AZ27" i="29" s="1"/>
  <c r="AN21" i="29"/>
  <c r="X21" i="29"/>
  <c r="X13" i="29"/>
  <c r="AN13" i="29"/>
  <c r="AJ38" i="29"/>
  <c r="AX38" i="29" s="1"/>
  <c r="AJ15" i="29"/>
  <c r="AX15" i="29" s="1"/>
  <c r="AJ12" i="29"/>
  <c r="AX12" i="29" s="1"/>
  <c r="T19" i="28"/>
  <c r="X82" i="28"/>
  <c r="AN214" i="28"/>
  <c r="X214" i="28"/>
  <c r="AN215" i="28"/>
  <c r="X215" i="28"/>
  <c r="AJ208" i="28"/>
  <c r="AX208" i="28" s="1"/>
  <c r="AJ206" i="28"/>
  <c r="AX206" i="28" s="1"/>
  <c r="AJ203" i="28"/>
  <c r="AX203" i="28" s="1"/>
  <c r="AW202" i="28"/>
  <c r="X198" i="28"/>
  <c r="AN198" i="28"/>
  <c r="AJ188" i="28"/>
  <c r="AX188" i="28" s="1"/>
  <c r="X194" i="28"/>
  <c r="AN194" i="28"/>
  <c r="BA200" i="28"/>
  <c r="AW200" i="28"/>
  <c r="AT200" i="28"/>
  <c r="AN196" i="28"/>
  <c r="X196" i="28"/>
  <c r="AN192" i="28"/>
  <c r="X192" i="28"/>
  <c r="AJ187" i="28"/>
  <c r="AX187" i="28" s="1"/>
  <c r="X190" i="28"/>
  <c r="AN190" i="28"/>
  <c r="AJ178" i="28"/>
  <c r="AX178" i="28" s="1"/>
  <c r="BA207" i="28"/>
  <c r="AJ190" i="28"/>
  <c r="AX190" i="28" s="1"/>
  <c r="AN184" i="28"/>
  <c r="X184" i="28"/>
  <c r="AJ176" i="28"/>
  <c r="AX176" i="28" s="1"/>
  <c r="AN181" i="28"/>
  <c r="X181" i="28"/>
  <c r="AJ162" i="28"/>
  <c r="AX162" i="28" s="1"/>
  <c r="BA174" i="28"/>
  <c r="AN170" i="28"/>
  <c r="X170" i="28"/>
  <c r="AT167" i="28"/>
  <c r="AW167" i="28"/>
  <c r="BA167" i="28"/>
  <c r="AN164" i="28"/>
  <c r="X164" i="28"/>
  <c r="AJ150" i="28"/>
  <c r="AX150" i="28" s="1"/>
  <c r="AW169" i="28"/>
  <c r="AN159" i="28"/>
  <c r="X159" i="28"/>
  <c r="AW154" i="28"/>
  <c r="AJ146" i="28"/>
  <c r="AX146" i="28" s="1"/>
  <c r="X144" i="28"/>
  <c r="AN144" i="28"/>
  <c r="AW142" i="28"/>
  <c r="AJ138" i="28"/>
  <c r="AX138" i="28" s="1"/>
  <c r="X136" i="28"/>
  <c r="AN136" i="28"/>
  <c r="AN171" i="28"/>
  <c r="X171" i="28"/>
  <c r="X160" i="28"/>
  <c r="AN160" i="28"/>
  <c r="AJ157" i="28"/>
  <c r="AX157" i="28" s="1"/>
  <c r="AW171" i="28"/>
  <c r="AN139" i="28"/>
  <c r="X139" i="28"/>
  <c r="AT131" i="28"/>
  <c r="AW128" i="28"/>
  <c r="AJ123" i="28"/>
  <c r="AX123" i="28" s="1"/>
  <c r="AN115" i="28"/>
  <c r="X115" i="28"/>
  <c r="BA45" i="28"/>
  <c r="AW70" i="28"/>
  <c r="AT64" i="28"/>
  <c r="AT89" i="28"/>
  <c r="AT29" i="28"/>
  <c r="BA29" i="28"/>
  <c r="AW29" i="28"/>
  <c r="T98" i="24"/>
  <c r="AN210" i="28"/>
  <c r="X210" i="28"/>
  <c r="AW214" i="28"/>
  <c r="X204" i="28"/>
  <c r="AN204" i="28"/>
  <c r="AJ211" i="28"/>
  <c r="AX211" i="28" s="1"/>
  <c r="AN208" i="28"/>
  <c r="X208" i="28"/>
  <c r="AN213" i="28"/>
  <c r="X213" i="28"/>
  <c r="AN203" i="28"/>
  <c r="X203" i="28"/>
  <c r="AJ202" i="28"/>
  <c r="AX202" i="28" s="1"/>
  <c r="AN201" i="28"/>
  <c r="X201" i="28"/>
  <c r="AT209" i="28"/>
  <c r="AJ201" i="28"/>
  <c r="AX201" i="28" s="1"/>
  <c r="BA191" i="28"/>
  <c r="AJ180" i="28"/>
  <c r="AX180" i="28" s="1"/>
  <c r="AN189" i="28"/>
  <c r="X189" i="28"/>
  <c r="AN178" i="28"/>
  <c r="X178" i="28"/>
  <c r="AJ171" i="28"/>
  <c r="AX171" i="28" s="1"/>
  <c r="X207" i="28"/>
  <c r="AN207" i="28"/>
  <c r="AN176" i="28"/>
  <c r="X176" i="28"/>
  <c r="AN162" i="28"/>
  <c r="X162" i="28"/>
  <c r="AN187" i="28"/>
  <c r="X187" i="28"/>
  <c r="X167" i="28"/>
  <c r="AN167" i="28"/>
  <c r="AN158" i="28"/>
  <c r="X158" i="28"/>
  <c r="AN150" i="28"/>
  <c r="X150" i="28"/>
  <c r="AN169" i="28"/>
  <c r="X169" i="28"/>
  <c r="AT164" i="28"/>
  <c r="AJ148" i="28"/>
  <c r="AX148" i="28" s="1"/>
  <c r="X146" i="28"/>
  <c r="AN146" i="28"/>
  <c r="BA144" i="28"/>
  <c r="AJ140" i="28"/>
  <c r="AX140" i="28" s="1"/>
  <c r="X138" i="28"/>
  <c r="AN138" i="28"/>
  <c r="AJ132" i="28"/>
  <c r="AX132" i="28" s="1"/>
  <c r="AJ182" i="28"/>
  <c r="AX182" i="28" s="1"/>
  <c r="AJ155" i="28"/>
  <c r="AX155" i="28" s="1"/>
  <c r="AW151" i="28"/>
  <c r="BA151" i="28"/>
  <c r="AT151" i="28"/>
  <c r="AJ145" i="28"/>
  <c r="AX145" i="28" s="1"/>
  <c r="AJ124" i="28"/>
  <c r="AX124" i="28" s="1"/>
  <c r="AN122" i="28"/>
  <c r="X122" i="28"/>
  <c r="AJ116" i="28"/>
  <c r="AX116" i="28" s="1"/>
  <c r="AN114" i="28"/>
  <c r="X114" i="28"/>
  <c r="AT112" i="28"/>
  <c r="BA112" i="28"/>
  <c r="AW112" i="28"/>
  <c r="AJ108" i="28"/>
  <c r="AX108" i="28" s="1"/>
  <c r="AT27" i="28"/>
  <c r="X21" i="24"/>
  <c r="AA43" i="27"/>
  <c r="AB43" i="27" s="1"/>
  <c r="AC43" i="27" s="1"/>
  <c r="X18" i="27"/>
  <c r="AJ210" i="28"/>
  <c r="AX210" i="28" s="1"/>
  <c r="AN211" i="28"/>
  <c r="X211" i="28"/>
  <c r="AN206" i="28"/>
  <c r="X206" i="28"/>
  <c r="BA213" i="28"/>
  <c r="BA203" i="28"/>
  <c r="X199" i="28"/>
  <c r="AN199" i="28"/>
  <c r="X195" i="28"/>
  <c r="AN195" i="28"/>
  <c r="AN197" i="28"/>
  <c r="X197" i="28"/>
  <c r="AJ186" i="28"/>
  <c r="AX186" i="28" s="1"/>
  <c r="AJ209" i="28"/>
  <c r="AX209" i="28" s="1"/>
  <c r="AJ200" i="28"/>
  <c r="AX200" i="28" s="1"/>
  <c r="AJ197" i="28"/>
  <c r="AX197" i="28" s="1"/>
  <c r="AN188" i="28"/>
  <c r="X188" i="28"/>
  <c r="AT190" i="28"/>
  <c r="AN180" i="28"/>
  <c r="X180" i="28"/>
  <c r="AN177" i="28"/>
  <c r="X177" i="28"/>
  <c r="AJ191" i="28"/>
  <c r="AX191" i="28" s="1"/>
  <c r="AW189" i="28"/>
  <c r="BA189" i="28"/>
  <c r="AT189" i="28"/>
  <c r="AJ163" i="28"/>
  <c r="AX163" i="28" s="1"/>
  <c r="AJ205" i="28"/>
  <c r="AX205" i="28" s="1"/>
  <c r="AJ184" i="28"/>
  <c r="AX184" i="28" s="1"/>
  <c r="AJ185" i="28"/>
  <c r="AX185" i="28" s="1"/>
  <c r="AJ181" i="28"/>
  <c r="AX181" i="28" s="1"/>
  <c r="AT163" i="28"/>
  <c r="AW163" i="28"/>
  <c r="BA163" i="28"/>
  <c r="AN175" i="28"/>
  <c r="X175" i="28"/>
  <c r="AW170" i="28"/>
  <c r="AJ168" i="28"/>
  <c r="AX168" i="28" s="1"/>
  <c r="AN166" i="28"/>
  <c r="X166" i="28"/>
  <c r="AW158" i="28"/>
  <c r="AN165" i="28"/>
  <c r="X165" i="28"/>
  <c r="AJ164" i="28"/>
  <c r="AX164" i="28" s="1"/>
  <c r="AJ154" i="28"/>
  <c r="AX154" i="28" s="1"/>
  <c r="AW32" i="28"/>
  <c r="BA32" i="28"/>
  <c r="AT32" i="28"/>
  <c r="BA54" i="28"/>
  <c r="AW103" i="28"/>
  <c r="BA33" i="28"/>
  <c r="AJ214" i="28"/>
  <c r="AX214" i="28" s="1"/>
  <c r="AN212" i="28"/>
  <c r="X212" i="28"/>
  <c r="AJ204" i="28"/>
  <c r="AX204" i="28" s="1"/>
  <c r="AT206" i="28"/>
  <c r="AJ213" i="28"/>
  <c r="AX213" i="28" s="1"/>
  <c r="AN202" i="28"/>
  <c r="X202" i="28"/>
  <c r="AJ199" i="28"/>
  <c r="AX199" i="28" s="1"/>
  <c r="AJ195" i="28"/>
  <c r="AX195" i="28" s="1"/>
  <c r="AJ194" i="28"/>
  <c r="AX194" i="28" s="1"/>
  <c r="AN209" i="28"/>
  <c r="X209" i="28"/>
  <c r="AN200" i="28"/>
  <c r="X200" i="28"/>
  <c r="AJ196" i="28"/>
  <c r="AX196" i="28" s="1"/>
  <c r="AT180" i="28"/>
  <c r="AN193" i="28"/>
  <c r="X193" i="28"/>
  <c r="AN191" i="28"/>
  <c r="X191" i="28"/>
  <c r="AN186" i="28"/>
  <c r="X186" i="28"/>
  <c r="AJ207" i="28"/>
  <c r="AX207" i="28" s="1"/>
  <c r="AN205" i="28"/>
  <c r="X205" i="28"/>
  <c r="AT184" i="28"/>
  <c r="AW177" i="28"/>
  <c r="AN185" i="28"/>
  <c r="X185" i="28"/>
  <c r="AN179" i="28"/>
  <c r="X179" i="28"/>
  <c r="AN174" i="28"/>
  <c r="X174" i="28"/>
  <c r="AJ170" i="28"/>
  <c r="AX170" i="28" s="1"/>
  <c r="AN168" i="28"/>
  <c r="X168" i="28"/>
  <c r="AJ158" i="28"/>
  <c r="AX158" i="28" s="1"/>
  <c r="AJ169" i="28"/>
  <c r="AX169" i="28" s="1"/>
  <c r="AJ165" i="28"/>
  <c r="AX165" i="28" s="1"/>
  <c r="AJ159" i="28"/>
  <c r="AX159" i="28" s="1"/>
  <c r="AN154" i="28"/>
  <c r="X154" i="28"/>
  <c r="AJ144" i="28"/>
  <c r="AX144" i="28" s="1"/>
  <c r="X142" i="28"/>
  <c r="AN142" i="28"/>
  <c r="AJ136" i="28"/>
  <c r="AX136" i="28" s="1"/>
  <c r="X134" i="28"/>
  <c r="AN134" i="28"/>
  <c r="AW44" i="28"/>
  <c r="AW16" i="28"/>
  <c r="AT35" i="28"/>
  <c r="BA43" i="28"/>
  <c r="AW91" i="28"/>
  <c r="AW61" i="28"/>
  <c r="BA77" i="28"/>
  <c r="AW106" i="28"/>
  <c r="BA156" i="28"/>
  <c r="AT143" i="28"/>
  <c r="AT134" i="28"/>
  <c r="BA134" i="28"/>
  <c r="AW134" i="28"/>
  <c r="AN163" i="28"/>
  <c r="X163" i="28"/>
  <c r="AN152" i="28"/>
  <c r="X152" i="28"/>
  <c r="AJ151" i="28"/>
  <c r="AX151" i="28" s="1"/>
  <c r="AN137" i="28"/>
  <c r="X137" i="28"/>
  <c r="AN124" i="28"/>
  <c r="X124" i="28"/>
  <c r="AJ118" i="28"/>
  <c r="AX118" i="28" s="1"/>
  <c r="AN116" i="28"/>
  <c r="X116" i="28"/>
  <c r="AJ110" i="28"/>
  <c r="AX110" i="28" s="1"/>
  <c r="AN108" i="28"/>
  <c r="X108" i="28"/>
  <c r="AN173" i="28"/>
  <c r="X173" i="28"/>
  <c r="AJ161" i="28"/>
  <c r="AX161" i="28" s="1"/>
  <c r="AJ131" i="28"/>
  <c r="AX131" i="28" s="1"/>
  <c r="AN119" i="28"/>
  <c r="X119" i="28"/>
  <c r="AJ111" i="28"/>
  <c r="AX111" i="28" s="1"/>
  <c r="BA105" i="28"/>
  <c r="AN183" i="28"/>
  <c r="X183" i="28"/>
  <c r="AN147" i="28"/>
  <c r="X147" i="28"/>
  <c r="AN129" i="28"/>
  <c r="X129" i="28"/>
  <c r="AJ127" i="28"/>
  <c r="AX127" i="28" s="1"/>
  <c r="X105" i="28"/>
  <c r="AN105" i="28"/>
  <c r="AJ141" i="28"/>
  <c r="AX141" i="28" s="1"/>
  <c r="AJ109" i="28"/>
  <c r="AX109" i="28" s="1"/>
  <c r="AJ90" i="28"/>
  <c r="AX90" i="28" s="1"/>
  <c r="AJ78" i="28"/>
  <c r="AX78" i="28" s="1"/>
  <c r="AJ75" i="28"/>
  <c r="AX75" i="28" s="1"/>
  <c r="AN65" i="28"/>
  <c r="X65" i="28"/>
  <c r="AJ49" i="28"/>
  <c r="AX49" i="28" s="1"/>
  <c r="T94" i="28"/>
  <c r="T47" i="28"/>
  <c r="T93" i="28"/>
  <c r="AK49" i="28"/>
  <c r="AL49" i="28" s="1"/>
  <c r="AK81" i="28"/>
  <c r="AL81" i="28" s="1"/>
  <c r="T102" i="28"/>
  <c r="T109" i="28"/>
  <c r="AK140" i="28"/>
  <c r="AL140" i="28" s="1"/>
  <c r="T152" i="28"/>
  <c r="T190" i="28"/>
  <c r="AK213" i="28"/>
  <c r="AL213" i="28" s="1"/>
  <c r="AJ48" i="28"/>
  <c r="AX48" i="28" s="1"/>
  <c r="AJ96" i="28"/>
  <c r="AX96" i="28" s="1"/>
  <c r="X84" i="28"/>
  <c r="AN84" i="28"/>
  <c r="AJ81" i="28"/>
  <c r="AX81" i="28" s="1"/>
  <c r="AN69" i="28"/>
  <c r="X69" i="28"/>
  <c r="AN66" i="28"/>
  <c r="X66" i="28"/>
  <c r="AK56" i="28"/>
  <c r="AL56" i="28" s="1"/>
  <c r="AJ36" i="28"/>
  <c r="AX36" i="28" s="1"/>
  <c r="AN113" i="28"/>
  <c r="X113" i="28"/>
  <c r="X100" i="28"/>
  <c r="AN100" i="28"/>
  <c r="AJ95" i="28"/>
  <c r="AX95" i="28" s="1"/>
  <c r="AK13" i="28"/>
  <c r="AL13" i="28" s="1"/>
  <c r="AN143" i="28"/>
  <c r="X143" i="28"/>
  <c r="AS117" i="28"/>
  <c r="AN86" i="28"/>
  <c r="X86" i="28"/>
  <c r="AN72" i="28"/>
  <c r="X72" i="28"/>
  <c r="AJ68" i="28"/>
  <c r="AX68" i="28" s="1"/>
  <c r="AA202" i="28"/>
  <c r="AA209" i="28"/>
  <c r="AB209" i="28" s="1"/>
  <c r="AA200" i="28"/>
  <c r="AA194" i="28"/>
  <c r="AA184" i="28"/>
  <c r="AA177" i="28"/>
  <c r="AA189" i="28"/>
  <c r="AA171" i="28"/>
  <c r="AA170" i="28"/>
  <c r="AA163" i="28"/>
  <c r="AB163" i="28" s="1"/>
  <c r="AA180" i="28"/>
  <c r="AA167" i="28"/>
  <c r="AA151" i="28"/>
  <c r="AA152" i="28"/>
  <c r="AA143" i="28"/>
  <c r="AA176" i="28"/>
  <c r="AA111" i="28"/>
  <c r="AA93" i="28"/>
  <c r="AA89" i="28"/>
  <c r="AA134" i="28"/>
  <c r="AA138" i="28"/>
  <c r="AA112" i="28"/>
  <c r="AA78" i="28"/>
  <c r="AA70" i="28"/>
  <c r="AA53" i="28"/>
  <c r="AA68" i="28"/>
  <c r="AA67" i="28"/>
  <c r="AA59" i="28"/>
  <c r="AA18" i="28"/>
  <c r="AA144" i="28"/>
  <c r="AA51" i="28"/>
  <c r="AA42" i="28"/>
  <c r="AA41" i="28"/>
  <c r="AA32" i="28"/>
  <c r="AA96" i="28"/>
  <c r="AA38" i="28"/>
  <c r="AA12" i="28"/>
  <c r="AA31" i="28"/>
  <c r="AA29" i="28"/>
  <c r="X92" i="28"/>
  <c r="AN92" i="28"/>
  <c r="AJ40" i="28"/>
  <c r="AX40" i="28" s="1"/>
  <c r="AN55" i="28"/>
  <c r="X55" i="28"/>
  <c r="AN38" i="28"/>
  <c r="X38" i="28"/>
  <c r="AJ33" i="28"/>
  <c r="AX33" i="28" s="1"/>
  <c r="AJ25" i="28"/>
  <c r="AX25" i="28" s="1"/>
  <c r="AJ21" i="28"/>
  <c r="AX21" i="28" s="1"/>
  <c r="AN17" i="28"/>
  <c r="X17" i="28"/>
  <c r="AO73" i="28"/>
  <c r="AZ73" i="28" s="1"/>
  <c r="AJ63" i="28"/>
  <c r="AX63" i="28" s="1"/>
  <c r="X60" i="28"/>
  <c r="AN60" i="28"/>
  <c r="AN24" i="28"/>
  <c r="X24" i="28"/>
  <c r="AN13" i="28"/>
  <c r="X13" i="28"/>
  <c r="AJ101" i="28"/>
  <c r="AX101" i="28" s="1"/>
  <c r="AJ53" i="28"/>
  <c r="AX53" i="28" s="1"/>
  <c r="AN30" i="28"/>
  <c r="X30" i="28"/>
  <c r="X97" i="28"/>
  <c r="AN97" i="28"/>
  <c r="AN87" i="28"/>
  <c r="X87" i="28"/>
  <c r="AN62" i="28"/>
  <c r="X62" i="28"/>
  <c r="AN42" i="28"/>
  <c r="X42" i="28"/>
  <c r="AJ31" i="28"/>
  <c r="AX31" i="28" s="1"/>
  <c r="AN27" i="28"/>
  <c r="X27" i="28"/>
  <c r="AN18" i="28"/>
  <c r="X18" i="28"/>
  <c r="AS39" i="28"/>
  <c r="AN155" i="28"/>
  <c r="X155" i="28"/>
  <c r="BA152" i="28"/>
  <c r="AN145" i="28"/>
  <c r="X145" i="28"/>
  <c r="BA124" i="28"/>
  <c r="AJ120" i="28"/>
  <c r="AX120" i="28" s="1"/>
  <c r="AN118" i="28"/>
  <c r="X118" i="28"/>
  <c r="AJ112" i="28"/>
  <c r="AX112" i="28" s="1"/>
  <c r="AN110" i="28"/>
  <c r="X110" i="28"/>
  <c r="AN161" i="28"/>
  <c r="X161" i="28"/>
  <c r="AJ160" i="28"/>
  <c r="AX160" i="28" s="1"/>
  <c r="X130" i="28"/>
  <c r="AN130" i="28"/>
  <c r="X149" i="28"/>
  <c r="AN149" i="28"/>
  <c r="AJ139" i="28"/>
  <c r="AX139" i="28" s="1"/>
  <c r="AJ128" i="28"/>
  <c r="AX128" i="28" s="1"/>
  <c r="AJ125" i="28"/>
  <c r="AX125" i="28" s="1"/>
  <c r="AJ115" i="28"/>
  <c r="AX115" i="28" s="1"/>
  <c r="AN107" i="28"/>
  <c r="X107" i="28"/>
  <c r="AJ82" i="28"/>
  <c r="AX82" i="28" s="1"/>
  <c r="AN172" i="28"/>
  <c r="X172" i="28"/>
  <c r="AW129" i="28"/>
  <c r="AJ135" i="28"/>
  <c r="AX135" i="28" s="1"/>
  <c r="AJ126" i="28"/>
  <c r="AX126" i="28" s="1"/>
  <c r="AJ105" i="28"/>
  <c r="AX105" i="28" s="1"/>
  <c r="AN125" i="28"/>
  <c r="X125" i="28"/>
  <c r="AJ98" i="28"/>
  <c r="AX98" i="28" s="1"/>
  <c r="AN90" i="28"/>
  <c r="X90" i="28"/>
  <c r="AW69" i="28"/>
  <c r="AN64" i="28"/>
  <c r="X64" i="28"/>
  <c r="AN49" i="28"/>
  <c r="X49" i="28"/>
  <c r="T32" i="28"/>
  <c r="AK32" i="28"/>
  <c r="AL32" i="28" s="1"/>
  <c r="T98" i="28"/>
  <c r="AK122" i="28"/>
  <c r="AL122" i="28" s="1"/>
  <c r="T41" i="28"/>
  <c r="AK41" i="28"/>
  <c r="AL41" i="28" s="1"/>
  <c r="T86" i="28"/>
  <c r="AK112" i="28"/>
  <c r="AL112" i="28" s="1"/>
  <c r="T112" i="28"/>
  <c r="T59" i="28"/>
  <c r="AK59" i="28"/>
  <c r="AL59" i="28" s="1"/>
  <c r="T67" i="28"/>
  <c r="AK67" i="28"/>
  <c r="AK131" i="28"/>
  <c r="AK103" i="28"/>
  <c r="AL103" i="28" s="1"/>
  <c r="T151" i="28"/>
  <c r="AK151" i="28"/>
  <c r="T111" i="28"/>
  <c r="AK111" i="28"/>
  <c r="AK134" i="28"/>
  <c r="AL134" i="28" s="1"/>
  <c r="T134" i="28"/>
  <c r="AK167" i="28"/>
  <c r="T167" i="28"/>
  <c r="T163" i="28"/>
  <c r="AK163" i="28"/>
  <c r="AK180" i="28"/>
  <c r="AS175" i="28"/>
  <c r="T189" i="28"/>
  <c r="AK189" i="28"/>
  <c r="T206" i="28"/>
  <c r="AK200" i="28"/>
  <c r="T200" i="28"/>
  <c r="T207" i="28"/>
  <c r="AJ121" i="28"/>
  <c r="AX121" i="28" s="1"/>
  <c r="AJ103" i="28"/>
  <c r="AX103" i="28" s="1"/>
  <c r="AN99" i="28"/>
  <c r="X99" i="28"/>
  <c r="X96" i="28"/>
  <c r="AN96" i="28"/>
  <c r="AJ91" i="28"/>
  <c r="AX91" i="28" s="1"/>
  <c r="AN83" i="28"/>
  <c r="X83" i="28"/>
  <c r="AJ80" i="28"/>
  <c r="AX80" i="28" s="1"/>
  <c r="X68" i="28"/>
  <c r="AN68" i="28"/>
  <c r="X50" i="28"/>
  <c r="AN50" i="28"/>
  <c r="T22" i="28"/>
  <c r="AN133" i="28"/>
  <c r="X133" i="28"/>
  <c r="AJ77" i="28"/>
  <c r="AX77" i="28" s="1"/>
  <c r="T46" i="28"/>
  <c r="AJ117" i="28"/>
  <c r="AX117" i="28" s="1"/>
  <c r="AN88" i="28"/>
  <c r="X88" i="28"/>
  <c r="AJ84" i="28"/>
  <c r="AX84" i="28" s="1"/>
  <c r="AJ70" i="28"/>
  <c r="AX70" i="28" s="1"/>
  <c r="AJ59" i="28"/>
  <c r="AX59" i="28" s="1"/>
  <c r="AJ52" i="28"/>
  <c r="AX52" i="28" s="1"/>
  <c r="T48" i="28"/>
  <c r="AK29" i="28"/>
  <c r="AL29" i="28" s="1"/>
  <c r="T29" i="28"/>
  <c r="AS19" i="28"/>
  <c r="Q19" i="28"/>
  <c r="U19" i="28" s="1"/>
  <c r="AI19" i="28"/>
  <c r="AS12" i="28"/>
  <c r="Q12" i="28"/>
  <c r="U12" i="28" s="1"/>
  <c r="AI12" i="28"/>
  <c r="X89" i="28"/>
  <c r="AN89" i="28"/>
  <c r="AN45" i="28"/>
  <c r="X45" i="28"/>
  <c r="AJ38" i="28"/>
  <c r="AX38" i="28" s="1"/>
  <c r="AN33" i="28"/>
  <c r="X33" i="28"/>
  <c r="AJ29" i="28"/>
  <c r="AX29" i="28" s="1"/>
  <c r="AJ22" i="28"/>
  <c r="AX22" i="28" s="1"/>
  <c r="AN21" i="28"/>
  <c r="X21" i="28"/>
  <c r="AN63" i="28"/>
  <c r="X63" i="28"/>
  <c r="AN57" i="28"/>
  <c r="X57" i="28"/>
  <c r="AN37" i="28"/>
  <c r="X37" i="28"/>
  <c r="AN32" i="28"/>
  <c r="X32" i="28"/>
  <c r="AJ28" i="28"/>
  <c r="AX28" i="28" s="1"/>
  <c r="AJ13" i="28"/>
  <c r="AX13" i="28" s="1"/>
  <c r="AJ11" i="28"/>
  <c r="AJ61" i="28"/>
  <c r="AX61" i="28" s="1"/>
  <c r="AN53" i="28"/>
  <c r="X53" i="28"/>
  <c r="AS41" i="28"/>
  <c r="AN34" i="28"/>
  <c r="X34" i="28"/>
  <c r="AJ30" i="28"/>
  <c r="AX30" i="28" s="1"/>
  <c r="X15" i="28"/>
  <c r="AN15" i="28"/>
  <c r="AJ97" i="28"/>
  <c r="AX97" i="28" s="1"/>
  <c r="AS59" i="28"/>
  <c r="AN54" i="28"/>
  <c r="X54" i="28"/>
  <c r="AJ51" i="28"/>
  <c r="AX51" i="28" s="1"/>
  <c r="AN31" i="28"/>
  <c r="X31" i="28"/>
  <c r="AN20" i="28"/>
  <c r="X20" i="28"/>
  <c r="AN26" i="28"/>
  <c r="X26" i="28"/>
  <c r="T12" i="28"/>
  <c r="X148" i="28"/>
  <c r="AN148" i="28"/>
  <c r="AJ142" i="28"/>
  <c r="AX142" i="28" s="1"/>
  <c r="X140" i="28"/>
  <c r="AN140" i="28"/>
  <c r="AJ134" i="28"/>
  <c r="AX134" i="28" s="1"/>
  <c r="X132" i="28"/>
  <c r="AN132" i="28"/>
  <c r="AN182" i="28"/>
  <c r="X182" i="28"/>
  <c r="AT155" i="28"/>
  <c r="AN151" i="28"/>
  <c r="X151" i="28"/>
  <c r="AT145" i="28"/>
  <c r="AJ137" i="28"/>
  <c r="AX137" i="28" s="1"/>
  <c r="AJ122" i="28"/>
  <c r="AX122" i="28" s="1"/>
  <c r="AN120" i="28"/>
  <c r="X120" i="28"/>
  <c r="AJ114" i="28"/>
  <c r="AX114" i="28" s="1"/>
  <c r="AN112" i="28"/>
  <c r="X112" i="28"/>
  <c r="BA110" i="28"/>
  <c r="AJ173" i="28"/>
  <c r="AX173" i="28" s="1"/>
  <c r="AT161" i="28"/>
  <c r="AN157" i="28"/>
  <c r="X157" i="28"/>
  <c r="AJ149" i="28"/>
  <c r="AX149" i="28" s="1"/>
  <c r="AN131" i="28"/>
  <c r="X131" i="28"/>
  <c r="AN128" i="28"/>
  <c r="X128" i="28"/>
  <c r="X123" i="28"/>
  <c r="AN123" i="28"/>
  <c r="AJ119" i="28"/>
  <c r="AX119" i="28" s="1"/>
  <c r="AN111" i="28"/>
  <c r="X111" i="28"/>
  <c r="AJ74" i="28"/>
  <c r="AX74" i="28" s="1"/>
  <c r="AJ147" i="28"/>
  <c r="AX147" i="28" s="1"/>
  <c r="AJ129" i="28"/>
  <c r="AX129" i="28" s="1"/>
  <c r="AT127" i="28"/>
  <c r="X126" i="28"/>
  <c r="AN126" i="28"/>
  <c r="AN141" i="28"/>
  <c r="X141" i="28"/>
  <c r="AN109" i="28"/>
  <c r="X109" i="28"/>
  <c r="AN98" i="28"/>
  <c r="X98" i="28"/>
  <c r="AN81" i="28"/>
  <c r="X81" i="28"/>
  <c r="AN78" i="28"/>
  <c r="X78" i="28"/>
  <c r="AK43" i="28"/>
  <c r="AL43" i="28" s="1"/>
  <c r="AK101" i="28"/>
  <c r="AK69" i="28"/>
  <c r="AL69" i="28" s="1"/>
  <c r="AK106" i="28"/>
  <c r="AL106" i="28" s="1"/>
  <c r="T113" i="28"/>
  <c r="AK128" i="28"/>
  <c r="AL128" i="28" s="1"/>
  <c r="T174" i="28"/>
  <c r="T177" i="28"/>
  <c r="T191" i="28"/>
  <c r="AK192" i="28"/>
  <c r="AO74" i="28"/>
  <c r="AZ74" i="28" s="1"/>
  <c r="AJ106" i="28"/>
  <c r="AX106" i="28" s="1"/>
  <c r="AJ102" i="28"/>
  <c r="AX102" i="28" s="1"/>
  <c r="AJ85" i="28"/>
  <c r="AX85" i="28" s="1"/>
  <c r="AN67" i="28"/>
  <c r="X67" i="28"/>
  <c r="AJ65" i="28"/>
  <c r="AX65" i="28" s="1"/>
  <c r="AJ44" i="28"/>
  <c r="AX44" i="28" s="1"/>
  <c r="AJ156" i="28"/>
  <c r="AX156" i="28" s="1"/>
  <c r="AJ113" i="28"/>
  <c r="AX113" i="28" s="1"/>
  <c r="AN95" i="28"/>
  <c r="X95" i="28"/>
  <c r="AN77" i="28"/>
  <c r="X77" i="28"/>
  <c r="AJ73" i="28"/>
  <c r="AX73" i="28" s="1"/>
  <c r="BA40" i="28"/>
  <c r="X153" i="28"/>
  <c r="AN153" i="28"/>
  <c r="AJ143" i="28"/>
  <c r="AX143" i="28" s="1"/>
  <c r="AJ94" i="28"/>
  <c r="AX94" i="28" s="1"/>
  <c r="AJ86" i="28"/>
  <c r="AX86" i="28" s="1"/>
  <c r="AN59" i="28"/>
  <c r="X59" i="28"/>
  <c r="T40" i="28"/>
  <c r="AJ88" i="28"/>
  <c r="AX88" i="28" s="1"/>
  <c r="AJ72" i="28"/>
  <c r="AX72" i="28" s="1"/>
  <c r="AJ89" i="28"/>
  <c r="AX89" i="28" s="1"/>
  <c r="AJ79" i="28"/>
  <c r="AX79" i="28" s="1"/>
  <c r="AJ55" i="28"/>
  <c r="AX55" i="28" s="1"/>
  <c r="AN25" i="28"/>
  <c r="X25" i="28"/>
  <c r="AN22" i="28"/>
  <c r="X22" i="28"/>
  <c r="AJ14" i="28"/>
  <c r="AX14" i="28" s="1"/>
  <c r="X93" i="28"/>
  <c r="AN93" i="28"/>
  <c r="AJ60" i="28"/>
  <c r="AX60" i="28" s="1"/>
  <c r="AJ57" i="28"/>
  <c r="AX57" i="28" s="1"/>
  <c r="AJ43" i="28"/>
  <c r="AX43" i="28" s="1"/>
  <c r="AO40" i="28"/>
  <c r="AZ40" i="28" s="1"/>
  <c r="AJ32" i="28"/>
  <c r="AX32" i="28" s="1"/>
  <c r="AJ16" i="28"/>
  <c r="AX16" i="28" s="1"/>
  <c r="AS13" i="28"/>
  <c r="AS101" i="28"/>
  <c r="AJ71" i="28"/>
  <c r="AX71" i="28" s="1"/>
  <c r="AN61" i="28"/>
  <c r="X61" i="28"/>
  <c r="AN46" i="28"/>
  <c r="X46" i="28"/>
  <c r="AJ41" i="28"/>
  <c r="AX41" i="28" s="1"/>
  <c r="AO36" i="28"/>
  <c r="AZ36" i="28" s="1"/>
  <c r="AJ34" i="28"/>
  <c r="AX34" i="28" s="1"/>
  <c r="AJ62" i="28"/>
  <c r="AX62" i="28" s="1"/>
  <c r="AO58" i="28"/>
  <c r="AZ58" i="28" s="1"/>
  <c r="AO56" i="28"/>
  <c r="AZ56" i="28" s="1"/>
  <c r="AJ54" i="28"/>
  <c r="AX54" i="28" s="1"/>
  <c r="AN47" i="28"/>
  <c r="X47" i="28"/>
  <c r="AJ42" i="28"/>
  <c r="AX42" i="28" s="1"/>
  <c r="AJ35" i="28"/>
  <c r="AX35" i="28" s="1"/>
  <c r="AJ23" i="28"/>
  <c r="AX23" i="28" s="1"/>
  <c r="AJ18" i="28"/>
  <c r="AX18" i="28" s="1"/>
  <c r="AO82" i="28"/>
  <c r="AZ82" i="28" s="1"/>
  <c r="AN39" i="28"/>
  <c r="X39" i="28"/>
  <c r="BA111" i="28"/>
  <c r="AW111" i="28"/>
  <c r="AT111" i="28"/>
  <c r="AJ107" i="28"/>
  <c r="AX107" i="28" s="1"/>
  <c r="AJ66" i="28"/>
  <c r="AX66" i="28" s="1"/>
  <c r="AJ172" i="28"/>
  <c r="AX172" i="28" s="1"/>
  <c r="X104" i="28"/>
  <c r="AN104" i="28"/>
  <c r="AN135" i="28"/>
  <c r="X135" i="28"/>
  <c r="X127" i="28"/>
  <c r="AN127" i="28"/>
  <c r="BA126" i="28"/>
  <c r="BA98" i="28"/>
  <c r="BA85" i="28"/>
  <c r="AN80" i="28"/>
  <c r="X80" i="28"/>
  <c r="AJ76" i="28"/>
  <c r="AX76" i="28" s="1"/>
  <c r="AK90" i="28"/>
  <c r="AK70" i="28"/>
  <c r="AL70" i="28" s="1"/>
  <c r="T89" i="28"/>
  <c r="T63" i="28"/>
  <c r="T107" i="28"/>
  <c r="T123" i="28"/>
  <c r="AK168" i="28"/>
  <c r="AK184" i="28"/>
  <c r="AK179" i="28"/>
  <c r="AK199" i="28"/>
  <c r="AN121" i="28"/>
  <c r="X121" i="28"/>
  <c r="AN106" i="28"/>
  <c r="X106" i="28"/>
  <c r="AN103" i="28"/>
  <c r="X103" i="28"/>
  <c r="AN102" i="28"/>
  <c r="X102" i="28"/>
  <c r="AJ99" i="28"/>
  <c r="AX99" i="28" s="1"/>
  <c r="AN91" i="28"/>
  <c r="X91" i="28"/>
  <c r="AN85" i="28"/>
  <c r="X85" i="28"/>
  <c r="AJ69" i="28"/>
  <c r="AX69" i="28" s="1"/>
  <c r="AS67" i="28"/>
  <c r="AJ64" i="28"/>
  <c r="AX64" i="28" s="1"/>
  <c r="AK42" i="28"/>
  <c r="AL42" i="28" s="1"/>
  <c r="T42" i="28"/>
  <c r="X156" i="28"/>
  <c r="AN156" i="28"/>
  <c r="AJ133" i="28"/>
  <c r="AX133" i="28" s="1"/>
  <c r="AJ100" i="28"/>
  <c r="AX100" i="28" s="1"/>
  <c r="AN75" i="28"/>
  <c r="X75" i="28"/>
  <c r="AJ153" i="28"/>
  <c r="AX153" i="28" s="1"/>
  <c r="AN117" i="28"/>
  <c r="X117" i="28"/>
  <c r="AN94" i="28"/>
  <c r="X94" i="28"/>
  <c r="AN70" i="28"/>
  <c r="X70" i="28"/>
  <c r="AJ56" i="28"/>
  <c r="AX56" i="28" s="1"/>
  <c r="AJ50" i="28"/>
  <c r="AX50" i="28" s="1"/>
  <c r="AK33" i="28"/>
  <c r="AL33" i="28" s="1"/>
  <c r="AJ92" i="28"/>
  <c r="AX92" i="28" s="1"/>
  <c r="AN79" i="28"/>
  <c r="X79" i="28"/>
  <c r="AO52" i="28"/>
  <c r="AZ52" i="28" s="1"/>
  <c r="AJ45" i="28"/>
  <c r="AX45" i="28" s="1"/>
  <c r="AN29" i="28"/>
  <c r="X29" i="28"/>
  <c r="AJ17" i="28"/>
  <c r="AX17" i="28" s="1"/>
  <c r="AN14" i="28"/>
  <c r="X14" i="28"/>
  <c r="AJ93" i="28"/>
  <c r="AX93" i="28" s="1"/>
  <c r="AN43" i="28"/>
  <c r="X43" i="28"/>
  <c r="AJ37" i="28"/>
  <c r="AX37" i="28" s="1"/>
  <c r="AN28" i="28"/>
  <c r="X28" i="28"/>
  <c r="AJ24" i="28"/>
  <c r="AX24" i="28" s="1"/>
  <c r="AN16" i="28"/>
  <c r="X16" i="28"/>
  <c r="AN11" i="28"/>
  <c r="X11" i="28"/>
  <c r="X101" i="28"/>
  <c r="AN101" i="28"/>
  <c r="AN71" i="28"/>
  <c r="X71" i="28"/>
  <c r="AJ46" i="28"/>
  <c r="AX46" i="28" s="1"/>
  <c r="AN41" i="28"/>
  <c r="X41" i="28"/>
  <c r="AJ15" i="28"/>
  <c r="AX15" i="28" s="1"/>
  <c r="AJ87" i="28"/>
  <c r="AX87" i="28" s="1"/>
  <c r="AN51" i="28"/>
  <c r="X51" i="28"/>
  <c r="AJ47" i="28"/>
  <c r="AX47" i="28" s="1"/>
  <c r="AO44" i="28"/>
  <c r="AZ44" i="28" s="1"/>
  <c r="AS42" i="28"/>
  <c r="AN35" i="28"/>
  <c r="X35" i="28"/>
  <c r="AJ27" i="28"/>
  <c r="AX27" i="28" s="1"/>
  <c r="AN23" i="28"/>
  <c r="X23" i="28"/>
  <c r="AJ20" i="28"/>
  <c r="AX20" i="28" s="1"/>
  <c r="AJ39" i="28"/>
  <c r="AX39" i="28" s="1"/>
  <c r="AJ26" i="28"/>
  <c r="AX26" i="28" s="1"/>
  <c r="AD11" i="27"/>
  <c r="AS115" i="27"/>
  <c r="BA115" i="27" s="1"/>
  <c r="AK49" i="27"/>
  <c r="AL49" i="27" s="1"/>
  <c r="AS49" i="27"/>
  <c r="BA49" i="27" s="1"/>
  <c r="T49" i="27"/>
  <c r="AA49" i="27"/>
  <c r="AB49" i="27" s="1"/>
  <c r="AC49" i="27" s="1"/>
  <c r="BA78" i="27"/>
  <c r="AW22" i="27"/>
  <c r="AW56" i="27"/>
  <c r="AT24" i="27"/>
  <c r="AT213" i="27"/>
  <c r="AW213" i="27"/>
  <c r="BA213" i="27"/>
  <c r="AJ210" i="27"/>
  <c r="AX210" i="27" s="1"/>
  <c r="AN207" i="27"/>
  <c r="X207" i="27"/>
  <c r="AN182" i="27"/>
  <c r="X182" i="27"/>
  <c r="AJ208" i="27"/>
  <c r="AX208" i="27" s="1"/>
  <c r="AN195" i="27"/>
  <c r="X195" i="27"/>
  <c r="AT177" i="27"/>
  <c r="BA177" i="27"/>
  <c r="AW177" i="27"/>
  <c r="AN168" i="27"/>
  <c r="X168" i="27"/>
  <c r="BA169" i="27"/>
  <c r="AN166" i="27"/>
  <c r="X166" i="27"/>
  <c r="AJ146" i="27"/>
  <c r="AX146" i="27" s="1"/>
  <c r="AJ151" i="27"/>
  <c r="AX151" i="27" s="1"/>
  <c r="AJ140" i="27"/>
  <c r="AX140" i="27" s="1"/>
  <c r="AT128" i="27"/>
  <c r="AN156" i="27"/>
  <c r="X156" i="27"/>
  <c r="AN145" i="27"/>
  <c r="X145" i="27"/>
  <c r="AN123" i="27"/>
  <c r="X123" i="27"/>
  <c r="AN95" i="27"/>
  <c r="X95" i="27"/>
  <c r="AJ89" i="27"/>
  <c r="AX89" i="27" s="1"/>
  <c r="X75" i="27"/>
  <c r="AN75" i="27"/>
  <c r="AJ74" i="27"/>
  <c r="AX74" i="27" s="1"/>
  <c r="AN86" i="27"/>
  <c r="X86" i="27"/>
  <c r="T46" i="27"/>
  <c r="AJ81" i="27"/>
  <c r="AX81" i="27" s="1"/>
  <c r="AJ76" i="27"/>
  <c r="AX76" i="27" s="1"/>
  <c r="BA121" i="27"/>
  <c r="AW90" i="27"/>
  <c r="AK12" i="27"/>
  <c r="AJ80" i="27"/>
  <c r="AX80" i="27" s="1"/>
  <c r="AJ69" i="27"/>
  <c r="AX69" i="27" s="1"/>
  <c r="X47" i="27"/>
  <c r="AN47" i="27"/>
  <c r="AA167" i="27"/>
  <c r="AB167" i="27" s="1"/>
  <c r="AC167" i="27" s="1"/>
  <c r="AJ67" i="27"/>
  <c r="AX67" i="27" s="1"/>
  <c r="AJ49" i="27"/>
  <c r="AX49" i="27" s="1"/>
  <c r="AN11" i="27"/>
  <c r="X11" i="27"/>
  <c r="AW42" i="27"/>
  <c r="AN24" i="27"/>
  <c r="X24" i="27"/>
  <c r="X52" i="23"/>
  <c r="X28" i="23"/>
  <c r="AN58" i="25"/>
  <c r="AO58" i="25" s="1"/>
  <c r="AZ58" i="25" s="1"/>
  <c r="AH13" i="26"/>
  <c r="AA209" i="26" s="1"/>
  <c r="AB209" i="26" s="1"/>
  <c r="AJ214" i="27"/>
  <c r="AX214" i="27" s="1"/>
  <c r="AJ212" i="27"/>
  <c r="AX212" i="27" s="1"/>
  <c r="AN210" i="27"/>
  <c r="X210" i="27"/>
  <c r="AJ204" i="27"/>
  <c r="AX204" i="27" s="1"/>
  <c r="AJ199" i="27"/>
  <c r="AX199" i="27" s="1"/>
  <c r="BA205" i="27"/>
  <c r="AJ201" i="27"/>
  <c r="AX201" i="27" s="1"/>
  <c r="AT194" i="27"/>
  <c r="BA194" i="27"/>
  <c r="AW194" i="27"/>
  <c r="BA190" i="27"/>
  <c r="AN192" i="27"/>
  <c r="X192" i="27"/>
  <c r="AN208" i="27"/>
  <c r="X208" i="27"/>
  <c r="AJ203" i="27"/>
  <c r="AX203" i="27" s="1"/>
  <c r="AW196" i="27"/>
  <c r="AN193" i="27"/>
  <c r="X193" i="27"/>
  <c r="X181" i="27"/>
  <c r="AN181" i="27"/>
  <c r="AJ175" i="27"/>
  <c r="AX175" i="27" s="1"/>
  <c r="AN173" i="27"/>
  <c r="X173" i="27"/>
  <c r="AJ168" i="27"/>
  <c r="AX168" i="27" s="1"/>
  <c r="AJ188" i="27"/>
  <c r="AX188" i="27" s="1"/>
  <c r="AN180" i="27"/>
  <c r="X180" i="27"/>
  <c r="AJ183" i="27"/>
  <c r="AX183" i="27" s="1"/>
  <c r="AN179" i="27"/>
  <c r="X179" i="27"/>
  <c r="AJ176" i="27"/>
  <c r="AX176" i="27" s="1"/>
  <c r="AN163" i="27"/>
  <c r="X163" i="27"/>
  <c r="AJ178" i="27"/>
  <c r="AX178" i="27" s="1"/>
  <c r="AJ172" i="27"/>
  <c r="AX172" i="27" s="1"/>
  <c r="AJ155" i="27"/>
  <c r="AX155" i="27" s="1"/>
  <c r="X153" i="27"/>
  <c r="AN153" i="27"/>
  <c r="AN146" i="27"/>
  <c r="X146" i="27"/>
  <c r="AJ162" i="27"/>
  <c r="AX162" i="27" s="1"/>
  <c r="AN158" i="27"/>
  <c r="X158" i="27"/>
  <c r="AJ142" i="27"/>
  <c r="AX142" i="27" s="1"/>
  <c r="AN140" i="27"/>
  <c r="X140" i="27"/>
  <c r="AW133" i="27"/>
  <c r="AN165" i="27"/>
  <c r="X165" i="27"/>
  <c r="AN149" i="27"/>
  <c r="X149" i="27"/>
  <c r="AJ112" i="27"/>
  <c r="AX112" i="27" s="1"/>
  <c r="AN147" i="27"/>
  <c r="X147" i="27"/>
  <c r="AN143" i="27"/>
  <c r="X143" i="27"/>
  <c r="AN135" i="27"/>
  <c r="X135" i="27"/>
  <c r="AN127" i="27"/>
  <c r="X127" i="27"/>
  <c r="X122" i="27"/>
  <c r="AN122" i="27"/>
  <c r="AN115" i="27"/>
  <c r="X115" i="27"/>
  <c r="AJ114" i="27"/>
  <c r="AX114" i="27" s="1"/>
  <c r="X106" i="27"/>
  <c r="AN106" i="27"/>
  <c r="AJ108" i="27"/>
  <c r="AX108" i="27" s="1"/>
  <c r="X110" i="27"/>
  <c r="AN110" i="27"/>
  <c r="AN105" i="27"/>
  <c r="X105" i="27"/>
  <c r="X92" i="27"/>
  <c r="AN92" i="27"/>
  <c r="AK86" i="27"/>
  <c r="AL86" i="27" s="1"/>
  <c r="T86" i="27"/>
  <c r="T67" i="27"/>
  <c r="AK67" i="27"/>
  <c r="AL67" i="27" s="1"/>
  <c r="AT84" i="27"/>
  <c r="BA84" i="27"/>
  <c r="AW84" i="27"/>
  <c r="AJ73" i="27"/>
  <c r="AX73" i="27" s="1"/>
  <c r="AJ70" i="27"/>
  <c r="AX70" i="27" s="1"/>
  <c r="AJ113" i="27"/>
  <c r="AX113" i="27" s="1"/>
  <c r="AJ109" i="27"/>
  <c r="AX109" i="27" s="1"/>
  <c r="AN96" i="27"/>
  <c r="X96" i="27"/>
  <c r="AJ87" i="27"/>
  <c r="AX87" i="27" s="1"/>
  <c r="AS86" i="27"/>
  <c r="AJ79" i="27"/>
  <c r="AX79" i="27" s="1"/>
  <c r="AK60" i="27"/>
  <c r="AL60" i="27" s="1"/>
  <c r="T60" i="27"/>
  <c r="T28" i="27"/>
  <c r="T15" i="27"/>
  <c r="AK15" i="27"/>
  <c r="AL15" i="27" s="1"/>
  <c r="T96" i="27"/>
  <c r="AK110" i="27"/>
  <c r="AL110" i="27" s="1"/>
  <c r="T110" i="27"/>
  <c r="AK106" i="27"/>
  <c r="AL106" i="27" s="1"/>
  <c r="T106" i="27"/>
  <c r="T97" i="27"/>
  <c r="AK136" i="27"/>
  <c r="AL136" i="27" s="1"/>
  <c r="T136" i="27"/>
  <c r="T168" i="27"/>
  <c r="AK168" i="27"/>
  <c r="AL168" i="27" s="1"/>
  <c r="T133" i="27"/>
  <c r="AB141" i="27"/>
  <c r="AC141" i="27" s="1"/>
  <c r="T141" i="27"/>
  <c r="AS141" i="27"/>
  <c r="AK141" i="27"/>
  <c r="AK149" i="27"/>
  <c r="AB161" i="27"/>
  <c r="AC161" i="27" s="1"/>
  <c r="T169" i="27"/>
  <c r="AK169" i="27"/>
  <c r="AK177" i="27"/>
  <c r="AL177" i="27" s="1"/>
  <c r="T177" i="27"/>
  <c r="T187" i="27"/>
  <c r="AS187" i="27"/>
  <c r="AK187" i="27"/>
  <c r="AK194" i="27"/>
  <c r="AL194" i="27" s="1"/>
  <c r="T194" i="27"/>
  <c r="AK202" i="27"/>
  <c r="AL202" i="27" s="1"/>
  <c r="T202" i="27"/>
  <c r="T205" i="27"/>
  <c r="T213" i="27"/>
  <c r="AK213" i="27"/>
  <c r="AN100" i="27"/>
  <c r="X100" i="27"/>
  <c r="AJ85" i="27"/>
  <c r="AX85" i="27" s="1"/>
  <c r="AN81" i="27"/>
  <c r="X81" i="27"/>
  <c r="AN174" i="27"/>
  <c r="X174" i="27"/>
  <c r="AJ117" i="27"/>
  <c r="AX117" i="27" s="1"/>
  <c r="AN99" i="27"/>
  <c r="X99" i="27"/>
  <c r="AJ91" i="27"/>
  <c r="AX91" i="27" s="1"/>
  <c r="AJ88" i="27"/>
  <c r="AX88" i="27" s="1"/>
  <c r="AJ71" i="27"/>
  <c r="AX71" i="27" s="1"/>
  <c r="X69" i="27"/>
  <c r="AN69" i="27"/>
  <c r="X59" i="27"/>
  <c r="AN59" i="27"/>
  <c r="AJ51" i="27"/>
  <c r="AX51" i="27" s="1"/>
  <c r="X43" i="27"/>
  <c r="AN43" i="27"/>
  <c r="AJ35" i="27"/>
  <c r="AX35" i="27" s="1"/>
  <c r="X27" i="27"/>
  <c r="AN27" i="27"/>
  <c r="AN17" i="27"/>
  <c r="X17" i="27"/>
  <c r="AA15" i="27"/>
  <c r="AB15" i="27" s="1"/>
  <c r="AC15" i="27" s="1"/>
  <c r="AA24" i="27"/>
  <c r="AB24" i="27" s="1"/>
  <c r="AC24" i="27" s="1"/>
  <c r="AA60" i="27"/>
  <c r="AB60" i="27" s="1"/>
  <c r="AC60" i="27" s="1"/>
  <c r="AA168" i="27"/>
  <c r="AB168" i="27" s="1"/>
  <c r="AC168" i="27" s="1"/>
  <c r="AJ64" i="27"/>
  <c r="AX64" i="27" s="1"/>
  <c r="AJ57" i="27"/>
  <c r="AX57" i="27" s="1"/>
  <c r="AJ53" i="27"/>
  <c r="AX53" i="27" s="1"/>
  <c r="AN45" i="27"/>
  <c r="X45" i="27"/>
  <c r="AN41" i="27"/>
  <c r="X41" i="27"/>
  <c r="AN37" i="27"/>
  <c r="X37" i="27"/>
  <c r="BA29" i="27"/>
  <c r="AJ25" i="27"/>
  <c r="AX25" i="27" s="1"/>
  <c r="AN14" i="27"/>
  <c r="X14" i="27"/>
  <c r="AJ13" i="27"/>
  <c r="AX13" i="27" s="1"/>
  <c r="AJ68" i="27"/>
  <c r="AX68" i="27" s="1"/>
  <c r="AX11" i="27"/>
  <c r="AO13" i="27"/>
  <c r="AZ13" i="27" s="1"/>
  <c r="AJ40" i="27"/>
  <c r="AX40" i="27" s="1"/>
  <c r="AN32" i="27"/>
  <c r="X32" i="27"/>
  <c r="AJ54" i="27"/>
  <c r="AX54" i="27" s="1"/>
  <c r="AJ46" i="27"/>
  <c r="AX46" i="27" s="1"/>
  <c r="AJ38" i="27"/>
  <c r="AX38" i="27" s="1"/>
  <c r="AJ30" i="27"/>
  <c r="AX30" i="27" s="1"/>
  <c r="AS15" i="27"/>
  <c r="AJ60" i="27"/>
  <c r="AX60" i="27" s="1"/>
  <c r="AN52" i="27"/>
  <c r="X52" i="27"/>
  <c r="AJ28" i="27"/>
  <c r="AX28" i="27" s="1"/>
  <c r="AN16" i="27"/>
  <c r="X16" i="27"/>
  <c r="AN213" i="27"/>
  <c r="X213" i="27"/>
  <c r="AJ200" i="27"/>
  <c r="AX200" i="27" s="1"/>
  <c r="BA202" i="27"/>
  <c r="AW202" i="27"/>
  <c r="AT202" i="27"/>
  <c r="AN194" i="27"/>
  <c r="X194" i="27"/>
  <c r="AN203" i="27"/>
  <c r="X203" i="27"/>
  <c r="AN171" i="27"/>
  <c r="X171" i="27"/>
  <c r="AJ191" i="27"/>
  <c r="AX191" i="27" s="1"/>
  <c r="AJ163" i="27"/>
  <c r="AX163" i="27" s="1"/>
  <c r="AN152" i="27"/>
  <c r="X152" i="27"/>
  <c r="AN138" i="27"/>
  <c r="X138" i="27"/>
  <c r="AT136" i="27"/>
  <c r="BA136" i="27"/>
  <c r="AW136" i="27"/>
  <c r="X120" i="27"/>
  <c r="AN120" i="27"/>
  <c r="AJ104" i="27"/>
  <c r="AX104" i="27" s="1"/>
  <c r="AJ164" i="27"/>
  <c r="AX164" i="27" s="1"/>
  <c r="AN137" i="27"/>
  <c r="X137" i="27"/>
  <c r="AJ124" i="27"/>
  <c r="AX124" i="27" s="1"/>
  <c r="AJ115" i="27"/>
  <c r="AX115" i="27" s="1"/>
  <c r="AN103" i="27"/>
  <c r="X103" i="27"/>
  <c r="AK20" i="27"/>
  <c r="X72" i="27"/>
  <c r="AN72" i="27"/>
  <c r="AJ118" i="27"/>
  <c r="AX118" i="27" s="1"/>
  <c r="AJ100" i="27"/>
  <c r="AX100" i="27" s="1"/>
  <c r="AN83" i="27"/>
  <c r="X83" i="27"/>
  <c r="AJ82" i="27"/>
  <c r="AX82" i="27" s="1"/>
  <c r="T94" i="27"/>
  <c r="AK134" i="27"/>
  <c r="AL134" i="27" s="1"/>
  <c r="AN102" i="27"/>
  <c r="X102" i="27"/>
  <c r="AJ39" i="27"/>
  <c r="AX39" i="27" s="1"/>
  <c r="X31" i="27"/>
  <c r="AN31" i="27"/>
  <c r="AN63" i="27"/>
  <c r="X63" i="27"/>
  <c r="AN29" i="27"/>
  <c r="X29" i="27"/>
  <c r="AN56" i="27"/>
  <c r="X56" i="27"/>
  <c r="AJ32" i="27"/>
  <c r="AX32" i="27" s="1"/>
  <c r="AJ16" i="27"/>
  <c r="AX16" i="27" s="1"/>
  <c r="AN80" i="23"/>
  <c r="AO80" i="23" s="1"/>
  <c r="AZ80" i="23" s="1"/>
  <c r="AN68" i="23"/>
  <c r="AO68" i="23" s="1"/>
  <c r="AZ68" i="23" s="1"/>
  <c r="AN214" i="27"/>
  <c r="X214" i="27"/>
  <c r="AN212" i="27"/>
  <c r="X212" i="27"/>
  <c r="AJ206" i="27"/>
  <c r="AX206" i="27" s="1"/>
  <c r="AJ211" i="27"/>
  <c r="AX211" i="27" s="1"/>
  <c r="AN204" i="27"/>
  <c r="X204" i="27"/>
  <c r="AJ202" i="27"/>
  <c r="AX202" i="27" s="1"/>
  <c r="AN199" i="27"/>
  <c r="X199" i="27"/>
  <c r="AJ196" i="27"/>
  <c r="AX196" i="27" s="1"/>
  <c r="AJ205" i="27"/>
  <c r="AX205" i="27" s="1"/>
  <c r="AN200" i="27"/>
  <c r="X200" i="27"/>
  <c r="AN196" i="27"/>
  <c r="X196" i="27"/>
  <c r="AJ197" i="27"/>
  <c r="AX197" i="27" s="1"/>
  <c r="AJ184" i="27"/>
  <c r="AX184" i="27" s="1"/>
  <c r="AJ177" i="27"/>
  <c r="AX177" i="27" s="1"/>
  <c r="AN175" i="27"/>
  <c r="X175" i="27"/>
  <c r="AN188" i="27"/>
  <c r="X188" i="27"/>
  <c r="AJ166" i="27"/>
  <c r="AX166" i="27" s="1"/>
  <c r="AJ180" i="27"/>
  <c r="AX180" i="27" s="1"/>
  <c r="AN170" i="27"/>
  <c r="X170" i="27"/>
  <c r="AJ186" i="27"/>
  <c r="AX186" i="27" s="1"/>
  <c r="AJ157" i="27"/>
  <c r="AX157" i="27" s="1"/>
  <c r="X155" i="27"/>
  <c r="AN155" i="27"/>
  <c r="AJ152" i="27"/>
  <c r="AX152" i="27" s="1"/>
  <c r="AJ158" i="27"/>
  <c r="AX158" i="27" s="1"/>
  <c r="AJ144" i="27"/>
  <c r="AX144" i="27" s="1"/>
  <c r="AN142" i="27"/>
  <c r="X142" i="27"/>
  <c r="AJ136" i="27"/>
  <c r="AX136" i="27" s="1"/>
  <c r="AJ134" i="27"/>
  <c r="AX134" i="27" s="1"/>
  <c r="AJ132" i="27"/>
  <c r="AX132" i="27" s="1"/>
  <c r="AJ130" i="27"/>
  <c r="AX130" i="27" s="1"/>
  <c r="AJ128" i="27"/>
  <c r="AX128" i="27" s="1"/>
  <c r="AJ126" i="27"/>
  <c r="AX126" i="27" s="1"/>
  <c r="AJ156" i="27"/>
  <c r="AX156" i="27" s="1"/>
  <c r="AN148" i="27"/>
  <c r="X148" i="27"/>
  <c r="AJ120" i="27"/>
  <c r="AX120" i="27" s="1"/>
  <c r="X104" i="27"/>
  <c r="AN104" i="27"/>
  <c r="AN154" i="27"/>
  <c r="X154" i="27"/>
  <c r="AN141" i="27"/>
  <c r="X141" i="27"/>
  <c r="AN133" i="27"/>
  <c r="X133" i="27"/>
  <c r="AN125" i="27"/>
  <c r="X125" i="27"/>
  <c r="AJ123" i="27"/>
  <c r="AX123" i="27" s="1"/>
  <c r="AJ107" i="27"/>
  <c r="AX107" i="27" s="1"/>
  <c r="AT106" i="27"/>
  <c r="BA106" i="27"/>
  <c r="AW106" i="27"/>
  <c r="AJ116" i="27"/>
  <c r="AX116" i="27" s="1"/>
  <c r="AJ119" i="27"/>
  <c r="AX119" i="27" s="1"/>
  <c r="AT110" i="27"/>
  <c r="BA110" i="27"/>
  <c r="AW110" i="27"/>
  <c r="T71" i="27"/>
  <c r="T66" i="27"/>
  <c r="AJ84" i="27"/>
  <c r="AX84" i="27" s="1"/>
  <c r="X74" i="27"/>
  <c r="AN74" i="27"/>
  <c r="X73" i="27"/>
  <c r="AN73" i="27"/>
  <c r="AJ72" i="27"/>
  <c r="AX72" i="27" s="1"/>
  <c r="X118" i="27"/>
  <c r="AN118" i="27"/>
  <c r="AN113" i="27"/>
  <c r="X113" i="27"/>
  <c r="AN109" i="27"/>
  <c r="X109" i="27"/>
  <c r="AT96" i="27"/>
  <c r="AN87" i="27"/>
  <c r="X87" i="27"/>
  <c r="AJ86" i="27"/>
  <c r="AX86" i="27" s="1"/>
  <c r="AN82" i="27"/>
  <c r="X82" i="27"/>
  <c r="AN79" i="27"/>
  <c r="X79" i="27"/>
  <c r="AJ78" i="27"/>
  <c r="AX78" i="27" s="1"/>
  <c r="T89" i="27"/>
  <c r="T98" i="27"/>
  <c r="T118" i="27"/>
  <c r="AK90" i="27"/>
  <c r="AL90" i="27" s="1"/>
  <c r="AB138" i="27"/>
  <c r="AC138" i="27" s="1"/>
  <c r="AK146" i="27"/>
  <c r="AL146" i="27" s="1"/>
  <c r="T151" i="27"/>
  <c r="T158" i="27"/>
  <c r="AB163" i="27"/>
  <c r="AC163" i="27" s="1"/>
  <c r="T189" i="27"/>
  <c r="AB204" i="27"/>
  <c r="AC204" i="27" s="1"/>
  <c r="AK195" i="27"/>
  <c r="AL195" i="27" s="1"/>
  <c r="AJ111" i="27"/>
  <c r="AX111" i="27" s="1"/>
  <c r="AN85" i="27"/>
  <c r="X85" i="27"/>
  <c r="X76" i="27"/>
  <c r="AN76" i="27"/>
  <c r="AJ121" i="27"/>
  <c r="AX121" i="27" s="1"/>
  <c r="AN117" i="27"/>
  <c r="X117" i="27"/>
  <c r="AN94" i="27"/>
  <c r="X94" i="27"/>
  <c r="AJ90" i="27"/>
  <c r="AX90" i="27" s="1"/>
  <c r="AK84" i="27"/>
  <c r="AL84" i="27" s="1"/>
  <c r="T84" i="27"/>
  <c r="AN161" i="27"/>
  <c r="X161" i="27"/>
  <c r="X80" i="27"/>
  <c r="AN80" i="27"/>
  <c r="X71" i="27"/>
  <c r="AN71" i="27"/>
  <c r="X65" i="27"/>
  <c r="AN65" i="27"/>
  <c r="X55" i="27"/>
  <c r="AN55" i="27"/>
  <c r="AJ47" i="27"/>
  <c r="AX47" i="27" s="1"/>
  <c r="X39" i="27"/>
  <c r="AN39" i="27"/>
  <c r="AJ31" i="27"/>
  <c r="AX31" i="27" s="1"/>
  <c r="X23" i="27"/>
  <c r="AN23" i="27"/>
  <c r="AN19" i="27"/>
  <c r="X19" i="27"/>
  <c r="AJ63" i="27"/>
  <c r="AX63" i="27" s="1"/>
  <c r="AA67" i="27"/>
  <c r="AB67" i="27" s="1"/>
  <c r="AC67" i="27" s="1"/>
  <c r="AA106" i="27"/>
  <c r="AB106" i="27" s="1"/>
  <c r="AC106" i="27" s="1"/>
  <c r="AA110" i="27"/>
  <c r="AB110" i="27" s="1"/>
  <c r="AC110" i="27" s="1"/>
  <c r="AA118" i="27"/>
  <c r="AB118" i="27" s="1"/>
  <c r="AC118" i="27" s="1"/>
  <c r="AA151" i="27"/>
  <c r="AB151" i="27" s="1"/>
  <c r="AC151" i="27" s="1"/>
  <c r="AA194" i="27"/>
  <c r="AB194" i="27" s="1"/>
  <c r="AC194" i="27" s="1"/>
  <c r="AA195" i="27"/>
  <c r="AB195" i="27" s="1"/>
  <c r="AC195" i="27" s="1"/>
  <c r="AN12" i="27"/>
  <c r="X12" i="27"/>
  <c r="AN67" i="27"/>
  <c r="X67" i="27"/>
  <c r="X64" i="27"/>
  <c r="AN64" i="27"/>
  <c r="AJ61" i="27"/>
  <c r="AX61" i="27" s="1"/>
  <c r="AN49" i="27"/>
  <c r="X49" i="27"/>
  <c r="AJ33" i="27"/>
  <c r="AX33" i="27" s="1"/>
  <c r="AJ29" i="27"/>
  <c r="AX29" i="27" s="1"/>
  <c r="AS13" i="27"/>
  <c r="AJ21" i="27"/>
  <c r="AX21" i="27" s="1"/>
  <c r="AJ58" i="27"/>
  <c r="AX58" i="27" s="1"/>
  <c r="AJ50" i="27"/>
  <c r="AX50" i="27" s="1"/>
  <c r="AJ42" i="27"/>
  <c r="AX42" i="27" s="1"/>
  <c r="AJ34" i="27"/>
  <c r="AX34" i="27" s="1"/>
  <c r="AJ26" i="27"/>
  <c r="AX26" i="27" s="1"/>
  <c r="AJ48" i="27"/>
  <c r="AX48" i="27" s="1"/>
  <c r="AN40" i="27"/>
  <c r="X40" i="27"/>
  <c r="AO20" i="27"/>
  <c r="AZ20" i="27" s="1"/>
  <c r="AN54" i="27"/>
  <c r="X54" i="27"/>
  <c r="AN46" i="27"/>
  <c r="X46" i="27"/>
  <c r="AN38" i="27"/>
  <c r="X38" i="27"/>
  <c r="AN30" i="27"/>
  <c r="X30" i="27"/>
  <c r="X15" i="27"/>
  <c r="AN15" i="27"/>
  <c r="AJ62" i="27"/>
  <c r="AX62" i="27" s="1"/>
  <c r="AN60" i="27"/>
  <c r="X60" i="27"/>
  <c r="AJ36" i="27"/>
  <c r="AX36" i="27" s="1"/>
  <c r="AN28" i="27"/>
  <c r="X28" i="27"/>
  <c r="AN211" i="27"/>
  <c r="X211" i="27"/>
  <c r="AN205" i="27"/>
  <c r="X205" i="27"/>
  <c r="AN190" i="27"/>
  <c r="X190" i="27"/>
  <c r="AJ192" i="27"/>
  <c r="AX192" i="27" s="1"/>
  <c r="AN185" i="27"/>
  <c r="X185" i="27"/>
  <c r="AJ173" i="27"/>
  <c r="AX173" i="27" s="1"/>
  <c r="X187" i="27"/>
  <c r="AN187" i="27"/>
  <c r="AT176" i="27"/>
  <c r="AJ153" i="27"/>
  <c r="AX153" i="27" s="1"/>
  <c r="AN159" i="27"/>
  <c r="X159" i="27"/>
  <c r="AN167" i="27"/>
  <c r="X167" i="27"/>
  <c r="AN150" i="27"/>
  <c r="X150" i="27"/>
  <c r="AT168" i="27"/>
  <c r="AW168" i="27"/>
  <c r="BA168" i="27"/>
  <c r="AJ154" i="27"/>
  <c r="AX154" i="27" s="1"/>
  <c r="AN129" i="27"/>
  <c r="X129" i="27"/>
  <c r="AN116" i="27"/>
  <c r="X116" i="27"/>
  <c r="AJ105" i="27"/>
  <c r="AX105" i="27" s="1"/>
  <c r="AT98" i="27"/>
  <c r="AJ93" i="27"/>
  <c r="AX93" i="27" s="1"/>
  <c r="X84" i="27"/>
  <c r="AN84" i="27"/>
  <c r="AN91" i="27"/>
  <c r="X91" i="27"/>
  <c r="AN78" i="27"/>
  <c r="X78" i="27"/>
  <c r="AK126" i="27"/>
  <c r="AL126" i="27" s="1"/>
  <c r="T180" i="27"/>
  <c r="X77" i="27"/>
  <c r="AN77" i="27"/>
  <c r="AJ55" i="27"/>
  <c r="AX55" i="27" s="1"/>
  <c r="AM23" i="27"/>
  <c r="AJ23" i="27"/>
  <c r="AX23" i="27" s="1"/>
  <c r="AN22" i="27"/>
  <c r="X22" i="27"/>
  <c r="AN61" i="27"/>
  <c r="X61" i="27"/>
  <c r="AN33" i="27"/>
  <c r="X33" i="27"/>
  <c r="AJ52" i="27"/>
  <c r="AX52" i="27" s="1"/>
  <c r="AN44" i="27"/>
  <c r="X44" i="27"/>
  <c r="AW36" i="27"/>
  <c r="AN68" i="24"/>
  <c r="AO68" i="24" s="1"/>
  <c r="AZ68" i="24" s="1"/>
  <c r="BA212" i="27"/>
  <c r="AJ209" i="27"/>
  <c r="AX209" i="27" s="1"/>
  <c r="AN206" i="27"/>
  <c r="X206" i="27"/>
  <c r="AN215" i="27"/>
  <c r="X215" i="27"/>
  <c r="AN202" i="27"/>
  <c r="X202" i="27"/>
  <c r="AN209" i="27"/>
  <c r="X209" i="27"/>
  <c r="AN201" i="27"/>
  <c r="X201" i="27"/>
  <c r="AJ207" i="27"/>
  <c r="AX207" i="27" s="1"/>
  <c r="AJ194" i="27"/>
  <c r="AX194" i="27" s="1"/>
  <c r="AN197" i="27"/>
  <c r="X197" i="27"/>
  <c r="AJ195" i="27"/>
  <c r="AX195" i="27" s="1"/>
  <c r="AN184" i="27"/>
  <c r="X184" i="27"/>
  <c r="AN177" i="27"/>
  <c r="X177" i="27"/>
  <c r="AJ171" i="27"/>
  <c r="AX171" i="27" s="1"/>
  <c r="AN191" i="27"/>
  <c r="X191" i="27"/>
  <c r="AN183" i="27"/>
  <c r="X183" i="27"/>
  <c r="AN176" i="27"/>
  <c r="X176" i="27"/>
  <c r="AJ167" i="27"/>
  <c r="AX167" i="27" s="1"/>
  <c r="AN178" i="27"/>
  <c r="X178" i="27"/>
  <c r="AN169" i="27"/>
  <c r="X169" i="27"/>
  <c r="AN186" i="27"/>
  <c r="X186" i="27"/>
  <c r="AN172" i="27"/>
  <c r="X172" i="27"/>
  <c r="X157" i="27"/>
  <c r="AN157" i="27"/>
  <c r="X189" i="27"/>
  <c r="AN189" i="27"/>
  <c r="X160" i="27"/>
  <c r="AN160" i="27"/>
  <c r="AN151" i="27"/>
  <c r="X151" i="27"/>
  <c r="X162" i="27"/>
  <c r="AN162" i="27"/>
  <c r="BA158" i="27"/>
  <c r="AN144" i="27"/>
  <c r="X144" i="27"/>
  <c r="AJ138" i="27"/>
  <c r="AX138" i="27" s="1"/>
  <c r="AN136" i="27"/>
  <c r="X136" i="27"/>
  <c r="AN134" i="27"/>
  <c r="X134" i="27"/>
  <c r="AN132" i="27"/>
  <c r="X132" i="27"/>
  <c r="AN130" i="27"/>
  <c r="X130" i="27"/>
  <c r="AN128" i="27"/>
  <c r="X128" i="27"/>
  <c r="AN126" i="27"/>
  <c r="X126" i="27"/>
  <c r="AJ165" i="27"/>
  <c r="AX165" i="27" s="1"/>
  <c r="AJ150" i="27"/>
  <c r="AX150" i="27" s="1"/>
  <c r="X112" i="27"/>
  <c r="AN112" i="27"/>
  <c r="AN164" i="27"/>
  <c r="X164" i="27"/>
  <c r="AJ147" i="27"/>
  <c r="AX147" i="27" s="1"/>
  <c r="AN139" i="27"/>
  <c r="X139" i="27"/>
  <c r="AN131" i="27"/>
  <c r="X131" i="27"/>
  <c r="AN124" i="27"/>
  <c r="X124" i="27"/>
  <c r="AJ122" i="27"/>
  <c r="AX122" i="27" s="1"/>
  <c r="X114" i="27"/>
  <c r="AN114" i="27"/>
  <c r="AN107" i="27"/>
  <c r="X107" i="27"/>
  <c r="AJ106" i="27"/>
  <c r="AX106" i="27" s="1"/>
  <c r="AN108" i="27"/>
  <c r="X108" i="27"/>
  <c r="AN119" i="27"/>
  <c r="X119" i="27"/>
  <c r="AJ110" i="27"/>
  <c r="AX110" i="27" s="1"/>
  <c r="AN98" i="27"/>
  <c r="X98" i="27"/>
  <c r="X93" i="27"/>
  <c r="AN93" i="27"/>
  <c r="X89" i="27"/>
  <c r="AN89" i="27"/>
  <c r="AO97" i="27"/>
  <c r="AZ97" i="27" s="1"/>
  <c r="AJ75" i="27"/>
  <c r="AX75" i="27" s="1"/>
  <c r="X70" i="27"/>
  <c r="AN70" i="27"/>
  <c r="AW118" i="27"/>
  <c r="AN101" i="27"/>
  <c r="X101" i="27"/>
  <c r="AJ83" i="27"/>
  <c r="AX83" i="27" s="1"/>
  <c r="AJ66" i="27"/>
  <c r="AX66" i="27" s="1"/>
  <c r="T56" i="27"/>
  <c r="AK32" i="27"/>
  <c r="AL32" i="27" s="1"/>
  <c r="AK87" i="27"/>
  <c r="AL87" i="27" s="1"/>
  <c r="T101" i="27"/>
  <c r="AK109" i="27"/>
  <c r="AL109" i="27" s="1"/>
  <c r="AK132" i="27"/>
  <c r="AL132" i="27" s="1"/>
  <c r="T140" i="27"/>
  <c r="AK137" i="27"/>
  <c r="AB160" i="27"/>
  <c r="AC160" i="27" s="1"/>
  <c r="T152" i="27"/>
  <c r="AK164" i="27"/>
  <c r="AL164" i="27" s="1"/>
  <c r="T173" i="27"/>
  <c r="T201" i="27"/>
  <c r="AN111" i="27"/>
  <c r="X111" i="27"/>
  <c r="AJ77" i="27"/>
  <c r="AX77" i="27" s="1"/>
  <c r="AJ174" i="27"/>
  <c r="AX174" i="27" s="1"/>
  <c r="AN121" i="27"/>
  <c r="X121" i="27"/>
  <c r="AS94" i="27"/>
  <c r="AN90" i="27"/>
  <c r="X90" i="27"/>
  <c r="AB80" i="27"/>
  <c r="AC80" i="27" s="1"/>
  <c r="AK22" i="27"/>
  <c r="AN198" i="27"/>
  <c r="X198" i="27"/>
  <c r="X88" i="27"/>
  <c r="AN88" i="27"/>
  <c r="AS71" i="27"/>
  <c r="AN66" i="27"/>
  <c r="X66" i="27"/>
  <c r="AJ65" i="27"/>
  <c r="AX65" i="27" s="1"/>
  <c r="AJ59" i="27"/>
  <c r="AX59" i="27" s="1"/>
  <c r="X51" i="27"/>
  <c r="AN51" i="27"/>
  <c r="AJ43" i="27"/>
  <c r="AX43" i="27" s="1"/>
  <c r="X35" i="27"/>
  <c r="AN35" i="27"/>
  <c r="AJ27" i="27"/>
  <c r="AX27" i="27" s="1"/>
  <c r="AA46" i="27"/>
  <c r="AB46" i="27" s="1"/>
  <c r="AC46" i="27" s="1"/>
  <c r="AA78" i="27"/>
  <c r="AB78" i="27" s="1"/>
  <c r="AC78" i="27" s="1"/>
  <c r="AA86" i="27"/>
  <c r="AB86" i="27" s="1"/>
  <c r="AC86" i="27" s="1"/>
  <c r="AA136" i="27"/>
  <c r="AB136" i="27" s="1"/>
  <c r="AC136" i="27" s="1"/>
  <c r="AA177" i="27"/>
  <c r="AB177" i="27" s="1"/>
  <c r="AC177" i="27" s="1"/>
  <c r="AA202" i="27"/>
  <c r="AB202" i="27" s="1"/>
  <c r="AC202" i="27" s="1"/>
  <c r="AA213" i="27"/>
  <c r="AB213" i="27" s="1"/>
  <c r="AC213" i="27" s="1"/>
  <c r="AS67" i="27"/>
  <c r="AN57" i="27"/>
  <c r="X57" i="27"/>
  <c r="AN53" i="27"/>
  <c r="X53" i="27"/>
  <c r="AJ45" i="27"/>
  <c r="AX45" i="27" s="1"/>
  <c r="AJ41" i="27"/>
  <c r="AX41" i="27" s="1"/>
  <c r="AJ37" i="27"/>
  <c r="AX37" i="27" s="1"/>
  <c r="AN25" i="27"/>
  <c r="X25" i="27"/>
  <c r="AJ14" i="27"/>
  <c r="AX14" i="27" s="1"/>
  <c r="X68" i="27"/>
  <c r="AN68" i="27"/>
  <c r="AN21" i="27"/>
  <c r="X21" i="27"/>
  <c r="AN58" i="27"/>
  <c r="X58" i="27"/>
  <c r="AN50" i="27"/>
  <c r="X50" i="27"/>
  <c r="AN42" i="27"/>
  <c r="X42" i="27"/>
  <c r="AN34" i="27"/>
  <c r="X34" i="27"/>
  <c r="AN26" i="27"/>
  <c r="X26" i="27"/>
  <c r="AJ56" i="27"/>
  <c r="AX56" i="27" s="1"/>
  <c r="AN48" i="27"/>
  <c r="X48" i="27"/>
  <c r="AJ24" i="27"/>
  <c r="AX24" i="27" s="1"/>
  <c r="AO18" i="27"/>
  <c r="AZ18" i="27" s="1"/>
  <c r="AJ15" i="27"/>
  <c r="AX15" i="27" s="1"/>
  <c r="AN62" i="27"/>
  <c r="X62" i="27"/>
  <c r="AS60" i="27"/>
  <c r="AJ44" i="27"/>
  <c r="AX44" i="27" s="1"/>
  <c r="AN36" i="27"/>
  <c r="X36" i="27"/>
  <c r="AN209" i="26"/>
  <c r="AO209" i="26" s="1"/>
  <c r="AZ209" i="26" s="1"/>
  <c r="X209" i="26"/>
  <c r="X108" i="26"/>
  <c r="AL98" i="24"/>
  <c r="AM98" i="24"/>
  <c r="AW48" i="26"/>
  <c r="AW135" i="26"/>
  <c r="BA106" i="26"/>
  <c r="AT197" i="26"/>
  <c r="AT24" i="26"/>
  <c r="AT210" i="26"/>
  <c r="AW210" i="26"/>
  <c r="BA210" i="26"/>
  <c r="AJ213" i="26"/>
  <c r="AX213" i="26" s="1"/>
  <c r="AN206" i="26"/>
  <c r="X206" i="26"/>
  <c r="AN189" i="26"/>
  <c r="X189" i="26"/>
  <c r="AJ183" i="26"/>
  <c r="AX183" i="26" s="1"/>
  <c r="AJ172" i="26"/>
  <c r="AX172" i="26" s="1"/>
  <c r="AN186" i="26"/>
  <c r="X186" i="26"/>
  <c r="BA184" i="26"/>
  <c r="AJ179" i="26"/>
  <c r="AX179" i="26" s="1"/>
  <c r="AJ173" i="26"/>
  <c r="AX173" i="26" s="1"/>
  <c r="BA168" i="26"/>
  <c r="AW168" i="26"/>
  <c r="AT168" i="26"/>
  <c r="AJ158" i="26"/>
  <c r="AX158" i="26" s="1"/>
  <c r="AJ135" i="26"/>
  <c r="AX135" i="26" s="1"/>
  <c r="AJ142" i="26"/>
  <c r="AX142" i="26" s="1"/>
  <c r="AN134" i="26"/>
  <c r="X134" i="26"/>
  <c r="AT127" i="26"/>
  <c r="AJ125" i="26"/>
  <c r="AX125" i="26" s="1"/>
  <c r="AT115" i="26"/>
  <c r="BA115" i="26"/>
  <c r="AW115" i="26"/>
  <c r="AJ138" i="26"/>
  <c r="AX138" i="26" s="1"/>
  <c r="AJ121" i="26"/>
  <c r="AX121" i="26" s="1"/>
  <c r="AN101" i="26"/>
  <c r="X101" i="26"/>
  <c r="AJ99" i="26"/>
  <c r="AX99" i="26" s="1"/>
  <c r="AN111" i="26"/>
  <c r="X111" i="26"/>
  <c r="X85" i="26"/>
  <c r="AN85" i="26"/>
  <c r="AJ116" i="26"/>
  <c r="AX116" i="26" s="1"/>
  <c r="AJ140" i="26"/>
  <c r="AX140" i="26" s="1"/>
  <c r="AN79" i="26"/>
  <c r="X79" i="26"/>
  <c r="AN12" i="26"/>
  <c r="X12" i="26"/>
  <c r="AJ96" i="26"/>
  <c r="AX96" i="26" s="1"/>
  <c r="AN56" i="26"/>
  <c r="X56" i="26"/>
  <c r="X48" i="26"/>
  <c r="AN48" i="26"/>
  <c r="AJ44" i="26"/>
  <c r="AX44" i="26" s="1"/>
  <c r="X32" i="26"/>
  <c r="AN32" i="26"/>
  <c r="AN20" i="26"/>
  <c r="X20" i="26"/>
  <c r="AJ66" i="26"/>
  <c r="AX66" i="26" s="1"/>
  <c r="AN43" i="26"/>
  <c r="X43" i="26"/>
  <c r="AJ35" i="26"/>
  <c r="AX35" i="26" s="1"/>
  <c r="AT31" i="26"/>
  <c r="AJ23" i="26"/>
  <c r="AX23" i="26" s="1"/>
  <c r="AN80" i="26"/>
  <c r="X80" i="26"/>
  <c r="AJ71" i="26"/>
  <c r="AX71" i="26" s="1"/>
  <c r="AN68" i="26"/>
  <c r="X68" i="26"/>
  <c r="AJ59" i="26"/>
  <c r="AX59" i="26" s="1"/>
  <c r="AJ54" i="26"/>
  <c r="AX54" i="26" s="1"/>
  <c r="T21" i="26"/>
  <c r="AK90" i="26"/>
  <c r="AL90" i="26" s="1"/>
  <c r="T209" i="26"/>
  <c r="AK209" i="26"/>
  <c r="AW70" i="26"/>
  <c r="X13" i="26"/>
  <c r="AN13" i="26"/>
  <c r="AO22" i="26"/>
  <c r="AZ22" i="26" s="1"/>
  <c r="AN14" i="26"/>
  <c r="X14" i="26"/>
  <c r="X88" i="23"/>
  <c r="X82" i="23"/>
  <c r="AN66" i="24"/>
  <c r="AO66" i="24" s="1"/>
  <c r="AZ66" i="24" s="1"/>
  <c r="AS115" i="25"/>
  <c r="AT115" i="25" s="1"/>
  <c r="P65" i="25"/>
  <c r="S65" i="25" s="1"/>
  <c r="T65" i="25" s="1"/>
  <c r="P57" i="25"/>
  <c r="S57" i="25" s="1"/>
  <c r="AK57" i="25" s="1"/>
  <c r="AL57" i="25" s="1"/>
  <c r="P49" i="25"/>
  <c r="S49" i="25" s="1"/>
  <c r="T49" i="25" s="1"/>
  <c r="P41" i="25"/>
  <c r="S41" i="25" s="1"/>
  <c r="T41" i="25" s="1"/>
  <c r="P33" i="25"/>
  <c r="S33" i="25" s="1"/>
  <c r="T33" i="25" s="1"/>
  <c r="P25" i="25"/>
  <c r="S25" i="25" s="1"/>
  <c r="AS25" i="25" s="1"/>
  <c r="AT25" i="25" s="1"/>
  <c r="P71" i="25"/>
  <c r="S71" i="25" s="1"/>
  <c r="T71" i="25" s="1"/>
  <c r="P67" i="25"/>
  <c r="S67" i="25" s="1"/>
  <c r="AA67" i="25" s="1"/>
  <c r="P59" i="25"/>
  <c r="S59" i="25" s="1"/>
  <c r="AS59" i="25" s="1"/>
  <c r="P50" i="25"/>
  <c r="S50" i="25" s="1"/>
  <c r="AA50" i="25" s="1"/>
  <c r="P42" i="25"/>
  <c r="S42" i="25" s="1"/>
  <c r="AK42" i="25" s="1"/>
  <c r="P34" i="25"/>
  <c r="S34" i="25" s="1"/>
  <c r="AS34" i="25" s="1"/>
  <c r="P26" i="25"/>
  <c r="S26" i="25" s="1"/>
  <c r="T26" i="25" s="1"/>
  <c r="P89" i="25"/>
  <c r="S89" i="25" s="1"/>
  <c r="T89" i="25" s="1"/>
  <c r="P97" i="25"/>
  <c r="S97" i="25" s="1"/>
  <c r="AS97" i="25" s="1"/>
  <c r="P109" i="25"/>
  <c r="S109" i="25" s="1"/>
  <c r="AA109" i="25" s="1"/>
  <c r="P72" i="25"/>
  <c r="S72" i="25" s="1"/>
  <c r="AS72" i="25" s="1"/>
  <c r="P80" i="25"/>
  <c r="S80" i="25" s="1"/>
  <c r="AK80" i="25" s="1"/>
  <c r="AL80" i="25" s="1"/>
  <c r="P103" i="25"/>
  <c r="S103" i="25" s="1"/>
  <c r="AS103" i="25" s="1"/>
  <c r="P91" i="25"/>
  <c r="S91" i="25" s="1"/>
  <c r="T91" i="25" s="1"/>
  <c r="P99" i="25"/>
  <c r="S99" i="25" s="1"/>
  <c r="AS99" i="25" s="1"/>
  <c r="P119" i="25"/>
  <c r="S119" i="25" s="1"/>
  <c r="AS119" i="25" s="1"/>
  <c r="P129" i="25"/>
  <c r="S129" i="25" s="1"/>
  <c r="AS129" i="25" s="1"/>
  <c r="P141" i="25"/>
  <c r="S141" i="25" s="1"/>
  <c r="AK141" i="25" s="1"/>
  <c r="AL141" i="25" s="1"/>
  <c r="P102" i="25"/>
  <c r="S102" i="25" s="1"/>
  <c r="AS102" i="25" s="1"/>
  <c r="BA102" i="25" s="1"/>
  <c r="P110" i="25"/>
  <c r="S110" i="25" s="1"/>
  <c r="AK110" i="25" s="1"/>
  <c r="P118" i="25"/>
  <c r="S118" i="25" s="1"/>
  <c r="AK118" i="25" s="1"/>
  <c r="AL118" i="25" s="1"/>
  <c r="P127" i="25"/>
  <c r="S127" i="25" s="1"/>
  <c r="AS127" i="25" s="1"/>
  <c r="P135" i="25"/>
  <c r="S135" i="25" s="1"/>
  <c r="AK135" i="25" s="1"/>
  <c r="P134" i="25"/>
  <c r="S134" i="25" s="1"/>
  <c r="AS134" i="25" s="1"/>
  <c r="AT134" i="25" s="1"/>
  <c r="P142" i="25"/>
  <c r="S142" i="25" s="1"/>
  <c r="T142" i="25" s="1"/>
  <c r="P167" i="25"/>
  <c r="S167" i="25" s="1"/>
  <c r="T167" i="25" s="1"/>
  <c r="P152" i="25"/>
  <c r="S152" i="25" s="1"/>
  <c r="AS152" i="25" s="1"/>
  <c r="P160" i="25"/>
  <c r="S160" i="25" s="1"/>
  <c r="T160" i="25" s="1"/>
  <c r="P171" i="25"/>
  <c r="S171" i="25" s="1"/>
  <c r="T171" i="25" s="1"/>
  <c r="P173" i="25"/>
  <c r="S173" i="25" s="1"/>
  <c r="AS173" i="25" s="1"/>
  <c r="P166" i="25"/>
  <c r="S166" i="25" s="1"/>
  <c r="AA166" i="25" s="1"/>
  <c r="P174" i="25"/>
  <c r="S174" i="25" s="1"/>
  <c r="AS174" i="25" s="1"/>
  <c r="BA174" i="25" s="1"/>
  <c r="P182" i="25"/>
  <c r="S182" i="25" s="1"/>
  <c r="T182" i="25" s="1"/>
  <c r="P188" i="25"/>
  <c r="S188" i="25" s="1"/>
  <c r="T188" i="25" s="1"/>
  <c r="P175" i="25"/>
  <c r="S175" i="25" s="1"/>
  <c r="AS175" i="25" s="1"/>
  <c r="P185" i="25"/>
  <c r="S185" i="25" s="1"/>
  <c r="T185" i="25" s="1"/>
  <c r="P193" i="25"/>
  <c r="S193" i="25" s="1"/>
  <c r="AK193" i="25" s="1"/>
  <c r="P203" i="25"/>
  <c r="S203" i="25" s="1"/>
  <c r="T203" i="25" s="1"/>
  <c r="P198" i="25"/>
  <c r="S198" i="25" s="1"/>
  <c r="AK198" i="25" s="1"/>
  <c r="P206" i="25"/>
  <c r="S206" i="25" s="1"/>
  <c r="AA206" i="25" s="1"/>
  <c r="P212" i="25"/>
  <c r="S212" i="25" s="1"/>
  <c r="AS212" i="25" s="1"/>
  <c r="P215" i="25"/>
  <c r="S215" i="25" s="1"/>
  <c r="T215" i="25" s="1"/>
  <c r="P85" i="25"/>
  <c r="S85" i="25" s="1"/>
  <c r="AS85" i="25" s="1"/>
  <c r="AT85" i="25" s="1"/>
  <c r="P20" i="25"/>
  <c r="S20" i="25" s="1"/>
  <c r="AK20" i="25" s="1"/>
  <c r="AL20" i="25" s="1"/>
  <c r="P12" i="25"/>
  <c r="S12" i="25" s="1"/>
  <c r="AK12" i="25" s="1"/>
  <c r="T21" i="25"/>
  <c r="AN214" i="26"/>
  <c r="X214" i="26"/>
  <c r="AN215" i="26"/>
  <c r="X215" i="26"/>
  <c r="AS209" i="26"/>
  <c r="AT211" i="26"/>
  <c r="AJ211" i="26"/>
  <c r="AX211" i="26" s="1"/>
  <c r="AN199" i="26"/>
  <c r="X199" i="26"/>
  <c r="AN197" i="26"/>
  <c r="X197" i="26"/>
  <c r="AJ196" i="26"/>
  <c r="AX196" i="26" s="1"/>
  <c r="AJ185" i="26"/>
  <c r="AX185" i="26" s="1"/>
  <c r="AN183" i="26"/>
  <c r="X183" i="26"/>
  <c r="AJ170" i="26"/>
  <c r="AX170" i="26" s="1"/>
  <c r="AN180" i="26"/>
  <c r="X180" i="26"/>
  <c r="AN175" i="26"/>
  <c r="X175" i="26"/>
  <c r="AJ174" i="26"/>
  <c r="AX174" i="26" s="1"/>
  <c r="AN201" i="26"/>
  <c r="X201" i="26"/>
  <c r="AN188" i="26"/>
  <c r="X188" i="26"/>
  <c r="BA186" i="26"/>
  <c r="AW186" i="26"/>
  <c r="AT186" i="26"/>
  <c r="AJ184" i="26"/>
  <c r="AX184" i="26" s="1"/>
  <c r="AN176" i="26"/>
  <c r="X176" i="26"/>
  <c r="AN179" i="26"/>
  <c r="X179" i="26"/>
  <c r="AJ166" i="26"/>
  <c r="AX166" i="26" s="1"/>
  <c r="AJ163" i="26"/>
  <c r="AX163" i="26" s="1"/>
  <c r="X178" i="26"/>
  <c r="AN178" i="26"/>
  <c r="AN173" i="26"/>
  <c r="X173" i="26"/>
  <c r="AJ171" i="26"/>
  <c r="AX171" i="26" s="1"/>
  <c r="AJ177" i="26"/>
  <c r="AX177" i="26" s="1"/>
  <c r="X165" i="26"/>
  <c r="AN165" i="26"/>
  <c r="X161" i="26"/>
  <c r="AN161" i="26"/>
  <c r="X155" i="26"/>
  <c r="AN155" i="26"/>
  <c r="X139" i="26"/>
  <c r="AN139" i="26"/>
  <c r="AN135" i="26"/>
  <c r="X135" i="26"/>
  <c r="BA133" i="26"/>
  <c r="AN163" i="26"/>
  <c r="X163" i="26"/>
  <c r="X153" i="26"/>
  <c r="AN153" i="26"/>
  <c r="X149" i="26"/>
  <c r="AN149" i="26"/>
  <c r="AN142" i="26"/>
  <c r="X142" i="26"/>
  <c r="AJ141" i="26"/>
  <c r="AX141" i="26" s="1"/>
  <c r="X158" i="26"/>
  <c r="AN158" i="26"/>
  <c r="AN143" i="26"/>
  <c r="X143" i="26"/>
  <c r="AJ144" i="26"/>
  <c r="AX144" i="26" s="1"/>
  <c r="AJ128" i="26"/>
  <c r="AX128" i="26" s="1"/>
  <c r="AT126" i="26"/>
  <c r="AN125" i="26"/>
  <c r="X125" i="26"/>
  <c r="AJ113" i="26"/>
  <c r="AX113" i="26" s="1"/>
  <c r="AN138" i="26"/>
  <c r="X138" i="26"/>
  <c r="AJ124" i="26"/>
  <c r="AX124" i="26" s="1"/>
  <c r="AN121" i="26"/>
  <c r="X121" i="26"/>
  <c r="X137" i="26"/>
  <c r="AN137" i="26"/>
  <c r="AN136" i="26"/>
  <c r="X136" i="26"/>
  <c r="AJ132" i="26"/>
  <c r="AX132" i="26" s="1"/>
  <c r="AJ119" i="26"/>
  <c r="AX119" i="26" s="1"/>
  <c r="X91" i="26"/>
  <c r="AN91" i="26"/>
  <c r="P73" i="25"/>
  <c r="S73" i="25" s="1"/>
  <c r="AN114" i="26"/>
  <c r="X114" i="26"/>
  <c r="AN106" i="26"/>
  <c r="X106" i="26"/>
  <c r="AN100" i="26"/>
  <c r="X100" i="26"/>
  <c r="AJ86" i="26"/>
  <c r="AX86" i="26" s="1"/>
  <c r="AJ145" i="26"/>
  <c r="AX145" i="26" s="1"/>
  <c r="AN112" i="26"/>
  <c r="X112" i="26"/>
  <c r="AN109" i="26"/>
  <c r="X109" i="26"/>
  <c r="BA102" i="26"/>
  <c r="AN87" i="26"/>
  <c r="X87" i="26"/>
  <c r="AN140" i="26"/>
  <c r="X140" i="26"/>
  <c r="AJ92" i="26"/>
  <c r="AX92" i="26" s="1"/>
  <c r="AJ88" i="26"/>
  <c r="AX88" i="26" s="1"/>
  <c r="AT79" i="26"/>
  <c r="BA79" i="26"/>
  <c r="AW79" i="26"/>
  <c r="AN76" i="26"/>
  <c r="X76" i="26"/>
  <c r="AJ64" i="26"/>
  <c r="AX64" i="26" s="1"/>
  <c r="AN15" i="26"/>
  <c r="X15" i="26"/>
  <c r="AJ118" i="26"/>
  <c r="AX118" i="26" s="1"/>
  <c r="AN96" i="26"/>
  <c r="X96" i="26"/>
  <c r="BA76" i="26"/>
  <c r="AJ74" i="26"/>
  <c r="AX74" i="26" s="1"/>
  <c r="AJ57" i="26"/>
  <c r="AX57" i="26" s="1"/>
  <c r="AJ49" i="26"/>
  <c r="AX49" i="26" s="1"/>
  <c r="BA45" i="26"/>
  <c r="AJ41" i="26"/>
  <c r="AX41" i="26" s="1"/>
  <c r="AJ33" i="26"/>
  <c r="AX33" i="26" s="1"/>
  <c r="AJ25" i="26"/>
  <c r="AX25" i="26" s="1"/>
  <c r="AW17" i="26"/>
  <c r="AJ65" i="26"/>
  <c r="AX65" i="26" s="1"/>
  <c r="X50" i="26"/>
  <c r="AN50" i="26"/>
  <c r="AN47" i="26"/>
  <c r="X47" i="26"/>
  <c r="AW43" i="26"/>
  <c r="AJ39" i="26"/>
  <c r="AX39" i="26" s="1"/>
  <c r="AN35" i="26"/>
  <c r="X35" i="26"/>
  <c r="AJ34" i="26"/>
  <c r="AX34" i="26" s="1"/>
  <c r="X30" i="26"/>
  <c r="AN30" i="26"/>
  <c r="AN23" i="26"/>
  <c r="X23" i="26"/>
  <c r="AJ90" i="26"/>
  <c r="AX90" i="26" s="1"/>
  <c r="AN72" i="26"/>
  <c r="X72" i="26"/>
  <c r="AN71" i="26"/>
  <c r="X71" i="26"/>
  <c r="AK42" i="26"/>
  <c r="AL42" i="26" s="1"/>
  <c r="AN98" i="26"/>
  <c r="X98" i="26"/>
  <c r="AJ89" i="26"/>
  <c r="AX89" i="26" s="1"/>
  <c r="AN59" i="26"/>
  <c r="X59" i="26"/>
  <c r="AJ58" i="26"/>
  <c r="AX58" i="26" s="1"/>
  <c r="X46" i="26"/>
  <c r="AN46" i="26"/>
  <c r="AJ17" i="26"/>
  <c r="AX17" i="26" s="1"/>
  <c r="AJ16" i="26"/>
  <c r="AX16" i="26" s="1"/>
  <c r="AK18" i="26"/>
  <c r="AL18" i="26" s="1"/>
  <c r="T18" i="26"/>
  <c r="AK79" i="26"/>
  <c r="T79" i="26"/>
  <c r="T128" i="26"/>
  <c r="AK128" i="26"/>
  <c r="AL128" i="26" s="1"/>
  <c r="AK25" i="26"/>
  <c r="AL25" i="26" s="1"/>
  <c r="T25" i="26"/>
  <c r="T33" i="26"/>
  <c r="AK41" i="26"/>
  <c r="AL41" i="26" s="1"/>
  <c r="T41" i="26"/>
  <c r="T49" i="26"/>
  <c r="T139" i="26"/>
  <c r="AK76" i="26"/>
  <c r="AK84" i="26"/>
  <c r="AL84" i="26" s="1"/>
  <c r="T84" i="26"/>
  <c r="AK147" i="26"/>
  <c r="AL147" i="26" s="1"/>
  <c r="T147" i="26"/>
  <c r="AK115" i="26"/>
  <c r="AL115" i="26" s="1"/>
  <c r="T115" i="26"/>
  <c r="AK145" i="26"/>
  <c r="AL145" i="26" s="1"/>
  <c r="T145" i="26"/>
  <c r="T116" i="26"/>
  <c r="AK138" i="26"/>
  <c r="AL138" i="26" s="1"/>
  <c r="T138" i="26"/>
  <c r="AK146" i="26"/>
  <c r="AL146" i="26" s="1"/>
  <c r="AK168" i="26"/>
  <c r="T168" i="26"/>
  <c r="T167" i="26"/>
  <c r="AK167" i="26"/>
  <c r="AL167" i="26" s="1"/>
  <c r="AK186" i="26"/>
  <c r="AL186" i="26" s="1"/>
  <c r="T186" i="26"/>
  <c r="AK190" i="26"/>
  <c r="AL190" i="26" s="1"/>
  <c r="T190" i="26"/>
  <c r="AK192" i="26"/>
  <c r="T192" i="26"/>
  <c r="AK198" i="26"/>
  <c r="T210" i="26"/>
  <c r="AK210" i="26"/>
  <c r="AL210" i="26" s="1"/>
  <c r="AN70" i="26"/>
  <c r="X70" i="26"/>
  <c r="AJ13" i="26"/>
  <c r="AX13" i="26" s="1"/>
  <c r="AO21" i="26"/>
  <c r="AZ21" i="26" s="1"/>
  <c r="AN205" i="26"/>
  <c r="X205" i="26"/>
  <c r="AN203" i="26"/>
  <c r="X203" i="26"/>
  <c r="X192" i="26"/>
  <c r="AN192" i="26"/>
  <c r="AJ175" i="26"/>
  <c r="AX175" i="26" s="1"/>
  <c r="AJ201" i="26"/>
  <c r="AX201" i="26" s="1"/>
  <c r="AJ200" i="26"/>
  <c r="AX200" i="26" s="1"/>
  <c r="AJ190" i="26"/>
  <c r="AX190" i="26" s="1"/>
  <c r="AJ167" i="26"/>
  <c r="AX167" i="26" s="1"/>
  <c r="X169" i="26"/>
  <c r="AN169" i="26"/>
  <c r="AJ147" i="26"/>
  <c r="AX147" i="26" s="1"/>
  <c r="X154" i="26"/>
  <c r="AN154" i="26"/>
  <c r="AW148" i="26"/>
  <c r="AW128" i="26"/>
  <c r="BA128" i="26"/>
  <c r="AT128" i="26"/>
  <c r="X152" i="26"/>
  <c r="AN152" i="26"/>
  <c r="AJ136" i="26"/>
  <c r="AX136" i="26" s="1"/>
  <c r="AJ130" i="26"/>
  <c r="AX130" i="26" s="1"/>
  <c r="AN94" i="26"/>
  <c r="X94" i="26"/>
  <c r="AJ93" i="26"/>
  <c r="AX93" i="26" s="1"/>
  <c r="AT145" i="26"/>
  <c r="BA145" i="26"/>
  <c r="AW145" i="26"/>
  <c r="AJ109" i="26"/>
  <c r="AX109" i="26" s="1"/>
  <c r="AJ95" i="26"/>
  <c r="AX95" i="26" s="1"/>
  <c r="AO103" i="26"/>
  <c r="AZ103" i="26" s="1"/>
  <c r="AJ97" i="26"/>
  <c r="AX97" i="26" s="1"/>
  <c r="T48" i="26"/>
  <c r="AN82" i="26"/>
  <c r="X82" i="26"/>
  <c r="AN61" i="26"/>
  <c r="X61" i="26"/>
  <c r="AN53" i="26"/>
  <c r="X53" i="26"/>
  <c r="AJ52" i="26"/>
  <c r="AX52" i="26" s="1"/>
  <c r="X40" i="26"/>
  <c r="AN40" i="26"/>
  <c r="AN29" i="26"/>
  <c r="X29" i="26"/>
  <c r="AJ28" i="26"/>
  <c r="AX28" i="26" s="1"/>
  <c r="X62" i="26"/>
  <c r="AN62" i="26"/>
  <c r="AN11" i="26"/>
  <c r="X11" i="26"/>
  <c r="AN69" i="26"/>
  <c r="X69" i="26"/>
  <c r="AN67" i="26"/>
  <c r="X67" i="26"/>
  <c r="AN27" i="26"/>
  <c r="X27" i="26"/>
  <c r="T97" i="26"/>
  <c r="AK185" i="26"/>
  <c r="AL185" i="26" s="1"/>
  <c r="X131" i="23"/>
  <c r="X90" i="23"/>
  <c r="P62" i="25"/>
  <c r="S62" i="25" s="1"/>
  <c r="P55" i="25"/>
  <c r="S55" i="25" s="1"/>
  <c r="AK55" i="25" s="1"/>
  <c r="AL55" i="25" s="1"/>
  <c r="P47" i="25"/>
  <c r="S47" i="25" s="1"/>
  <c r="T47" i="25" s="1"/>
  <c r="P39" i="25"/>
  <c r="S39" i="25" s="1"/>
  <c r="AS39" i="25" s="1"/>
  <c r="P31" i="25"/>
  <c r="S31" i="25" s="1"/>
  <c r="T31" i="25" s="1"/>
  <c r="P83" i="25"/>
  <c r="S83" i="25" s="1"/>
  <c r="AA83" i="25" s="1"/>
  <c r="P70" i="25"/>
  <c r="S70" i="25" s="1"/>
  <c r="T70" i="25" s="1"/>
  <c r="P64" i="25"/>
  <c r="S64" i="25" s="1"/>
  <c r="AK64" i="25" s="1"/>
  <c r="AL64" i="25" s="1"/>
  <c r="P56" i="25"/>
  <c r="S56" i="25" s="1"/>
  <c r="AA56" i="25" s="1"/>
  <c r="P48" i="25"/>
  <c r="S48" i="25" s="1"/>
  <c r="AS48" i="25" s="1"/>
  <c r="P40" i="25"/>
  <c r="S40" i="25" s="1"/>
  <c r="AS40" i="25" s="1"/>
  <c r="BA40" i="25" s="1"/>
  <c r="P32" i="25"/>
  <c r="S32" i="25" s="1"/>
  <c r="T32" i="25" s="1"/>
  <c r="P24" i="25"/>
  <c r="S24" i="25" s="1"/>
  <c r="AS24" i="25" s="1"/>
  <c r="AW24" i="25" s="1"/>
  <c r="P90" i="25"/>
  <c r="S90" i="25" s="1"/>
  <c r="AS90" i="25" s="1"/>
  <c r="BA90" i="25" s="1"/>
  <c r="P98" i="25"/>
  <c r="S98" i="25" s="1"/>
  <c r="AS98" i="25" s="1"/>
  <c r="BA98" i="25" s="1"/>
  <c r="P113" i="25"/>
  <c r="S113" i="25" s="1"/>
  <c r="AS113" i="25" s="1"/>
  <c r="AT113" i="25" s="1"/>
  <c r="P74" i="25"/>
  <c r="S74" i="25" s="1"/>
  <c r="AK74" i="25" s="1"/>
  <c r="AL74" i="25" s="1"/>
  <c r="P82" i="25"/>
  <c r="S82" i="25" s="1"/>
  <c r="AK82" i="25" s="1"/>
  <c r="AL82" i="25" s="1"/>
  <c r="P147" i="25"/>
  <c r="S147" i="25" s="1"/>
  <c r="AS147" i="25" s="1"/>
  <c r="BA147" i="25" s="1"/>
  <c r="P92" i="25"/>
  <c r="S92" i="25" s="1"/>
  <c r="T92" i="25" s="1"/>
  <c r="P107" i="25"/>
  <c r="S107" i="25" s="1"/>
  <c r="AS107" i="25" s="1"/>
  <c r="AT107" i="25" s="1"/>
  <c r="P122" i="25"/>
  <c r="S122" i="25" s="1"/>
  <c r="AS122" i="25" s="1"/>
  <c r="AT122" i="25" s="1"/>
  <c r="P130" i="25"/>
  <c r="S130" i="25" s="1"/>
  <c r="AS130" i="25" s="1"/>
  <c r="AW130" i="25" s="1"/>
  <c r="P145" i="25"/>
  <c r="S145" i="25" s="1"/>
  <c r="AS145" i="25" s="1"/>
  <c r="BA145" i="25" s="1"/>
  <c r="P104" i="25"/>
  <c r="S104" i="25" s="1"/>
  <c r="AK104" i="25" s="1"/>
  <c r="AL104" i="25" s="1"/>
  <c r="P112" i="25"/>
  <c r="S112" i="25" s="1"/>
  <c r="AK112" i="25" s="1"/>
  <c r="AL112" i="25" s="1"/>
  <c r="P120" i="25"/>
  <c r="S120" i="25" s="1"/>
  <c r="AK120" i="25" s="1"/>
  <c r="AL120" i="25" s="1"/>
  <c r="P128" i="25"/>
  <c r="S128" i="25" s="1"/>
  <c r="AS128" i="25" s="1"/>
  <c r="AW128" i="25" s="1"/>
  <c r="P139" i="25"/>
  <c r="S139" i="25" s="1"/>
  <c r="AS139" i="25" s="1"/>
  <c r="AT139" i="25" s="1"/>
  <c r="P136" i="25"/>
  <c r="S136" i="25" s="1"/>
  <c r="AS136" i="25" s="1"/>
  <c r="BA136" i="25" s="1"/>
  <c r="P144" i="25"/>
  <c r="S144" i="25" s="1"/>
  <c r="AS144" i="25" s="1"/>
  <c r="AW144" i="25" s="1"/>
  <c r="P146" i="25"/>
  <c r="S146" i="25" s="1"/>
  <c r="T146" i="25" s="1"/>
  <c r="P154" i="25"/>
  <c r="S154" i="25" s="1"/>
  <c r="AS154" i="25" s="1"/>
  <c r="AW154" i="25" s="1"/>
  <c r="P161" i="25"/>
  <c r="S161" i="25" s="1"/>
  <c r="AK161" i="25" s="1"/>
  <c r="AL161" i="25" s="1"/>
  <c r="P157" i="25"/>
  <c r="S157" i="25" s="1"/>
  <c r="AS157" i="25" s="1"/>
  <c r="AT157" i="25" s="1"/>
  <c r="P199" i="25"/>
  <c r="S199" i="25" s="1"/>
  <c r="AS199" i="25" s="1"/>
  <c r="AT199" i="25" s="1"/>
  <c r="P168" i="25"/>
  <c r="S168" i="25" s="1"/>
  <c r="AS168" i="25" s="1"/>
  <c r="AW168" i="25" s="1"/>
  <c r="P176" i="25"/>
  <c r="S176" i="25" s="1"/>
  <c r="AS176" i="25" s="1"/>
  <c r="AT176" i="25" s="1"/>
  <c r="P183" i="25"/>
  <c r="S183" i="25" s="1"/>
  <c r="P191" i="25"/>
  <c r="S191" i="25" s="1"/>
  <c r="AK191" i="25" s="1"/>
  <c r="P177" i="25"/>
  <c r="S177" i="25" s="1"/>
  <c r="AS177" i="25" s="1"/>
  <c r="P186" i="25"/>
  <c r="S186" i="25" s="1"/>
  <c r="AS186" i="25" s="1"/>
  <c r="AT186" i="25" s="1"/>
  <c r="P201" i="25"/>
  <c r="S201" i="25" s="1"/>
  <c r="AK201" i="25" s="1"/>
  <c r="P197" i="25"/>
  <c r="S197" i="25" s="1"/>
  <c r="T197" i="25" s="1"/>
  <c r="P200" i="25"/>
  <c r="S200" i="25" s="1"/>
  <c r="AS200" i="25" s="1"/>
  <c r="AT200" i="25" s="1"/>
  <c r="P207" i="25"/>
  <c r="S207" i="25" s="1"/>
  <c r="AS207" i="25" s="1"/>
  <c r="AW207" i="25" s="1"/>
  <c r="P214" i="25"/>
  <c r="S214" i="25" s="1"/>
  <c r="AS214" i="25" s="1"/>
  <c r="AW214" i="25" s="1"/>
  <c r="P22" i="25"/>
  <c r="S22" i="25" s="1"/>
  <c r="AA22" i="25" s="1"/>
  <c r="P11" i="25"/>
  <c r="S11" i="25" s="1"/>
  <c r="AK11" i="25" s="1"/>
  <c r="P14" i="25"/>
  <c r="S14" i="25" s="1"/>
  <c r="AK14" i="25" s="1"/>
  <c r="AH11" i="25"/>
  <c r="AG11" i="25" s="1"/>
  <c r="AF13" i="25" s="1"/>
  <c r="AD11" i="25" s="1"/>
  <c r="AK21" i="25"/>
  <c r="AL21" i="25" s="1"/>
  <c r="BA214" i="26"/>
  <c r="AJ210" i="26"/>
  <c r="AX210" i="26" s="1"/>
  <c r="AJ208" i="26"/>
  <c r="AX208" i="26" s="1"/>
  <c r="AN213" i="26"/>
  <c r="X213" i="26"/>
  <c r="AJ206" i="26"/>
  <c r="AX206" i="26" s="1"/>
  <c r="AN202" i="26"/>
  <c r="X202" i="26"/>
  <c r="AN204" i="26"/>
  <c r="X204" i="26"/>
  <c r="BA199" i="26"/>
  <c r="X194" i="26"/>
  <c r="AN194" i="26"/>
  <c r="X195" i="26"/>
  <c r="AN195" i="26"/>
  <c r="AN207" i="26"/>
  <c r="X207" i="26"/>
  <c r="AN198" i="26"/>
  <c r="X198" i="26"/>
  <c r="AJ187" i="26"/>
  <c r="AX187" i="26" s="1"/>
  <c r="AN185" i="26"/>
  <c r="X185" i="26"/>
  <c r="X172" i="26"/>
  <c r="AN172" i="26"/>
  <c r="AN170" i="26"/>
  <c r="X170" i="26"/>
  <c r="AJ180" i="26"/>
  <c r="AX180" i="26" s="1"/>
  <c r="AN190" i="26"/>
  <c r="X190" i="26"/>
  <c r="AJ186" i="26"/>
  <c r="AX186" i="26" s="1"/>
  <c r="AN182" i="26"/>
  <c r="X182" i="26"/>
  <c r="AN166" i="26"/>
  <c r="X166" i="26"/>
  <c r="AJ160" i="26"/>
  <c r="AX160" i="26" s="1"/>
  <c r="AJ191" i="26"/>
  <c r="AX191" i="26" s="1"/>
  <c r="X160" i="26"/>
  <c r="AN160" i="26"/>
  <c r="AN177" i="26"/>
  <c r="X177" i="26"/>
  <c r="AJ169" i="26"/>
  <c r="AX169" i="26" s="1"/>
  <c r="AJ165" i="26"/>
  <c r="AX165" i="26" s="1"/>
  <c r="AN167" i="26"/>
  <c r="X167" i="26"/>
  <c r="AW161" i="26"/>
  <c r="X147" i="26"/>
  <c r="AN147" i="26"/>
  <c r="AT139" i="26"/>
  <c r="AJ131" i="26"/>
  <c r="AX131" i="26" s="1"/>
  <c r="AJ156" i="26"/>
  <c r="AX156" i="26" s="1"/>
  <c r="AJ150" i="26"/>
  <c r="AX150" i="26" s="1"/>
  <c r="AW149" i="26"/>
  <c r="AT142" i="26"/>
  <c r="AJ162" i="26"/>
  <c r="AX162" i="26" s="1"/>
  <c r="AN151" i="26"/>
  <c r="X151" i="26"/>
  <c r="AJ148" i="26"/>
  <c r="AX148" i="26" s="1"/>
  <c r="AN144" i="26"/>
  <c r="X144" i="26"/>
  <c r="AJ134" i="26"/>
  <c r="AX134" i="26" s="1"/>
  <c r="AJ127" i="26"/>
  <c r="AX127" i="26" s="1"/>
  <c r="AN126" i="26"/>
  <c r="X126" i="26"/>
  <c r="AJ115" i="26"/>
  <c r="AX115" i="26" s="1"/>
  <c r="AN113" i="26"/>
  <c r="X113" i="26"/>
  <c r="BA138" i="26"/>
  <c r="AW138" i="26"/>
  <c r="AT138" i="26"/>
  <c r="AJ123" i="26"/>
  <c r="AX123" i="26" s="1"/>
  <c r="AN122" i="26"/>
  <c r="X122" i="26"/>
  <c r="AJ146" i="26"/>
  <c r="AX146" i="26" s="1"/>
  <c r="AN130" i="26"/>
  <c r="X130" i="26"/>
  <c r="AN119" i="26"/>
  <c r="X119" i="26"/>
  <c r="AJ102" i="26"/>
  <c r="AX102" i="26" s="1"/>
  <c r="X99" i="26"/>
  <c r="AN99" i="26"/>
  <c r="AJ83" i="26"/>
  <c r="AX83" i="26" s="1"/>
  <c r="AN120" i="26"/>
  <c r="X120" i="26"/>
  <c r="X93" i="26"/>
  <c r="AN93" i="26"/>
  <c r="AN86" i="26"/>
  <c r="X86" i="26"/>
  <c r="AJ85" i="26"/>
  <c r="AX85" i="26" s="1"/>
  <c r="AN116" i="26"/>
  <c r="X116" i="26"/>
  <c r="AN95" i="26"/>
  <c r="X95" i="26"/>
  <c r="X97" i="26"/>
  <c r="AN97" i="26"/>
  <c r="AN92" i="26"/>
  <c r="X92" i="26"/>
  <c r="AN88" i="26"/>
  <c r="X88" i="26"/>
  <c r="AJ75" i="26"/>
  <c r="AX75" i="26" s="1"/>
  <c r="AJ63" i="26"/>
  <c r="AX63" i="26" s="1"/>
  <c r="AK40" i="26"/>
  <c r="AL40" i="26" s="1"/>
  <c r="AJ15" i="26"/>
  <c r="AX15" i="26" s="1"/>
  <c r="AT96" i="26"/>
  <c r="AJ81" i="26"/>
  <c r="AX81" i="26" s="1"/>
  <c r="AJ73" i="26"/>
  <c r="AX73" i="26" s="1"/>
  <c r="AK71" i="26"/>
  <c r="AL71" i="26" s="1"/>
  <c r="T71" i="26"/>
  <c r="X60" i="26"/>
  <c r="AN60" i="26"/>
  <c r="AN57" i="26"/>
  <c r="X57" i="26"/>
  <c r="AJ56" i="26"/>
  <c r="AX56" i="26" s="1"/>
  <c r="AN52" i="26"/>
  <c r="X52" i="26"/>
  <c r="AN49" i="26"/>
  <c r="X49" i="26"/>
  <c r="AJ48" i="26"/>
  <c r="AX48" i="26" s="1"/>
  <c r="AN44" i="26"/>
  <c r="X44" i="26"/>
  <c r="AN41" i="26"/>
  <c r="X41" i="26"/>
  <c r="AJ40" i="26"/>
  <c r="AX40" i="26" s="1"/>
  <c r="AN36" i="26"/>
  <c r="X36" i="26"/>
  <c r="AN33" i="26"/>
  <c r="X33" i="26"/>
  <c r="AJ32" i="26"/>
  <c r="AX32" i="26" s="1"/>
  <c r="X28" i="26"/>
  <c r="AN28" i="26"/>
  <c r="AN25" i="26"/>
  <c r="X25" i="26"/>
  <c r="AJ24" i="26"/>
  <c r="AX24" i="26" s="1"/>
  <c r="AJ18" i="26"/>
  <c r="AX18" i="26" s="1"/>
  <c r="AN65" i="26"/>
  <c r="X65" i="26"/>
  <c r="AJ62" i="26"/>
  <c r="AX62" i="26" s="1"/>
  <c r="AJ51" i="26"/>
  <c r="AX51" i="26" s="1"/>
  <c r="BA50" i="26"/>
  <c r="X42" i="26"/>
  <c r="AN42" i="26"/>
  <c r="AN39" i="26"/>
  <c r="X39" i="26"/>
  <c r="AT35" i="26"/>
  <c r="AJ31" i="26"/>
  <c r="AX31" i="26" s="1"/>
  <c r="AJ129" i="26"/>
  <c r="AX129" i="26" s="1"/>
  <c r="AJ105" i="26"/>
  <c r="AX105" i="26" s="1"/>
  <c r="AN90" i="26"/>
  <c r="X90" i="26"/>
  <c r="AS71" i="26"/>
  <c r="AK54" i="26"/>
  <c r="AL54" i="26" s="1"/>
  <c r="T54" i="26"/>
  <c r="AJ84" i="26"/>
  <c r="AX84" i="26" s="1"/>
  <c r="AN81" i="26"/>
  <c r="X81" i="26"/>
  <c r="AJ68" i="26"/>
  <c r="AX68" i="26" s="1"/>
  <c r="X54" i="26"/>
  <c r="AN54" i="26"/>
  <c r="AJ38" i="26"/>
  <c r="AX38" i="26" s="1"/>
  <c r="X26" i="26"/>
  <c r="AN26" i="26"/>
  <c r="AN17" i="26"/>
  <c r="X17" i="26"/>
  <c r="AK35" i="26"/>
  <c r="AL35" i="26" s="1"/>
  <c r="AK86" i="26"/>
  <c r="AL86" i="26" s="1"/>
  <c r="AK117" i="26"/>
  <c r="AL117" i="26" s="1"/>
  <c r="T129" i="26"/>
  <c r="AK170" i="26"/>
  <c r="AL170" i="26" s="1"/>
  <c r="T161" i="26"/>
  <c r="AK187" i="26"/>
  <c r="AL187" i="26" s="1"/>
  <c r="T179" i="26"/>
  <c r="T195" i="26"/>
  <c r="AK213" i="26"/>
  <c r="AL213" i="26" s="1"/>
  <c r="AJ70" i="26"/>
  <c r="AX70" i="26" s="1"/>
  <c r="AO19" i="26"/>
  <c r="AZ19" i="26" s="1"/>
  <c r="AN55" i="25"/>
  <c r="AO55" i="25" s="1"/>
  <c r="AZ55" i="25" s="1"/>
  <c r="AJ214" i="26"/>
  <c r="AX214" i="26" s="1"/>
  <c r="AN211" i="26"/>
  <c r="X211" i="26"/>
  <c r="AN196" i="26"/>
  <c r="X196" i="26"/>
  <c r="AN181" i="26"/>
  <c r="X181" i="26"/>
  <c r="X193" i="26"/>
  <c r="AN193" i="26"/>
  <c r="AJ182" i="26"/>
  <c r="AX182" i="26" s="1"/>
  <c r="X159" i="26"/>
  <c r="AN159" i="26"/>
  <c r="AN133" i="26"/>
  <c r="X133" i="26"/>
  <c r="AT141" i="26"/>
  <c r="AJ151" i="26"/>
  <c r="AX151" i="26" s="1"/>
  <c r="AN117" i="26"/>
  <c r="X117" i="26"/>
  <c r="AN110" i="26"/>
  <c r="X110" i="26"/>
  <c r="X83" i="26"/>
  <c r="AN83" i="26"/>
  <c r="AJ100" i="26"/>
  <c r="AX100" i="26" s="1"/>
  <c r="AN102" i="26"/>
  <c r="X102" i="26"/>
  <c r="AN74" i="26"/>
  <c r="X74" i="26"/>
  <c r="AJ60" i="26"/>
  <c r="AX60" i="26" s="1"/>
  <c r="AN45" i="26"/>
  <c r="X45" i="26"/>
  <c r="AN37" i="26"/>
  <c r="X37" i="26"/>
  <c r="AJ36" i="26"/>
  <c r="AX36" i="26" s="1"/>
  <c r="AN24" i="26"/>
  <c r="X24" i="26"/>
  <c r="AT18" i="26"/>
  <c r="BA18" i="26"/>
  <c r="AW18" i="26"/>
  <c r="AN55" i="26"/>
  <c r="X55" i="26"/>
  <c r="AJ47" i="26"/>
  <c r="AX47" i="26" s="1"/>
  <c r="AJ42" i="26"/>
  <c r="AX42" i="26" s="1"/>
  <c r="AW34" i="26"/>
  <c r="AT75" i="26"/>
  <c r="AJ98" i="26"/>
  <c r="AX98" i="26" s="1"/>
  <c r="AW89" i="26"/>
  <c r="BA84" i="26"/>
  <c r="AW84" i="26"/>
  <c r="AT84" i="26"/>
  <c r="BA80" i="26"/>
  <c r="X38" i="26"/>
  <c r="AN38" i="26"/>
  <c r="AJ26" i="26"/>
  <c r="AX26" i="26" s="1"/>
  <c r="T77" i="26"/>
  <c r="AK135" i="26"/>
  <c r="AL135" i="26" s="1"/>
  <c r="X46" i="23"/>
  <c r="X62" i="23"/>
  <c r="AS190" i="25"/>
  <c r="AW190" i="25" s="1"/>
  <c r="AS158" i="25"/>
  <c r="BA158" i="25" s="1"/>
  <c r="P61" i="25"/>
  <c r="S61" i="25" s="1"/>
  <c r="AS61" i="25" s="1"/>
  <c r="BA61" i="25" s="1"/>
  <c r="P53" i="25"/>
  <c r="S53" i="25" s="1"/>
  <c r="AA53" i="25" s="1"/>
  <c r="P45" i="25"/>
  <c r="S45" i="25" s="1"/>
  <c r="AA45" i="25" s="1"/>
  <c r="P37" i="25"/>
  <c r="S37" i="25" s="1"/>
  <c r="AA37" i="25" s="1"/>
  <c r="P29" i="25"/>
  <c r="S29" i="25" s="1"/>
  <c r="AA29" i="25" s="1"/>
  <c r="P79" i="25"/>
  <c r="S79" i="25" s="1"/>
  <c r="T79" i="25" s="1"/>
  <c r="P69" i="25"/>
  <c r="S69" i="25" s="1"/>
  <c r="AA69" i="25" s="1"/>
  <c r="P63" i="25"/>
  <c r="S63" i="25" s="1"/>
  <c r="AA63" i="25" s="1"/>
  <c r="P54" i="25"/>
  <c r="S54" i="25" s="1"/>
  <c r="AK54" i="25" s="1"/>
  <c r="AL54" i="25" s="1"/>
  <c r="P46" i="25"/>
  <c r="S46" i="25" s="1"/>
  <c r="AS46" i="25" s="1"/>
  <c r="AT46" i="25" s="1"/>
  <c r="P38" i="25"/>
  <c r="S38" i="25" s="1"/>
  <c r="AS38" i="25" s="1"/>
  <c r="AT38" i="25" s="1"/>
  <c r="P30" i="25"/>
  <c r="S30" i="25" s="1"/>
  <c r="AS30" i="25" s="1"/>
  <c r="AW30" i="25" s="1"/>
  <c r="P16" i="25"/>
  <c r="S16" i="25" s="1"/>
  <c r="AK16" i="25" s="1"/>
  <c r="AL16" i="25" s="1"/>
  <c r="P93" i="25"/>
  <c r="S93" i="25" s="1"/>
  <c r="AA93" i="25" s="1"/>
  <c r="P101" i="25"/>
  <c r="S101" i="25" s="1"/>
  <c r="AS101" i="25" s="1"/>
  <c r="BA101" i="25" s="1"/>
  <c r="P117" i="25"/>
  <c r="S117" i="25" s="1"/>
  <c r="AS117" i="25" s="1"/>
  <c r="BA117" i="25" s="1"/>
  <c r="P76" i="25"/>
  <c r="S76" i="25" s="1"/>
  <c r="AS76" i="25" s="1"/>
  <c r="BA76" i="25" s="1"/>
  <c r="P84" i="25"/>
  <c r="S84" i="25" s="1"/>
  <c r="AS84" i="25" s="1"/>
  <c r="AW84" i="25" s="1"/>
  <c r="P87" i="25"/>
  <c r="S87" i="25" s="1"/>
  <c r="AK87" i="25" s="1"/>
  <c r="AL87" i="25" s="1"/>
  <c r="P95" i="25"/>
  <c r="S95" i="25" s="1"/>
  <c r="T95" i="25" s="1"/>
  <c r="P111" i="25"/>
  <c r="S111" i="25" s="1"/>
  <c r="AK111" i="25" s="1"/>
  <c r="AL111" i="25" s="1"/>
  <c r="P125" i="25"/>
  <c r="S125" i="25" s="1"/>
  <c r="AS125" i="25" s="1"/>
  <c r="BA125" i="25" s="1"/>
  <c r="P133" i="25"/>
  <c r="S133" i="25" s="1"/>
  <c r="AS133" i="25" s="1"/>
  <c r="AW133" i="25" s="1"/>
  <c r="P155" i="25"/>
  <c r="S155" i="25" s="1"/>
  <c r="AS155" i="25" s="1"/>
  <c r="AT155" i="25" s="1"/>
  <c r="P106" i="25"/>
  <c r="S106" i="25" s="1"/>
  <c r="AK106" i="25" s="1"/>
  <c r="AL106" i="25" s="1"/>
  <c r="P114" i="25"/>
  <c r="S114" i="25" s="1"/>
  <c r="AK114" i="25" s="1"/>
  <c r="AL114" i="25" s="1"/>
  <c r="P123" i="25"/>
  <c r="S123" i="25" s="1"/>
  <c r="AK123" i="25" s="1"/>
  <c r="AL123" i="25" s="1"/>
  <c r="P131" i="25"/>
  <c r="S131" i="25" s="1"/>
  <c r="AK131" i="25" s="1"/>
  <c r="AL131" i="25" s="1"/>
  <c r="P143" i="25"/>
  <c r="S143" i="25" s="1"/>
  <c r="AS143" i="25" s="1"/>
  <c r="AT143" i="25" s="1"/>
  <c r="P138" i="25"/>
  <c r="S138" i="25" s="1"/>
  <c r="AK138" i="25" s="1"/>
  <c r="AL138" i="25" s="1"/>
  <c r="P151" i="25"/>
  <c r="S151" i="25" s="1"/>
  <c r="AK151" i="25" s="1"/>
  <c r="AL151" i="25" s="1"/>
  <c r="P148" i="25"/>
  <c r="S148" i="25" s="1"/>
  <c r="AS148" i="25" s="1"/>
  <c r="BA148" i="25" s="1"/>
  <c r="P156" i="25"/>
  <c r="S156" i="25" s="1"/>
  <c r="AS156" i="25" s="1"/>
  <c r="AT156" i="25" s="1"/>
  <c r="P169" i="25"/>
  <c r="S169" i="25" s="1"/>
  <c r="AA169" i="25" s="1"/>
  <c r="P159" i="25"/>
  <c r="S159" i="25" s="1"/>
  <c r="P162" i="25"/>
  <c r="S162" i="25" s="1"/>
  <c r="AS162" i="25" s="1"/>
  <c r="BA162" i="25" s="1"/>
  <c r="P170" i="25"/>
  <c r="S170" i="25" s="1"/>
  <c r="AS170" i="25" s="1"/>
  <c r="P178" i="25"/>
  <c r="S178" i="25" s="1"/>
  <c r="AK178" i="25" s="1"/>
  <c r="P184" i="25"/>
  <c r="S184" i="25" s="1"/>
  <c r="AS184" i="25" s="1"/>
  <c r="P192" i="25"/>
  <c r="S192" i="25" s="1"/>
  <c r="AS192" i="25" s="1"/>
  <c r="AT192" i="25" s="1"/>
  <c r="P179" i="25"/>
  <c r="S179" i="25" s="1"/>
  <c r="AK179" i="25" s="1"/>
  <c r="P189" i="25"/>
  <c r="S189" i="25" s="1"/>
  <c r="AS189" i="25" s="1"/>
  <c r="AT189" i="25" s="1"/>
  <c r="P205" i="25"/>
  <c r="S205" i="25" s="1"/>
  <c r="AK205" i="25" s="1"/>
  <c r="AL205" i="25" s="1"/>
  <c r="P194" i="25"/>
  <c r="S194" i="25" s="1"/>
  <c r="AA194" i="25" s="1"/>
  <c r="P202" i="25"/>
  <c r="S202" i="25" s="1"/>
  <c r="AK202" i="25" s="1"/>
  <c r="AL202" i="25" s="1"/>
  <c r="P208" i="25"/>
  <c r="S208" i="25" s="1"/>
  <c r="AK208" i="25" s="1"/>
  <c r="AL208" i="25" s="1"/>
  <c r="P211" i="25"/>
  <c r="S211" i="25" s="1"/>
  <c r="AS211" i="25" s="1"/>
  <c r="P77" i="25"/>
  <c r="S77" i="25" s="1"/>
  <c r="AA77" i="25" s="1"/>
  <c r="P13" i="25"/>
  <c r="S13" i="25" s="1"/>
  <c r="AA13" i="25" s="1"/>
  <c r="P17" i="25"/>
  <c r="S17" i="25" s="1"/>
  <c r="AA17" i="25" s="1"/>
  <c r="P23" i="25"/>
  <c r="S23" i="25" s="1"/>
  <c r="AS23" i="25" s="1"/>
  <c r="BA23" i="25" s="1"/>
  <c r="AN212" i="26"/>
  <c r="X212" i="26"/>
  <c r="AJ212" i="26"/>
  <c r="AX212" i="26" s="1"/>
  <c r="AN210" i="26"/>
  <c r="X210" i="26"/>
  <c r="AN208" i="26"/>
  <c r="X208" i="26"/>
  <c r="AW213" i="26"/>
  <c r="AJ205" i="26"/>
  <c r="AX205" i="26" s="1"/>
  <c r="AJ203" i="26"/>
  <c r="AX203" i="26" s="1"/>
  <c r="AT198" i="26"/>
  <c r="AT195" i="26"/>
  <c r="AW192" i="26"/>
  <c r="AT192" i="26"/>
  <c r="BA192" i="26"/>
  <c r="AJ189" i="26"/>
  <c r="AX189" i="26" s="1"/>
  <c r="AN187" i="26"/>
  <c r="X187" i="26"/>
  <c r="AS185" i="26"/>
  <c r="AJ181" i="26"/>
  <c r="AX181" i="26" s="1"/>
  <c r="BA180" i="26"/>
  <c r="X174" i="26"/>
  <c r="AN174" i="26"/>
  <c r="AN200" i="26"/>
  <c r="X200" i="26"/>
  <c r="AJ193" i="26"/>
  <c r="AX193" i="26" s="1"/>
  <c r="AW190" i="26"/>
  <c r="AT190" i="26"/>
  <c r="BA190" i="26"/>
  <c r="AJ188" i="26"/>
  <c r="AX188" i="26" s="1"/>
  <c r="AN184" i="26"/>
  <c r="X184" i="26"/>
  <c r="AT182" i="26"/>
  <c r="AJ176" i="26"/>
  <c r="AX176" i="26" s="1"/>
  <c r="AT167" i="26"/>
  <c r="AW167" i="26"/>
  <c r="BA167" i="26"/>
  <c r="X157" i="26"/>
  <c r="AN157" i="26"/>
  <c r="X191" i="26"/>
  <c r="AN191" i="26"/>
  <c r="AJ178" i="26"/>
  <c r="AX178" i="26" s="1"/>
  <c r="AN171" i="26"/>
  <c r="X171" i="26"/>
  <c r="BA160" i="26"/>
  <c r="AW177" i="26"/>
  <c r="X168" i="26"/>
  <c r="AN168" i="26"/>
  <c r="X164" i="26"/>
  <c r="AN164" i="26"/>
  <c r="AJ161" i="26"/>
  <c r="AX161" i="26" s="1"/>
  <c r="AT147" i="26"/>
  <c r="BA147" i="26"/>
  <c r="AW147" i="26"/>
  <c r="AJ139" i="26"/>
  <c r="AX139" i="26" s="1"/>
  <c r="AJ133" i="26"/>
  <c r="AX133" i="26" s="1"/>
  <c r="AN131" i="26"/>
  <c r="X131" i="26"/>
  <c r="X156" i="26"/>
  <c r="AN156" i="26"/>
  <c r="AN150" i="26"/>
  <c r="X150" i="26"/>
  <c r="AJ149" i="26"/>
  <c r="AX149" i="26" s="1"/>
  <c r="X141" i="26"/>
  <c r="AN141" i="26"/>
  <c r="AN162" i="26"/>
  <c r="X162" i="26"/>
  <c r="AJ154" i="26"/>
  <c r="AX154" i="26" s="1"/>
  <c r="AJ143" i="26"/>
  <c r="AX143" i="26" s="1"/>
  <c r="AN148" i="26"/>
  <c r="X148" i="26"/>
  <c r="AN128" i="26"/>
  <c r="X128" i="26"/>
  <c r="AN127" i="26"/>
  <c r="X127" i="26"/>
  <c r="AJ126" i="26"/>
  <c r="AX126" i="26" s="1"/>
  <c r="AJ117" i="26"/>
  <c r="AX117" i="26" s="1"/>
  <c r="AN115" i="26"/>
  <c r="X115" i="26"/>
  <c r="AN124" i="26"/>
  <c r="X124" i="26"/>
  <c r="AN123" i="26"/>
  <c r="X123" i="26"/>
  <c r="AJ122" i="26"/>
  <c r="AX122" i="26" s="1"/>
  <c r="AJ152" i="26"/>
  <c r="AX152" i="26" s="1"/>
  <c r="AN146" i="26"/>
  <c r="X146" i="26"/>
  <c r="AJ137" i="26"/>
  <c r="AX137" i="26" s="1"/>
  <c r="AN132" i="26"/>
  <c r="X132" i="26"/>
  <c r="AT130" i="26"/>
  <c r="AW119" i="26"/>
  <c r="AN104" i="26"/>
  <c r="X104" i="26"/>
  <c r="AJ101" i="26"/>
  <c r="AX101" i="26" s="1"/>
  <c r="AT99" i="26"/>
  <c r="BA99" i="26"/>
  <c r="AW99" i="26"/>
  <c r="AJ91" i="26"/>
  <c r="AX91" i="26" s="1"/>
  <c r="AJ120" i="26"/>
  <c r="AX120" i="26" s="1"/>
  <c r="AJ114" i="26"/>
  <c r="AX114" i="26" s="1"/>
  <c r="AJ94" i="26"/>
  <c r="AX94" i="26" s="1"/>
  <c r="BA86" i="26"/>
  <c r="X145" i="26"/>
  <c r="AN145" i="26"/>
  <c r="AN107" i="26"/>
  <c r="X107" i="26"/>
  <c r="BA95" i="26"/>
  <c r="AJ87" i="26"/>
  <c r="AX87" i="26" s="1"/>
  <c r="BA88" i="26"/>
  <c r="AN64" i="26"/>
  <c r="X64" i="26"/>
  <c r="AN63" i="26"/>
  <c r="X63" i="26"/>
  <c r="AN118" i="26"/>
  <c r="X118" i="26"/>
  <c r="AK99" i="26"/>
  <c r="AL99" i="26" s="1"/>
  <c r="T99" i="26"/>
  <c r="AJ82" i="26"/>
  <c r="AX82" i="26" s="1"/>
  <c r="AN77" i="26"/>
  <c r="X77" i="26"/>
  <c r="AN73" i="26"/>
  <c r="X73" i="26"/>
  <c r="AJ61" i="26"/>
  <c r="AX61" i="26" s="1"/>
  <c r="AT57" i="26"/>
  <c r="AJ53" i="26"/>
  <c r="AX53" i="26" s="1"/>
  <c r="AT49" i="26"/>
  <c r="AJ45" i="26"/>
  <c r="AX45" i="26" s="1"/>
  <c r="BA41" i="26"/>
  <c r="AW41" i="26"/>
  <c r="AT41" i="26"/>
  <c r="AJ37" i="26"/>
  <c r="AX37" i="26" s="1"/>
  <c r="AS36" i="26"/>
  <c r="AW33" i="26"/>
  <c r="AJ29" i="26"/>
  <c r="AX29" i="26" s="1"/>
  <c r="BA25" i="26"/>
  <c r="AW25" i="26"/>
  <c r="AT25" i="26"/>
  <c r="AJ20" i="26"/>
  <c r="AX20" i="26" s="1"/>
  <c r="AN18" i="26"/>
  <c r="X18" i="26"/>
  <c r="AN66" i="26"/>
  <c r="X66" i="26"/>
  <c r="AJ55" i="26"/>
  <c r="AX55" i="26" s="1"/>
  <c r="AN51" i="26"/>
  <c r="X51" i="26"/>
  <c r="AJ50" i="26"/>
  <c r="AX50" i="26" s="1"/>
  <c r="AJ43" i="26"/>
  <c r="AX43" i="26" s="1"/>
  <c r="AT42" i="26"/>
  <c r="X34" i="26"/>
  <c r="AN34" i="26"/>
  <c r="AN31" i="26"/>
  <c r="X31" i="26"/>
  <c r="AJ30" i="26"/>
  <c r="AX30" i="26" s="1"/>
  <c r="AN129" i="26"/>
  <c r="X129" i="26"/>
  <c r="AN105" i="26"/>
  <c r="X105" i="26"/>
  <c r="AS90" i="26"/>
  <c r="AN75" i="26"/>
  <c r="X75" i="26"/>
  <c r="AJ72" i="26"/>
  <c r="AX72" i="26" s="1"/>
  <c r="AJ69" i="26"/>
  <c r="AX69" i="26" s="1"/>
  <c r="T34" i="26"/>
  <c r="AW12" i="26"/>
  <c r="AO108" i="26"/>
  <c r="AZ108" i="26" s="1"/>
  <c r="X89" i="26"/>
  <c r="AN89" i="26"/>
  <c r="AN84" i="26"/>
  <c r="X84" i="26"/>
  <c r="AO78" i="26"/>
  <c r="AZ78" i="26" s="1"/>
  <c r="AJ67" i="26"/>
  <c r="AX67" i="26" s="1"/>
  <c r="X58" i="26"/>
  <c r="AN58" i="26"/>
  <c r="AS54" i="26"/>
  <c r="AJ46" i="26"/>
  <c r="AX46" i="26" s="1"/>
  <c r="AJ27" i="26"/>
  <c r="AX27" i="26" s="1"/>
  <c r="X16" i="26"/>
  <c r="AN16" i="26"/>
  <c r="AK89" i="26"/>
  <c r="AL89" i="26" s="1"/>
  <c r="T45" i="26"/>
  <c r="AK53" i="26"/>
  <c r="AL53" i="26" s="1"/>
  <c r="AS103" i="26"/>
  <c r="T111" i="26"/>
  <c r="T119" i="26"/>
  <c r="AK122" i="26"/>
  <c r="AL122" i="26" s="1"/>
  <c r="AK142" i="26"/>
  <c r="AL142" i="26" s="1"/>
  <c r="AK184" i="26"/>
  <c r="AL184" i="26" s="1"/>
  <c r="T206" i="26"/>
  <c r="AJ14" i="26"/>
  <c r="AX14" i="26" s="1"/>
  <c r="AX11" i="26"/>
  <c r="AS126" i="25"/>
  <c r="AW126" i="25" s="1"/>
  <c r="AS19" i="25"/>
  <c r="AT19" i="25" s="1"/>
  <c r="AS137" i="25"/>
  <c r="AW137" i="25" s="1"/>
  <c r="AS108" i="25"/>
  <c r="AT108" i="25" s="1"/>
  <c r="AS187" i="25"/>
  <c r="AW187" i="25" s="1"/>
  <c r="AN40" i="23"/>
  <c r="AO40" i="23" s="1"/>
  <c r="AZ40" i="23" s="1"/>
  <c r="AN197" i="25"/>
  <c r="X197" i="25"/>
  <c r="AJ196" i="25"/>
  <c r="AX196" i="25" s="1"/>
  <c r="AN195" i="25"/>
  <c r="X195" i="25"/>
  <c r="AJ173" i="25"/>
  <c r="AX173" i="25" s="1"/>
  <c r="X201" i="25"/>
  <c r="AN201" i="25"/>
  <c r="AJ172" i="25"/>
  <c r="AX172" i="25" s="1"/>
  <c r="AJ161" i="25"/>
  <c r="AX161" i="25" s="1"/>
  <c r="AJ116" i="25"/>
  <c r="AX116" i="25" s="1"/>
  <c r="AJ108" i="25"/>
  <c r="AX108" i="25" s="1"/>
  <c r="X60" i="25"/>
  <c r="AN60" i="25"/>
  <c r="AN62" i="24"/>
  <c r="AO62" i="24" s="1"/>
  <c r="AZ62" i="24" s="1"/>
  <c r="X62" i="24"/>
  <c r="AJ199" i="25"/>
  <c r="AX199" i="25" s="1"/>
  <c r="AN202" i="25"/>
  <c r="X202" i="25"/>
  <c r="X126" i="25"/>
  <c r="AN126" i="25"/>
  <c r="X122" i="25"/>
  <c r="AN122" i="25"/>
  <c r="AJ81" i="25"/>
  <c r="AX81" i="25" s="1"/>
  <c r="X73" i="25"/>
  <c r="AN73" i="25"/>
  <c r="AN110" i="25"/>
  <c r="X110" i="25"/>
  <c r="X109" i="25"/>
  <c r="AN109" i="25"/>
  <c r="BA68" i="25"/>
  <c r="AW68" i="25"/>
  <c r="AT68" i="25"/>
  <c r="AT28" i="25"/>
  <c r="BA28" i="25"/>
  <c r="AW28" i="25"/>
  <c r="AW86" i="25"/>
  <c r="BA86" i="25"/>
  <c r="AT86" i="25"/>
  <c r="X64" i="25"/>
  <c r="AN64" i="25"/>
  <c r="AN213" i="25"/>
  <c r="X213" i="25"/>
  <c r="AN215" i="25"/>
  <c r="X215" i="25"/>
  <c r="AJ203" i="25"/>
  <c r="AX203" i="25" s="1"/>
  <c r="AN179" i="25"/>
  <c r="X179" i="25"/>
  <c r="X169" i="25"/>
  <c r="AN169" i="25"/>
  <c r="AJ162" i="25"/>
  <c r="AX162" i="25" s="1"/>
  <c r="AJ138" i="25"/>
  <c r="AX138" i="25" s="1"/>
  <c r="X145" i="25"/>
  <c r="AN145" i="25"/>
  <c r="X130" i="25"/>
  <c r="AN130" i="25"/>
  <c r="AN156" i="25"/>
  <c r="X156" i="25"/>
  <c r="X149" i="25"/>
  <c r="AN149" i="25"/>
  <c r="X121" i="25"/>
  <c r="AN121" i="25"/>
  <c r="AJ105" i="25"/>
  <c r="AX105" i="25" s="1"/>
  <c r="AN92" i="25"/>
  <c r="X92" i="25"/>
  <c r="AJ118" i="25"/>
  <c r="AX118" i="25" s="1"/>
  <c r="AJ87" i="25"/>
  <c r="AX87" i="25" s="1"/>
  <c r="AJ154" i="25"/>
  <c r="AX154" i="25" s="1"/>
  <c r="T34" i="25"/>
  <c r="AS110" i="25"/>
  <c r="AS188" i="25"/>
  <c r="AJ106" i="25"/>
  <c r="AX106" i="25" s="1"/>
  <c r="AJ70" i="25"/>
  <c r="AX70" i="25" s="1"/>
  <c r="AJ209" i="25"/>
  <c r="AX209" i="25" s="1"/>
  <c r="AJ205" i="25"/>
  <c r="AX205" i="25" s="1"/>
  <c r="AN185" i="25"/>
  <c r="X185" i="25"/>
  <c r="X192" i="25"/>
  <c r="AN192" i="25"/>
  <c r="AN171" i="25"/>
  <c r="X171" i="25"/>
  <c r="AJ151" i="25"/>
  <c r="AX151" i="25" s="1"/>
  <c r="AJ147" i="25"/>
  <c r="AX147" i="25" s="1"/>
  <c r="AN174" i="25"/>
  <c r="X174" i="25"/>
  <c r="AJ144" i="25"/>
  <c r="AX144" i="25" s="1"/>
  <c r="BA140" i="25"/>
  <c r="AJ136" i="25"/>
  <c r="AX136" i="25" s="1"/>
  <c r="AN164" i="25"/>
  <c r="X164" i="25"/>
  <c r="AN103" i="25"/>
  <c r="X103" i="25"/>
  <c r="AJ132" i="25"/>
  <c r="AX132" i="25" s="1"/>
  <c r="AN91" i="25"/>
  <c r="X91" i="25"/>
  <c r="AJ79" i="25"/>
  <c r="AX79" i="25" s="1"/>
  <c r="AJ124" i="25"/>
  <c r="AX124" i="25" s="1"/>
  <c r="AJ68" i="25"/>
  <c r="AX68" i="25" s="1"/>
  <c r="X56" i="25"/>
  <c r="AN56" i="25"/>
  <c r="T18" i="25"/>
  <c r="AJ20" i="25"/>
  <c r="AX20" i="25" s="1"/>
  <c r="AJ55" i="25"/>
  <c r="AX55" i="25" s="1"/>
  <c r="X21" i="25"/>
  <c r="AN21" i="25"/>
  <c r="AN18" i="25"/>
  <c r="X18" i="25"/>
  <c r="AJ71" i="25"/>
  <c r="AX71" i="25" s="1"/>
  <c r="AN66" i="25"/>
  <c r="X66" i="25"/>
  <c r="AN49" i="25"/>
  <c r="X49" i="25"/>
  <c r="AN41" i="25"/>
  <c r="X41" i="25"/>
  <c r="AN33" i="25"/>
  <c r="X33" i="25"/>
  <c r="AN25" i="25"/>
  <c r="X25" i="25"/>
  <c r="AJ22" i="25"/>
  <c r="AX22" i="25" s="1"/>
  <c r="AN86" i="25"/>
  <c r="X86" i="25"/>
  <c r="AJ80" i="25"/>
  <c r="AX80" i="25" s="1"/>
  <c r="AN78" i="25"/>
  <c r="X78" i="25"/>
  <c r="AN61" i="25"/>
  <c r="X61" i="25"/>
  <c r="AJ17" i="25"/>
  <c r="AX17" i="25" s="1"/>
  <c r="AJ50" i="25"/>
  <c r="AX50" i="25" s="1"/>
  <c r="AJ48" i="25"/>
  <c r="AX48" i="25" s="1"/>
  <c r="AN44" i="25"/>
  <c r="X44" i="25"/>
  <c r="AJ32" i="25"/>
  <c r="AX32" i="25" s="1"/>
  <c r="AN28" i="25"/>
  <c r="X28" i="25"/>
  <c r="AN46" i="25"/>
  <c r="X46" i="25"/>
  <c r="AO14" i="25"/>
  <c r="AZ14" i="25" s="1"/>
  <c r="AN11" i="25"/>
  <c r="X11" i="25"/>
  <c r="AJ42" i="25"/>
  <c r="AX42" i="25" s="1"/>
  <c r="AN38" i="25"/>
  <c r="X38" i="25"/>
  <c r="AN209" i="25"/>
  <c r="X209" i="25"/>
  <c r="AJ206" i="25"/>
  <c r="AX206" i="25" s="1"/>
  <c r="AN212" i="25"/>
  <c r="X212" i="25"/>
  <c r="AJ208" i="25"/>
  <c r="AX208" i="25" s="1"/>
  <c r="AJ207" i="25"/>
  <c r="AX207" i="25" s="1"/>
  <c r="BA199" i="25"/>
  <c r="AN194" i="25"/>
  <c r="X194" i="25"/>
  <c r="AN196" i="25"/>
  <c r="X196" i="25"/>
  <c r="AJ204" i="25"/>
  <c r="AX204" i="25" s="1"/>
  <c r="AJ190" i="25"/>
  <c r="AX190" i="25" s="1"/>
  <c r="AJ182" i="25"/>
  <c r="AX182" i="25" s="1"/>
  <c r="AJ180" i="25"/>
  <c r="AX180" i="25" s="1"/>
  <c r="AJ178" i="25"/>
  <c r="AX178" i="25" s="1"/>
  <c r="AJ165" i="25"/>
  <c r="AX165" i="25" s="1"/>
  <c r="AJ193" i="25"/>
  <c r="AX193" i="25" s="1"/>
  <c r="AJ192" i="25"/>
  <c r="AX192" i="25" s="1"/>
  <c r="X188" i="25"/>
  <c r="AN188" i="25"/>
  <c r="X184" i="25"/>
  <c r="AN184" i="25"/>
  <c r="AN176" i="25"/>
  <c r="X176" i="25"/>
  <c r="AN173" i="25"/>
  <c r="X173" i="25"/>
  <c r="AN168" i="25"/>
  <c r="X168" i="25"/>
  <c r="AN172" i="25"/>
  <c r="X172" i="25"/>
  <c r="AJ169" i="25"/>
  <c r="AX169" i="25" s="1"/>
  <c r="AN162" i="25"/>
  <c r="X162" i="25"/>
  <c r="AJ153" i="25"/>
  <c r="AX153" i="25" s="1"/>
  <c r="AN198" i="25"/>
  <c r="X198" i="25"/>
  <c r="AJ175" i="25"/>
  <c r="AX175" i="25" s="1"/>
  <c r="AJ163" i="25"/>
  <c r="AX163" i="25" s="1"/>
  <c r="AN157" i="25"/>
  <c r="X157" i="25"/>
  <c r="AJ158" i="25"/>
  <c r="AX158" i="25" s="1"/>
  <c r="AN144" i="25"/>
  <c r="X144" i="25"/>
  <c r="AJ143" i="25"/>
  <c r="AX143" i="25" s="1"/>
  <c r="X139" i="25"/>
  <c r="AN139" i="25"/>
  <c r="AN136" i="25"/>
  <c r="X136" i="25"/>
  <c r="AJ135" i="25"/>
  <c r="AX135" i="25" s="1"/>
  <c r="AJ160" i="25"/>
  <c r="AX160" i="25" s="1"/>
  <c r="AJ150" i="25"/>
  <c r="AX150" i="25" s="1"/>
  <c r="AN138" i="25"/>
  <c r="X138" i="25"/>
  <c r="AJ134" i="25"/>
  <c r="AX134" i="25" s="1"/>
  <c r="AN155" i="25"/>
  <c r="X155" i="25"/>
  <c r="AW145" i="25"/>
  <c r="AJ137" i="25"/>
  <c r="AX137" i="25" s="1"/>
  <c r="AJ130" i="25"/>
  <c r="AX130" i="25" s="1"/>
  <c r="AJ126" i="25"/>
  <c r="AX126" i="25" s="1"/>
  <c r="AJ122" i="25"/>
  <c r="AX122" i="25" s="1"/>
  <c r="X119" i="25"/>
  <c r="AN119" i="25"/>
  <c r="AN116" i="25"/>
  <c r="X116" i="25"/>
  <c r="AJ115" i="25"/>
  <c r="AX115" i="25" s="1"/>
  <c r="X111" i="25"/>
  <c r="AN111" i="25"/>
  <c r="AN108" i="25"/>
  <c r="X108" i="25"/>
  <c r="AJ107" i="25"/>
  <c r="AX107" i="25" s="1"/>
  <c r="AN153" i="25"/>
  <c r="X153" i="25"/>
  <c r="AJ142" i="25"/>
  <c r="AX142" i="25" s="1"/>
  <c r="AJ131" i="25"/>
  <c r="AX131" i="25" s="1"/>
  <c r="AJ121" i="25"/>
  <c r="AX121" i="25" s="1"/>
  <c r="AJ113" i="25"/>
  <c r="AX113" i="25" s="1"/>
  <c r="AJ97" i="25"/>
  <c r="AX97" i="25" s="1"/>
  <c r="AJ89" i="25"/>
  <c r="AX89" i="25" s="1"/>
  <c r="AJ85" i="25"/>
  <c r="AX85" i="25" s="1"/>
  <c r="X77" i="25"/>
  <c r="AN77" i="25"/>
  <c r="T62" i="25"/>
  <c r="AK62" i="25"/>
  <c r="AL62" i="25" s="1"/>
  <c r="X141" i="25"/>
  <c r="AN141" i="25"/>
  <c r="AJ127" i="25"/>
  <c r="AX127" i="25" s="1"/>
  <c r="AN118" i="25"/>
  <c r="X118" i="25"/>
  <c r="AJ99" i="25"/>
  <c r="AX99" i="25" s="1"/>
  <c r="AJ96" i="25"/>
  <c r="AX96" i="25" s="1"/>
  <c r="AN87" i="25"/>
  <c r="X87" i="25"/>
  <c r="AJ128" i="25"/>
  <c r="AX128" i="25" s="1"/>
  <c r="X117" i="25"/>
  <c r="AN117" i="25"/>
  <c r="AJ83" i="25"/>
  <c r="AX83" i="25" s="1"/>
  <c r="AN75" i="25"/>
  <c r="X75" i="25"/>
  <c r="AK32" i="25"/>
  <c r="AL32" i="25" s="1"/>
  <c r="T74" i="25"/>
  <c r="T145" i="25"/>
  <c r="T191" i="25"/>
  <c r="AJ114" i="25"/>
  <c r="AX114" i="25" s="1"/>
  <c r="AN106" i="25"/>
  <c r="X106" i="25"/>
  <c r="AJ101" i="25"/>
  <c r="AX101" i="25" s="1"/>
  <c r="X98" i="25"/>
  <c r="AN98" i="25"/>
  <c r="X94" i="25"/>
  <c r="AN94" i="25"/>
  <c r="X90" i="25"/>
  <c r="AN90" i="25"/>
  <c r="AJ72" i="25"/>
  <c r="AX72" i="25" s="1"/>
  <c r="AN70" i="25"/>
  <c r="X70" i="25"/>
  <c r="AS31" i="25"/>
  <c r="AJ64" i="25"/>
  <c r="AX64" i="25" s="1"/>
  <c r="AJ60" i="25"/>
  <c r="AX60" i="25" s="1"/>
  <c r="AJ56" i="25"/>
  <c r="AX56" i="25" s="1"/>
  <c r="AN20" i="25"/>
  <c r="X20" i="25"/>
  <c r="AJ19" i="25"/>
  <c r="AX19" i="25" s="1"/>
  <c r="AA62" i="25"/>
  <c r="AA86" i="25"/>
  <c r="AA199" i="25"/>
  <c r="AT21" i="25"/>
  <c r="BA21" i="25"/>
  <c r="AW21" i="25"/>
  <c r="X13" i="25"/>
  <c r="AN13" i="25"/>
  <c r="AN69" i="25"/>
  <c r="X69" i="25"/>
  <c r="AN62" i="25"/>
  <c r="X62" i="25"/>
  <c r="AN47" i="25"/>
  <c r="X47" i="25"/>
  <c r="AN39" i="25"/>
  <c r="X39" i="25"/>
  <c r="AN31" i="25"/>
  <c r="X31" i="25"/>
  <c r="AN23" i="25"/>
  <c r="X23" i="25"/>
  <c r="X17" i="25"/>
  <c r="AN17" i="25"/>
  <c r="AJ82" i="25"/>
  <c r="AX82" i="25" s="1"/>
  <c r="AN80" i="25"/>
  <c r="X80" i="25"/>
  <c r="AJ74" i="25"/>
  <c r="AX74" i="25" s="1"/>
  <c r="AJ66" i="25"/>
  <c r="AX66" i="25" s="1"/>
  <c r="AS62" i="25"/>
  <c r="X12" i="25"/>
  <c r="AN12" i="25"/>
  <c r="AN50" i="25"/>
  <c r="X50" i="25"/>
  <c r="AJ52" i="25"/>
  <c r="AX52" i="25" s="1"/>
  <c r="AN48" i="25"/>
  <c r="X48" i="25"/>
  <c r="AJ36" i="25"/>
  <c r="AX36" i="25" s="1"/>
  <c r="AN32" i="25"/>
  <c r="X32" i="25"/>
  <c r="AJ26" i="25"/>
  <c r="AX26" i="25" s="1"/>
  <c r="AJ54" i="25"/>
  <c r="AX54" i="25" s="1"/>
  <c r="AN42" i="25"/>
  <c r="X42" i="25"/>
  <c r="AJ16" i="25"/>
  <c r="AX16" i="25" s="1"/>
  <c r="AN214" i="25"/>
  <c r="X214" i="25"/>
  <c r="AN206" i="25"/>
  <c r="X206" i="25"/>
  <c r="AN211" i="25"/>
  <c r="X211" i="25"/>
  <c r="AN208" i="25"/>
  <c r="X208" i="25"/>
  <c r="AN203" i="25"/>
  <c r="X203" i="25"/>
  <c r="AJ195" i="25"/>
  <c r="AX195" i="25" s="1"/>
  <c r="AN205" i="25"/>
  <c r="X205" i="25"/>
  <c r="AN204" i="25"/>
  <c r="X204" i="25"/>
  <c r="AJ189" i="25"/>
  <c r="AX189" i="25" s="1"/>
  <c r="AJ186" i="25"/>
  <c r="AX186" i="25" s="1"/>
  <c r="AJ200" i="25"/>
  <c r="AX200" i="25" s="1"/>
  <c r="AN182" i="25"/>
  <c r="X182" i="25"/>
  <c r="AN180" i="25"/>
  <c r="X180" i="25"/>
  <c r="AN178" i="25"/>
  <c r="X178" i="25"/>
  <c r="AJ188" i="25"/>
  <c r="AX188" i="25" s="1"/>
  <c r="AJ184" i="25"/>
  <c r="AX184" i="25" s="1"/>
  <c r="AJ170" i="25"/>
  <c r="AX170" i="25" s="1"/>
  <c r="AN159" i="25"/>
  <c r="X159" i="25"/>
  <c r="AJ171" i="25"/>
  <c r="AX171" i="25" s="1"/>
  <c r="AN167" i="25"/>
  <c r="X167" i="25"/>
  <c r="AJ166" i="25"/>
  <c r="AX166" i="25" s="1"/>
  <c r="X161" i="25"/>
  <c r="AN161" i="25"/>
  <c r="AN186" i="25"/>
  <c r="X186" i="25"/>
  <c r="AN175" i="25"/>
  <c r="X175" i="25"/>
  <c r="AJ157" i="25"/>
  <c r="AX157" i="25" s="1"/>
  <c r="AN151" i="25"/>
  <c r="X151" i="25"/>
  <c r="AN158" i="25"/>
  <c r="X158" i="25"/>
  <c r="AJ140" i="25"/>
  <c r="AX140" i="25" s="1"/>
  <c r="AN177" i="25"/>
  <c r="X177" i="25"/>
  <c r="AN160" i="25"/>
  <c r="X160" i="25"/>
  <c r="AN150" i="25"/>
  <c r="X150" i="25"/>
  <c r="AJ155" i="25"/>
  <c r="AX155" i="25" s="1"/>
  <c r="AJ145" i="25"/>
  <c r="AX145" i="25" s="1"/>
  <c r="X133" i="25"/>
  <c r="AN133" i="25"/>
  <c r="X129" i="25"/>
  <c r="AN129" i="25"/>
  <c r="X125" i="25"/>
  <c r="AN125" i="25"/>
  <c r="AJ120" i="25"/>
  <c r="AX120" i="25" s="1"/>
  <c r="AJ112" i="25"/>
  <c r="AX112" i="25" s="1"/>
  <c r="AJ102" i="25"/>
  <c r="AX102" i="25" s="1"/>
  <c r="AJ148" i="25"/>
  <c r="AX148" i="25" s="1"/>
  <c r="AN142" i="25"/>
  <c r="X142" i="25"/>
  <c r="AJ103" i="25"/>
  <c r="AX103" i="25" s="1"/>
  <c r="AW149" i="25"/>
  <c r="AN131" i="25"/>
  <c r="X131" i="25"/>
  <c r="BA121" i="25"/>
  <c r="X105" i="25"/>
  <c r="AN105" i="25"/>
  <c r="AN96" i="25"/>
  <c r="X96" i="25"/>
  <c r="AN88" i="25"/>
  <c r="X88" i="25"/>
  <c r="X81" i="25"/>
  <c r="AN81" i="25"/>
  <c r="AJ73" i="25"/>
  <c r="AX73" i="25" s="1"/>
  <c r="AN132" i="25"/>
  <c r="X132" i="25"/>
  <c r="AN127" i="25"/>
  <c r="X127" i="25"/>
  <c r="AJ104" i="25"/>
  <c r="AX104" i="25" s="1"/>
  <c r="AN99" i="25"/>
  <c r="X99" i="25"/>
  <c r="AJ95" i="25"/>
  <c r="AX95" i="25" s="1"/>
  <c r="AJ92" i="25"/>
  <c r="AX92" i="25" s="1"/>
  <c r="AN154" i="25"/>
  <c r="X154" i="25"/>
  <c r="AJ123" i="25"/>
  <c r="AX123" i="25" s="1"/>
  <c r="AJ109" i="25"/>
  <c r="AX109" i="25" s="1"/>
  <c r="AN79" i="25"/>
  <c r="X79" i="25"/>
  <c r="AJ152" i="25"/>
  <c r="AX152" i="25" s="1"/>
  <c r="AN124" i="25"/>
  <c r="X124" i="25"/>
  <c r="AN114" i="25"/>
  <c r="X114" i="25"/>
  <c r="AJ98" i="25"/>
  <c r="AX98" i="25" s="1"/>
  <c r="AJ94" i="25"/>
  <c r="AX94" i="25" s="1"/>
  <c r="AJ90" i="25"/>
  <c r="AX90" i="25" s="1"/>
  <c r="AN72" i="25"/>
  <c r="X72" i="25"/>
  <c r="AK19" i="25"/>
  <c r="T19" i="25"/>
  <c r="X67" i="25"/>
  <c r="AN67" i="25"/>
  <c r="X63" i="25"/>
  <c r="AN63" i="25"/>
  <c r="X59" i="25"/>
  <c r="AN59" i="25"/>
  <c r="AM21" i="25"/>
  <c r="AJ21" i="25"/>
  <c r="AX21" i="25" s="1"/>
  <c r="AN15" i="25"/>
  <c r="X15" i="25"/>
  <c r="AN71" i="25"/>
  <c r="X71" i="25"/>
  <c r="AN53" i="25"/>
  <c r="X53" i="25"/>
  <c r="AN45" i="25"/>
  <c r="X45" i="25"/>
  <c r="AN37" i="25"/>
  <c r="X37" i="25"/>
  <c r="AN29" i="25"/>
  <c r="X29" i="25"/>
  <c r="AN22" i="25"/>
  <c r="X22" i="25"/>
  <c r="AJ84" i="25"/>
  <c r="AX84" i="25" s="1"/>
  <c r="AN82" i="25"/>
  <c r="X82" i="25"/>
  <c r="AJ76" i="25"/>
  <c r="AX76" i="25" s="1"/>
  <c r="AN74" i="25"/>
  <c r="X74" i="25"/>
  <c r="AJ65" i="25"/>
  <c r="AX65" i="25" s="1"/>
  <c r="AJ62" i="25"/>
  <c r="AX62" i="25" s="1"/>
  <c r="AJ57" i="25"/>
  <c r="AX57" i="25" s="1"/>
  <c r="AN52" i="25"/>
  <c r="X52" i="25"/>
  <c r="AJ40" i="25"/>
  <c r="AX40" i="25" s="1"/>
  <c r="AN36" i="25"/>
  <c r="X36" i="25"/>
  <c r="AJ24" i="25"/>
  <c r="AX24" i="25" s="1"/>
  <c r="AJ34" i="25"/>
  <c r="AX34" i="25" s="1"/>
  <c r="AN26" i="25"/>
  <c r="X26" i="25"/>
  <c r="AN54" i="25"/>
  <c r="X54" i="25"/>
  <c r="AJ30" i="25"/>
  <c r="AX30" i="25" s="1"/>
  <c r="AN16" i="25"/>
  <c r="X16" i="25"/>
  <c r="AN210" i="25"/>
  <c r="X210" i="25"/>
  <c r="AJ197" i="25"/>
  <c r="AX197" i="25" s="1"/>
  <c r="AN207" i="25"/>
  <c r="X207" i="25"/>
  <c r="AN199" i="25"/>
  <c r="X199" i="25"/>
  <c r="AJ198" i="25"/>
  <c r="AX198" i="25" s="1"/>
  <c r="BA196" i="25"/>
  <c r="AT196" i="25"/>
  <c r="AW196" i="25"/>
  <c r="AN189" i="25"/>
  <c r="X189" i="25"/>
  <c r="AJ185" i="25"/>
  <c r="AX185" i="25" s="1"/>
  <c r="AN200" i="25"/>
  <c r="X200" i="25"/>
  <c r="AJ201" i="25"/>
  <c r="AX201" i="25" s="1"/>
  <c r="X193" i="25"/>
  <c r="AN193" i="25"/>
  <c r="X191" i="25"/>
  <c r="AN191" i="25"/>
  <c r="X187" i="25"/>
  <c r="AN187" i="25"/>
  <c r="X183" i="25"/>
  <c r="AN183" i="25"/>
  <c r="AN181" i="25"/>
  <c r="X181" i="25"/>
  <c r="AJ174" i="25"/>
  <c r="AX174" i="25" s="1"/>
  <c r="AN170" i="25"/>
  <c r="X170" i="25"/>
  <c r="AN166" i="25"/>
  <c r="X166" i="25"/>
  <c r="AN190" i="25"/>
  <c r="X190" i="25"/>
  <c r="AJ167" i="25"/>
  <c r="AX167" i="25" s="1"/>
  <c r="AN165" i="25"/>
  <c r="X165" i="25"/>
  <c r="AJ202" i="25"/>
  <c r="AX202" i="25" s="1"/>
  <c r="AN163" i="25"/>
  <c r="X163" i="25"/>
  <c r="AN147" i="25"/>
  <c r="X147" i="25"/>
  <c r="AJ146" i="25"/>
  <c r="AX146" i="25" s="1"/>
  <c r="X143" i="25"/>
  <c r="AN143" i="25"/>
  <c r="AN140" i="25"/>
  <c r="X140" i="25"/>
  <c r="AJ139" i="25"/>
  <c r="AX139" i="25" s="1"/>
  <c r="X135" i="25"/>
  <c r="AN135" i="25"/>
  <c r="AJ177" i="25"/>
  <c r="AX177" i="25" s="1"/>
  <c r="AJ164" i="25"/>
  <c r="AX164" i="25" s="1"/>
  <c r="AN146" i="25"/>
  <c r="X146" i="25"/>
  <c r="AN134" i="25"/>
  <c r="X134" i="25"/>
  <c r="X137" i="25"/>
  <c r="AN137" i="25"/>
  <c r="AN120" i="25"/>
  <c r="X120" i="25"/>
  <c r="AJ119" i="25"/>
  <c r="AX119" i="25" s="1"/>
  <c r="X115" i="25"/>
  <c r="AN115" i="25"/>
  <c r="AN112" i="25"/>
  <c r="X112" i="25"/>
  <c r="AJ111" i="25"/>
  <c r="AX111" i="25" s="1"/>
  <c r="X107" i="25"/>
  <c r="AN107" i="25"/>
  <c r="AN102" i="25"/>
  <c r="X102" i="25"/>
  <c r="AN148" i="25"/>
  <c r="X148" i="25"/>
  <c r="AJ156" i="25"/>
  <c r="AX156" i="25" s="1"/>
  <c r="AJ149" i="25"/>
  <c r="AX149" i="25" s="1"/>
  <c r="X113" i="25"/>
  <c r="AN113" i="25"/>
  <c r="AJ93" i="25"/>
  <c r="AX93" i="25" s="1"/>
  <c r="X85" i="25"/>
  <c r="AN85" i="25"/>
  <c r="AJ77" i="25"/>
  <c r="AX77" i="25" s="1"/>
  <c r="AK58" i="25"/>
  <c r="T51" i="25"/>
  <c r="T43" i="25"/>
  <c r="AK43" i="25"/>
  <c r="T35" i="25"/>
  <c r="AK35" i="25"/>
  <c r="AJ141" i="25"/>
  <c r="AX141" i="25" s="1"/>
  <c r="AT132" i="25"/>
  <c r="AW132" i="25"/>
  <c r="BA132" i="25"/>
  <c r="AJ110" i="25"/>
  <c r="AX110" i="25" s="1"/>
  <c r="AN104" i="25"/>
  <c r="X104" i="25"/>
  <c r="AN95" i="25"/>
  <c r="X95" i="25"/>
  <c r="AJ91" i="25"/>
  <c r="AX91" i="25" s="1"/>
  <c r="AJ88" i="25"/>
  <c r="AX88" i="25" s="1"/>
  <c r="AN128" i="25"/>
  <c r="X128" i="25"/>
  <c r="AN123" i="25"/>
  <c r="X123" i="25"/>
  <c r="AJ117" i="25"/>
  <c r="AX117" i="25" s="1"/>
  <c r="AN100" i="25"/>
  <c r="X100" i="25"/>
  <c r="AN83" i="25"/>
  <c r="X83" i="25"/>
  <c r="AJ75" i="25"/>
  <c r="AX75" i="25" s="1"/>
  <c r="AK68" i="25"/>
  <c r="AL68" i="25" s="1"/>
  <c r="T68" i="25"/>
  <c r="T52" i="25"/>
  <c r="T36" i="25"/>
  <c r="AK28" i="25"/>
  <c r="AL28" i="25" s="1"/>
  <c r="T28" i="25"/>
  <c r="AK86" i="25"/>
  <c r="AL86" i="25" s="1"/>
  <c r="T86" i="25"/>
  <c r="AK115" i="25"/>
  <c r="AL115" i="25" s="1"/>
  <c r="T115" i="25"/>
  <c r="AK126" i="25"/>
  <c r="AL126" i="25" s="1"/>
  <c r="T126" i="25"/>
  <c r="AK137" i="25"/>
  <c r="AL137" i="25" s="1"/>
  <c r="T137" i="25"/>
  <c r="T108" i="25"/>
  <c r="T124" i="25"/>
  <c r="T132" i="25"/>
  <c r="AK132" i="25"/>
  <c r="AK149" i="25"/>
  <c r="AL149" i="25" s="1"/>
  <c r="T153" i="25"/>
  <c r="AK158" i="25"/>
  <c r="AL158" i="25" s="1"/>
  <c r="T158" i="25"/>
  <c r="T163" i="25"/>
  <c r="AK187" i="25"/>
  <c r="T187" i="25"/>
  <c r="T190" i="25"/>
  <c r="AK190" i="25"/>
  <c r="AL190" i="25" s="1"/>
  <c r="T196" i="25"/>
  <c r="AK196" i="25"/>
  <c r="AL196" i="25" s="1"/>
  <c r="AN152" i="25"/>
  <c r="X152" i="25"/>
  <c r="X101" i="25"/>
  <c r="AN101" i="25"/>
  <c r="X97" i="25"/>
  <c r="AN97" i="25"/>
  <c r="X93" i="25"/>
  <c r="AN93" i="25"/>
  <c r="X89" i="25"/>
  <c r="AN89" i="25"/>
  <c r="AS51" i="25"/>
  <c r="AS43" i="25"/>
  <c r="AS35" i="25"/>
  <c r="AN68" i="25"/>
  <c r="X68" i="25"/>
  <c r="AA44" i="25"/>
  <c r="AA36" i="25"/>
  <c r="AA28" i="25"/>
  <c r="AN19" i="25"/>
  <c r="X19" i="25"/>
  <c r="AA18" i="25"/>
  <c r="AA64" i="25"/>
  <c r="AA68" i="25"/>
  <c r="AA121" i="25"/>
  <c r="AA132" i="25"/>
  <c r="AA140" i="25"/>
  <c r="AA196" i="25"/>
  <c r="AJ58" i="25"/>
  <c r="AX58" i="25" s="1"/>
  <c r="AJ18" i="25"/>
  <c r="AX18" i="25" s="1"/>
  <c r="AJ15" i="25"/>
  <c r="AX15" i="25" s="1"/>
  <c r="AJ69" i="25"/>
  <c r="AX69" i="25" s="1"/>
  <c r="AN51" i="25"/>
  <c r="X51" i="25"/>
  <c r="AN43" i="25"/>
  <c r="X43" i="25"/>
  <c r="AN35" i="25"/>
  <c r="X35" i="25"/>
  <c r="AN27" i="25"/>
  <c r="X27" i="25"/>
  <c r="AJ86" i="25"/>
  <c r="AX86" i="25" s="1"/>
  <c r="AN84" i="25"/>
  <c r="X84" i="25"/>
  <c r="AJ78" i="25"/>
  <c r="AX78" i="25" s="1"/>
  <c r="AN76" i="25"/>
  <c r="X76" i="25"/>
  <c r="AN65" i="25"/>
  <c r="X65" i="25"/>
  <c r="AJ61" i="25"/>
  <c r="AX61" i="25" s="1"/>
  <c r="AN57" i="25"/>
  <c r="X57" i="25"/>
  <c r="AJ12" i="25"/>
  <c r="AX12" i="25" s="1"/>
  <c r="AS52" i="25"/>
  <c r="AJ44" i="25"/>
  <c r="AX44" i="25" s="1"/>
  <c r="AN40" i="25"/>
  <c r="X40" i="25"/>
  <c r="AJ28" i="25"/>
  <c r="AX28" i="25" s="1"/>
  <c r="AN24" i="25"/>
  <c r="X24" i="25"/>
  <c r="AJ46" i="25"/>
  <c r="AX46" i="25" s="1"/>
  <c r="AN34" i="25"/>
  <c r="X34" i="25"/>
  <c r="AJ11" i="25"/>
  <c r="AJ38" i="25"/>
  <c r="AX38" i="25" s="1"/>
  <c r="AN30" i="25"/>
  <c r="X30" i="25"/>
  <c r="AW99" i="24"/>
  <c r="AT99" i="24"/>
  <c r="BA99" i="24"/>
  <c r="BA157" i="24"/>
  <c r="AW157" i="24"/>
  <c r="AT157" i="24"/>
  <c r="AT177" i="24"/>
  <c r="BA177" i="24"/>
  <c r="AW177" i="24"/>
  <c r="BA200" i="24"/>
  <c r="AW200" i="24"/>
  <c r="AT200" i="24"/>
  <c r="AT53" i="24"/>
  <c r="BA53" i="24"/>
  <c r="AW53" i="24"/>
  <c r="X15" i="23"/>
  <c r="AN15" i="23"/>
  <c r="AO15" i="23" s="1"/>
  <c r="AZ15" i="23" s="1"/>
  <c r="AT68" i="24"/>
  <c r="BA68" i="24"/>
  <c r="AW68" i="24"/>
  <c r="BA146" i="24"/>
  <c r="AW146" i="24"/>
  <c r="AT146" i="24"/>
  <c r="BA180" i="24"/>
  <c r="AW180" i="24"/>
  <c r="AT180" i="24"/>
  <c r="AT82" i="24"/>
  <c r="BA82" i="24"/>
  <c r="AW82" i="24"/>
  <c r="BA186" i="24"/>
  <c r="AT32" i="24"/>
  <c r="BA32" i="24"/>
  <c r="AW32" i="24"/>
  <c r="AN44" i="23"/>
  <c r="AO44" i="23" s="1"/>
  <c r="AZ44" i="23" s="1"/>
  <c r="AN209" i="24"/>
  <c r="X209" i="24"/>
  <c r="AJ202" i="24"/>
  <c r="AX202" i="24" s="1"/>
  <c r="AN188" i="24"/>
  <c r="X188" i="24"/>
  <c r="AN194" i="24"/>
  <c r="X194" i="24"/>
  <c r="AN191" i="24"/>
  <c r="X191" i="24"/>
  <c r="AJ198" i="24"/>
  <c r="AX198" i="24" s="1"/>
  <c r="AJ200" i="24"/>
  <c r="AX200" i="24" s="1"/>
  <c r="AT197" i="24"/>
  <c r="BA197" i="24"/>
  <c r="AW197" i="24"/>
  <c r="BA192" i="24"/>
  <c r="AW192" i="24"/>
  <c r="AT192" i="24"/>
  <c r="AJ171" i="24"/>
  <c r="AX171" i="24" s="1"/>
  <c r="AT163" i="24"/>
  <c r="BA163" i="24"/>
  <c r="AW163" i="24"/>
  <c r="AN176" i="24"/>
  <c r="X176" i="24"/>
  <c r="AN166" i="24"/>
  <c r="X166" i="24"/>
  <c r="AN178" i="24"/>
  <c r="X178" i="24"/>
  <c r="X181" i="24"/>
  <c r="AN181" i="24"/>
  <c r="AN146" i="24"/>
  <c r="X146" i="24"/>
  <c r="X137" i="24"/>
  <c r="AN137" i="24"/>
  <c r="AJ129" i="24"/>
  <c r="AX129" i="24" s="1"/>
  <c r="AJ165" i="24"/>
  <c r="AX165" i="24" s="1"/>
  <c r="AJ157" i="24"/>
  <c r="AX157" i="24" s="1"/>
  <c r="AT151" i="24"/>
  <c r="BA151" i="24"/>
  <c r="AW151" i="24"/>
  <c r="AJ143" i="24"/>
  <c r="AX143" i="24" s="1"/>
  <c r="AN128" i="24"/>
  <c r="X128" i="24"/>
  <c r="AN159" i="24"/>
  <c r="X159" i="24"/>
  <c r="AT149" i="24"/>
  <c r="BA149" i="24"/>
  <c r="AW149" i="24"/>
  <c r="AJ141" i="24"/>
  <c r="AX141" i="24" s="1"/>
  <c r="AN161" i="24"/>
  <c r="X161" i="24"/>
  <c r="X114" i="24"/>
  <c r="AN114" i="24"/>
  <c r="BA148" i="24"/>
  <c r="AW148" i="24"/>
  <c r="AT148" i="24"/>
  <c r="AN134" i="24"/>
  <c r="X134" i="24"/>
  <c r="AJ131" i="24"/>
  <c r="AX131" i="24" s="1"/>
  <c r="AN113" i="24"/>
  <c r="X113" i="24"/>
  <c r="AJ112" i="24"/>
  <c r="AX112" i="24" s="1"/>
  <c r="AJ150" i="24"/>
  <c r="AX150" i="24" s="1"/>
  <c r="AT147" i="24"/>
  <c r="BA147" i="24"/>
  <c r="AW147" i="24"/>
  <c r="BA144" i="24"/>
  <c r="AW144" i="24"/>
  <c r="AT144" i="24"/>
  <c r="AT110" i="24"/>
  <c r="BA110" i="24"/>
  <c r="AW110" i="24"/>
  <c r="AT124" i="24"/>
  <c r="BA124" i="24"/>
  <c r="AW124" i="24"/>
  <c r="AJ104" i="24"/>
  <c r="AX104" i="24" s="1"/>
  <c r="AT100" i="24"/>
  <c r="BA100" i="24"/>
  <c r="AW100" i="24"/>
  <c r="AT94" i="24"/>
  <c r="BA94" i="24"/>
  <c r="AW94" i="24"/>
  <c r="X82" i="24"/>
  <c r="AN82" i="24"/>
  <c r="AT78" i="24"/>
  <c r="BA78" i="24"/>
  <c r="AW78" i="24"/>
  <c r="BA117" i="24"/>
  <c r="AW117" i="24"/>
  <c r="AT117" i="24"/>
  <c r="AJ111" i="24"/>
  <c r="AX111" i="24" s="1"/>
  <c r="AT108" i="24"/>
  <c r="BA108" i="24"/>
  <c r="AW108" i="24"/>
  <c r="AJ103" i="24"/>
  <c r="AX103" i="24" s="1"/>
  <c r="AN96" i="24"/>
  <c r="X96" i="24"/>
  <c r="AT92" i="24"/>
  <c r="BA92" i="24"/>
  <c r="AW92" i="24"/>
  <c r="AJ88" i="24"/>
  <c r="AX88" i="24" s="1"/>
  <c r="AK86" i="24"/>
  <c r="AL86" i="24" s="1"/>
  <c r="T86" i="24"/>
  <c r="AJ63" i="24"/>
  <c r="AX63" i="24" s="1"/>
  <c r="AO52" i="24"/>
  <c r="AZ52" i="24" s="1"/>
  <c r="X34" i="24"/>
  <c r="AN34" i="24"/>
  <c r="AJ30" i="24"/>
  <c r="AX30" i="24" s="1"/>
  <c r="AT16" i="24"/>
  <c r="BA16" i="24"/>
  <c r="AW16" i="24"/>
  <c r="AT11" i="24"/>
  <c r="BA11" i="24"/>
  <c r="AW11" i="24"/>
  <c r="AK43" i="24"/>
  <c r="AL43" i="24" s="1"/>
  <c r="T43" i="24"/>
  <c r="AK59" i="24"/>
  <c r="AL59" i="24" s="1"/>
  <c r="T59" i="24"/>
  <c r="AK14" i="24"/>
  <c r="T14" i="24"/>
  <c r="AK35" i="24"/>
  <c r="AL35" i="24" s="1"/>
  <c r="T35" i="24"/>
  <c r="T126" i="24"/>
  <c r="AK126" i="24"/>
  <c r="AL126" i="24" s="1"/>
  <c r="T44" i="24"/>
  <c r="AS44" i="24"/>
  <c r="AK44" i="24"/>
  <c r="T60" i="24"/>
  <c r="AK60" i="24"/>
  <c r="AK108" i="24"/>
  <c r="AL108" i="24" s="1"/>
  <c r="T108" i="24"/>
  <c r="AK85" i="24"/>
  <c r="AL85" i="24" s="1"/>
  <c r="T85" i="24"/>
  <c r="AK110" i="24"/>
  <c r="AL110" i="24" s="1"/>
  <c r="T110" i="24"/>
  <c r="AK127" i="24"/>
  <c r="AL127" i="24" s="1"/>
  <c r="T127" i="24"/>
  <c r="AK107" i="24"/>
  <c r="AL107" i="24" s="1"/>
  <c r="T107" i="24"/>
  <c r="AK123" i="24"/>
  <c r="AL123" i="24" s="1"/>
  <c r="T123" i="24"/>
  <c r="AK151" i="24"/>
  <c r="AL151" i="24" s="1"/>
  <c r="T151" i="24"/>
  <c r="AK138" i="24"/>
  <c r="AL138" i="24" s="1"/>
  <c r="T138" i="24"/>
  <c r="AK158" i="24"/>
  <c r="T158" i="24"/>
  <c r="AK165" i="24"/>
  <c r="AL165" i="24" s="1"/>
  <c r="T165" i="24"/>
  <c r="AK173" i="24"/>
  <c r="AL173" i="24" s="1"/>
  <c r="T173" i="24"/>
  <c r="T181" i="24"/>
  <c r="AK181" i="24"/>
  <c r="AS181" i="24"/>
  <c r="AK189" i="24"/>
  <c r="T189" i="24"/>
  <c r="AK192" i="24"/>
  <c r="AL192" i="24" s="1"/>
  <c r="T192" i="24"/>
  <c r="AK214" i="24"/>
  <c r="T214" i="24"/>
  <c r="AK211" i="24"/>
  <c r="AL211" i="24" s="1"/>
  <c r="T211" i="24"/>
  <c r="AN55" i="24"/>
  <c r="X55" i="24"/>
  <c r="AJ45" i="24"/>
  <c r="AX45" i="24" s="1"/>
  <c r="AJ37" i="24"/>
  <c r="AX37" i="24" s="1"/>
  <c r="AN125" i="24"/>
  <c r="X125" i="24"/>
  <c r="AS85" i="24"/>
  <c r="AJ74" i="24"/>
  <c r="AX74" i="24" s="1"/>
  <c r="AT69" i="24"/>
  <c r="BA69" i="24"/>
  <c r="AW69" i="24"/>
  <c r="AJ61" i="24"/>
  <c r="AX61" i="24" s="1"/>
  <c r="T36" i="24"/>
  <c r="AS36" i="24"/>
  <c r="AK36" i="24"/>
  <c r="AL36" i="24" s="1"/>
  <c r="AJ28" i="24"/>
  <c r="AX28" i="24" s="1"/>
  <c r="AN15" i="24"/>
  <c r="X15" i="24"/>
  <c r="AJ65" i="24"/>
  <c r="AX65" i="24" s="1"/>
  <c r="AN47" i="24"/>
  <c r="X47" i="24"/>
  <c r="AJ14" i="24"/>
  <c r="AX14" i="24" s="1"/>
  <c r="AK78" i="24"/>
  <c r="AL78" i="24" s="1"/>
  <c r="T78" i="24"/>
  <c r="AN64" i="24"/>
  <c r="X64" i="24"/>
  <c r="AS59" i="24"/>
  <c r="AJ36" i="24"/>
  <c r="AX36" i="24" s="1"/>
  <c r="AJ186" i="24"/>
  <c r="AX186" i="24" s="1"/>
  <c r="AN45" i="24"/>
  <c r="X45" i="24"/>
  <c r="AN33" i="24"/>
  <c r="X33" i="24"/>
  <c r="BA29" i="24"/>
  <c r="AW29" i="24"/>
  <c r="AT29" i="24"/>
  <c r="AT18" i="24"/>
  <c r="BA18" i="24"/>
  <c r="AW18" i="24"/>
  <c r="X32" i="23"/>
  <c r="AT210" i="24"/>
  <c r="BA210" i="24"/>
  <c r="AW210" i="24"/>
  <c r="AJ213" i="24"/>
  <c r="AX213" i="24" s="1"/>
  <c r="AN205" i="24"/>
  <c r="X205" i="24"/>
  <c r="AJ196" i="24"/>
  <c r="AX196" i="24" s="1"/>
  <c r="BA188" i="24"/>
  <c r="AW188" i="24"/>
  <c r="AT188" i="24"/>
  <c r="AJ201" i="24"/>
  <c r="AX201" i="24" s="1"/>
  <c r="AN199" i="24"/>
  <c r="X199" i="24"/>
  <c r="AT191" i="24"/>
  <c r="BA191" i="24"/>
  <c r="AW191" i="24"/>
  <c r="AJ208" i="24"/>
  <c r="AX208" i="24" s="1"/>
  <c r="BA190" i="24"/>
  <c r="AW190" i="24"/>
  <c r="AT190" i="24"/>
  <c r="AJ203" i="24"/>
  <c r="AX203" i="24" s="1"/>
  <c r="X189" i="24"/>
  <c r="AN189" i="24"/>
  <c r="AT179" i="24"/>
  <c r="AW179" i="24"/>
  <c r="BA179" i="24"/>
  <c r="AN171" i="24"/>
  <c r="X171" i="24"/>
  <c r="AN180" i="24"/>
  <c r="X180" i="24"/>
  <c r="AT162" i="24"/>
  <c r="AW162" i="24"/>
  <c r="BA162" i="24"/>
  <c r="AJ184" i="24"/>
  <c r="AX184" i="24" s="1"/>
  <c r="AN162" i="24"/>
  <c r="X162" i="24"/>
  <c r="AN160" i="24"/>
  <c r="X160" i="24"/>
  <c r="AN172" i="24"/>
  <c r="X172" i="24"/>
  <c r="AN133" i="24"/>
  <c r="X133" i="24"/>
  <c r="BA161" i="24"/>
  <c r="AW161" i="24"/>
  <c r="AT161" i="24"/>
  <c r="AJ126" i="24"/>
  <c r="AX126" i="24" s="1"/>
  <c r="AJ106" i="24"/>
  <c r="AX106" i="24" s="1"/>
  <c r="AT120" i="24"/>
  <c r="BA120" i="24"/>
  <c r="AW120" i="24"/>
  <c r="AN150" i="24"/>
  <c r="X150" i="24"/>
  <c r="AJ147" i="24"/>
  <c r="AX147" i="24" s="1"/>
  <c r="AT118" i="24"/>
  <c r="BA118" i="24"/>
  <c r="AW118" i="24"/>
  <c r="AN152" i="24"/>
  <c r="X152" i="24"/>
  <c r="AJ124" i="24"/>
  <c r="AX124" i="24" s="1"/>
  <c r="AJ107" i="24"/>
  <c r="AX107" i="24" s="1"/>
  <c r="AJ101" i="24"/>
  <c r="AX101" i="24" s="1"/>
  <c r="X86" i="24"/>
  <c r="AN86" i="24"/>
  <c r="AS123" i="24"/>
  <c r="AJ115" i="24"/>
  <c r="AX115" i="24" s="1"/>
  <c r="AN99" i="24"/>
  <c r="X99" i="24"/>
  <c r="X127" i="24"/>
  <c r="AN127" i="24"/>
  <c r="AJ116" i="24"/>
  <c r="AX116" i="24" s="1"/>
  <c r="AT96" i="24"/>
  <c r="BA96" i="24"/>
  <c r="AW96" i="24"/>
  <c r="AJ92" i="24"/>
  <c r="AX92" i="24" s="1"/>
  <c r="AK100" i="24"/>
  <c r="AL100" i="24" s="1"/>
  <c r="T100" i="24"/>
  <c r="AJ87" i="24"/>
  <c r="AX87" i="24" s="1"/>
  <c r="AN63" i="24"/>
  <c r="X63" i="24"/>
  <c r="AJ35" i="24"/>
  <c r="AX35" i="24" s="1"/>
  <c r="AW34" i="24"/>
  <c r="BA31" i="24"/>
  <c r="AW31" i="24"/>
  <c r="AT31" i="24"/>
  <c r="AK11" i="24"/>
  <c r="T11" i="24"/>
  <c r="AK61" i="24"/>
  <c r="AL61" i="24" s="1"/>
  <c r="T61" i="24"/>
  <c r="T17" i="24"/>
  <c r="AK76" i="24"/>
  <c r="AL76" i="24" s="1"/>
  <c r="T76" i="24"/>
  <c r="T46" i="24"/>
  <c r="AS46" i="24"/>
  <c r="AK46" i="24"/>
  <c r="AK116" i="24"/>
  <c r="AL116" i="24" s="1"/>
  <c r="T116" i="24"/>
  <c r="AK95" i="24"/>
  <c r="AL95" i="24" s="1"/>
  <c r="T95" i="24"/>
  <c r="AK102" i="24"/>
  <c r="AL102" i="24" s="1"/>
  <c r="T102" i="24"/>
  <c r="T101" i="24"/>
  <c r="AK101" i="24"/>
  <c r="AL101" i="24" s="1"/>
  <c r="AK117" i="24"/>
  <c r="AL117" i="24" s="1"/>
  <c r="T117" i="24"/>
  <c r="T162" i="24"/>
  <c r="AK162" i="24"/>
  <c r="AK132" i="24"/>
  <c r="AL132" i="24" s="1"/>
  <c r="T132" i="24"/>
  <c r="AK148" i="24"/>
  <c r="AL148" i="24" s="1"/>
  <c r="T148" i="24"/>
  <c r="AK159" i="24"/>
  <c r="AL159" i="24" s="1"/>
  <c r="T159" i="24"/>
  <c r="T185" i="24"/>
  <c r="AK185" i="24"/>
  <c r="AL185" i="24" s="1"/>
  <c r="T168" i="24"/>
  <c r="AK168" i="24"/>
  <c r="AS168" i="24"/>
  <c r="AK182" i="24"/>
  <c r="AL182" i="24" s="1"/>
  <c r="T182" i="24"/>
  <c r="AK201" i="24"/>
  <c r="AL201" i="24" s="1"/>
  <c r="T201" i="24"/>
  <c r="AK203" i="24"/>
  <c r="AL203" i="24" s="1"/>
  <c r="T203" i="24"/>
  <c r="AK208" i="24"/>
  <c r="AL208" i="24" s="1"/>
  <c r="T208" i="24"/>
  <c r="X13" i="24"/>
  <c r="AN13" i="24"/>
  <c r="AJ83" i="24"/>
  <c r="AX83" i="24" s="1"/>
  <c r="AN61" i="24"/>
  <c r="X61" i="24"/>
  <c r="AN42" i="24"/>
  <c r="X42" i="24"/>
  <c r="AK26" i="24"/>
  <c r="AL26" i="24" s="1"/>
  <c r="T26" i="24"/>
  <c r="AJ15" i="24"/>
  <c r="AX15" i="24" s="1"/>
  <c r="AJ77" i="24"/>
  <c r="AX77" i="24" s="1"/>
  <c r="AN14" i="24"/>
  <c r="X14" i="24"/>
  <c r="AK94" i="24"/>
  <c r="AL94" i="24" s="1"/>
  <c r="T94" i="24"/>
  <c r="AJ79" i="24"/>
  <c r="AX79" i="24" s="1"/>
  <c r="AN32" i="24"/>
  <c r="X32" i="24"/>
  <c r="AJ27" i="24"/>
  <c r="AX27" i="24" s="1"/>
  <c r="X48" i="23"/>
  <c r="X64" i="23"/>
  <c r="X24" i="23"/>
  <c r="AN212" i="24"/>
  <c r="X212" i="24"/>
  <c r="AN213" i="24"/>
  <c r="X213" i="24"/>
  <c r="AS211" i="24"/>
  <c r="AN215" i="24"/>
  <c r="X215" i="24"/>
  <c r="AJ209" i="24"/>
  <c r="AX209" i="24" s="1"/>
  <c r="AT205" i="24"/>
  <c r="BA205" i="24"/>
  <c r="AW205" i="24"/>
  <c r="AN196" i="24"/>
  <c r="X196" i="24"/>
  <c r="AJ195" i="24"/>
  <c r="AX195" i="24" s="1"/>
  <c r="X187" i="24"/>
  <c r="AN187" i="24"/>
  <c r="AW207" i="24"/>
  <c r="AS201" i="24"/>
  <c r="X193" i="24"/>
  <c r="AN193" i="24"/>
  <c r="AT199" i="24"/>
  <c r="BA199" i="24"/>
  <c r="AW199" i="24"/>
  <c r="AJ191" i="24"/>
  <c r="AX191" i="24" s="1"/>
  <c r="X208" i="24"/>
  <c r="AN208" i="24"/>
  <c r="BA198" i="24"/>
  <c r="AW198" i="24"/>
  <c r="AT198" i="24"/>
  <c r="AN203" i="24"/>
  <c r="X203" i="24"/>
  <c r="AJ192" i="24"/>
  <c r="AX192" i="24" s="1"/>
  <c r="AS189" i="24"/>
  <c r="AN179" i="24"/>
  <c r="X179" i="24"/>
  <c r="AT171" i="24"/>
  <c r="BA171" i="24"/>
  <c r="AW171" i="24"/>
  <c r="AJ163" i="24"/>
  <c r="AX163" i="24" s="1"/>
  <c r="AN185" i="24"/>
  <c r="X185" i="24"/>
  <c r="AT170" i="24"/>
  <c r="AW170" i="24"/>
  <c r="BA170" i="24"/>
  <c r="AN184" i="24"/>
  <c r="X184" i="24"/>
  <c r="AS182" i="24"/>
  <c r="AJ173" i="24"/>
  <c r="AX173" i="24" s="1"/>
  <c r="AN167" i="24"/>
  <c r="X167" i="24"/>
  <c r="AN155" i="24"/>
  <c r="X155" i="24"/>
  <c r="BA153" i="24"/>
  <c r="AW153" i="24"/>
  <c r="AT153" i="24"/>
  <c r="X145" i="24"/>
  <c r="AN145" i="24"/>
  <c r="AN138" i="24"/>
  <c r="X138" i="24"/>
  <c r="AJ137" i="24"/>
  <c r="AX137" i="24" s="1"/>
  <c r="X129" i="24"/>
  <c r="AN129" i="24"/>
  <c r="AN174" i="24"/>
  <c r="X174" i="24"/>
  <c r="AT160" i="24"/>
  <c r="BA160" i="24"/>
  <c r="AW160" i="24"/>
  <c r="X143" i="24"/>
  <c r="AN143" i="24"/>
  <c r="AN136" i="24"/>
  <c r="X136" i="24"/>
  <c r="AJ135" i="24"/>
  <c r="AX135" i="24" s="1"/>
  <c r="AW172" i="24"/>
  <c r="BA172" i="24"/>
  <c r="AT172" i="24"/>
  <c r="AS165" i="24"/>
  <c r="X156" i="24"/>
  <c r="AN156" i="24"/>
  <c r="AN141" i="24"/>
  <c r="X141" i="24"/>
  <c r="AJ164" i="24"/>
  <c r="AX164" i="24" s="1"/>
  <c r="AN154" i="24"/>
  <c r="X154" i="24"/>
  <c r="AJ132" i="24"/>
  <c r="AX132" i="24" s="1"/>
  <c r="AN126" i="24"/>
  <c r="X126" i="24"/>
  <c r="AJ114" i="24"/>
  <c r="AX114" i="24" s="1"/>
  <c r="AJ148" i="24"/>
  <c r="AX148" i="24" s="1"/>
  <c r="AM148" i="24"/>
  <c r="AN142" i="24"/>
  <c r="X142" i="24"/>
  <c r="AJ139" i="24"/>
  <c r="AX139" i="24" s="1"/>
  <c r="X131" i="24"/>
  <c r="AN131" i="24"/>
  <c r="AN121" i="24"/>
  <c r="X121" i="24"/>
  <c r="AJ120" i="24"/>
  <c r="AX120" i="24" s="1"/>
  <c r="X112" i="24"/>
  <c r="AN112" i="24"/>
  <c r="X102" i="24"/>
  <c r="AN102" i="24"/>
  <c r="BA150" i="24"/>
  <c r="AW150" i="24"/>
  <c r="AT150" i="24"/>
  <c r="AJ144" i="24"/>
  <c r="AX144" i="24" s="1"/>
  <c r="AT122" i="24"/>
  <c r="BA122" i="24"/>
  <c r="AW122" i="24"/>
  <c r="AJ118" i="24"/>
  <c r="AX118" i="24" s="1"/>
  <c r="AJ109" i="24"/>
  <c r="AX109" i="24" s="1"/>
  <c r="AN107" i="24"/>
  <c r="X107" i="24"/>
  <c r="BA104" i="24"/>
  <c r="AJ100" i="24"/>
  <c r="AX100" i="24" s="1"/>
  <c r="X90" i="24"/>
  <c r="AN90" i="24"/>
  <c r="AS86" i="24"/>
  <c r="AJ82" i="24"/>
  <c r="AX82" i="24" s="1"/>
  <c r="AJ117" i="24"/>
  <c r="AX117" i="24" s="1"/>
  <c r="AN115" i="24"/>
  <c r="X115" i="24"/>
  <c r="BA111" i="24"/>
  <c r="AW111" i="24"/>
  <c r="AT111" i="24"/>
  <c r="AN103" i="24"/>
  <c r="X103" i="24"/>
  <c r="AS127" i="24"/>
  <c r="BA119" i="24"/>
  <c r="AW119" i="24"/>
  <c r="AT119" i="24"/>
  <c r="AN105" i="24"/>
  <c r="X105" i="24"/>
  <c r="AJ96" i="24"/>
  <c r="AX96" i="24" s="1"/>
  <c r="AN88" i="24"/>
  <c r="X88" i="24"/>
  <c r="AT84" i="24"/>
  <c r="BA84" i="24"/>
  <c r="AW84" i="24"/>
  <c r="AJ80" i="24"/>
  <c r="AX80" i="24" s="1"/>
  <c r="AJ75" i="24"/>
  <c r="AX75" i="24" s="1"/>
  <c r="AJ89" i="24"/>
  <c r="AX89" i="24" s="1"/>
  <c r="AN87" i="24"/>
  <c r="X87" i="24"/>
  <c r="AJ73" i="24"/>
  <c r="AX73" i="24" s="1"/>
  <c r="AN71" i="24"/>
  <c r="X71" i="24"/>
  <c r="AT63" i="24"/>
  <c r="BA63" i="24"/>
  <c r="AW63" i="24"/>
  <c r="AO56" i="24"/>
  <c r="AZ56" i="24" s="1"/>
  <c r="AN35" i="24"/>
  <c r="X35" i="24"/>
  <c r="AM34" i="24"/>
  <c r="AJ34" i="24"/>
  <c r="AX34" i="24" s="1"/>
  <c r="X30" i="24"/>
  <c r="AN30" i="24"/>
  <c r="AJ23" i="24"/>
  <c r="AX23" i="24" s="1"/>
  <c r="AN17" i="24"/>
  <c r="X17" i="24"/>
  <c r="AK13" i="24"/>
  <c r="AL13" i="24" s="1"/>
  <c r="T13" i="24"/>
  <c r="AK39" i="24"/>
  <c r="T39" i="24"/>
  <c r="AK55" i="24"/>
  <c r="T55" i="24"/>
  <c r="AK63" i="24"/>
  <c r="AL63" i="24" s="1"/>
  <c r="T63" i="24"/>
  <c r="AK71" i="24"/>
  <c r="AL71" i="24" s="1"/>
  <c r="T71" i="24"/>
  <c r="AK31" i="24"/>
  <c r="AL31" i="24" s="1"/>
  <c r="T31" i="24"/>
  <c r="AK80" i="24"/>
  <c r="AL80" i="24" s="1"/>
  <c r="T80" i="24"/>
  <c r="AK96" i="24"/>
  <c r="T96" i="24"/>
  <c r="AS19" i="24"/>
  <c r="T40" i="24"/>
  <c r="AK40" i="24"/>
  <c r="AS40" i="24"/>
  <c r="T48" i="24"/>
  <c r="AK48" i="24"/>
  <c r="AS48" i="24"/>
  <c r="T56" i="24"/>
  <c r="AS56" i="24"/>
  <c r="AK56" i="24"/>
  <c r="AK72" i="24"/>
  <c r="T72" i="24"/>
  <c r="AK124" i="24"/>
  <c r="AL124" i="24" s="1"/>
  <c r="T124" i="24"/>
  <c r="AK81" i="24"/>
  <c r="T81" i="24"/>
  <c r="AK97" i="24"/>
  <c r="T97" i="24"/>
  <c r="AK122" i="24"/>
  <c r="AL122" i="24" s="1"/>
  <c r="T122" i="24"/>
  <c r="AK112" i="24"/>
  <c r="AL112" i="24" s="1"/>
  <c r="T112" i="24"/>
  <c r="T103" i="24"/>
  <c r="AK103" i="24"/>
  <c r="AL103" i="24" s="1"/>
  <c r="AK111" i="24"/>
  <c r="AL111" i="24" s="1"/>
  <c r="T111" i="24"/>
  <c r="AK119" i="24"/>
  <c r="AL119" i="24" s="1"/>
  <c r="T119" i="24"/>
  <c r="AK135" i="24"/>
  <c r="AL135" i="24" s="1"/>
  <c r="T135" i="24"/>
  <c r="T160" i="24"/>
  <c r="AK160" i="24"/>
  <c r="AL160" i="24" s="1"/>
  <c r="AK134" i="24"/>
  <c r="AL134" i="24" s="1"/>
  <c r="T134" i="24"/>
  <c r="AK150" i="24"/>
  <c r="AL150" i="24" s="1"/>
  <c r="T150" i="24"/>
  <c r="T179" i="24"/>
  <c r="AK179" i="24"/>
  <c r="AK161" i="24"/>
  <c r="T161" i="24"/>
  <c r="AK187" i="24"/>
  <c r="AL187" i="24" s="1"/>
  <c r="T187" i="24"/>
  <c r="AS183" i="24"/>
  <c r="AK183" i="24"/>
  <c r="T183" i="24"/>
  <c r="T170" i="24"/>
  <c r="AK170" i="24"/>
  <c r="AK184" i="24"/>
  <c r="AL184" i="24" s="1"/>
  <c r="T184" i="24"/>
  <c r="AK191" i="24"/>
  <c r="AL191" i="24" s="1"/>
  <c r="T191" i="24"/>
  <c r="AK188" i="24"/>
  <c r="AL188" i="24" s="1"/>
  <c r="T188" i="24"/>
  <c r="AK205" i="24"/>
  <c r="AL205" i="24" s="1"/>
  <c r="T205" i="24"/>
  <c r="T202" i="24"/>
  <c r="AK202" i="24"/>
  <c r="AL202" i="24" s="1"/>
  <c r="AK210" i="24"/>
  <c r="AL210" i="24" s="1"/>
  <c r="T210" i="24"/>
  <c r="AN51" i="24"/>
  <c r="X51" i="24"/>
  <c r="AN41" i="24"/>
  <c r="X41" i="24"/>
  <c r="AN25" i="24"/>
  <c r="X25" i="24"/>
  <c r="AJ24" i="24"/>
  <c r="AX24" i="24" s="1"/>
  <c r="AJ13" i="24"/>
  <c r="AJ85" i="24"/>
  <c r="AX85" i="24" s="1"/>
  <c r="AN83" i="24"/>
  <c r="X83" i="24"/>
  <c r="AN74" i="24"/>
  <c r="X74" i="24"/>
  <c r="AJ69" i="24"/>
  <c r="AX69" i="24" s="1"/>
  <c r="AS61" i="24"/>
  <c r="AN48" i="24"/>
  <c r="X48" i="24"/>
  <c r="AN40" i="24"/>
  <c r="X40" i="24"/>
  <c r="X28" i="24"/>
  <c r="AN28" i="24"/>
  <c r="AJ91" i="24"/>
  <c r="AX91" i="24" s="1"/>
  <c r="AN77" i="24"/>
  <c r="X77" i="24"/>
  <c r="AN43" i="24"/>
  <c r="X43" i="24"/>
  <c r="AO21" i="24"/>
  <c r="AZ21" i="24" s="1"/>
  <c r="AS14" i="24"/>
  <c r="AJ95" i="24"/>
  <c r="AX95" i="24" s="1"/>
  <c r="AJ81" i="24"/>
  <c r="AX81" i="24" s="1"/>
  <c r="AN79" i="24"/>
  <c r="X79" i="24"/>
  <c r="AJ59" i="24"/>
  <c r="AX59" i="24" s="1"/>
  <c r="AJ26" i="24"/>
  <c r="AX26" i="24" s="1"/>
  <c r="AS214" i="24"/>
  <c r="AJ72" i="24"/>
  <c r="AX72" i="24" s="1"/>
  <c r="AN49" i="24"/>
  <c r="X49" i="24"/>
  <c r="AN37" i="24"/>
  <c r="X37" i="24"/>
  <c r="AJ29" i="24"/>
  <c r="AX29" i="24" s="1"/>
  <c r="AJ18" i="24"/>
  <c r="AX18" i="24" s="1"/>
  <c r="AN27" i="24"/>
  <c r="X27" i="24"/>
  <c r="X210" i="24"/>
  <c r="AN210" i="24"/>
  <c r="AJ212" i="24"/>
  <c r="AX212" i="24" s="1"/>
  <c r="AJ211" i="24"/>
  <c r="AX211" i="24" s="1"/>
  <c r="AT204" i="24"/>
  <c r="AW204" i="24"/>
  <c r="BA204" i="24"/>
  <c r="AJ205" i="24"/>
  <c r="AX205" i="24" s="1"/>
  <c r="X195" i="24"/>
  <c r="AN195" i="24"/>
  <c r="AJ187" i="24"/>
  <c r="AX187" i="24" s="1"/>
  <c r="AN201" i="24"/>
  <c r="X201" i="24"/>
  <c r="AJ193" i="24"/>
  <c r="AX193" i="24" s="1"/>
  <c r="AN190" i="24"/>
  <c r="X190" i="24"/>
  <c r="X183" i="24"/>
  <c r="AN183" i="24"/>
  <c r="X158" i="24"/>
  <c r="AN158" i="24"/>
  <c r="AJ185" i="24"/>
  <c r="AX185" i="24" s="1"/>
  <c r="AN169" i="24"/>
  <c r="X169" i="24"/>
  <c r="AN202" i="24"/>
  <c r="X202" i="24"/>
  <c r="AJ182" i="24"/>
  <c r="AX182" i="24" s="1"/>
  <c r="AN173" i="24"/>
  <c r="X173" i="24"/>
  <c r="AN153" i="24"/>
  <c r="X153" i="24"/>
  <c r="AJ145" i="24"/>
  <c r="AX145" i="24" s="1"/>
  <c r="AN130" i="24"/>
  <c r="X130" i="24"/>
  <c r="X135" i="24"/>
  <c r="AN135" i="24"/>
  <c r="X175" i="24"/>
  <c r="AN175" i="24"/>
  <c r="AN170" i="24"/>
  <c r="X170" i="24"/>
  <c r="AN164" i="24"/>
  <c r="X164" i="24"/>
  <c r="AN140" i="24"/>
  <c r="X140" i="24"/>
  <c r="BA132" i="24"/>
  <c r="AW132" i="24"/>
  <c r="AT132" i="24"/>
  <c r="X139" i="24"/>
  <c r="AN139" i="24"/>
  <c r="X120" i="24"/>
  <c r="AN120" i="24"/>
  <c r="AN118" i="24"/>
  <c r="X118" i="24"/>
  <c r="AJ152" i="24"/>
  <c r="AX152" i="24" s="1"/>
  <c r="BA109" i="24"/>
  <c r="AW109" i="24"/>
  <c r="AT109" i="24"/>
  <c r="BA101" i="24"/>
  <c r="AW101" i="24"/>
  <c r="AT101" i="24"/>
  <c r="AJ90" i="24"/>
  <c r="AX90" i="24" s="1"/>
  <c r="AN123" i="24"/>
  <c r="X123" i="24"/>
  <c r="AJ119" i="24"/>
  <c r="AX119" i="24" s="1"/>
  <c r="AT116" i="24"/>
  <c r="BA116" i="24"/>
  <c r="AW116" i="24"/>
  <c r="AJ105" i="24"/>
  <c r="AX105" i="24" s="1"/>
  <c r="AN80" i="24"/>
  <c r="X80" i="24"/>
  <c r="AT76" i="24"/>
  <c r="BA76" i="24"/>
  <c r="AW76" i="24"/>
  <c r="BA75" i="24"/>
  <c r="AW75" i="24"/>
  <c r="AT75" i="24"/>
  <c r="BA73" i="24"/>
  <c r="AW73" i="24"/>
  <c r="AT73" i="24"/>
  <c r="AN31" i="24"/>
  <c r="X31" i="24"/>
  <c r="AK20" i="24"/>
  <c r="T20" i="24"/>
  <c r="AK51" i="24"/>
  <c r="T51" i="24"/>
  <c r="AK67" i="24"/>
  <c r="T67" i="24"/>
  <c r="AK27" i="24"/>
  <c r="AL27" i="24" s="1"/>
  <c r="T27" i="24"/>
  <c r="AK88" i="24"/>
  <c r="AL88" i="24" s="1"/>
  <c r="T88" i="24"/>
  <c r="T22" i="24"/>
  <c r="AK22" i="24"/>
  <c r="AS22" i="24"/>
  <c r="T52" i="24"/>
  <c r="AK52" i="24"/>
  <c r="AS52" i="24"/>
  <c r="T68" i="24"/>
  <c r="AK68" i="24"/>
  <c r="AK77" i="24"/>
  <c r="AL77" i="24" s="1"/>
  <c r="T77" i="24"/>
  <c r="AK93" i="24"/>
  <c r="T93" i="24"/>
  <c r="AK137" i="24"/>
  <c r="AL137" i="24" s="1"/>
  <c r="T137" i="24"/>
  <c r="T99" i="24"/>
  <c r="AK99" i="24"/>
  <c r="AK115" i="24"/>
  <c r="AL115" i="24" s="1"/>
  <c r="T115" i="24"/>
  <c r="AK149" i="24"/>
  <c r="AL149" i="24" s="1"/>
  <c r="T149" i="24"/>
  <c r="AK130" i="24"/>
  <c r="AL130" i="24" s="1"/>
  <c r="T130" i="24"/>
  <c r="AK146" i="24"/>
  <c r="AL146" i="24" s="1"/>
  <c r="T146" i="24"/>
  <c r="AK157" i="24"/>
  <c r="AL157" i="24" s="1"/>
  <c r="T157" i="24"/>
  <c r="T177" i="24"/>
  <c r="AK177" i="24"/>
  <c r="AL177" i="24" s="1"/>
  <c r="T166" i="24"/>
  <c r="AK166" i="24"/>
  <c r="AS166" i="24"/>
  <c r="AK180" i="24"/>
  <c r="T180" i="24"/>
  <c r="AK193" i="24"/>
  <c r="AL193" i="24" s="1"/>
  <c r="T193" i="24"/>
  <c r="AK200" i="24"/>
  <c r="AL200" i="24" s="1"/>
  <c r="T200" i="24"/>
  <c r="T206" i="24"/>
  <c r="AK206" i="24"/>
  <c r="AN93" i="24"/>
  <c r="X93" i="24"/>
  <c r="X24" i="24"/>
  <c r="AN24" i="24"/>
  <c r="AT13" i="24"/>
  <c r="BA13" i="24"/>
  <c r="AW13" i="24"/>
  <c r="AK82" i="24"/>
  <c r="AL82" i="24" s="1"/>
  <c r="T82" i="24"/>
  <c r="AN44" i="24"/>
  <c r="X44" i="24"/>
  <c r="BA91" i="24"/>
  <c r="AW91" i="24"/>
  <c r="AT91" i="24"/>
  <c r="AN39" i="24"/>
  <c r="X39" i="24"/>
  <c r="AN97" i="24"/>
  <c r="X97" i="24"/>
  <c r="BA95" i="24"/>
  <c r="AW95" i="24"/>
  <c r="AT95" i="24"/>
  <c r="BA81" i="24"/>
  <c r="AW81" i="24"/>
  <c r="AT81" i="24"/>
  <c r="AN67" i="24"/>
  <c r="X67" i="24"/>
  <c r="AN26" i="24"/>
  <c r="X26" i="24"/>
  <c r="AK73" i="24"/>
  <c r="AL73" i="24" s="1"/>
  <c r="T73" i="24"/>
  <c r="AT65" i="24"/>
  <c r="BA65" i="24"/>
  <c r="AW65" i="24"/>
  <c r="AK30" i="24"/>
  <c r="AL30" i="24" s="1"/>
  <c r="T30" i="24"/>
  <c r="AN20" i="24"/>
  <c r="X20" i="24"/>
  <c r="AN211" i="24"/>
  <c r="X211" i="24"/>
  <c r="AJ215" i="24"/>
  <c r="AX215" i="24" s="1"/>
  <c r="AT209" i="24"/>
  <c r="BA209" i="24"/>
  <c r="AW209" i="24"/>
  <c r="AN207" i="24"/>
  <c r="X207" i="24"/>
  <c r="AN198" i="24"/>
  <c r="X198" i="24"/>
  <c r="AN200" i="24"/>
  <c r="X200" i="24"/>
  <c r="AJ197" i="24"/>
  <c r="AX197" i="24" s="1"/>
  <c r="AN177" i="24"/>
  <c r="X177" i="24"/>
  <c r="AN168" i="24"/>
  <c r="X168" i="24"/>
  <c r="AN182" i="24"/>
  <c r="X182" i="24"/>
  <c r="BA178" i="24"/>
  <c r="AW178" i="24"/>
  <c r="AT178" i="24"/>
  <c r="AJ167" i="24"/>
  <c r="AX167" i="24" s="1"/>
  <c r="AJ153" i="24"/>
  <c r="AX153" i="24" s="1"/>
  <c r="AJ138" i="24"/>
  <c r="AX138" i="24" s="1"/>
  <c r="AS137" i="24"/>
  <c r="AS130" i="24"/>
  <c r="AJ174" i="24"/>
  <c r="AX174" i="24" s="1"/>
  <c r="AN157" i="24"/>
  <c r="X157" i="24"/>
  <c r="AJ151" i="24"/>
  <c r="AX151" i="24" s="1"/>
  <c r="AJ136" i="24"/>
  <c r="AX136" i="24" s="1"/>
  <c r="AT135" i="24"/>
  <c r="BA135" i="24"/>
  <c r="AW135" i="24"/>
  <c r="BA128" i="24"/>
  <c r="AW128" i="24"/>
  <c r="AT128" i="24"/>
  <c r="AN165" i="24"/>
  <c r="X165" i="24"/>
  <c r="BA159" i="24"/>
  <c r="AW159" i="24"/>
  <c r="AT159" i="24"/>
  <c r="AJ149" i="24"/>
  <c r="AX149" i="24" s="1"/>
  <c r="AT164" i="24"/>
  <c r="BA164" i="24"/>
  <c r="AW164" i="24"/>
  <c r="AT114" i="24"/>
  <c r="BA114" i="24"/>
  <c r="AW114" i="24"/>
  <c r="AJ142" i="24"/>
  <c r="AX142" i="24" s="1"/>
  <c r="BA134" i="24"/>
  <c r="AW134" i="24"/>
  <c r="AT134" i="24"/>
  <c r="AJ121" i="24"/>
  <c r="AX121" i="24" s="1"/>
  <c r="BA113" i="24"/>
  <c r="AW113" i="24"/>
  <c r="AT113" i="24"/>
  <c r="AJ102" i="24"/>
  <c r="AX102" i="24" s="1"/>
  <c r="AN122" i="24"/>
  <c r="X122" i="24"/>
  <c r="AJ110" i="24"/>
  <c r="AX110" i="24" s="1"/>
  <c r="X104" i="24"/>
  <c r="AN104" i="24"/>
  <c r="AN98" i="24"/>
  <c r="X98" i="24"/>
  <c r="AJ94" i="24"/>
  <c r="AX94" i="24" s="1"/>
  <c r="AJ78" i="24"/>
  <c r="AX78" i="24" s="1"/>
  <c r="AN111" i="24"/>
  <c r="X111" i="24"/>
  <c r="AJ108" i="24"/>
  <c r="AX108" i="24" s="1"/>
  <c r="AN119" i="24"/>
  <c r="X119" i="24"/>
  <c r="AN84" i="24"/>
  <c r="X84" i="24"/>
  <c r="AT80" i="24"/>
  <c r="BA80" i="24"/>
  <c r="AW80" i="24"/>
  <c r="AJ76" i="24"/>
  <c r="AX76" i="24" s="1"/>
  <c r="AK74" i="24"/>
  <c r="AL74" i="24" s="1"/>
  <c r="T74" i="24"/>
  <c r="AJ71" i="24"/>
  <c r="AX71" i="24" s="1"/>
  <c r="AO58" i="24"/>
  <c r="AZ58" i="24" s="1"/>
  <c r="AK28" i="24"/>
  <c r="AL28" i="24" s="1"/>
  <c r="T28" i="24"/>
  <c r="AJ17" i="24"/>
  <c r="AX17" i="24" s="1"/>
  <c r="AJ16" i="24"/>
  <c r="AX16" i="24" s="1"/>
  <c r="AK37" i="24"/>
  <c r="AL37" i="24" s="1"/>
  <c r="T37" i="24"/>
  <c r="AK53" i="24"/>
  <c r="T53" i="24"/>
  <c r="AK69" i="24"/>
  <c r="AL69" i="24" s="1"/>
  <c r="T69" i="24"/>
  <c r="AK29" i="24"/>
  <c r="AL29" i="24" s="1"/>
  <c r="T29" i="24"/>
  <c r="AK92" i="24"/>
  <c r="AL92" i="24" s="1"/>
  <c r="T92" i="24"/>
  <c r="T38" i="24"/>
  <c r="AK38" i="24"/>
  <c r="AS38" i="24"/>
  <c r="T54" i="24"/>
  <c r="AK54" i="24"/>
  <c r="AS54" i="24"/>
  <c r="T70" i="24"/>
  <c r="AK70" i="24"/>
  <c r="AK79" i="24"/>
  <c r="AL79" i="24" s="1"/>
  <c r="T79" i="24"/>
  <c r="AK118" i="24"/>
  <c r="AL118" i="24" s="1"/>
  <c r="T118" i="24"/>
  <c r="AK109" i="24"/>
  <c r="AL109" i="24" s="1"/>
  <c r="T109" i="24"/>
  <c r="AK125" i="24"/>
  <c r="T154" i="24"/>
  <c r="AK154" i="24"/>
  <c r="T156" i="24"/>
  <c r="AS156" i="24"/>
  <c r="AK156" i="24"/>
  <c r="AS175" i="24"/>
  <c r="AK175" i="24"/>
  <c r="T175" i="24"/>
  <c r="AK197" i="24"/>
  <c r="AL197" i="24" s="1"/>
  <c r="T197" i="24"/>
  <c r="AK212" i="24"/>
  <c r="AL212" i="24" s="1"/>
  <c r="T212" i="24"/>
  <c r="AS93" i="24"/>
  <c r="AT55" i="24"/>
  <c r="BA55" i="24"/>
  <c r="AW55" i="24"/>
  <c r="AJ43" i="24"/>
  <c r="AX43" i="24" s="1"/>
  <c r="AJ25" i="24"/>
  <c r="AX25" i="24" s="1"/>
  <c r="AT24" i="24"/>
  <c r="BA24" i="24"/>
  <c r="AW24" i="24"/>
  <c r="AK75" i="24"/>
  <c r="AL75" i="24" s="1"/>
  <c r="T75" i="24"/>
  <c r="AS70" i="24"/>
  <c r="AN50" i="24"/>
  <c r="X50" i="24"/>
  <c r="AK32" i="24"/>
  <c r="AL32" i="24" s="1"/>
  <c r="T32" i="24"/>
  <c r="AH13" i="24"/>
  <c r="AN53" i="24"/>
  <c r="X53" i="24"/>
  <c r="AT39" i="24"/>
  <c r="BA39" i="24"/>
  <c r="AW39" i="24"/>
  <c r="BA97" i="24"/>
  <c r="AW97" i="24"/>
  <c r="AT97" i="24"/>
  <c r="AN72" i="24"/>
  <c r="X72" i="24"/>
  <c r="AS67" i="24"/>
  <c r="AS60" i="24"/>
  <c r="AS26" i="24"/>
  <c r="X214" i="24"/>
  <c r="AN214" i="24"/>
  <c r="AN186" i="24"/>
  <c r="X186" i="24"/>
  <c r="BA72" i="24"/>
  <c r="AW72" i="24"/>
  <c r="AT72" i="24"/>
  <c r="AJ49" i="24"/>
  <c r="AX49" i="24" s="1"/>
  <c r="AO22" i="24"/>
  <c r="AZ22" i="24" s="1"/>
  <c r="AS20" i="24"/>
  <c r="AJ210" i="24"/>
  <c r="AX210" i="24" s="1"/>
  <c r="AS212" i="24"/>
  <c r="AS206" i="24"/>
  <c r="AN206" i="24"/>
  <c r="X206" i="24"/>
  <c r="AT202" i="24"/>
  <c r="AW202" i="24"/>
  <c r="BA202" i="24"/>
  <c r="AJ188" i="24"/>
  <c r="AX188" i="24" s="1"/>
  <c r="AT187" i="24"/>
  <c r="BA187" i="24"/>
  <c r="AW187" i="24"/>
  <c r="AJ207" i="24"/>
  <c r="AX207" i="24" s="1"/>
  <c r="AJ194" i="24"/>
  <c r="AX194" i="24" s="1"/>
  <c r="AS193" i="24"/>
  <c r="AJ199" i="24"/>
  <c r="AX199" i="24" s="1"/>
  <c r="AN204" i="24"/>
  <c r="X204" i="24"/>
  <c r="AS208" i="24"/>
  <c r="AJ190" i="24"/>
  <c r="AX190" i="24" s="1"/>
  <c r="AS203" i="24"/>
  <c r="X197" i="24"/>
  <c r="AN197" i="24"/>
  <c r="AN192" i="24"/>
  <c r="X192" i="24"/>
  <c r="AJ189" i="24"/>
  <c r="AX189" i="24" s="1"/>
  <c r="AJ177" i="24"/>
  <c r="AX177" i="24" s="1"/>
  <c r="AN163" i="24"/>
  <c r="X163" i="24"/>
  <c r="AS158" i="24"/>
  <c r="AS185" i="24"/>
  <c r="AJ176" i="24"/>
  <c r="AX176" i="24" s="1"/>
  <c r="AJ169" i="24"/>
  <c r="AX169" i="24" s="1"/>
  <c r="BA184" i="24"/>
  <c r="AW184" i="24"/>
  <c r="AT184" i="24"/>
  <c r="AJ178" i="24"/>
  <c r="AX178" i="24" s="1"/>
  <c r="AS173" i="24"/>
  <c r="AS167" i="24"/>
  <c r="AS154" i="24"/>
  <c r="BA155" i="24"/>
  <c r="AW155" i="24"/>
  <c r="AT155" i="24"/>
  <c r="AJ146" i="24"/>
  <c r="AX146" i="24" s="1"/>
  <c r="AT145" i="24"/>
  <c r="BA145" i="24"/>
  <c r="AW145" i="24"/>
  <c r="AS138" i="24"/>
  <c r="AJ130" i="24"/>
  <c r="AX130" i="24" s="1"/>
  <c r="AT129" i="24"/>
  <c r="BA129" i="24"/>
  <c r="AW129" i="24"/>
  <c r="AJ160" i="24"/>
  <c r="AX160" i="24" s="1"/>
  <c r="X151" i="24"/>
  <c r="AN151" i="24"/>
  <c r="BA136" i="24"/>
  <c r="AW136" i="24"/>
  <c r="AT136" i="24"/>
  <c r="AJ128" i="24"/>
  <c r="AX128" i="24" s="1"/>
  <c r="AJ172" i="24"/>
  <c r="AX172" i="24" s="1"/>
  <c r="AJ159" i="24"/>
  <c r="AX159" i="24" s="1"/>
  <c r="AN149" i="24"/>
  <c r="X149" i="24"/>
  <c r="AT141" i="24"/>
  <c r="BA141" i="24"/>
  <c r="AW141" i="24"/>
  <c r="AJ133" i="24"/>
  <c r="AX133" i="24" s="1"/>
  <c r="AJ161" i="24"/>
  <c r="AX161" i="24" s="1"/>
  <c r="AJ140" i="24"/>
  <c r="AX140" i="24" s="1"/>
  <c r="AN132" i="24"/>
  <c r="X132" i="24"/>
  <c r="AS126" i="24"/>
  <c r="X106" i="24"/>
  <c r="AN106" i="24"/>
  <c r="AN148" i="24"/>
  <c r="X148" i="24"/>
  <c r="AJ134" i="24"/>
  <c r="AX134" i="24" s="1"/>
  <c r="BA121" i="24"/>
  <c r="AW121" i="24"/>
  <c r="AT121" i="24"/>
  <c r="AJ113" i="24"/>
  <c r="AX113" i="24" s="1"/>
  <c r="AT112" i="24"/>
  <c r="BA112" i="24"/>
  <c r="AW112" i="24"/>
  <c r="AS102" i="24"/>
  <c r="X147" i="24"/>
  <c r="AN147" i="24"/>
  <c r="AN144" i="24"/>
  <c r="X144" i="24"/>
  <c r="AJ122" i="24"/>
  <c r="AX122" i="24" s="1"/>
  <c r="AN110" i="24"/>
  <c r="X110" i="24"/>
  <c r="X124" i="24"/>
  <c r="AN124" i="24"/>
  <c r="AN109" i="24"/>
  <c r="X109" i="24"/>
  <c r="AS107" i="24"/>
  <c r="AN101" i="24"/>
  <c r="X101" i="24"/>
  <c r="AN100" i="24"/>
  <c r="X100" i="24"/>
  <c r="X94" i="24"/>
  <c r="AN94" i="24"/>
  <c r="AJ86" i="24"/>
  <c r="AX86" i="24" s="1"/>
  <c r="X78" i="24"/>
  <c r="AN78" i="24"/>
  <c r="AJ123" i="24"/>
  <c r="AX123" i="24" s="1"/>
  <c r="AN117" i="24"/>
  <c r="X117" i="24"/>
  <c r="AS115" i="24"/>
  <c r="X108" i="24"/>
  <c r="AN108" i="24"/>
  <c r="AT103" i="24"/>
  <c r="BA103" i="24"/>
  <c r="AW103" i="24"/>
  <c r="AJ127" i="24"/>
  <c r="AX127" i="24" s="1"/>
  <c r="X116" i="24"/>
  <c r="AN116" i="24"/>
  <c r="AN92" i="24"/>
  <c r="X92" i="24"/>
  <c r="AS88" i="24"/>
  <c r="AJ84" i="24"/>
  <c r="AX84" i="24" s="1"/>
  <c r="AN76" i="24"/>
  <c r="X76" i="24"/>
  <c r="AN75" i="24"/>
  <c r="X75" i="24"/>
  <c r="AN89" i="24"/>
  <c r="X89" i="24"/>
  <c r="AN73" i="24"/>
  <c r="X73" i="24"/>
  <c r="AT71" i="24"/>
  <c r="BA71" i="24"/>
  <c r="AW71" i="24"/>
  <c r="AO54" i="24"/>
  <c r="AZ54" i="24" s="1"/>
  <c r="AS35" i="24"/>
  <c r="AJ31" i="24"/>
  <c r="AX31" i="24" s="1"/>
  <c r="AS30" i="24"/>
  <c r="AN23" i="24"/>
  <c r="X23" i="24"/>
  <c r="X16" i="24"/>
  <c r="AN16" i="24"/>
  <c r="AN11" i="24"/>
  <c r="X11" i="24"/>
  <c r="AK18" i="24"/>
  <c r="AL18" i="24" s="1"/>
  <c r="T18" i="24"/>
  <c r="AK41" i="24"/>
  <c r="T41" i="24"/>
  <c r="AK49" i="24"/>
  <c r="AL49" i="24" s="1"/>
  <c r="T49" i="24"/>
  <c r="AK65" i="24"/>
  <c r="AL65" i="24" s="1"/>
  <c r="T65" i="24"/>
  <c r="AK153" i="24"/>
  <c r="AL153" i="24" s="1"/>
  <c r="T153" i="24"/>
  <c r="AK25" i="24"/>
  <c r="AL25" i="24" s="1"/>
  <c r="T25" i="24"/>
  <c r="AK84" i="24"/>
  <c r="AL84" i="24" s="1"/>
  <c r="T84" i="24"/>
  <c r="AK114" i="24"/>
  <c r="AL114" i="24" s="1"/>
  <c r="T114" i="24"/>
  <c r="T21" i="24"/>
  <c r="AK21" i="24"/>
  <c r="AS21" i="24"/>
  <c r="T50" i="24"/>
  <c r="AK50" i="24"/>
  <c r="AS50" i="24"/>
  <c r="T58" i="24"/>
  <c r="AK58" i="24"/>
  <c r="AS58" i="24"/>
  <c r="T66" i="24"/>
  <c r="AK66" i="24"/>
  <c r="AS66" i="24"/>
  <c r="AK145" i="24"/>
  <c r="AL145" i="24" s="1"/>
  <c r="T145" i="24"/>
  <c r="AK83" i="24"/>
  <c r="AL83" i="24" s="1"/>
  <c r="T83" i="24"/>
  <c r="AK91" i="24"/>
  <c r="AL91" i="24" s="1"/>
  <c r="T91" i="24"/>
  <c r="AK129" i="24"/>
  <c r="AL129" i="24" s="1"/>
  <c r="T129" i="24"/>
  <c r="AK120" i="24"/>
  <c r="AL120" i="24" s="1"/>
  <c r="T120" i="24"/>
  <c r="AK147" i="24"/>
  <c r="AL147" i="24" s="1"/>
  <c r="T147" i="24"/>
  <c r="AK113" i="24"/>
  <c r="AL113" i="24" s="1"/>
  <c r="T113" i="24"/>
  <c r="AK121" i="24"/>
  <c r="AL121" i="24" s="1"/>
  <c r="T121" i="24"/>
  <c r="AK141" i="24"/>
  <c r="AL141" i="24" s="1"/>
  <c r="T141" i="24"/>
  <c r="AK128" i="24"/>
  <c r="AL128" i="24" s="1"/>
  <c r="T128" i="24"/>
  <c r="AK136" i="24"/>
  <c r="AL136" i="24" s="1"/>
  <c r="T136" i="24"/>
  <c r="AK144" i="24"/>
  <c r="AL144" i="24" s="1"/>
  <c r="T144" i="24"/>
  <c r="AK155" i="24"/>
  <c r="T155" i="24"/>
  <c r="AK163" i="24"/>
  <c r="AL163" i="24" s="1"/>
  <c r="T163" i="24"/>
  <c r="AK171" i="24"/>
  <c r="AL171" i="24" s="1"/>
  <c r="T171" i="24"/>
  <c r="T164" i="24"/>
  <c r="AK164" i="24"/>
  <c r="AL164" i="24" s="1"/>
  <c r="T172" i="24"/>
  <c r="AK172" i="24"/>
  <c r="AL172" i="24" s="1"/>
  <c r="AK178" i="24"/>
  <c r="AL178" i="24" s="1"/>
  <c r="T178" i="24"/>
  <c r="AK199" i="24"/>
  <c r="AL199" i="24" s="1"/>
  <c r="T199" i="24"/>
  <c r="AK190" i="24"/>
  <c r="AL190" i="24" s="1"/>
  <c r="T190" i="24"/>
  <c r="AK198" i="24"/>
  <c r="AL198" i="24" s="1"/>
  <c r="T198" i="24"/>
  <c r="T204" i="24"/>
  <c r="AK204" i="24"/>
  <c r="T209" i="24"/>
  <c r="AK209" i="24"/>
  <c r="AL209" i="24" s="1"/>
  <c r="AJ93" i="24"/>
  <c r="AX93" i="24" s="1"/>
  <c r="AS51" i="24"/>
  <c r="AS41" i="24"/>
  <c r="AS25" i="24"/>
  <c r="AO19" i="24"/>
  <c r="AZ19" i="24" s="1"/>
  <c r="AJ125" i="24"/>
  <c r="AX125" i="24" s="1"/>
  <c r="AN85" i="24"/>
  <c r="X85" i="24"/>
  <c r="AS83" i="24"/>
  <c r="AS74" i="24"/>
  <c r="AN69" i="24"/>
  <c r="X69" i="24"/>
  <c r="AN46" i="24"/>
  <c r="X46" i="24"/>
  <c r="AN38" i="24"/>
  <c r="X38" i="24"/>
  <c r="AS28" i="24"/>
  <c r="AN12" i="24"/>
  <c r="X12" i="24"/>
  <c r="AN91" i="24"/>
  <c r="X91" i="24"/>
  <c r="AS77" i="24"/>
  <c r="AN57" i="24"/>
  <c r="X57" i="24"/>
  <c r="AJ47" i="24"/>
  <c r="AX47" i="24" s="1"/>
  <c r="AS43" i="24"/>
  <c r="AK16" i="24"/>
  <c r="AL16" i="24" s="1"/>
  <c r="T16" i="24"/>
  <c r="AJ97" i="24"/>
  <c r="AX97" i="24" s="1"/>
  <c r="AN95" i="24"/>
  <c r="X95" i="24"/>
  <c r="AN81" i="24"/>
  <c r="X81" i="24"/>
  <c r="AS79" i="24"/>
  <c r="AJ67" i="24"/>
  <c r="AX67" i="24" s="1"/>
  <c r="AN59" i="24"/>
  <c r="X59" i="24"/>
  <c r="X36" i="24"/>
  <c r="AN36" i="24"/>
  <c r="AJ32" i="24"/>
  <c r="AX32" i="24" s="1"/>
  <c r="AK24" i="24"/>
  <c r="AL24" i="24" s="1"/>
  <c r="T24" i="24"/>
  <c r="AJ214" i="24"/>
  <c r="AX214" i="24" s="1"/>
  <c r="AN65" i="24"/>
  <c r="X65" i="24"/>
  <c r="AS49" i="24"/>
  <c r="AS37" i="24"/>
  <c r="AJ33" i="24"/>
  <c r="AX33" i="24" s="1"/>
  <c r="AN29" i="24"/>
  <c r="X29" i="24"/>
  <c r="AJ20" i="24"/>
  <c r="AX20" i="24" s="1"/>
  <c r="AN18" i="24"/>
  <c r="X18" i="24"/>
  <c r="AS27" i="24"/>
  <c r="AT85" i="23"/>
  <c r="AT119" i="23"/>
  <c r="BA172" i="23"/>
  <c r="AT31" i="23"/>
  <c r="AT38" i="23"/>
  <c r="BA38" i="23"/>
  <c r="AW38" i="23"/>
  <c r="BA102" i="23"/>
  <c r="AT82" i="23"/>
  <c r="AW82" i="23"/>
  <c r="BA82" i="23"/>
  <c r="AT53" i="23"/>
  <c r="BA53" i="23"/>
  <c r="AW53" i="23"/>
  <c r="AT37" i="23"/>
  <c r="BA37" i="23"/>
  <c r="AW37" i="23"/>
  <c r="BA17" i="23"/>
  <c r="AW17" i="23"/>
  <c r="AT17" i="23"/>
  <c r="AW34" i="23"/>
  <c r="AT84" i="23"/>
  <c r="BA188" i="23"/>
  <c r="AN214" i="23"/>
  <c r="X214" i="23"/>
  <c r="AN200" i="23"/>
  <c r="X200" i="23"/>
  <c r="AN177" i="23"/>
  <c r="X177" i="23"/>
  <c r="AJ190" i="23"/>
  <c r="AX190" i="23" s="1"/>
  <c r="AW197" i="23"/>
  <c r="AT197" i="23"/>
  <c r="BA197" i="23"/>
  <c r="AJ191" i="23"/>
  <c r="AX191" i="23" s="1"/>
  <c r="X167" i="23"/>
  <c r="AN167" i="23"/>
  <c r="AN158" i="23"/>
  <c r="X158" i="23"/>
  <c r="AJ147" i="23"/>
  <c r="AX147" i="23" s="1"/>
  <c r="AJ172" i="23"/>
  <c r="AX172" i="23" s="1"/>
  <c r="AJ160" i="23"/>
  <c r="AX160" i="23" s="1"/>
  <c r="AN170" i="23"/>
  <c r="X170" i="23"/>
  <c r="AJ127" i="23"/>
  <c r="AX127" i="23" s="1"/>
  <c r="AN119" i="23"/>
  <c r="X119" i="23"/>
  <c r="AN94" i="23"/>
  <c r="X94" i="23"/>
  <c r="AK86" i="23"/>
  <c r="AK127" i="23"/>
  <c r="AL127" i="23" s="1"/>
  <c r="T214" i="23"/>
  <c r="X102" i="23"/>
  <c r="AN102" i="23"/>
  <c r="AJ181" i="23"/>
  <c r="AX181" i="23" s="1"/>
  <c r="AJ107" i="23"/>
  <c r="AX107" i="23" s="1"/>
  <c r="AK68" i="23"/>
  <c r="AL68" i="23" s="1"/>
  <c r="AS68" i="23"/>
  <c r="T68" i="23"/>
  <c r="AK45" i="23"/>
  <c r="AL45" i="23" s="1"/>
  <c r="T45" i="23"/>
  <c r="AK29" i="23"/>
  <c r="AL29" i="23" s="1"/>
  <c r="T29" i="23"/>
  <c r="AO74" i="23"/>
  <c r="AZ74" i="23" s="1"/>
  <c r="AJ49" i="23"/>
  <c r="AX49" i="23" s="1"/>
  <c r="AO36" i="23"/>
  <c r="AZ36" i="23" s="1"/>
  <c r="AA211" i="23"/>
  <c r="AA210" i="23"/>
  <c r="AA206" i="23"/>
  <c r="AA202" i="23"/>
  <c r="AA197" i="23"/>
  <c r="AA189" i="23"/>
  <c r="AA198" i="23"/>
  <c r="AA190" i="23"/>
  <c r="AA184" i="23"/>
  <c r="AA194" i="23"/>
  <c r="AA179" i="23"/>
  <c r="AA173" i="23"/>
  <c r="AA171" i="23"/>
  <c r="AA167" i="23"/>
  <c r="AA186" i="23"/>
  <c r="AA188" i="23"/>
  <c r="AA168" i="23"/>
  <c r="AA164" i="23"/>
  <c r="AA160" i="23"/>
  <c r="AA152" i="23"/>
  <c r="AA161" i="23"/>
  <c r="AA147" i="23"/>
  <c r="AA141" i="23"/>
  <c r="AA129" i="23"/>
  <c r="AA176" i="23"/>
  <c r="AA149" i="23"/>
  <c r="AA118" i="23"/>
  <c r="AA130" i="23"/>
  <c r="AA146" i="23"/>
  <c r="AA138" i="23"/>
  <c r="AA123" i="23"/>
  <c r="AA119" i="23"/>
  <c r="AA115" i="23"/>
  <c r="AA107" i="23"/>
  <c r="AA90" i="23"/>
  <c r="AA82" i="23"/>
  <c r="AA80" i="23"/>
  <c r="AA78" i="23"/>
  <c r="AA74" i="23"/>
  <c r="AA98" i="23"/>
  <c r="AA18" i="23"/>
  <c r="AA11" i="23"/>
  <c r="AA64" i="23"/>
  <c r="AA62" i="23"/>
  <c r="AA46" i="23"/>
  <c r="AA38" i="23"/>
  <c r="AA30" i="23"/>
  <c r="AA16" i="23"/>
  <c r="AA97" i="23"/>
  <c r="AA89" i="23"/>
  <c r="AA81" i="23"/>
  <c r="AA73" i="23"/>
  <c r="AA68" i="23"/>
  <c r="AA45" i="23"/>
  <c r="AA57" i="23"/>
  <c r="AA33" i="23"/>
  <c r="AA61" i="23"/>
  <c r="AA37" i="23"/>
  <c r="AA29" i="23"/>
  <c r="AA87" i="23"/>
  <c r="AA17" i="23"/>
  <c r="AA14" i="23"/>
  <c r="AA53" i="23"/>
  <c r="AN69" i="23"/>
  <c r="X69" i="23"/>
  <c r="AN47" i="23"/>
  <c r="X47" i="23"/>
  <c r="AN14" i="23"/>
  <c r="X14" i="23"/>
  <c r="AJ12" i="23"/>
  <c r="AX12" i="23" s="1"/>
  <c r="AK116" i="23"/>
  <c r="AL116" i="23" s="1"/>
  <c r="AJ53" i="23"/>
  <c r="AX53" i="23" s="1"/>
  <c r="AN42" i="23"/>
  <c r="X42" i="23"/>
  <c r="AT30" i="23"/>
  <c r="BA30" i="23"/>
  <c r="AW30" i="23"/>
  <c r="AN77" i="23"/>
  <c r="X77" i="23"/>
  <c r="AW212" i="23"/>
  <c r="AJ213" i="23"/>
  <c r="AX213" i="23" s="1"/>
  <c r="AJ207" i="23"/>
  <c r="AX207" i="23" s="1"/>
  <c r="AJ200" i="23"/>
  <c r="AX200" i="23" s="1"/>
  <c r="X201" i="23"/>
  <c r="AN201" i="23"/>
  <c r="AN185" i="23"/>
  <c r="X185" i="23"/>
  <c r="X190" i="23"/>
  <c r="AN190" i="23"/>
  <c r="AJ197" i="23"/>
  <c r="AX197" i="23" s="1"/>
  <c r="AN176" i="23"/>
  <c r="X176" i="23"/>
  <c r="AN189" i="23"/>
  <c r="X189" i="23"/>
  <c r="AN183" i="23"/>
  <c r="X183" i="23"/>
  <c r="AJ168" i="23"/>
  <c r="AX168" i="23" s="1"/>
  <c r="AT167" i="23"/>
  <c r="BA167" i="23"/>
  <c r="AW167" i="23"/>
  <c r="AW163" i="23"/>
  <c r="X182" i="23"/>
  <c r="AN182" i="23"/>
  <c r="AJ169" i="23"/>
  <c r="AX169" i="23" s="1"/>
  <c r="AJ149" i="23"/>
  <c r="AX149" i="23" s="1"/>
  <c r="AJ178" i="23"/>
  <c r="AX178" i="23" s="1"/>
  <c r="X173" i="23"/>
  <c r="AN173" i="23"/>
  <c r="AN164" i="23"/>
  <c r="X164" i="23"/>
  <c r="AJ151" i="23"/>
  <c r="AX151" i="23" s="1"/>
  <c r="AT147" i="23"/>
  <c r="AW147" i="23"/>
  <c r="BA147" i="23"/>
  <c r="AJ199" i="23"/>
  <c r="AX199" i="23" s="1"/>
  <c r="AN172" i="23"/>
  <c r="X172" i="23"/>
  <c r="AN154" i="23"/>
  <c r="X154" i="23"/>
  <c r="AN148" i="23"/>
  <c r="X148" i="23"/>
  <c r="AN146" i="23"/>
  <c r="X146" i="23"/>
  <c r="AW152" i="23"/>
  <c r="AT152" i="23"/>
  <c r="BA152" i="23"/>
  <c r="AN144" i="23"/>
  <c r="X144" i="23"/>
  <c r="AN142" i="23"/>
  <c r="X142" i="23"/>
  <c r="AJ133" i="23"/>
  <c r="AX133" i="23" s="1"/>
  <c r="X124" i="23"/>
  <c r="AN124" i="23"/>
  <c r="AN117" i="23"/>
  <c r="X117" i="23"/>
  <c r="AJ116" i="23"/>
  <c r="AX116" i="23" s="1"/>
  <c r="AJ161" i="23"/>
  <c r="AX161" i="23" s="1"/>
  <c r="AN139" i="23"/>
  <c r="X139" i="23"/>
  <c r="AJ108" i="23"/>
  <c r="AX108" i="23" s="1"/>
  <c r="X100" i="23"/>
  <c r="AN100" i="23"/>
  <c r="AN147" i="23"/>
  <c r="X147" i="23"/>
  <c r="AN112" i="23"/>
  <c r="X112" i="23"/>
  <c r="X159" i="23"/>
  <c r="AN159" i="23"/>
  <c r="AJ111" i="23"/>
  <c r="AX111" i="23" s="1"/>
  <c r="AJ101" i="23"/>
  <c r="AX101" i="23" s="1"/>
  <c r="AN83" i="23"/>
  <c r="X83" i="23"/>
  <c r="AN78" i="23"/>
  <c r="X78" i="23"/>
  <c r="AK95" i="23"/>
  <c r="AL95" i="23" s="1"/>
  <c r="T120" i="23"/>
  <c r="AS131" i="23"/>
  <c r="AK144" i="23"/>
  <c r="AL144" i="23" s="1"/>
  <c r="AN99" i="23"/>
  <c r="X99" i="23"/>
  <c r="AJ165" i="23"/>
  <c r="AX165" i="23" s="1"/>
  <c r="AN134" i="23"/>
  <c r="X134" i="23"/>
  <c r="AJ123" i="23"/>
  <c r="AX123" i="23" s="1"/>
  <c r="AN115" i="23"/>
  <c r="X115" i="23"/>
  <c r="AJ103" i="23"/>
  <c r="AX103" i="23" s="1"/>
  <c r="AN89" i="23"/>
  <c r="X89" i="23"/>
  <c r="AN73" i="23"/>
  <c r="X73" i="23"/>
  <c r="AN137" i="23"/>
  <c r="X137" i="23"/>
  <c r="AJ121" i="23"/>
  <c r="AX121" i="23" s="1"/>
  <c r="AN113" i="23"/>
  <c r="X113" i="23"/>
  <c r="AN181" i="23"/>
  <c r="X181" i="23"/>
  <c r="X122" i="23"/>
  <c r="AN122" i="23"/>
  <c r="AJ87" i="23"/>
  <c r="AX87" i="23" s="1"/>
  <c r="T67" i="23"/>
  <c r="T59" i="23"/>
  <c r="AK14" i="23"/>
  <c r="AL14" i="23" s="1"/>
  <c r="AN93" i="23"/>
  <c r="X93" i="23"/>
  <c r="AN76" i="23"/>
  <c r="X76" i="23"/>
  <c r="AJ57" i="23"/>
  <c r="AX57" i="23" s="1"/>
  <c r="AN49" i="23"/>
  <c r="X49" i="23"/>
  <c r="AJ25" i="23"/>
  <c r="AX25" i="23" s="1"/>
  <c r="AN71" i="23"/>
  <c r="X71" i="23"/>
  <c r="AJ55" i="23"/>
  <c r="AX55" i="23" s="1"/>
  <c r="AJ39" i="23"/>
  <c r="AX39" i="23" s="1"/>
  <c r="AJ23" i="23"/>
  <c r="AX23" i="23" s="1"/>
  <c r="AN22" i="23"/>
  <c r="X22" i="23"/>
  <c r="AN19" i="23"/>
  <c r="X19" i="23"/>
  <c r="AJ18" i="23"/>
  <c r="AX18" i="23" s="1"/>
  <c r="AN12" i="23"/>
  <c r="X12" i="23"/>
  <c r="AJ27" i="23"/>
  <c r="AX27" i="23" s="1"/>
  <c r="AN70" i="23"/>
  <c r="X70" i="23"/>
  <c r="AJ61" i="23"/>
  <c r="AX61" i="23" s="1"/>
  <c r="AN53" i="23"/>
  <c r="X53" i="23"/>
  <c r="AN50" i="23"/>
  <c r="X50" i="23"/>
  <c r="AS45" i="23"/>
  <c r="AJ29" i="23"/>
  <c r="AX29" i="23" s="1"/>
  <c r="AJ20" i="23"/>
  <c r="AX20" i="23" s="1"/>
  <c r="AJ13" i="23"/>
  <c r="AX13" i="23" s="1"/>
  <c r="T106" i="23"/>
  <c r="AJ67" i="23"/>
  <c r="AX67" i="23" s="1"/>
  <c r="AH11" i="23"/>
  <c r="AO32" i="23"/>
  <c r="AZ32" i="23" s="1"/>
  <c r="AN212" i="23"/>
  <c r="X212" i="23"/>
  <c r="AJ206" i="23"/>
  <c r="AX206" i="23" s="1"/>
  <c r="X203" i="23"/>
  <c r="AN203" i="23"/>
  <c r="AN204" i="23"/>
  <c r="X204" i="23"/>
  <c r="AJ196" i="23"/>
  <c r="AX196" i="23" s="1"/>
  <c r="AN180" i="23"/>
  <c r="X180" i="23"/>
  <c r="AJ183" i="23"/>
  <c r="AX183" i="23" s="1"/>
  <c r="AN163" i="23"/>
  <c r="X163" i="23"/>
  <c r="AW157" i="23"/>
  <c r="AJ171" i="23"/>
  <c r="AX171" i="23" s="1"/>
  <c r="AJ164" i="23"/>
  <c r="AX164" i="23" s="1"/>
  <c r="AW126" i="23"/>
  <c r="AJ150" i="23"/>
  <c r="AX150" i="23" s="1"/>
  <c r="AJ146" i="23"/>
  <c r="AX146" i="23" s="1"/>
  <c r="AT138" i="23"/>
  <c r="BA138" i="23"/>
  <c r="AW138" i="23"/>
  <c r="AN152" i="23"/>
  <c r="X152" i="23"/>
  <c r="AJ144" i="23"/>
  <c r="AX144" i="23" s="1"/>
  <c r="AW116" i="23"/>
  <c r="AJ141" i="23"/>
  <c r="AX141" i="23" s="1"/>
  <c r="AN174" i="23"/>
  <c r="X174" i="23"/>
  <c r="AJ120" i="23"/>
  <c r="AX120" i="23" s="1"/>
  <c r="T34" i="23"/>
  <c r="AS78" i="23"/>
  <c r="AK108" i="23"/>
  <c r="AL108" i="23" s="1"/>
  <c r="AK157" i="23"/>
  <c r="AL157" i="23" s="1"/>
  <c r="T213" i="23"/>
  <c r="AJ93" i="23"/>
  <c r="AX93" i="23" s="1"/>
  <c r="AJ134" i="23"/>
  <c r="AX134" i="23" s="1"/>
  <c r="AT97" i="23"/>
  <c r="BA97" i="23"/>
  <c r="AW97" i="23"/>
  <c r="AJ73" i="23"/>
  <c r="AX73" i="23" s="1"/>
  <c r="AN145" i="23"/>
  <c r="X145" i="23"/>
  <c r="AJ113" i="23"/>
  <c r="AX113" i="23" s="1"/>
  <c r="X110" i="23"/>
  <c r="AN110" i="23"/>
  <c r="AT95" i="23"/>
  <c r="AK61" i="23"/>
  <c r="AL61" i="23" s="1"/>
  <c r="T61" i="23"/>
  <c r="AK37" i="23"/>
  <c r="AL37" i="23" s="1"/>
  <c r="T37" i="23"/>
  <c r="AN41" i="23"/>
  <c r="X41" i="23"/>
  <c r="BA33" i="23"/>
  <c r="AO98" i="23"/>
  <c r="AZ98" i="23" s="1"/>
  <c r="AN63" i="23"/>
  <c r="X63" i="23"/>
  <c r="AN31" i="23"/>
  <c r="X31" i="23"/>
  <c r="AT24" i="23"/>
  <c r="AJ22" i="23"/>
  <c r="AX22" i="23" s="1"/>
  <c r="AJ19" i="23"/>
  <c r="AX19" i="23" s="1"/>
  <c r="AT18" i="23"/>
  <c r="BA18" i="23"/>
  <c r="AW18" i="23"/>
  <c r="AN51" i="23"/>
  <c r="X51" i="23"/>
  <c r="AN45" i="23"/>
  <c r="X45" i="23"/>
  <c r="AN13" i="23"/>
  <c r="X13" i="23"/>
  <c r="AJ11" i="23"/>
  <c r="AN59" i="23"/>
  <c r="X59" i="23"/>
  <c r="AO30" i="23"/>
  <c r="AZ30" i="23" s="1"/>
  <c r="AN206" i="23"/>
  <c r="X206" i="23"/>
  <c r="AN205" i="23"/>
  <c r="X205" i="23"/>
  <c r="AT194" i="23"/>
  <c r="BA194" i="23"/>
  <c r="AW194" i="23"/>
  <c r="X196" i="23"/>
  <c r="AN196" i="23"/>
  <c r="AJ193" i="23"/>
  <c r="AX193" i="23" s="1"/>
  <c r="AN195" i="23"/>
  <c r="X195" i="23"/>
  <c r="AN211" i="23"/>
  <c r="X211" i="23"/>
  <c r="AN209" i="23"/>
  <c r="X209" i="23"/>
  <c r="AN210" i="23"/>
  <c r="X210" i="23"/>
  <c r="AN215" i="23"/>
  <c r="X215" i="23"/>
  <c r="AN207" i="23"/>
  <c r="X207" i="23"/>
  <c r="AJ186" i="23"/>
  <c r="AX186" i="23" s="1"/>
  <c r="AJ202" i="23"/>
  <c r="AX202" i="23" s="1"/>
  <c r="AN198" i="23"/>
  <c r="X198" i="23"/>
  <c r="AJ192" i="23"/>
  <c r="AX192" i="23" s="1"/>
  <c r="AJ176" i="23"/>
  <c r="AX176" i="23" s="1"/>
  <c r="AT190" i="23"/>
  <c r="BA190" i="23"/>
  <c r="AW190" i="23"/>
  <c r="AN191" i="23"/>
  <c r="X191" i="23"/>
  <c r="AT189" i="23"/>
  <c r="BA189" i="23"/>
  <c r="AW189" i="23"/>
  <c r="X175" i="23"/>
  <c r="AN175" i="23"/>
  <c r="AN168" i="23"/>
  <c r="X168" i="23"/>
  <c r="AJ167" i="23"/>
  <c r="AX167" i="23" s="1"/>
  <c r="AJ155" i="23"/>
  <c r="AX155" i="23" s="1"/>
  <c r="AT176" i="23"/>
  <c r="BA176" i="23"/>
  <c r="AW176" i="23"/>
  <c r="AJ157" i="23"/>
  <c r="AX157" i="23" s="1"/>
  <c r="X149" i="23"/>
  <c r="AN149" i="23"/>
  <c r="X184" i="23"/>
  <c r="AN184" i="23"/>
  <c r="AN171" i="23"/>
  <c r="X171" i="23"/>
  <c r="AT173" i="23"/>
  <c r="BA173" i="23"/>
  <c r="AW173" i="23"/>
  <c r="AJ158" i="23"/>
  <c r="AX158" i="23" s="1"/>
  <c r="X151" i="23"/>
  <c r="AN151" i="23"/>
  <c r="AJ140" i="23"/>
  <c r="AX140" i="23" s="1"/>
  <c r="AN199" i="23"/>
  <c r="X199" i="23"/>
  <c r="AN160" i="23"/>
  <c r="X160" i="23"/>
  <c r="AN150" i="23"/>
  <c r="X150" i="23"/>
  <c r="AT146" i="23"/>
  <c r="BA146" i="23"/>
  <c r="AW146" i="23"/>
  <c r="AJ138" i="23"/>
  <c r="AX138" i="23" s="1"/>
  <c r="AJ187" i="23"/>
  <c r="AX187" i="23" s="1"/>
  <c r="AJ166" i="23"/>
  <c r="AX166" i="23" s="1"/>
  <c r="AJ152" i="23"/>
  <c r="AX152" i="23" s="1"/>
  <c r="AJ136" i="23"/>
  <c r="AX136" i="23" s="1"/>
  <c r="AN127" i="23"/>
  <c r="X127" i="23"/>
  <c r="AT117" i="23"/>
  <c r="AJ106" i="23"/>
  <c r="AX106" i="23" s="1"/>
  <c r="AN161" i="23"/>
  <c r="X161" i="23"/>
  <c r="AN141" i="23"/>
  <c r="X141" i="23"/>
  <c r="AN130" i="23"/>
  <c r="X130" i="23"/>
  <c r="AJ125" i="23"/>
  <c r="AX125" i="23" s="1"/>
  <c r="X118" i="23"/>
  <c r="AN118" i="23"/>
  <c r="X108" i="23"/>
  <c r="AN108" i="23"/>
  <c r="AN156" i="23"/>
  <c r="X156" i="23"/>
  <c r="AJ128" i="23"/>
  <c r="AX128" i="23" s="1"/>
  <c r="AN120" i="23"/>
  <c r="X120" i="23"/>
  <c r="AN105" i="23"/>
  <c r="X105" i="23"/>
  <c r="AJ98" i="23"/>
  <c r="AX98" i="23" s="1"/>
  <c r="AJ91" i="23"/>
  <c r="AX91" i="23" s="1"/>
  <c r="AJ75" i="23"/>
  <c r="AX75" i="23" s="1"/>
  <c r="T46" i="23"/>
  <c r="AK46" i="23"/>
  <c r="T38" i="23"/>
  <c r="AK38" i="23"/>
  <c r="T30" i="23"/>
  <c r="AK30" i="23"/>
  <c r="T16" i="23"/>
  <c r="AK16" i="23"/>
  <c r="AK73" i="23"/>
  <c r="AL73" i="23" s="1"/>
  <c r="T73" i="23"/>
  <c r="AK81" i="23"/>
  <c r="AL81" i="23" s="1"/>
  <c r="T81" i="23"/>
  <c r="AK89" i="23"/>
  <c r="AL89" i="23" s="1"/>
  <c r="T89" i="23"/>
  <c r="AK97" i="23"/>
  <c r="AL97" i="23" s="1"/>
  <c r="T97" i="23"/>
  <c r="T102" i="23"/>
  <c r="T74" i="23"/>
  <c r="AK74" i="23"/>
  <c r="T82" i="23"/>
  <c r="AK82" i="23"/>
  <c r="T90" i="23"/>
  <c r="AK90" i="23"/>
  <c r="AK98" i="23"/>
  <c r="AL98" i="23" s="1"/>
  <c r="T98" i="23"/>
  <c r="T129" i="23"/>
  <c r="AK129" i="23"/>
  <c r="AK115" i="23"/>
  <c r="AL115" i="23" s="1"/>
  <c r="T115" i="23"/>
  <c r="AK123" i="23"/>
  <c r="AL123" i="23" s="1"/>
  <c r="T123" i="23"/>
  <c r="AK167" i="23"/>
  <c r="AL167" i="23" s="1"/>
  <c r="T167" i="23"/>
  <c r="AK130" i="23"/>
  <c r="T130" i="23"/>
  <c r="AK138" i="23"/>
  <c r="AL138" i="23" s="1"/>
  <c r="T138" i="23"/>
  <c r="AK146" i="23"/>
  <c r="AL146" i="23" s="1"/>
  <c r="T146" i="23"/>
  <c r="AK173" i="23"/>
  <c r="AL173" i="23" s="1"/>
  <c r="T173" i="23"/>
  <c r="AK171" i="23"/>
  <c r="AL171" i="23" s="1"/>
  <c r="T171" i="23"/>
  <c r="AK139" i="23"/>
  <c r="T147" i="23"/>
  <c r="AK147" i="23"/>
  <c r="AL147" i="23" s="1"/>
  <c r="T176" i="23"/>
  <c r="AK176" i="23"/>
  <c r="AL176" i="23" s="1"/>
  <c r="T152" i="23"/>
  <c r="AK152" i="23"/>
  <c r="AL152" i="23" s="1"/>
  <c r="T160" i="23"/>
  <c r="AK160" i="23"/>
  <c r="AL160" i="23" s="1"/>
  <c r="AK168" i="23"/>
  <c r="AL168" i="23" s="1"/>
  <c r="T168" i="23"/>
  <c r="AS184" i="23"/>
  <c r="AK184" i="23"/>
  <c r="T184" i="23"/>
  <c r="AK190" i="23"/>
  <c r="AL190" i="23" s="1"/>
  <c r="T190" i="23"/>
  <c r="AK194" i="23"/>
  <c r="AL194" i="23" s="1"/>
  <c r="T194" i="23"/>
  <c r="T189" i="23"/>
  <c r="AK189" i="23"/>
  <c r="AL189" i="23" s="1"/>
  <c r="T197" i="23"/>
  <c r="AK197" i="23"/>
  <c r="AL197" i="23" s="1"/>
  <c r="AK202" i="23"/>
  <c r="AL202" i="23" s="1"/>
  <c r="T202" i="23"/>
  <c r="T210" i="23"/>
  <c r="AK210" i="23"/>
  <c r="AN109" i="23"/>
  <c r="X109" i="23"/>
  <c r="AN123" i="23"/>
  <c r="X123" i="23"/>
  <c r="AS115" i="23"/>
  <c r="AJ104" i="23"/>
  <c r="AX104" i="23" s="1"/>
  <c r="AJ97" i="23"/>
  <c r="AX97" i="23" s="1"/>
  <c r="AS89" i="23"/>
  <c r="AJ81" i="23"/>
  <c r="AX81" i="23" s="1"/>
  <c r="AS73" i="23"/>
  <c r="AN135" i="23"/>
  <c r="X135" i="23"/>
  <c r="AN121" i="23"/>
  <c r="X121" i="23"/>
  <c r="AO96" i="23"/>
  <c r="AZ96" i="23" s="1"/>
  <c r="AJ114" i="23"/>
  <c r="AX114" i="23" s="1"/>
  <c r="AN107" i="23"/>
  <c r="X107" i="23"/>
  <c r="AJ95" i="23"/>
  <c r="AX95" i="23" s="1"/>
  <c r="AN87" i="23"/>
  <c r="X87" i="23"/>
  <c r="AK25" i="23"/>
  <c r="AL25" i="23" s="1"/>
  <c r="AO131" i="23"/>
  <c r="AZ131" i="23" s="1"/>
  <c r="AS93" i="23"/>
  <c r="AJ65" i="23"/>
  <c r="AX65" i="23" s="1"/>
  <c r="AN57" i="23"/>
  <c r="X57" i="23"/>
  <c r="AO52" i="23"/>
  <c r="AZ52" i="23" s="1"/>
  <c r="AJ33" i="23"/>
  <c r="AX33" i="23" s="1"/>
  <c r="AN25" i="23"/>
  <c r="X25" i="23"/>
  <c r="AK18" i="23"/>
  <c r="AL18" i="23" s="1"/>
  <c r="T18" i="23"/>
  <c r="AN43" i="23"/>
  <c r="X43" i="23"/>
  <c r="AJ84" i="23"/>
  <c r="AX84" i="23" s="1"/>
  <c r="AN55" i="23"/>
  <c r="X55" i="23"/>
  <c r="AN39" i="23"/>
  <c r="X39" i="23"/>
  <c r="AN23" i="23"/>
  <c r="X23" i="23"/>
  <c r="AJ17" i="23"/>
  <c r="AX17" i="23" s="1"/>
  <c r="AO46" i="23"/>
  <c r="AZ46" i="23" s="1"/>
  <c r="AN27" i="23"/>
  <c r="X27" i="23"/>
  <c r="AJ77" i="23"/>
  <c r="AX77" i="23" s="1"/>
  <c r="AJ68" i="23"/>
  <c r="AX68" i="23" s="1"/>
  <c r="AN61" i="23"/>
  <c r="X61" i="23"/>
  <c r="AN58" i="23"/>
  <c r="X58" i="23"/>
  <c r="AS46" i="23"/>
  <c r="AJ37" i="23"/>
  <c r="AX37" i="23" s="1"/>
  <c r="AN29" i="23"/>
  <c r="X29" i="23"/>
  <c r="AN26" i="23"/>
  <c r="X26" i="23"/>
  <c r="AS16" i="23"/>
  <c r="AN11" i="23"/>
  <c r="X11" i="23"/>
  <c r="AO72" i="23"/>
  <c r="AZ72" i="23" s="1"/>
  <c r="AN67" i="23"/>
  <c r="X67" i="23"/>
  <c r="AO62" i="23"/>
  <c r="AZ62" i="23" s="1"/>
  <c r="AO48" i="23"/>
  <c r="AZ48" i="23" s="1"/>
  <c r="AO64" i="23"/>
  <c r="AZ64" i="23" s="1"/>
  <c r="AJ21" i="23"/>
  <c r="AX21" i="23" s="1"/>
  <c r="AN208" i="23"/>
  <c r="X208" i="23"/>
  <c r="X194" i="23"/>
  <c r="AN194" i="23"/>
  <c r="BA202" i="23"/>
  <c r="AW202" i="23"/>
  <c r="AT202" i="23"/>
  <c r="X188" i="23"/>
  <c r="AN188" i="23"/>
  <c r="AN179" i="23"/>
  <c r="X179" i="23"/>
  <c r="AJ175" i="23"/>
  <c r="AX175" i="23" s="1"/>
  <c r="AN132" i="23"/>
  <c r="X132" i="23"/>
  <c r="AN187" i="23"/>
  <c r="X187" i="23"/>
  <c r="AN129" i="23"/>
  <c r="X129" i="23"/>
  <c r="AJ117" i="23"/>
  <c r="AX117" i="23" s="1"/>
  <c r="AW106" i="23"/>
  <c r="X125" i="23"/>
  <c r="AN125" i="23"/>
  <c r="AJ118" i="23"/>
  <c r="AX118" i="23" s="1"/>
  <c r="AJ100" i="23"/>
  <c r="AX100" i="23" s="1"/>
  <c r="AJ156" i="23"/>
  <c r="AX156" i="23" s="1"/>
  <c r="AJ159" i="23"/>
  <c r="AX159" i="23" s="1"/>
  <c r="BA101" i="23"/>
  <c r="AJ83" i="23"/>
  <c r="AX83" i="23" s="1"/>
  <c r="AK66" i="23"/>
  <c r="T148" i="23"/>
  <c r="AJ109" i="23"/>
  <c r="AX109" i="23" s="1"/>
  <c r="AJ115" i="23"/>
  <c r="AX115" i="23" s="1"/>
  <c r="AJ89" i="23"/>
  <c r="AX89" i="23" s="1"/>
  <c r="AT81" i="23"/>
  <c r="BA81" i="23"/>
  <c r="AW81" i="23"/>
  <c r="T12" i="23"/>
  <c r="X114" i="23"/>
  <c r="AN114" i="23"/>
  <c r="AN79" i="23"/>
  <c r="X79" i="23"/>
  <c r="AK53" i="23"/>
  <c r="AL53" i="23" s="1"/>
  <c r="T53" i="23"/>
  <c r="AK17" i="23"/>
  <c r="AL17" i="23" s="1"/>
  <c r="T17" i="23"/>
  <c r="AT65" i="23"/>
  <c r="AN84" i="23"/>
  <c r="X84" i="23"/>
  <c r="AJ212" i="23"/>
  <c r="AX212" i="23" s="1"/>
  <c r="AW209" i="23"/>
  <c r="AN213" i="23"/>
  <c r="X213" i="23"/>
  <c r="AT210" i="23"/>
  <c r="BA210" i="23"/>
  <c r="AW210" i="23"/>
  <c r="AJ208" i="23"/>
  <c r="AX208" i="23" s="1"/>
  <c r="AW207" i="23"/>
  <c r="AJ205" i="23"/>
  <c r="AX205" i="23" s="1"/>
  <c r="AJ194" i="23"/>
  <c r="AX194" i="23" s="1"/>
  <c r="AN186" i="23"/>
  <c r="X186" i="23"/>
  <c r="AJ204" i="23"/>
  <c r="AX204" i="23" s="1"/>
  <c r="AN202" i="23"/>
  <c r="X202" i="23"/>
  <c r="BA198" i="23"/>
  <c r="AN193" i="23"/>
  <c r="X193" i="23"/>
  <c r="AN192" i="23"/>
  <c r="X192" i="23"/>
  <c r="AJ195" i="23"/>
  <c r="AX195" i="23" s="1"/>
  <c r="AJ188" i="23"/>
  <c r="AX188" i="23" s="1"/>
  <c r="AN197" i="23"/>
  <c r="X197" i="23"/>
  <c r="AW180" i="23"/>
  <c r="AJ189" i="23"/>
  <c r="AX189" i="23" s="1"/>
  <c r="AJ179" i="23"/>
  <c r="AX179" i="23" s="1"/>
  <c r="AS175" i="23"/>
  <c r="BA168" i="23"/>
  <c r="AW168" i="23"/>
  <c r="AT168" i="23"/>
  <c r="AJ163" i="23"/>
  <c r="AX163" i="23" s="1"/>
  <c r="AN155" i="23"/>
  <c r="X155" i="23"/>
  <c r="X169" i="23"/>
  <c r="AN169" i="23"/>
  <c r="X157" i="23"/>
  <c r="AN157" i="23"/>
  <c r="AT149" i="23"/>
  <c r="AN178" i="23"/>
  <c r="X178" i="23"/>
  <c r="AT171" i="23"/>
  <c r="BA171" i="23"/>
  <c r="AW171" i="23"/>
  <c r="AJ173" i="23"/>
  <c r="AX173" i="23" s="1"/>
  <c r="AN162" i="23"/>
  <c r="X162" i="23"/>
  <c r="AN153" i="23"/>
  <c r="X153" i="23"/>
  <c r="AN140" i="23"/>
  <c r="X140" i="23"/>
  <c r="AJ132" i="23"/>
  <c r="AX132" i="23" s="1"/>
  <c r="AN126" i="23"/>
  <c r="X126" i="23"/>
  <c r="AW160" i="23"/>
  <c r="AT160" i="23"/>
  <c r="BA160" i="23"/>
  <c r="AJ148" i="23"/>
  <c r="AX148" i="23" s="1"/>
  <c r="AN138" i="23"/>
  <c r="X138" i="23"/>
  <c r="AJ170" i="23"/>
  <c r="AX170" i="23" s="1"/>
  <c r="AN166" i="23"/>
  <c r="X166" i="23"/>
  <c r="AN136" i="23"/>
  <c r="X136" i="23"/>
  <c r="AT129" i="23"/>
  <c r="AW129" i="23"/>
  <c r="BA129" i="23"/>
  <c r="AN133" i="23"/>
  <c r="X133" i="23"/>
  <c r="AS127" i="23"/>
  <c r="AJ124" i="23"/>
  <c r="AX124" i="23" s="1"/>
  <c r="X116" i="23"/>
  <c r="AN116" i="23"/>
  <c r="AN106" i="23"/>
  <c r="X106" i="23"/>
  <c r="BA141" i="23"/>
  <c r="BA130" i="23"/>
  <c r="AW130" i="23"/>
  <c r="AT130" i="23"/>
  <c r="AJ119" i="23"/>
  <c r="AX119" i="23" s="1"/>
  <c r="AJ174" i="23"/>
  <c r="AX174" i="23" s="1"/>
  <c r="AN128" i="23"/>
  <c r="X128" i="23"/>
  <c r="AJ112" i="23"/>
  <c r="AX112" i="23" s="1"/>
  <c r="AN111" i="23"/>
  <c r="X111" i="23"/>
  <c r="AN101" i="23"/>
  <c r="X101" i="23"/>
  <c r="AT98" i="23"/>
  <c r="BA98" i="23"/>
  <c r="AW98" i="23"/>
  <c r="AN91" i="23"/>
  <c r="X91" i="23"/>
  <c r="AN86" i="23"/>
  <c r="X86" i="23"/>
  <c r="AN75" i="23"/>
  <c r="X75" i="23"/>
  <c r="AK28" i="23"/>
  <c r="AK109" i="23"/>
  <c r="AL109" i="23" s="1"/>
  <c r="AK117" i="23"/>
  <c r="AL117" i="23" s="1"/>
  <c r="AK180" i="23"/>
  <c r="AK141" i="23"/>
  <c r="AL141" i="23" s="1"/>
  <c r="T149" i="23"/>
  <c r="T182" i="23"/>
  <c r="T198" i="23"/>
  <c r="AS109" i="23"/>
  <c r="AJ99" i="23"/>
  <c r="AX99" i="23" s="1"/>
  <c r="X165" i="23"/>
  <c r="AN165" i="23"/>
  <c r="AS123" i="23"/>
  <c r="AN103" i="23"/>
  <c r="X103" i="23"/>
  <c r="AN97" i="23"/>
  <c r="X97" i="23"/>
  <c r="AS90" i="23"/>
  <c r="AN81" i="23"/>
  <c r="X81" i="23"/>
  <c r="AS74" i="23"/>
  <c r="AN143" i="23"/>
  <c r="X143" i="23"/>
  <c r="AJ102" i="23"/>
  <c r="AX102" i="23" s="1"/>
  <c r="AO88" i="23"/>
  <c r="AZ88" i="23" s="1"/>
  <c r="AJ122" i="23"/>
  <c r="AX122" i="23" s="1"/>
  <c r="AJ110" i="23"/>
  <c r="AX110" i="23" s="1"/>
  <c r="AN95" i="23"/>
  <c r="X95" i="23"/>
  <c r="AN92" i="23"/>
  <c r="X92" i="23"/>
  <c r="AJ79" i="23"/>
  <c r="AX79" i="23" s="1"/>
  <c r="AK55" i="23"/>
  <c r="AL55" i="23" s="1"/>
  <c r="AN104" i="23"/>
  <c r="X104" i="23"/>
  <c r="AN85" i="23"/>
  <c r="X85" i="23"/>
  <c r="AJ76" i="23"/>
  <c r="AX76" i="23" s="1"/>
  <c r="AN65" i="23"/>
  <c r="X65" i="23"/>
  <c r="AO60" i="23"/>
  <c r="AZ60" i="23" s="1"/>
  <c r="BA57" i="23"/>
  <c r="AJ41" i="23"/>
  <c r="AX41" i="23" s="1"/>
  <c r="AN33" i="23"/>
  <c r="X33" i="23"/>
  <c r="AO28" i="23"/>
  <c r="AZ28" i="23" s="1"/>
  <c r="AW25" i="23"/>
  <c r="AO90" i="23"/>
  <c r="AZ90" i="23" s="1"/>
  <c r="AO82" i="23"/>
  <c r="AZ82" i="23" s="1"/>
  <c r="AJ69" i="23"/>
  <c r="AX69" i="23" s="1"/>
  <c r="AJ63" i="23"/>
  <c r="AX63" i="23" s="1"/>
  <c r="AJ47" i="23"/>
  <c r="AX47" i="23" s="1"/>
  <c r="AJ31" i="23"/>
  <c r="AX31" i="23" s="1"/>
  <c r="AN18" i="23"/>
  <c r="X18" i="23"/>
  <c r="AN17" i="23"/>
  <c r="X17" i="23"/>
  <c r="AJ14" i="23"/>
  <c r="AX14" i="23" s="1"/>
  <c r="AK11" i="23"/>
  <c r="AL11" i="23" s="1"/>
  <c r="T11" i="23"/>
  <c r="AN35" i="23"/>
  <c r="X35" i="23"/>
  <c r="AJ70" i="23"/>
  <c r="AX70" i="23" s="1"/>
  <c r="AN66" i="23"/>
  <c r="X66" i="23"/>
  <c r="AS61" i="23"/>
  <c r="AJ45" i="23"/>
  <c r="AX45" i="23" s="1"/>
  <c r="AN37" i="23"/>
  <c r="X37" i="23"/>
  <c r="AN34" i="23"/>
  <c r="X34" i="23"/>
  <c r="AS29" i="23"/>
  <c r="AN20" i="23"/>
  <c r="X20" i="23"/>
  <c r="AS11" i="23"/>
  <c r="AJ59" i="23"/>
  <c r="AX59" i="23" s="1"/>
  <c r="AN21" i="23"/>
  <c r="X21" i="23"/>
  <c r="AO24" i="23"/>
  <c r="AZ24" i="23" s="1"/>
  <c r="AB155" i="31" l="1"/>
  <c r="AB67" i="31"/>
  <c r="AB196" i="31"/>
  <c r="AB39" i="31"/>
  <c r="AB126" i="31"/>
  <c r="AS67" i="31"/>
  <c r="AS196" i="31"/>
  <c r="AW196" i="31" s="1"/>
  <c r="AK207" i="31"/>
  <c r="AK172" i="31"/>
  <c r="AL172" i="31" s="1"/>
  <c r="AK126" i="31"/>
  <c r="AL126" i="31" s="1"/>
  <c r="T137" i="31"/>
  <c r="T67" i="31"/>
  <c r="AT157" i="31"/>
  <c r="AS39" i="31"/>
  <c r="AW39" i="31" s="1"/>
  <c r="AK196" i="31"/>
  <c r="AK135" i="31"/>
  <c r="AL135" i="31" s="1"/>
  <c r="AA169" i="31"/>
  <c r="AB169" i="31" s="1"/>
  <c r="AA207" i="31"/>
  <c r="AB207" i="31" s="1"/>
  <c r="AC207" i="31" s="1"/>
  <c r="T93" i="31"/>
  <c r="AK39" i="31"/>
  <c r="AL39" i="31" s="1"/>
  <c r="BA135" i="31"/>
  <c r="AS17" i="31"/>
  <c r="AM210" i="31"/>
  <c r="T207" i="31"/>
  <c r="AS162" i="31"/>
  <c r="BA162" i="31" s="1"/>
  <c r="T135" i="31"/>
  <c r="T169" i="31"/>
  <c r="BA137" i="31"/>
  <c r="AA162" i="31"/>
  <c r="AB162" i="31" s="1"/>
  <c r="AK162" i="31"/>
  <c r="AL162" i="31" s="1"/>
  <c r="AK127" i="31"/>
  <c r="BA207" i="31"/>
  <c r="AW135" i="31"/>
  <c r="AW94" i="31"/>
  <c r="AA137" i="31"/>
  <c r="AB137" i="31" s="1"/>
  <c r="AA183" i="31"/>
  <c r="AB183" i="31" s="1"/>
  <c r="AC183" i="31" s="1"/>
  <c r="T48" i="31"/>
  <c r="AS110" i="31"/>
  <c r="AK203" i="31"/>
  <c r="T173" i="31"/>
  <c r="AK147" i="31"/>
  <c r="AL147" i="31" s="1"/>
  <c r="T116" i="31"/>
  <c r="AK84" i="31"/>
  <c r="AL84" i="31" s="1"/>
  <c r="T29" i="31"/>
  <c r="AS65" i="31"/>
  <c r="AS32" i="31"/>
  <c r="AW32" i="31" s="1"/>
  <c r="T40" i="31"/>
  <c r="AK154" i="31"/>
  <c r="AL154" i="31" s="1"/>
  <c r="T211" i="31"/>
  <c r="AK170" i="31"/>
  <c r="AL170" i="31" s="1"/>
  <c r="T136" i="31"/>
  <c r="T115" i="31"/>
  <c r="T114" i="31"/>
  <c r="AB79" i="31"/>
  <c r="AC79" i="31" s="1"/>
  <c r="T27" i="31"/>
  <c r="AW138" i="31"/>
  <c r="AS215" i="31"/>
  <c r="BA59" i="31"/>
  <c r="T155" i="31"/>
  <c r="T85" i="31"/>
  <c r="BA84" i="31"/>
  <c r="AW116" i="31"/>
  <c r="BA170" i="31"/>
  <c r="AK189" i="31"/>
  <c r="AL189" i="31" s="1"/>
  <c r="T159" i="31"/>
  <c r="T129" i="31"/>
  <c r="T96" i="31"/>
  <c r="AK107" i="31"/>
  <c r="AL107" i="31" s="1"/>
  <c r="AK41" i="31"/>
  <c r="AL41" i="31" s="1"/>
  <c r="AA23" i="31"/>
  <c r="AB23" i="31" s="1"/>
  <c r="AC23" i="31" s="1"/>
  <c r="AA41" i="31"/>
  <c r="AB41" i="31" s="1"/>
  <c r="AA64" i="31"/>
  <c r="AB64" i="31" s="1"/>
  <c r="AA62" i="31"/>
  <c r="AB62" i="31" s="1"/>
  <c r="AA117" i="31"/>
  <c r="AB117" i="31" s="1"/>
  <c r="AC117" i="31" s="1"/>
  <c r="AA116" i="31"/>
  <c r="AB116" i="31" s="1"/>
  <c r="AA128" i="31"/>
  <c r="AB128" i="31" s="1"/>
  <c r="AA101" i="31"/>
  <c r="AB101" i="31" s="1"/>
  <c r="AA114" i="31"/>
  <c r="AB114" i="31" s="1"/>
  <c r="AC114" i="31" s="1"/>
  <c r="AA159" i="31"/>
  <c r="AB159" i="31" s="1"/>
  <c r="AA154" i="31"/>
  <c r="AB154" i="31" s="1"/>
  <c r="AA168" i="31"/>
  <c r="AB168" i="31" s="1"/>
  <c r="AC168" i="31" s="1"/>
  <c r="AA203" i="31"/>
  <c r="AB203" i="31" s="1"/>
  <c r="T32" i="31"/>
  <c r="AW64" i="31"/>
  <c r="AW117" i="31"/>
  <c r="AT109" i="31"/>
  <c r="AW136" i="31"/>
  <c r="AT147" i="31"/>
  <c r="AT156" i="31"/>
  <c r="BA173" i="31"/>
  <c r="AW189" i="31"/>
  <c r="BA27" i="31"/>
  <c r="BA96" i="31"/>
  <c r="AW114" i="31"/>
  <c r="AT180" i="31"/>
  <c r="AW192" i="31"/>
  <c r="AT201" i="31"/>
  <c r="AW200" i="31"/>
  <c r="AT79" i="31"/>
  <c r="AW119" i="31"/>
  <c r="AW40" i="31"/>
  <c r="T203" i="31"/>
  <c r="AK173" i="31"/>
  <c r="AL173" i="31" s="1"/>
  <c r="T147" i="31"/>
  <c r="AK117" i="31"/>
  <c r="T109" i="31"/>
  <c r="T61" i="31"/>
  <c r="AK29" i="31"/>
  <c r="AL29" i="31" s="1"/>
  <c r="AK65" i="31"/>
  <c r="AK40" i="31"/>
  <c r="AL40" i="31" s="1"/>
  <c r="BA115" i="31"/>
  <c r="AS155" i="31"/>
  <c r="T154" i="31"/>
  <c r="AS23" i="31"/>
  <c r="BA23" i="31" s="1"/>
  <c r="AS62" i="31"/>
  <c r="T192" i="31"/>
  <c r="AK180" i="31"/>
  <c r="T101" i="31"/>
  <c r="T79" i="31"/>
  <c r="AK27" i="31"/>
  <c r="AS44" i="31"/>
  <c r="BA44" i="31" s="1"/>
  <c r="T44" i="31"/>
  <c r="AW101" i="31"/>
  <c r="T200" i="31"/>
  <c r="T151" i="31"/>
  <c r="AK168" i="31"/>
  <c r="AL168" i="31" s="1"/>
  <c r="AK85" i="31"/>
  <c r="AL85" i="31" s="1"/>
  <c r="AW128" i="31"/>
  <c r="AK201" i="31"/>
  <c r="AL201" i="31" s="1"/>
  <c r="AK156" i="31"/>
  <c r="AL156" i="31" s="1"/>
  <c r="T128" i="31"/>
  <c r="T62" i="31"/>
  <c r="T77" i="31"/>
  <c r="AA32" i="31"/>
  <c r="AB32" i="31" s="1"/>
  <c r="AA40" i="31"/>
  <c r="AB40" i="31" s="1"/>
  <c r="AA85" i="31"/>
  <c r="AB85" i="31" s="1"/>
  <c r="AC85" i="31" s="1"/>
  <c r="AA109" i="31"/>
  <c r="AB109" i="31" s="1"/>
  <c r="AC109" i="31" s="1"/>
  <c r="AA84" i="31"/>
  <c r="AB84" i="31" s="1"/>
  <c r="AA156" i="31"/>
  <c r="AB156" i="31" s="1"/>
  <c r="AA147" i="31"/>
  <c r="AB147" i="31" s="1"/>
  <c r="AC147" i="31" s="1"/>
  <c r="AA170" i="31"/>
  <c r="AB170" i="31" s="1"/>
  <c r="AA180" i="31"/>
  <c r="AB180" i="31" s="1"/>
  <c r="AA192" i="31"/>
  <c r="AB192" i="31" s="1"/>
  <c r="AA211" i="31"/>
  <c r="AB211" i="31" s="1"/>
  <c r="AC211" i="31" s="1"/>
  <c r="BA117" i="31"/>
  <c r="BA189" i="31"/>
  <c r="AW213" i="31"/>
  <c r="T167" i="31"/>
  <c r="AW96" i="31"/>
  <c r="BA114" i="31"/>
  <c r="BA180" i="31"/>
  <c r="AT61" i="31"/>
  <c r="AT29" i="31"/>
  <c r="AW154" i="31"/>
  <c r="BA40" i="31"/>
  <c r="AK213" i="31"/>
  <c r="AL213" i="31" s="1"/>
  <c r="AK138" i="31"/>
  <c r="AL138" i="31" s="1"/>
  <c r="T117" i="31"/>
  <c r="AK109" i="31"/>
  <c r="AL109" i="31" s="1"/>
  <c r="AB61" i="31"/>
  <c r="AC61" i="31" s="1"/>
  <c r="AK119" i="31"/>
  <c r="AL119" i="31" s="1"/>
  <c r="AK192" i="31"/>
  <c r="AL192" i="31" s="1"/>
  <c r="T180" i="31"/>
  <c r="AK101" i="31"/>
  <c r="T59" i="31"/>
  <c r="T64" i="31"/>
  <c r="AS168" i="31"/>
  <c r="AS167" i="31"/>
  <c r="AK200" i="31"/>
  <c r="AL200" i="31" s="1"/>
  <c r="T201" i="31"/>
  <c r="T156" i="31"/>
  <c r="AK129" i="31"/>
  <c r="AM129" i="31" s="1"/>
  <c r="AK128" i="31"/>
  <c r="AL128" i="31" s="1"/>
  <c r="T107" i="31"/>
  <c r="AS77" i="31"/>
  <c r="AA96" i="31"/>
  <c r="AB96" i="31" s="1"/>
  <c r="AA27" i="31"/>
  <c r="AB27" i="31" s="1"/>
  <c r="AC27" i="31" s="1"/>
  <c r="AA59" i="31"/>
  <c r="AB59" i="31" s="1"/>
  <c r="AA115" i="31"/>
  <c r="AB115" i="31" s="1"/>
  <c r="AC115" i="31" s="1"/>
  <c r="AA138" i="31"/>
  <c r="AB138" i="31" s="1"/>
  <c r="AC138" i="31" s="1"/>
  <c r="AA167" i="31"/>
  <c r="AB167" i="31" s="1"/>
  <c r="AA173" i="31"/>
  <c r="AB173" i="31" s="1"/>
  <c r="AA189" i="31"/>
  <c r="AB189" i="31" s="1"/>
  <c r="AA200" i="31"/>
  <c r="AB200" i="31" s="1"/>
  <c r="AC200" i="31" s="1"/>
  <c r="AA213" i="31"/>
  <c r="AB213" i="31" s="1"/>
  <c r="AC213" i="31" s="1"/>
  <c r="AW143" i="25"/>
  <c r="AK170" i="25"/>
  <c r="AS22" i="25"/>
  <c r="AA128" i="25"/>
  <c r="T22" i="25"/>
  <c r="AK145" i="25"/>
  <c r="AL145" i="25" s="1"/>
  <c r="T64" i="25"/>
  <c r="AT145" i="25"/>
  <c r="AW199" i="25"/>
  <c r="AS206" i="25"/>
  <c r="AS80" i="25"/>
  <c r="AT128" i="25"/>
  <c r="AK22" i="25"/>
  <c r="AL22" i="25" s="1"/>
  <c r="AA32" i="25"/>
  <c r="AK146" i="25"/>
  <c r="AL146" i="25" s="1"/>
  <c r="AW113" i="25"/>
  <c r="T113" i="25"/>
  <c r="AK160" i="25"/>
  <c r="AL160" i="25" s="1"/>
  <c r="T50" i="25"/>
  <c r="AC81" i="27"/>
  <c r="AC62" i="27"/>
  <c r="AM178" i="31"/>
  <c r="AC71" i="27"/>
  <c r="AC46" i="31"/>
  <c r="AA16" i="25"/>
  <c r="AB150" i="27"/>
  <c r="AC150" i="27" s="1"/>
  <c r="BA119" i="27"/>
  <c r="AT151" i="27"/>
  <c r="AK167" i="27"/>
  <c r="AL167" i="27" s="1"/>
  <c r="AT26" i="30"/>
  <c r="AM75" i="31"/>
  <c r="AB16" i="28"/>
  <c r="AA69" i="27"/>
  <c r="AB69" i="27" s="1"/>
  <c r="AC69" i="27" s="1"/>
  <c r="T199" i="27"/>
  <c r="AS93" i="27"/>
  <c r="AE24" i="27"/>
  <c r="V24" i="27" s="1"/>
  <c r="AW88" i="27"/>
  <c r="AW104" i="30"/>
  <c r="AS190" i="30"/>
  <c r="BA190" i="30" s="1"/>
  <c r="AK147" i="27"/>
  <c r="AL147" i="27" s="1"/>
  <c r="AK69" i="27"/>
  <c r="AL69" i="27" s="1"/>
  <c r="AS116" i="30"/>
  <c r="AT116" i="30" s="1"/>
  <c r="AC44" i="27"/>
  <c r="AK198" i="23"/>
  <c r="AK62" i="23"/>
  <c r="AW117" i="23"/>
  <c r="AT75" i="23"/>
  <c r="AK106" i="23"/>
  <c r="AL106" i="23" s="1"/>
  <c r="AA213" i="23"/>
  <c r="AW215" i="24"/>
  <c r="AK140" i="24"/>
  <c r="AL140" i="24" s="1"/>
  <c r="AT176" i="24"/>
  <c r="T176" i="24"/>
  <c r="AK15" i="24"/>
  <c r="AL15" i="24" s="1"/>
  <c r="T12" i="24"/>
  <c r="AW169" i="24"/>
  <c r="AT195" i="24"/>
  <c r="AW17" i="24"/>
  <c r="T210" i="25"/>
  <c r="T50" i="26"/>
  <c r="AW15" i="26"/>
  <c r="AK31" i="26"/>
  <c r="AL31" i="26" s="1"/>
  <c r="AT129" i="26"/>
  <c r="AK179" i="26"/>
  <c r="AL179" i="26" s="1"/>
  <c r="AK161" i="26"/>
  <c r="AL161" i="26" s="1"/>
  <c r="AK129" i="26"/>
  <c r="AL129" i="26" s="1"/>
  <c r="AK78" i="26"/>
  <c r="AM78" i="26" s="1"/>
  <c r="AW35" i="26"/>
  <c r="AT50" i="26"/>
  <c r="BA78" i="26"/>
  <c r="AT179" i="26"/>
  <c r="AK125" i="26"/>
  <c r="AL125" i="26" s="1"/>
  <c r="AT193" i="26"/>
  <c r="AW63" i="26"/>
  <c r="BA205" i="26"/>
  <c r="BA118" i="27"/>
  <c r="AW158" i="27"/>
  <c r="AK138" i="27"/>
  <c r="AL138" i="27" s="1"/>
  <c r="AK118" i="27"/>
  <c r="AL118" i="27" s="1"/>
  <c r="T13" i="27"/>
  <c r="AT130" i="27"/>
  <c r="AA22" i="27"/>
  <c r="AB22" i="27" s="1"/>
  <c r="AC22" i="27" s="1"/>
  <c r="BA75" i="27"/>
  <c r="BA22" i="27"/>
  <c r="AK185" i="28"/>
  <c r="AK137" i="28"/>
  <c r="AL137" i="28" s="1"/>
  <c r="T172" i="28"/>
  <c r="AA28" i="28"/>
  <c r="AA166" i="28"/>
  <c r="AT168" i="28"/>
  <c r="AW37" i="28"/>
  <c r="T200" i="29"/>
  <c r="AK127" i="29"/>
  <c r="T88" i="29"/>
  <c r="AT88" i="29"/>
  <c r="BA96" i="29"/>
  <c r="AT61" i="29"/>
  <c r="AA155" i="29"/>
  <c r="AB155" i="29" s="1"/>
  <c r="AA200" i="29"/>
  <c r="AB200" i="29" s="1"/>
  <c r="AW124" i="29"/>
  <c r="AT34" i="29"/>
  <c r="AA196" i="30"/>
  <c r="AB196" i="30" s="1"/>
  <c r="AA148" i="30"/>
  <c r="AB148" i="30" s="1"/>
  <c r="AS16" i="30"/>
  <c r="AM75" i="30"/>
  <c r="AS110" i="30"/>
  <c r="BA169" i="30"/>
  <c r="AW192" i="30"/>
  <c r="T39" i="30"/>
  <c r="AB53" i="30"/>
  <c r="AS69" i="30"/>
  <c r="AW69" i="30" s="1"/>
  <c r="AT17" i="30"/>
  <c r="T118" i="30"/>
  <c r="AK78" i="30"/>
  <c r="AL78" i="30" s="1"/>
  <c r="AS214" i="31"/>
  <c r="AK186" i="31"/>
  <c r="AL186" i="31" s="1"/>
  <c r="AK108" i="31"/>
  <c r="AL108" i="31" s="1"/>
  <c r="AM18" i="31"/>
  <c r="T157" i="31"/>
  <c r="AK11" i="31"/>
  <c r="AL11" i="31" s="1"/>
  <c r="AS69" i="31"/>
  <c r="AA33" i="31"/>
  <c r="AB33" i="31" s="1"/>
  <c r="AC33" i="31" s="1"/>
  <c r="AA94" i="31"/>
  <c r="AB94" i="31" s="1"/>
  <c r="AC94" i="31" s="1"/>
  <c r="AA149" i="27"/>
  <c r="AB149" i="27" s="1"/>
  <c r="BA11" i="31"/>
  <c r="BA91" i="31"/>
  <c r="AW120" i="31"/>
  <c r="BA89" i="31"/>
  <c r="BA13" i="31"/>
  <c r="AW56" i="31"/>
  <c r="AK20" i="23"/>
  <c r="AL20" i="23" s="1"/>
  <c r="AW104" i="23"/>
  <c r="T103" i="23"/>
  <c r="BA106" i="23"/>
  <c r="BA196" i="23"/>
  <c r="AK196" i="23"/>
  <c r="AL196" i="23" s="1"/>
  <c r="AA67" i="23"/>
  <c r="AW213" i="23"/>
  <c r="BA64" i="24"/>
  <c r="AT142" i="24"/>
  <c r="AS67" i="23"/>
  <c r="T39" i="23"/>
  <c r="T104" i="23"/>
  <c r="AK52" i="23"/>
  <c r="BA120" i="23"/>
  <c r="BA118" i="23"/>
  <c r="BA104" i="23"/>
  <c r="T26" i="23"/>
  <c r="T209" i="23"/>
  <c r="AT144" i="23"/>
  <c r="AK166" i="23"/>
  <c r="AL166" i="23" s="1"/>
  <c r="T121" i="23"/>
  <c r="T79" i="23"/>
  <c r="AW62" i="23"/>
  <c r="AA117" i="23"/>
  <c r="AK126" i="23"/>
  <c r="AT166" i="23"/>
  <c r="AT105" i="24"/>
  <c r="AW33" i="24"/>
  <c r="AW140" i="24"/>
  <c r="T196" i="24"/>
  <c r="AS64" i="25"/>
  <c r="AW64" i="25" s="1"/>
  <c r="AK94" i="25"/>
  <c r="AL94" i="25" s="1"/>
  <c r="T27" i="25"/>
  <c r="AS81" i="25"/>
  <c r="AA31" i="25"/>
  <c r="AB31" i="25" s="1"/>
  <c r="AC31" i="25" s="1"/>
  <c r="AE31" i="25" s="1"/>
  <c r="V31" i="25" s="1"/>
  <c r="Y31" i="25" s="1"/>
  <c r="AA145" i="25"/>
  <c r="AK197" i="25"/>
  <c r="AL197" i="25" s="1"/>
  <c r="AK199" i="25"/>
  <c r="AL199" i="25" s="1"/>
  <c r="AK128" i="25"/>
  <c r="AL128" i="25" s="1"/>
  <c r="AK92" i="25"/>
  <c r="AL92" i="25" s="1"/>
  <c r="AK113" i="25"/>
  <c r="AL113" i="25" s="1"/>
  <c r="AK31" i="25"/>
  <c r="BA113" i="25"/>
  <c r="BA128" i="25"/>
  <c r="AS13" i="26"/>
  <c r="T17" i="26"/>
  <c r="AK50" i="26"/>
  <c r="AL50" i="26" s="1"/>
  <c r="AW155" i="26"/>
  <c r="AW129" i="26"/>
  <c r="T78" i="26"/>
  <c r="AT78" i="26"/>
  <c r="BA161" i="26"/>
  <c r="AW179" i="26"/>
  <c r="AK182" i="26"/>
  <c r="AL182" i="26" s="1"/>
  <c r="AA158" i="27"/>
  <c r="AB158" i="27" s="1"/>
  <c r="AC158" i="27" s="1"/>
  <c r="AE158" i="27" s="1"/>
  <c r="V158" i="27" s="1"/>
  <c r="T206" i="27"/>
  <c r="AB13" i="27"/>
  <c r="AC13" i="27" s="1"/>
  <c r="BA134" i="27"/>
  <c r="AS138" i="27"/>
  <c r="AW138" i="27" s="1"/>
  <c r="AS58" i="28"/>
  <c r="T138" i="28"/>
  <c r="AK120" i="28"/>
  <c r="AL120" i="28" s="1"/>
  <c r="T28" i="28"/>
  <c r="AK201" i="28"/>
  <c r="AK77" i="28"/>
  <c r="AL77" i="28" s="1"/>
  <c r="T35" i="28"/>
  <c r="AK183" i="28"/>
  <c r="AM183" i="28" s="1"/>
  <c r="T83" i="28"/>
  <c r="AA22" i="28"/>
  <c r="AB112" i="28"/>
  <c r="AB143" i="28"/>
  <c r="BA120" i="28"/>
  <c r="AW185" i="28"/>
  <c r="BA100" i="28"/>
  <c r="BA28" i="28"/>
  <c r="AT62" i="29"/>
  <c r="AT185" i="29"/>
  <c r="AK210" i="29"/>
  <c r="AL210" i="29" s="1"/>
  <c r="AK67" i="29"/>
  <c r="AL67" i="29" s="1"/>
  <c r="AW67" i="29"/>
  <c r="AA95" i="29"/>
  <c r="AB95" i="29" s="1"/>
  <c r="AA137" i="29"/>
  <c r="AA172" i="29"/>
  <c r="AB172" i="29" s="1"/>
  <c r="AC172" i="29" s="1"/>
  <c r="AA211" i="29"/>
  <c r="AT177" i="29"/>
  <c r="AB140" i="30"/>
  <c r="AB48" i="30"/>
  <c r="AB14" i="30"/>
  <c r="AB117" i="30"/>
  <c r="AB95" i="30"/>
  <c r="AK108" i="30"/>
  <c r="AL108" i="30" s="1"/>
  <c r="AK41" i="30"/>
  <c r="AL41" i="30" s="1"/>
  <c r="AT156" i="30"/>
  <c r="BA135" i="30"/>
  <c r="AA51" i="30"/>
  <c r="AB51" i="30" s="1"/>
  <c r="AB86" i="30"/>
  <c r="AA71" i="30"/>
  <c r="AB71" i="30" s="1"/>
  <c r="AS66" i="30"/>
  <c r="T187" i="30"/>
  <c r="T137" i="30"/>
  <c r="T58" i="30"/>
  <c r="AT65" i="30"/>
  <c r="AK182" i="30"/>
  <c r="AL182" i="30" s="1"/>
  <c r="T69" i="30"/>
  <c r="AW17" i="30"/>
  <c r="BA37" i="30"/>
  <c r="AT148" i="30"/>
  <c r="AT149" i="30"/>
  <c r="AK58" i="31"/>
  <c r="AL58" i="31" s="1"/>
  <c r="T166" i="31"/>
  <c r="T149" i="31"/>
  <c r="BA148" i="31"/>
  <c r="AT194" i="31"/>
  <c r="T199" i="31"/>
  <c r="AK161" i="31"/>
  <c r="AL161" i="31" s="1"/>
  <c r="T89" i="31"/>
  <c r="T94" i="31"/>
  <c r="AT149" i="31"/>
  <c r="BA186" i="31"/>
  <c r="AT199" i="31"/>
  <c r="AB49" i="30"/>
  <c r="BA92" i="31"/>
  <c r="AK194" i="31"/>
  <c r="AL194" i="31" s="1"/>
  <c r="AA13" i="31"/>
  <c r="AB13" i="31" s="1"/>
  <c r="AC13" i="31" s="1"/>
  <c r="AA98" i="31"/>
  <c r="AB98" i="31" s="1"/>
  <c r="AA133" i="31"/>
  <c r="AB133" i="31" s="1"/>
  <c r="AC133" i="31" s="1"/>
  <c r="AA163" i="31"/>
  <c r="AB163" i="31" s="1"/>
  <c r="AC163" i="31" s="1"/>
  <c r="AA166" i="31"/>
  <c r="AB166" i="31" s="1"/>
  <c r="AC166" i="31" s="1"/>
  <c r="AA205" i="31"/>
  <c r="AB205" i="31" s="1"/>
  <c r="AC205" i="31" s="1"/>
  <c r="BA58" i="31"/>
  <c r="AW112" i="31"/>
  <c r="AM139" i="31"/>
  <c r="BA130" i="31"/>
  <c r="AW184" i="31"/>
  <c r="AT43" i="31"/>
  <c r="T50" i="31"/>
  <c r="AT81" i="31"/>
  <c r="AS208" i="30"/>
  <c r="BA208" i="30" s="1"/>
  <c r="AS138" i="30"/>
  <c r="T141" i="23"/>
  <c r="AS52" i="23"/>
  <c r="AT141" i="23"/>
  <c r="AT198" i="23"/>
  <c r="AK99" i="23"/>
  <c r="AL99" i="23" s="1"/>
  <c r="AA106" i="23"/>
  <c r="AA209" i="23"/>
  <c r="AK186" i="23"/>
  <c r="AL186" i="23" s="1"/>
  <c r="BA148" i="23"/>
  <c r="T117" i="23"/>
  <c r="AK104" i="23"/>
  <c r="AL104" i="23" s="1"/>
  <c r="T52" i="23"/>
  <c r="AW145" i="23"/>
  <c r="T193" i="23"/>
  <c r="AT193" i="23"/>
  <c r="AT186" i="23"/>
  <c r="T49" i="23"/>
  <c r="AS99" i="23"/>
  <c r="AM144" i="23"/>
  <c r="T145" i="23"/>
  <c r="T118" i="23"/>
  <c r="AK40" i="23"/>
  <c r="AW139" i="23"/>
  <c r="BA179" i="23"/>
  <c r="BA208" i="23"/>
  <c r="AA104" i="23"/>
  <c r="AA208" i="23"/>
  <c r="AK90" i="24"/>
  <c r="AL90" i="24" s="1"/>
  <c r="AS62" i="24"/>
  <c r="AK42" i="24"/>
  <c r="AS87" i="24"/>
  <c r="AW143" i="24"/>
  <c r="AW196" i="24"/>
  <c r="BA47" i="24"/>
  <c r="AK131" i="24"/>
  <c r="AL131" i="24" s="1"/>
  <c r="AT194" i="24"/>
  <c r="AT57" i="24"/>
  <c r="T215" i="24"/>
  <c r="AK45" i="24"/>
  <c r="AL45" i="24" s="1"/>
  <c r="AW139" i="24"/>
  <c r="BA106" i="24"/>
  <c r="AM86" i="25"/>
  <c r="AA113" i="25"/>
  <c r="T88" i="25"/>
  <c r="AS32" i="25"/>
  <c r="BA116" i="25"/>
  <c r="AW139" i="25"/>
  <c r="T199" i="25"/>
  <c r="T128" i="25"/>
  <c r="AW209" i="25"/>
  <c r="AA141" i="25"/>
  <c r="AA41" i="25"/>
  <c r="AB41" i="25" s="1"/>
  <c r="AC41" i="25" s="1"/>
  <c r="AE41" i="25" s="1"/>
  <c r="V41" i="25" s="1"/>
  <c r="Y41" i="25" s="1"/>
  <c r="AS215" i="26"/>
  <c r="T19" i="26"/>
  <c r="AK63" i="26"/>
  <c r="AL63" i="26" s="1"/>
  <c r="AS65" i="26"/>
  <c r="BA65" i="26" s="1"/>
  <c r="T162" i="26"/>
  <c r="AK118" i="26"/>
  <c r="AL118" i="26" s="1"/>
  <c r="T123" i="26"/>
  <c r="T35" i="26"/>
  <c r="AS125" i="26"/>
  <c r="AW188" i="26"/>
  <c r="AS94" i="25"/>
  <c r="BA94" i="25" s="1"/>
  <c r="AT16" i="26"/>
  <c r="AS107" i="26"/>
  <c r="AK13" i="26"/>
  <c r="AL13" i="26" s="1"/>
  <c r="BA131" i="26"/>
  <c r="AA30" i="27"/>
  <c r="AB30" i="27" s="1"/>
  <c r="AC30" i="27" s="1"/>
  <c r="AE30" i="27" s="1"/>
  <c r="V30" i="27" s="1"/>
  <c r="Z30" i="27" s="1"/>
  <c r="T22" i="27"/>
  <c r="AA75" i="27"/>
  <c r="AB75" i="27" s="1"/>
  <c r="AC75" i="27" s="1"/>
  <c r="AK158" i="27"/>
  <c r="AL158" i="27" s="1"/>
  <c r="T138" i="27"/>
  <c r="AB85" i="27"/>
  <c r="AC85" i="27" s="1"/>
  <c r="AK13" i="27"/>
  <c r="AL13" i="27" s="1"/>
  <c r="AA76" i="27"/>
  <c r="AB76" i="27" s="1"/>
  <c r="AC76" i="27" s="1"/>
  <c r="AA123" i="27"/>
  <c r="AB123" i="27" s="1"/>
  <c r="AC123" i="27" s="1"/>
  <c r="AE123" i="27" s="1"/>
  <c r="V123" i="27" s="1"/>
  <c r="AP123" i="27" s="1"/>
  <c r="AS34" i="28"/>
  <c r="T203" i="28"/>
  <c r="AW107" i="28"/>
  <c r="BA138" i="28"/>
  <c r="AK212" i="28"/>
  <c r="AK24" i="28"/>
  <c r="AL24" i="28" s="1"/>
  <c r="AT137" i="28"/>
  <c r="AA120" i="28"/>
  <c r="AT166" i="28"/>
  <c r="AT150" i="28"/>
  <c r="AW79" i="28"/>
  <c r="BA201" i="28"/>
  <c r="BA212" i="28"/>
  <c r="AK91" i="29"/>
  <c r="AL91" i="29" s="1"/>
  <c r="AW127" i="29"/>
  <c r="AK186" i="29"/>
  <c r="AL186" i="29" s="1"/>
  <c r="AK149" i="29"/>
  <c r="AL149" i="29" s="1"/>
  <c r="AK96" i="29"/>
  <c r="AL96" i="29" s="1"/>
  <c r="AS27" i="29"/>
  <c r="AT39" i="29"/>
  <c r="AK19" i="29"/>
  <c r="AL19" i="29" s="1"/>
  <c r="BA210" i="29"/>
  <c r="AA98" i="29"/>
  <c r="AB98" i="29" s="1"/>
  <c r="BA130" i="29"/>
  <c r="AK52" i="30"/>
  <c r="AL52" i="30" s="1"/>
  <c r="T188" i="30"/>
  <c r="T156" i="30"/>
  <c r="AB132" i="30"/>
  <c r="AB124" i="30"/>
  <c r="T103" i="30"/>
  <c r="AK84" i="30"/>
  <c r="AL84" i="30" s="1"/>
  <c r="AT197" i="30"/>
  <c r="T196" i="30"/>
  <c r="AK150" i="30"/>
  <c r="AL150" i="30" s="1"/>
  <c r="AA135" i="30"/>
  <c r="AB135" i="30" s="1"/>
  <c r="AA69" i="30"/>
  <c r="AB69" i="30" s="1"/>
  <c r="AS84" i="30"/>
  <c r="AK198" i="30"/>
  <c r="AL198" i="30" s="1"/>
  <c r="AK183" i="30"/>
  <c r="AL183" i="30" s="1"/>
  <c r="T77" i="30"/>
  <c r="AS186" i="30"/>
  <c r="AW205" i="30"/>
  <c r="T136" i="30"/>
  <c r="T51" i="30"/>
  <c r="BA213" i="30"/>
  <c r="BA155" i="30"/>
  <c r="BA33" i="30"/>
  <c r="AB100" i="30"/>
  <c r="AK212" i="31"/>
  <c r="AK183" i="31"/>
  <c r="AL183" i="31" s="1"/>
  <c r="AK106" i="31"/>
  <c r="T71" i="31"/>
  <c r="T51" i="31"/>
  <c r="AM97" i="31"/>
  <c r="BA212" i="31"/>
  <c r="BA165" i="31"/>
  <c r="AK148" i="31"/>
  <c r="T142" i="31"/>
  <c r="AK121" i="31"/>
  <c r="AA45" i="31"/>
  <c r="AB45" i="31" s="1"/>
  <c r="AA30" i="31"/>
  <c r="AB30" i="31" s="1"/>
  <c r="AC30" i="31" s="1"/>
  <c r="AA81" i="31"/>
  <c r="AB81" i="31" s="1"/>
  <c r="AC81" i="31" s="1"/>
  <c r="AA91" i="31"/>
  <c r="AB91" i="31" s="1"/>
  <c r="AA130" i="31"/>
  <c r="AB130" i="31" s="1"/>
  <c r="AC130" i="31" s="1"/>
  <c r="AA100" i="31"/>
  <c r="AB100" i="31" s="1"/>
  <c r="AC100" i="31" s="1"/>
  <c r="AA157" i="31"/>
  <c r="AB157" i="31" s="1"/>
  <c r="AA158" i="31"/>
  <c r="AB158" i="31" s="1"/>
  <c r="AA175" i="31"/>
  <c r="AB175" i="31" s="1"/>
  <c r="AC175" i="31" s="1"/>
  <c r="AA176" i="31"/>
  <c r="AB176" i="31" s="1"/>
  <c r="AC176" i="31" s="1"/>
  <c r="AT106" i="31"/>
  <c r="BA183" i="31"/>
  <c r="BA53" i="31"/>
  <c r="AS147" i="30"/>
  <c r="BA147" i="30" s="1"/>
  <c r="BA25" i="23"/>
  <c r="AT57" i="23"/>
  <c r="AS107" i="23"/>
  <c r="BA107" i="23" s="1"/>
  <c r="AS211" i="23"/>
  <c r="T180" i="23"/>
  <c r="AK101" i="23"/>
  <c r="AL101" i="23" s="1"/>
  <c r="AS44" i="23"/>
  <c r="AT44" i="23" s="1"/>
  <c r="AS72" i="23"/>
  <c r="AT180" i="23"/>
  <c r="AT209" i="23"/>
  <c r="T172" i="23"/>
  <c r="T85" i="23"/>
  <c r="T66" i="23"/>
  <c r="AT101" i="23"/>
  <c r="T179" i="23"/>
  <c r="T139" i="23"/>
  <c r="T99" i="23"/>
  <c r="AK102" i="23"/>
  <c r="AL102" i="23" s="1"/>
  <c r="T62" i="23"/>
  <c r="AW21" i="23"/>
  <c r="T175" i="23"/>
  <c r="AK78" i="23"/>
  <c r="BA157" i="23"/>
  <c r="AT139" i="23"/>
  <c r="BA62" i="23"/>
  <c r="AA157" i="23"/>
  <c r="AA102" i="23"/>
  <c r="AB102" i="23" s="1"/>
  <c r="AA139" i="23"/>
  <c r="AA172" i="23"/>
  <c r="AK214" i="23"/>
  <c r="T161" i="23"/>
  <c r="T127" i="23"/>
  <c r="AW83" i="23"/>
  <c r="BA34" i="23"/>
  <c r="AT102" i="23"/>
  <c r="AW66" i="23"/>
  <c r="AK207" i="24"/>
  <c r="AL207" i="24" s="1"/>
  <c r="T186" i="24"/>
  <c r="T195" i="24"/>
  <c r="T152" i="24"/>
  <c r="T143" i="24"/>
  <c r="AK105" i="24"/>
  <c r="AL105" i="24" s="1"/>
  <c r="T104" i="24"/>
  <c r="T106" i="24"/>
  <c r="AS42" i="24"/>
  <c r="AW64" i="24"/>
  <c r="AW105" i="24"/>
  <c r="AW90" i="24"/>
  <c r="AW142" i="24"/>
  <c r="BA143" i="24"/>
  <c r="BA196" i="24"/>
  <c r="BA215" i="24"/>
  <c r="BA33" i="24"/>
  <c r="AT47" i="24"/>
  <c r="T213" i="24"/>
  <c r="T194" i="24"/>
  <c r="AK174" i="24"/>
  <c r="AL174" i="24" s="1"/>
  <c r="BA140" i="24"/>
  <c r="AW176" i="24"/>
  <c r="AW194" i="24"/>
  <c r="AT89" i="24"/>
  <c r="AK215" i="24"/>
  <c r="AL215" i="24" s="1"/>
  <c r="AK196" i="24"/>
  <c r="AL196" i="24" s="1"/>
  <c r="AK176" i="24"/>
  <c r="AL176" i="24" s="1"/>
  <c r="T169" i="24"/>
  <c r="T142" i="24"/>
  <c r="T133" i="24"/>
  <c r="T139" i="24"/>
  <c r="T89" i="24"/>
  <c r="AK64" i="24"/>
  <c r="AK19" i="24"/>
  <c r="AL19" i="24" s="1"/>
  <c r="T23" i="24"/>
  <c r="T47" i="24"/>
  <c r="AT104" i="24"/>
  <c r="AT152" i="24"/>
  <c r="AW133" i="24"/>
  <c r="BA207" i="24"/>
  <c r="T87" i="24"/>
  <c r="AK62" i="24"/>
  <c r="AL62" i="24" s="1"/>
  <c r="BA139" i="24"/>
  <c r="BA169" i="24"/>
  <c r="BA17" i="24"/>
  <c r="AT23" i="24"/>
  <c r="AT106" i="24"/>
  <c r="AT125" i="24"/>
  <c r="T204" i="25"/>
  <c r="T165" i="25"/>
  <c r="AK108" i="25"/>
  <c r="AL108" i="25" s="1"/>
  <c r="AK15" i="25"/>
  <c r="AL15" i="25" s="1"/>
  <c r="AT204" i="25"/>
  <c r="AT88" i="25"/>
  <c r="AW44" i="25"/>
  <c r="BA60" i="25"/>
  <c r="AK196" i="26"/>
  <c r="AL196" i="26" s="1"/>
  <c r="T178" i="26"/>
  <c r="AK104" i="26"/>
  <c r="T95" i="26"/>
  <c r="AK45" i="26"/>
  <c r="AL45" i="26" s="1"/>
  <c r="BA12" i="26"/>
  <c r="AW92" i="26"/>
  <c r="AT95" i="26"/>
  <c r="AW151" i="26"/>
  <c r="AW182" i="26"/>
  <c r="BA196" i="26"/>
  <c r="BA89" i="26"/>
  <c r="T148" i="26"/>
  <c r="AK85" i="26"/>
  <c r="AL85" i="26" s="1"/>
  <c r="AW142" i="26"/>
  <c r="AW178" i="26"/>
  <c r="AT214" i="26"/>
  <c r="T30" i="26"/>
  <c r="BA148" i="26"/>
  <c r="AK107" i="26"/>
  <c r="T92" i="26"/>
  <c r="AW117" i="26"/>
  <c r="AT187" i="26"/>
  <c r="AW40" i="26"/>
  <c r="AT14" i="26"/>
  <c r="BA23" i="27"/>
  <c r="AS80" i="27"/>
  <c r="T80" i="27"/>
  <c r="AS76" i="27"/>
  <c r="AK209" i="27"/>
  <c r="AL209" i="27" s="1"/>
  <c r="AK170" i="27"/>
  <c r="AS137" i="27"/>
  <c r="T24" i="27"/>
  <c r="AK56" i="27"/>
  <c r="AL56" i="27" s="1"/>
  <c r="AW123" i="27"/>
  <c r="AA131" i="27"/>
  <c r="AB131" i="27" s="1"/>
  <c r="AC131" i="27" s="1"/>
  <c r="AA89" i="27"/>
  <c r="AB89" i="27" s="1"/>
  <c r="AC89" i="27" s="1"/>
  <c r="T204" i="27"/>
  <c r="T123" i="27"/>
  <c r="AS89" i="27"/>
  <c r="AK71" i="27"/>
  <c r="AL71" i="27" s="1"/>
  <c r="T44" i="27"/>
  <c r="T18" i="27"/>
  <c r="AS131" i="27"/>
  <c r="AW24" i="27"/>
  <c r="BA56" i="27"/>
  <c r="AT77" i="27"/>
  <c r="AS99" i="27"/>
  <c r="AT99" i="27" s="1"/>
  <c r="AS36" i="28"/>
  <c r="T157" i="28"/>
  <c r="AK71" i="28"/>
  <c r="AL71" i="28" s="1"/>
  <c r="T92" i="28"/>
  <c r="AW172" i="28"/>
  <c r="T183" i="28"/>
  <c r="AK164" i="28"/>
  <c r="T96" i="28"/>
  <c r="AT147" i="28"/>
  <c r="AW116" i="28"/>
  <c r="AS50" i="28"/>
  <c r="AA50" i="28"/>
  <c r="AB170" i="28"/>
  <c r="AA196" i="28"/>
  <c r="AB196" i="28" s="1"/>
  <c r="AK194" i="28"/>
  <c r="AL194" i="28" s="1"/>
  <c r="AK148" i="28"/>
  <c r="AL148" i="28" s="1"/>
  <c r="BA104" i="28"/>
  <c r="AT157" i="28"/>
  <c r="AT114" i="28"/>
  <c r="AW148" i="28"/>
  <c r="AT178" i="28"/>
  <c r="BA136" i="28"/>
  <c r="AW159" i="28"/>
  <c r="BA186" i="28"/>
  <c r="AK99" i="29"/>
  <c r="AL99" i="29" s="1"/>
  <c r="AK37" i="29"/>
  <c r="AL37" i="29" s="1"/>
  <c r="AK205" i="29"/>
  <c r="AK183" i="29"/>
  <c r="AL183" i="29" s="1"/>
  <c r="AT44" i="29"/>
  <c r="BA89" i="29"/>
  <c r="AT98" i="29"/>
  <c r="BA155" i="29"/>
  <c r="AS19" i="29"/>
  <c r="AK190" i="29"/>
  <c r="AL190" i="29" s="1"/>
  <c r="T40" i="29"/>
  <c r="BA37" i="29"/>
  <c r="AA57" i="29"/>
  <c r="AB57" i="29" s="1"/>
  <c r="AA99" i="29"/>
  <c r="AB99" i="29" s="1"/>
  <c r="AC99" i="29" s="1"/>
  <c r="AA135" i="29"/>
  <c r="AB135" i="29" s="1"/>
  <c r="T102" i="29"/>
  <c r="AW170" i="29"/>
  <c r="AK188" i="30"/>
  <c r="AL188" i="30" s="1"/>
  <c r="T148" i="30"/>
  <c r="AK117" i="30"/>
  <c r="AL117" i="30" s="1"/>
  <c r="T41" i="30"/>
  <c r="AW188" i="30"/>
  <c r="BA74" i="30"/>
  <c r="T61" i="30"/>
  <c r="AT41" i="30"/>
  <c r="AB189" i="30"/>
  <c r="AK43" i="30"/>
  <c r="AL43" i="30" s="1"/>
  <c r="AK74" i="30"/>
  <c r="AM151" i="30"/>
  <c r="T125" i="30"/>
  <c r="AT182" i="30"/>
  <c r="AW206" i="30"/>
  <c r="T139" i="30"/>
  <c r="AW148" i="30"/>
  <c r="BA202" i="30"/>
  <c r="AT102" i="30"/>
  <c r="AA41" i="30"/>
  <c r="AS33" i="31"/>
  <c r="AT33" i="31" s="1"/>
  <c r="AK214" i="31"/>
  <c r="AL214" i="31" s="1"/>
  <c r="T184" i="31"/>
  <c r="AK166" i="31"/>
  <c r="AL166" i="31" s="1"/>
  <c r="T165" i="31"/>
  <c r="T108" i="31"/>
  <c r="T91" i="31"/>
  <c r="AK53" i="31"/>
  <c r="AL53" i="31" s="1"/>
  <c r="AK17" i="31"/>
  <c r="AL17" i="31" s="1"/>
  <c r="AK13" i="31"/>
  <c r="AL13" i="31" s="1"/>
  <c r="BA94" i="31"/>
  <c r="AT51" i="31"/>
  <c r="AW141" i="31"/>
  <c r="AW148" i="31"/>
  <c r="AT177" i="31"/>
  <c r="AT166" i="31"/>
  <c r="AW194" i="31"/>
  <c r="AS12" i="31"/>
  <c r="T212" i="31"/>
  <c r="AK199" i="31"/>
  <c r="AL199" i="31" s="1"/>
  <c r="T106" i="31"/>
  <c r="AK89" i="31"/>
  <c r="AL89" i="31" s="1"/>
  <c r="AK51" i="31"/>
  <c r="AL51" i="31" s="1"/>
  <c r="AK94" i="31"/>
  <c r="AL94" i="31" s="1"/>
  <c r="T11" i="31"/>
  <c r="AM50" i="31"/>
  <c r="BA199" i="31"/>
  <c r="AT212" i="31"/>
  <c r="AS191" i="30"/>
  <c r="BA71" i="31"/>
  <c r="BA103" i="31"/>
  <c r="AT92" i="31"/>
  <c r="AK177" i="31"/>
  <c r="AL177" i="31" s="1"/>
  <c r="T148" i="31"/>
  <c r="AS121" i="31"/>
  <c r="AW121" i="31" s="1"/>
  <c r="T120" i="31"/>
  <c r="T92" i="31"/>
  <c r="AK69" i="31"/>
  <c r="AA51" i="31"/>
  <c r="AB51" i="31" s="1"/>
  <c r="AC51" i="31" s="1"/>
  <c r="AA48" i="31"/>
  <c r="AB48" i="31" s="1"/>
  <c r="AA56" i="31"/>
  <c r="AB56" i="31" s="1"/>
  <c r="AC56" i="31" s="1"/>
  <c r="AA69" i="31"/>
  <c r="AB69" i="31" s="1"/>
  <c r="AC69" i="31" s="1"/>
  <c r="AA106" i="31"/>
  <c r="AB106" i="31" s="1"/>
  <c r="AC106" i="31" s="1"/>
  <c r="AA120" i="31"/>
  <c r="AB120" i="31" s="1"/>
  <c r="AA108" i="31"/>
  <c r="AB108" i="31" s="1"/>
  <c r="AC108" i="31" s="1"/>
  <c r="AA149" i="31"/>
  <c r="AB149" i="31" s="1"/>
  <c r="AC149" i="31" s="1"/>
  <c r="AA142" i="31"/>
  <c r="AB142" i="31" s="1"/>
  <c r="AC142" i="31" s="1"/>
  <c r="AA161" i="31"/>
  <c r="AB161" i="31" s="1"/>
  <c r="AA184" i="31"/>
  <c r="AB184" i="31" s="1"/>
  <c r="AC184" i="31" s="1"/>
  <c r="AA194" i="31"/>
  <c r="AB194" i="31" s="1"/>
  <c r="AA199" i="31"/>
  <c r="AB199" i="31" s="1"/>
  <c r="AC199" i="31" s="1"/>
  <c r="AT58" i="31"/>
  <c r="BA142" i="31"/>
  <c r="BA106" i="31"/>
  <c r="BA184" i="31"/>
  <c r="AW11" i="31"/>
  <c r="BA120" i="31"/>
  <c r="BA56" i="31"/>
  <c r="AB81" i="28"/>
  <c r="AB49" i="28"/>
  <c r="AB39" i="28"/>
  <c r="AS28" i="30"/>
  <c r="AT28" i="30" s="1"/>
  <c r="AS54" i="23"/>
  <c r="AK211" i="23"/>
  <c r="AK182" i="23"/>
  <c r="AL182" i="23" s="1"/>
  <c r="T101" i="23"/>
  <c r="T83" i="23"/>
  <c r="AK72" i="23"/>
  <c r="AS161" i="23"/>
  <c r="AT161" i="23" s="1"/>
  <c r="AK172" i="23"/>
  <c r="AL172" i="23" s="1"/>
  <c r="AK85" i="23"/>
  <c r="AS22" i="23"/>
  <c r="T57" i="23"/>
  <c r="AK179" i="23"/>
  <c r="AL179" i="23" s="1"/>
  <c r="AK107" i="23"/>
  <c r="AL107" i="23" s="1"/>
  <c r="AK54" i="23"/>
  <c r="AS205" i="23"/>
  <c r="AT205" i="23" s="1"/>
  <c r="AK175" i="23"/>
  <c r="AL175" i="23" s="1"/>
  <c r="T22" i="23"/>
  <c r="AT179" i="23"/>
  <c r="AS214" i="23"/>
  <c r="BA214" i="23" s="1"/>
  <c r="AA25" i="23"/>
  <c r="AA66" i="23"/>
  <c r="AA85" i="23"/>
  <c r="AA72" i="23"/>
  <c r="AA180" i="23"/>
  <c r="AK205" i="23"/>
  <c r="AL205" i="23" s="1"/>
  <c r="BA83" i="23"/>
  <c r="AT172" i="23"/>
  <c r="AW85" i="23"/>
  <c r="BA66" i="23"/>
  <c r="T207" i="24"/>
  <c r="AK186" i="24"/>
  <c r="AL186" i="24" s="1"/>
  <c r="AK195" i="24"/>
  <c r="AL195" i="24" s="1"/>
  <c r="AK152" i="24"/>
  <c r="AL152" i="24" s="1"/>
  <c r="AK143" i="24"/>
  <c r="AL143" i="24" s="1"/>
  <c r="T105" i="24"/>
  <c r="AK104" i="24"/>
  <c r="AL104" i="24" s="1"/>
  <c r="AK106" i="24"/>
  <c r="AL106" i="24" s="1"/>
  <c r="T33" i="24"/>
  <c r="T57" i="24"/>
  <c r="BA90" i="24"/>
  <c r="AS131" i="24"/>
  <c r="AS174" i="24"/>
  <c r="AK213" i="24"/>
  <c r="AL213" i="24" s="1"/>
  <c r="AK194" i="24"/>
  <c r="AL194" i="24" s="1"/>
  <c r="T167" i="24"/>
  <c r="AW57" i="24"/>
  <c r="AW89" i="24"/>
  <c r="AS15" i="24"/>
  <c r="AK169" i="24"/>
  <c r="AL169" i="24" s="1"/>
  <c r="AK142" i="24"/>
  <c r="AL142" i="24" s="1"/>
  <c r="AK133" i="24"/>
  <c r="AL133" i="24" s="1"/>
  <c r="AK139" i="24"/>
  <c r="AL139" i="24" s="1"/>
  <c r="AK89" i="24"/>
  <c r="AL89" i="24" s="1"/>
  <c r="T64" i="24"/>
  <c r="AK23" i="24"/>
  <c r="AL23" i="24" s="1"/>
  <c r="AK47" i="24"/>
  <c r="AL47" i="24" s="1"/>
  <c r="AW152" i="24"/>
  <c r="BA133" i="24"/>
  <c r="AS12" i="24"/>
  <c r="AW12" i="24" s="1"/>
  <c r="AW195" i="24"/>
  <c r="AW23" i="24"/>
  <c r="AT186" i="24"/>
  <c r="AW125" i="24"/>
  <c r="AA204" i="25"/>
  <c r="AK210" i="25"/>
  <c r="AK204" i="25"/>
  <c r="AL204" i="25" s="1"/>
  <c r="T116" i="25"/>
  <c r="T15" i="25"/>
  <c r="T44" i="25"/>
  <c r="AW204" i="25"/>
  <c r="T93" i="25"/>
  <c r="AT116" i="25"/>
  <c r="AK182" i="25"/>
  <c r="AL182" i="25" s="1"/>
  <c r="AW100" i="25"/>
  <c r="BA44" i="25"/>
  <c r="T214" i="26"/>
  <c r="T196" i="26"/>
  <c r="AK178" i="26"/>
  <c r="AL178" i="26" s="1"/>
  <c r="AS104" i="26"/>
  <c r="AT104" i="26" s="1"/>
  <c r="AK111" i="26"/>
  <c r="T88" i="26"/>
  <c r="AK95" i="26"/>
  <c r="AL95" i="26" s="1"/>
  <c r="AT88" i="26"/>
  <c r="BA151" i="26"/>
  <c r="AT196" i="26"/>
  <c r="T171" i="26"/>
  <c r="AK148" i="26"/>
  <c r="AL148" i="26" s="1"/>
  <c r="AK121" i="26"/>
  <c r="AL121" i="26" s="1"/>
  <c r="AK12" i="26"/>
  <c r="T14" i="26"/>
  <c r="BA178" i="26"/>
  <c r="AK30" i="26"/>
  <c r="AL30" i="26" s="1"/>
  <c r="T151" i="26"/>
  <c r="AK74" i="26"/>
  <c r="AL74" i="26" s="1"/>
  <c r="AT45" i="26"/>
  <c r="T28" i="26"/>
  <c r="AW85" i="26"/>
  <c r="BA117" i="26"/>
  <c r="AT184" i="26"/>
  <c r="AW187" i="26"/>
  <c r="BA40" i="26"/>
  <c r="BA158" i="26"/>
  <c r="AW14" i="26"/>
  <c r="AA74" i="27"/>
  <c r="AB74" i="27" s="1"/>
  <c r="AC74" i="27" s="1"/>
  <c r="AK80" i="27"/>
  <c r="AL80" i="27" s="1"/>
  <c r="T137" i="27"/>
  <c r="T87" i="27"/>
  <c r="AK24" i="27"/>
  <c r="AL24" i="27" s="1"/>
  <c r="T74" i="27"/>
  <c r="BA123" i="27"/>
  <c r="AT144" i="27"/>
  <c r="AK204" i="27"/>
  <c r="AL204" i="27" s="1"/>
  <c r="AK123" i="27"/>
  <c r="AL123" i="27" s="1"/>
  <c r="AT105" i="27"/>
  <c r="AB191" i="27"/>
  <c r="AC191" i="27" s="1"/>
  <c r="AE191" i="27" s="1"/>
  <c r="V191" i="27" s="1"/>
  <c r="Z191" i="27" s="1"/>
  <c r="T30" i="27"/>
  <c r="AS44" i="27"/>
  <c r="AA56" i="27"/>
  <c r="AB56" i="27" s="1"/>
  <c r="AC56" i="27" s="1"/>
  <c r="AS181" i="27"/>
  <c r="AW181" i="27" s="1"/>
  <c r="AK44" i="27"/>
  <c r="AL44" i="27" s="1"/>
  <c r="AW151" i="27"/>
  <c r="AA77" i="27"/>
  <c r="AB77" i="27" s="1"/>
  <c r="AC77" i="27" s="1"/>
  <c r="T131" i="27"/>
  <c r="AS204" i="27"/>
  <c r="AT204" i="27" s="1"/>
  <c r="T58" i="28"/>
  <c r="AK36" i="28"/>
  <c r="T11" i="28"/>
  <c r="AT130" i="28"/>
  <c r="T164" i="28"/>
  <c r="AK96" i="28"/>
  <c r="AB144" i="28"/>
  <c r="AB138" i="28"/>
  <c r="AA164" i="28"/>
  <c r="AB180" i="28"/>
  <c r="AA183" i="28"/>
  <c r="AB183" i="28" s="1"/>
  <c r="AA215" i="28"/>
  <c r="AB215" i="28" s="1"/>
  <c r="BA160" i="28"/>
  <c r="AW210" i="28"/>
  <c r="AW215" i="28"/>
  <c r="BA164" i="28"/>
  <c r="BA194" i="28"/>
  <c r="BA11" i="28"/>
  <c r="AK12" i="29"/>
  <c r="AL12" i="29" s="1"/>
  <c r="AK197" i="29"/>
  <c r="AL197" i="29" s="1"/>
  <c r="AK159" i="29"/>
  <c r="AL159" i="29" s="1"/>
  <c r="AK114" i="29"/>
  <c r="AL114" i="29" s="1"/>
  <c r="AT43" i="29"/>
  <c r="AW57" i="29"/>
  <c r="AM117" i="29"/>
  <c r="T26" i="29"/>
  <c r="BA95" i="29"/>
  <c r="AT102" i="29"/>
  <c r="AW193" i="29"/>
  <c r="BA108" i="29"/>
  <c r="AW114" i="29"/>
  <c r="AA18" i="29"/>
  <c r="AB18" i="29" s="1"/>
  <c r="AA30" i="29"/>
  <c r="AB30" i="29" s="1"/>
  <c r="T108" i="29"/>
  <c r="BA80" i="29"/>
  <c r="AT139" i="29"/>
  <c r="AA141" i="30"/>
  <c r="T184" i="30"/>
  <c r="AK148" i="30"/>
  <c r="AL148" i="30" s="1"/>
  <c r="T117" i="30"/>
  <c r="AK33" i="30"/>
  <c r="AL33" i="30" s="1"/>
  <c r="AW41" i="30"/>
  <c r="T175" i="30"/>
  <c r="T155" i="30"/>
  <c r="T42" i="30"/>
  <c r="AK173" i="30"/>
  <c r="AL173" i="30" s="1"/>
  <c r="AK28" i="30"/>
  <c r="AL28" i="30" s="1"/>
  <c r="AK39" i="27"/>
  <c r="AW33" i="30"/>
  <c r="AA33" i="30"/>
  <c r="T58" i="31"/>
  <c r="T214" i="31"/>
  <c r="T186" i="31"/>
  <c r="AK184" i="31"/>
  <c r="AL184" i="31" s="1"/>
  <c r="AK165" i="31"/>
  <c r="AL165" i="31" s="1"/>
  <c r="AK91" i="31"/>
  <c r="AL91" i="31" s="1"/>
  <c r="T74" i="31"/>
  <c r="T17" i="31"/>
  <c r="AC26" i="31"/>
  <c r="T56" i="31"/>
  <c r="AW51" i="31"/>
  <c r="BA141" i="31"/>
  <c r="AW177" i="31"/>
  <c r="AW166" i="31"/>
  <c r="BA157" i="31"/>
  <c r="T183" i="31"/>
  <c r="T141" i="31"/>
  <c r="AK71" i="31"/>
  <c r="T60" i="31"/>
  <c r="BA149" i="31"/>
  <c r="AW161" i="31"/>
  <c r="AT186" i="31"/>
  <c r="AW71" i="31"/>
  <c r="AW103" i="31"/>
  <c r="AT165" i="31"/>
  <c r="T121" i="31"/>
  <c r="AK120" i="31"/>
  <c r="AL120" i="31" s="1"/>
  <c r="AK103" i="31"/>
  <c r="AL103" i="31" s="1"/>
  <c r="AK92" i="31"/>
  <c r="AL92" i="31" s="1"/>
  <c r="AK12" i="31"/>
  <c r="T33" i="31"/>
  <c r="AA12" i="31"/>
  <c r="AB12" i="31" s="1"/>
  <c r="AC12" i="31" s="1"/>
  <c r="AA53" i="31"/>
  <c r="AB53" i="31" s="1"/>
  <c r="AC53" i="31" s="1"/>
  <c r="AA58" i="31"/>
  <c r="AA71" i="31"/>
  <c r="AB71" i="31" s="1"/>
  <c r="AC71" i="31" s="1"/>
  <c r="AA165" i="31"/>
  <c r="AB165" i="31" s="1"/>
  <c r="AC165" i="31" s="1"/>
  <c r="AA103" i="31"/>
  <c r="AB103" i="31" s="1"/>
  <c r="AC103" i="31" s="1"/>
  <c r="AA141" i="31"/>
  <c r="AB141" i="31" s="1"/>
  <c r="AC141" i="31" s="1"/>
  <c r="AA177" i="31"/>
  <c r="AB177" i="31" s="1"/>
  <c r="AC177" i="31" s="1"/>
  <c r="AA186" i="31"/>
  <c r="AB186" i="31" s="1"/>
  <c r="AC186" i="31" s="1"/>
  <c r="AT183" i="31"/>
  <c r="AT91" i="31"/>
  <c r="AT89" i="31"/>
  <c r="AT53" i="31"/>
  <c r="AT13" i="31"/>
  <c r="AS184" i="30"/>
  <c r="AT184" i="30" s="1"/>
  <c r="T13" i="23"/>
  <c r="AS182" i="23"/>
  <c r="T110" i="23"/>
  <c r="AK83" i="23"/>
  <c r="AL83" i="23" s="1"/>
  <c r="T25" i="23"/>
  <c r="AK57" i="23"/>
  <c r="AL57" i="23" s="1"/>
  <c r="AK21" i="23"/>
  <c r="AL21" i="23" s="1"/>
  <c r="AK209" i="23"/>
  <c r="T54" i="23"/>
  <c r="T157" i="23"/>
  <c r="AK34" i="23"/>
  <c r="AM34" i="23" s="1"/>
  <c r="BA133" i="23"/>
  <c r="AS14" i="23"/>
  <c r="AK22" i="23"/>
  <c r="AL22" i="23" s="1"/>
  <c r="AW158" i="23"/>
  <c r="AA34" i="23"/>
  <c r="AA83" i="23"/>
  <c r="AA101" i="23"/>
  <c r="AA205" i="23"/>
  <c r="AB205" i="23" s="1"/>
  <c r="T90" i="24"/>
  <c r="AK33" i="24"/>
  <c r="AL33" i="24" s="1"/>
  <c r="AK57" i="24"/>
  <c r="AS45" i="24"/>
  <c r="BA45" i="24" s="1"/>
  <c r="T140" i="24"/>
  <c r="T125" i="24"/>
  <c r="AK17" i="24"/>
  <c r="AL17" i="24" s="1"/>
  <c r="AS15" i="25"/>
  <c r="AT15" i="25" s="1"/>
  <c r="AS210" i="25"/>
  <c r="AK116" i="25"/>
  <c r="AL116" i="25" s="1"/>
  <c r="T94" i="25"/>
  <c r="AK44" i="25"/>
  <c r="AL44" i="25" s="1"/>
  <c r="AK171" i="25"/>
  <c r="AL171" i="25" s="1"/>
  <c r="AA116" i="25"/>
  <c r="AS74" i="26"/>
  <c r="AK214" i="26"/>
  <c r="AL214" i="26" s="1"/>
  <c r="T184" i="26"/>
  <c r="T142" i="26"/>
  <c r="AK88" i="26"/>
  <c r="AL88" i="26" s="1"/>
  <c r="T89" i="26"/>
  <c r="AS28" i="26"/>
  <c r="AT170" i="26"/>
  <c r="T187" i="26"/>
  <c r="T117" i="26"/>
  <c r="T12" i="26"/>
  <c r="AK14" i="26"/>
  <c r="AL14" i="26" s="1"/>
  <c r="AK16" i="26"/>
  <c r="AL16" i="26" s="1"/>
  <c r="T40" i="26"/>
  <c r="T182" i="26"/>
  <c r="T159" i="26"/>
  <c r="AK151" i="26"/>
  <c r="AL151" i="26" s="1"/>
  <c r="BA171" i="26"/>
  <c r="BA27" i="26"/>
  <c r="AB137" i="27"/>
  <c r="AC137" i="27" s="1"/>
  <c r="AB87" i="27"/>
  <c r="AC87" i="27" s="1"/>
  <c r="AS74" i="27"/>
  <c r="BA74" i="27" s="1"/>
  <c r="AK151" i="27"/>
  <c r="AL151" i="27" s="1"/>
  <c r="AK105" i="27"/>
  <c r="AL105" i="27" s="1"/>
  <c r="AB25" i="28"/>
  <c r="AK58" i="28"/>
  <c r="AK204" i="28"/>
  <c r="AK114" i="28"/>
  <c r="AL114" i="28" s="1"/>
  <c r="T159" i="28"/>
  <c r="T97" i="28"/>
  <c r="AA160" i="28"/>
  <c r="AA201" i="28"/>
  <c r="AB201" i="28" s="1"/>
  <c r="AK147" i="28"/>
  <c r="AL147" i="28" s="1"/>
  <c r="BA196" i="28"/>
  <c r="BA92" i="28"/>
  <c r="AW17" i="29"/>
  <c r="AM69" i="29"/>
  <c r="AT110" i="29"/>
  <c r="AS87" i="27"/>
  <c r="AT87" i="27" s="1"/>
  <c r="T130" i="29"/>
  <c r="T98" i="29"/>
  <c r="AT53" i="29"/>
  <c r="BA190" i="29"/>
  <c r="AA130" i="29"/>
  <c r="AB130" i="29" s="1"/>
  <c r="AA139" i="29"/>
  <c r="AB139" i="29" s="1"/>
  <c r="AC139" i="29" s="1"/>
  <c r="AA178" i="29"/>
  <c r="AB178" i="29" s="1"/>
  <c r="AA179" i="29"/>
  <c r="AB179" i="29" s="1"/>
  <c r="AA205" i="29"/>
  <c r="AB205" i="29" s="1"/>
  <c r="AC205" i="29" s="1"/>
  <c r="T30" i="29"/>
  <c r="AW66" i="29"/>
  <c r="AW160" i="29"/>
  <c r="AT183" i="29"/>
  <c r="AA201" i="30"/>
  <c r="AB201" i="30" s="1"/>
  <c r="T68" i="30"/>
  <c r="AS108" i="30"/>
  <c r="AK184" i="30"/>
  <c r="AL184" i="30" s="1"/>
  <c r="T108" i="30"/>
  <c r="T33" i="30"/>
  <c r="AA128" i="30"/>
  <c r="AB128" i="30" s="1"/>
  <c r="T128" i="30"/>
  <c r="AK81" i="30"/>
  <c r="AL81" i="30" s="1"/>
  <c r="AM17" i="30"/>
  <c r="AK191" i="30"/>
  <c r="AL191" i="30" s="1"/>
  <c r="T106" i="30"/>
  <c r="T28" i="30"/>
  <c r="T213" i="30"/>
  <c r="AK18" i="30"/>
  <c r="AL18" i="30" s="1"/>
  <c r="AK202" i="30"/>
  <c r="AL202" i="30" s="1"/>
  <c r="BA116" i="30"/>
  <c r="AT179" i="30"/>
  <c r="AB58" i="31"/>
  <c r="AC58" i="31" s="1"/>
  <c r="AS74" i="31"/>
  <c r="AW74" i="31" s="1"/>
  <c r="AK149" i="31"/>
  <c r="AL149" i="31" s="1"/>
  <c r="AK74" i="31"/>
  <c r="AL74" i="31" s="1"/>
  <c r="T53" i="31"/>
  <c r="T13" i="31"/>
  <c r="AK56" i="31"/>
  <c r="AL56" i="31" s="1"/>
  <c r="AS173" i="30"/>
  <c r="BA173" i="30" s="1"/>
  <c r="AM85" i="31"/>
  <c r="T161" i="31"/>
  <c r="AK157" i="31"/>
  <c r="AL157" i="31" s="1"/>
  <c r="AK141" i="31"/>
  <c r="AL141" i="31" s="1"/>
  <c r="AS60" i="31"/>
  <c r="AT60" i="31" s="1"/>
  <c r="AK60" i="31"/>
  <c r="AL60" i="31" s="1"/>
  <c r="T194" i="31"/>
  <c r="T177" i="31"/>
  <c r="AK142" i="31"/>
  <c r="AL142" i="31" s="1"/>
  <c r="T103" i="31"/>
  <c r="AA11" i="31"/>
  <c r="AB11" i="31" s="1"/>
  <c r="AC11" i="31" s="1"/>
  <c r="AA89" i="31"/>
  <c r="AB89" i="31" s="1"/>
  <c r="AC89" i="31" s="1"/>
  <c r="AA92" i="31"/>
  <c r="AB92" i="31" s="1"/>
  <c r="AC92" i="31" s="1"/>
  <c r="AA148" i="31"/>
  <c r="AB148" i="31" s="1"/>
  <c r="AC148" i="31" s="1"/>
  <c r="AA212" i="31"/>
  <c r="AB212" i="31" s="1"/>
  <c r="AC212" i="31" s="1"/>
  <c r="AS117" i="30"/>
  <c r="AM199" i="31"/>
  <c r="AM28" i="25"/>
  <c r="AM63" i="31"/>
  <c r="AB32" i="28"/>
  <c r="AS129" i="30"/>
  <c r="AT101" i="25"/>
  <c r="AS16" i="25"/>
  <c r="AS54" i="25"/>
  <c r="AT76" i="25"/>
  <c r="AA215" i="25"/>
  <c r="AA167" i="25"/>
  <c r="AK91" i="25"/>
  <c r="AL91" i="25" s="1"/>
  <c r="AA88" i="26"/>
  <c r="AB88" i="26" s="1"/>
  <c r="AA106" i="25"/>
  <c r="T202" i="25"/>
  <c r="AW156" i="25"/>
  <c r="AA173" i="25"/>
  <c r="AA127" i="25"/>
  <c r="AS67" i="25"/>
  <c r="AS13" i="25"/>
  <c r="BA13" i="25" s="1"/>
  <c r="AA187" i="26"/>
  <c r="AS29" i="25"/>
  <c r="T179" i="25"/>
  <c r="AK203" i="25"/>
  <c r="AL203" i="25" s="1"/>
  <c r="T109" i="25"/>
  <c r="AM32" i="28"/>
  <c r="AM29" i="28"/>
  <c r="AW123" i="30"/>
  <c r="AC82" i="27"/>
  <c r="AM28" i="31"/>
  <c r="AC23" i="27"/>
  <c r="AE23" i="27" s="1"/>
  <c r="V23" i="27" s="1"/>
  <c r="AP23" i="27" s="1"/>
  <c r="AQ23" i="27" s="1"/>
  <c r="AC169" i="27"/>
  <c r="AK13" i="23"/>
  <c r="AL13" i="23" s="1"/>
  <c r="T109" i="23"/>
  <c r="AK110" i="23"/>
  <c r="AL110" i="23" s="1"/>
  <c r="AK44" i="23"/>
  <c r="AL44" i="23" s="1"/>
  <c r="AS151" i="23"/>
  <c r="AS58" i="23"/>
  <c r="AW165" i="23"/>
  <c r="T151" i="23"/>
  <c r="AW193" i="23"/>
  <c r="AK49" i="23"/>
  <c r="AL49" i="23" s="1"/>
  <c r="BA21" i="23"/>
  <c r="T93" i="23"/>
  <c r="AT133" i="23"/>
  <c r="BA126" i="23"/>
  <c r="AK64" i="23"/>
  <c r="AL64" i="23" s="1"/>
  <c r="AW20" i="23"/>
  <c r="AA13" i="23"/>
  <c r="AA93" i="23"/>
  <c r="AA103" i="23"/>
  <c r="AA155" i="23"/>
  <c r="AB155" i="23" s="1"/>
  <c r="AA133" i="23"/>
  <c r="AA174" i="23"/>
  <c r="AA165" i="23"/>
  <c r="AB165" i="23" s="1"/>
  <c r="T86" i="23"/>
  <c r="BA213" i="23"/>
  <c r="AT181" i="23"/>
  <c r="AW110" i="23"/>
  <c r="AW63" i="23"/>
  <c r="BA26" i="23"/>
  <c r="AA139" i="25"/>
  <c r="T213" i="25"/>
  <c r="T180" i="25"/>
  <c r="AK163" i="25"/>
  <c r="AL163" i="25" s="1"/>
  <c r="AA78" i="25"/>
  <c r="AB78" i="25" s="1"/>
  <c r="AC78" i="25" s="1"/>
  <c r="AE78" i="25" s="1"/>
  <c r="V78" i="25" s="1"/>
  <c r="T107" i="25"/>
  <c r="AK174" i="25"/>
  <c r="AL174" i="25" s="1"/>
  <c r="AW134" i="25"/>
  <c r="AA25" i="25"/>
  <c r="AB25" i="25" s="1"/>
  <c r="AC25" i="25" s="1"/>
  <c r="AE25" i="25" s="1"/>
  <c r="V25" i="25" s="1"/>
  <c r="AP25" i="25" s="1"/>
  <c r="AQ25" i="25" s="1"/>
  <c r="BA200" i="25"/>
  <c r="AW107" i="25"/>
  <c r="T215" i="26"/>
  <c r="T193" i="26"/>
  <c r="T188" i="26"/>
  <c r="T155" i="26"/>
  <c r="T150" i="26"/>
  <c r="AK112" i="26"/>
  <c r="AM112" i="26" s="1"/>
  <c r="AK119" i="26"/>
  <c r="AL119" i="26" s="1"/>
  <c r="AS60" i="26"/>
  <c r="BA119" i="26"/>
  <c r="AT155" i="26"/>
  <c r="AT172" i="26"/>
  <c r="AS153" i="25"/>
  <c r="AW153" i="25" s="1"/>
  <c r="AT150" i="26"/>
  <c r="AW96" i="26"/>
  <c r="AT121" i="26"/>
  <c r="AS143" i="26"/>
  <c r="BA188" i="26"/>
  <c r="AW212" i="26"/>
  <c r="AT17" i="26"/>
  <c r="AT53" i="26"/>
  <c r="BA85" i="26"/>
  <c r="BA101" i="26"/>
  <c r="AW193" i="26"/>
  <c r="BA63" i="26"/>
  <c r="BA146" i="26"/>
  <c r="AW38" i="26"/>
  <c r="AT67" i="26"/>
  <c r="AT113" i="27"/>
  <c r="BA26" i="27"/>
  <c r="AK73" i="27"/>
  <c r="AL73" i="27" s="1"/>
  <c r="T207" i="27"/>
  <c r="T179" i="27"/>
  <c r="AA68" i="27"/>
  <c r="AB68" i="27" s="1"/>
  <c r="AC68" i="27" s="1"/>
  <c r="AT34" i="27"/>
  <c r="AS62" i="28"/>
  <c r="BA62" i="28" s="1"/>
  <c r="AK193" i="28"/>
  <c r="AB20" i="28"/>
  <c r="AK195" i="28"/>
  <c r="AL195" i="28" s="1"/>
  <c r="AK141" i="28"/>
  <c r="AL141" i="28" s="1"/>
  <c r="T125" i="28"/>
  <c r="AK51" i="28"/>
  <c r="AL51" i="28" s="1"/>
  <c r="BA173" i="28"/>
  <c r="AA141" i="28"/>
  <c r="AB141" i="28" s="1"/>
  <c r="AA182" i="28"/>
  <c r="AW122" i="28"/>
  <c r="AW181" i="28"/>
  <c r="AW198" i="28"/>
  <c r="AK185" i="29"/>
  <c r="AL185" i="29" s="1"/>
  <c r="T82" i="29"/>
  <c r="AT45" i="29"/>
  <c r="BA91" i="29"/>
  <c r="BA115" i="29"/>
  <c r="AW157" i="29"/>
  <c r="AT199" i="29"/>
  <c r="BA198" i="29"/>
  <c r="T174" i="29"/>
  <c r="AT101" i="29"/>
  <c r="T145" i="29"/>
  <c r="AK121" i="29"/>
  <c r="AL121" i="29" s="1"/>
  <c r="T56" i="29"/>
  <c r="AT56" i="29"/>
  <c r="BA42" i="29"/>
  <c r="BA132" i="29"/>
  <c r="AW182" i="29"/>
  <c r="AA28" i="29"/>
  <c r="AA65" i="29"/>
  <c r="AB65" i="29" s="1"/>
  <c r="AC65" i="29" s="1"/>
  <c r="AA64" i="29"/>
  <c r="AB64" i="29" s="1"/>
  <c r="AC64" i="29" s="1"/>
  <c r="AA82" i="29"/>
  <c r="AA112" i="29"/>
  <c r="AA206" i="29"/>
  <c r="AB206" i="29" s="1"/>
  <c r="AC206" i="29" s="1"/>
  <c r="T199" i="29"/>
  <c r="AK128" i="29"/>
  <c r="AL128" i="29" s="1"/>
  <c r="AW206" i="29"/>
  <c r="AA165" i="30"/>
  <c r="AB165" i="30" s="1"/>
  <c r="AA164" i="30"/>
  <c r="AB164" i="30" s="1"/>
  <c r="AA101" i="30"/>
  <c r="AB101" i="30" s="1"/>
  <c r="AA76" i="30"/>
  <c r="AB76" i="30" s="1"/>
  <c r="AS50" i="30"/>
  <c r="AT50" i="30" s="1"/>
  <c r="T208" i="30"/>
  <c r="T170" i="30"/>
  <c r="T123" i="30"/>
  <c r="T140" i="30"/>
  <c r="AA29" i="27"/>
  <c r="AB29" i="27" s="1"/>
  <c r="AC29" i="27" s="1"/>
  <c r="AK168" i="30"/>
  <c r="AL168" i="30" s="1"/>
  <c r="T59" i="30"/>
  <c r="BA130" i="30"/>
  <c r="AA199" i="30"/>
  <c r="AK30" i="30"/>
  <c r="AL30" i="30" s="1"/>
  <c r="AK215" i="30"/>
  <c r="AL215" i="30" s="1"/>
  <c r="AK31" i="30"/>
  <c r="AL31" i="30" s="1"/>
  <c r="AT170" i="30"/>
  <c r="AW145" i="30"/>
  <c r="AW76" i="30"/>
  <c r="AS31" i="30"/>
  <c r="AW31" i="30" s="1"/>
  <c r="AM42" i="31"/>
  <c r="AS115" i="30"/>
  <c r="AT115" i="30" s="1"/>
  <c r="AM32" i="31"/>
  <c r="AS162" i="30"/>
  <c r="BA162" i="30" s="1"/>
  <c r="AM162" i="31"/>
  <c r="AA30" i="30"/>
  <c r="AB30" i="30" s="1"/>
  <c r="T181" i="23"/>
  <c r="AK133" i="23"/>
  <c r="AL133" i="23" s="1"/>
  <c r="AK15" i="23"/>
  <c r="AL15" i="23" s="1"/>
  <c r="T44" i="23"/>
  <c r="AK151" i="23"/>
  <c r="AL151" i="23" s="1"/>
  <c r="AW186" i="23"/>
  <c r="AS32" i="23"/>
  <c r="AT32" i="23" s="1"/>
  <c r="AT140" i="23"/>
  <c r="AK165" i="23"/>
  <c r="AL165" i="23" s="1"/>
  <c r="AT92" i="23"/>
  <c r="BA20" i="23"/>
  <c r="AA49" i="23"/>
  <c r="AB49" i="23" s="1"/>
  <c r="AA21" i="23"/>
  <c r="AA26" i="23"/>
  <c r="AA58" i="23"/>
  <c r="AB58" i="23" s="1"/>
  <c r="AA86" i="23"/>
  <c r="AB86" i="23" s="1"/>
  <c r="AA110" i="23"/>
  <c r="AA193" i="23"/>
  <c r="AK58" i="23"/>
  <c r="AL58" i="23" s="1"/>
  <c r="AT148" i="23"/>
  <c r="AW181" i="23"/>
  <c r="BA110" i="23"/>
  <c r="AW26" i="23"/>
  <c r="AT98" i="24"/>
  <c r="AK164" i="25"/>
  <c r="AL164" i="25" s="1"/>
  <c r="AT154" i="25"/>
  <c r="T37" i="25"/>
  <c r="T104" i="25"/>
  <c r="T56" i="25"/>
  <c r="T55" i="25"/>
  <c r="AW213" i="25"/>
  <c r="AW96" i="25"/>
  <c r="AK185" i="25"/>
  <c r="AL185" i="25" s="1"/>
  <c r="AK134" i="25"/>
  <c r="AL134" i="25" s="1"/>
  <c r="T119" i="25"/>
  <c r="AK89" i="25"/>
  <c r="AL89" i="25" s="1"/>
  <c r="AT174" i="25"/>
  <c r="AK193" i="26"/>
  <c r="AL193" i="26" s="1"/>
  <c r="AK188" i="26"/>
  <c r="AL188" i="26" s="1"/>
  <c r="AK155" i="26"/>
  <c r="AL155" i="26" s="1"/>
  <c r="AK150" i="26"/>
  <c r="AL150" i="26" s="1"/>
  <c r="AS112" i="26"/>
  <c r="T96" i="26"/>
  <c r="AK19" i="26"/>
  <c r="AM19" i="26" s="1"/>
  <c r="T67" i="26"/>
  <c r="AW170" i="26"/>
  <c r="AS163" i="25"/>
  <c r="AW163" i="25" s="1"/>
  <c r="AW150" i="26"/>
  <c r="AK212" i="26"/>
  <c r="AL212" i="26" s="1"/>
  <c r="T27" i="26"/>
  <c r="T38" i="26"/>
  <c r="T24" i="26"/>
  <c r="AW121" i="26"/>
  <c r="BA212" i="26"/>
  <c r="AW53" i="26"/>
  <c r="AT171" i="26"/>
  <c r="AW24" i="26"/>
  <c r="BA82" i="26"/>
  <c r="AT32" i="26"/>
  <c r="AT27" i="26"/>
  <c r="AW67" i="26"/>
  <c r="AA207" i="27"/>
  <c r="AB207" i="27" s="1"/>
  <c r="AC207" i="27" s="1"/>
  <c r="AW87" i="27"/>
  <c r="AS142" i="27"/>
  <c r="AW142" i="27" s="1"/>
  <c r="AA189" i="27"/>
  <c r="AB189" i="27" s="1"/>
  <c r="AC189" i="27" s="1"/>
  <c r="AE189" i="27" s="1"/>
  <c r="V189" i="27" s="1"/>
  <c r="AA97" i="27"/>
  <c r="AB97" i="27" s="1"/>
  <c r="AC97" i="27" s="1"/>
  <c r="T99" i="27"/>
  <c r="AA162" i="27"/>
  <c r="AB162" i="27" s="1"/>
  <c r="AC162" i="27" s="1"/>
  <c r="AE162" i="27" s="1"/>
  <c r="V162" i="27" s="1"/>
  <c r="W162" i="27" s="1"/>
  <c r="T113" i="27"/>
  <c r="BA97" i="27"/>
  <c r="BA135" i="27"/>
  <c r="BA207" i="27"/>
  <c r="AS88" i="28"/>
  <c r="T208" i="28"/>
  <c r="AK146" i="28"/>
  <c r="AL146" i="28" s="1"/>
  <c r="AK87" i="28"/>
  <c r="AL87" i="28" s="1"/>
  <c r="AK88" i="28"/>
  <c r="AL88" i="28" s="1"/>
  <c r="AW119" i="28"/>
  <c r="AT108" i="28"/>
  <c r="AA122" i="28"/>
  <c r="AB122" i="28" s="1"/>
  <c r="AA73" i="28"/>
  <c r="AB73" i="28" s="1"/>
  <c r="BA122" i="28"/>
  <c r="AT182" i="28"/>
  <c r="AT55" i="28"/>
  <c r="AT15" i="28"/>
  <c r="AS74" i="28"/>
  <c r="AW74" i="28" s="1"/>
  <c r="AK137" i="29"/>
  <c r="AL137" i="29" s="1"/>
  <c r="T28" i="29"/>
  <c r="BA145" i="29"/>
  <c r="AT211" i="29"/>
  <c r="AT55" i="29"/>
  <c r="BA137" i="29"/>
  <c r="BA173" i="29"/>
  <c r="BA202" i="29"/>
  <c r="BA214" i="29"/>
  <c r="AT195" i="29"/>
  <c r="AA45" i="29"/>
  <c r="AB45" i="29" s="1"/>
  <c r="AA84" i="29"/>
  <c r="AB84" i="29" s="1"/>
  <c r="AA157" i="29"/>
  <c r="AB157" i="29" s="1"/>
  <c r="AC157" i="29" s="1"/>
  <c r="AA145" i="29"/>
  <c r="AB145" i="29" s="1"/>
  <c r="AC145" i="29" s="1"/>
  <c r="AA154" i="29"/>
  <c r="AB154" i="29" s="1"/>
  <c r="AA198" i="29"/>
  <c r="AB198" i="29" s="1"/>
  <c r="T206" i="29"/>
  <c r="AK92" i="29"/>
  <c r="AL92" i="29" s="1"/>
  <c r="T54" i="29"/>
  <c r="AA90" i="30"/>
  <c r="AB90" i="30" s="1"/>
  <c r="AB208" i="30"/>
  <c r="AK170" i="30"/>
  <c r="AL170" i="30" s="1"/>
  <c r="AS79" i="30"/>
  <c r="AK123" i="30"/>
  <c r="AL123" i="30" s="1"/>
  <c r="AK76" i="30"/>
  <c r="AL76" i="30" s="1"/>
  <c r="T50" i="30"/>
  <c r="AA33" i="27"/>
  <c r="AB33" i="27" s="1"/>
  <c r="AC33" i="27" s="1"/>
  <c r="AE33" i="27" s="1"/>
  <c r="V33" i="27" s="1"/>
  <c r="AS156" i="27"/>
  <c r="AT156" i="27" s="1"/>
  <c r="AK34" i="30"/>
  <c r="AM34" i="30" s="1"/>
  <c r="AK162" i="30"/>
  <c r="AL162" i="30" s="1"/>
  <c r="T101" i="30"/>
  <c r="AK90" i="30"/>
  <c r="AL90" i="30" s="1"/>
  <c r="AT164" i="30"/>
  <c r="AW170" i="30"/>
  <c r="AS46" i="30"/>
  <c r="BA145" i="30"/>
  <c r="BA76" i="30"/>
  <c r="AW112" i="30"/>
  <c r="AM140" i="31"/>
  <c r="AM156" i="31"/>
  <c r="AM54" i="31"/>
  <c r="AA200" i="30"/>
  <c r="AB200" i="30" s="1"/>
  <c r="AS200" i="30"/>
  <c r="T20" i="23"/>
  <c r="T63" i="23"/>
  <c r="AK181" i="23"/>
  <c r="AL181" i="23" s="1"/>
  <c r="T133" i="23"/>
  <c r="BA162" i="23"/>
  <c r="AS103" i="23"/>
  <c r="AW103" i="23" s="1"/>
  <c r="AK193" i="23"/>
  <c r="AL193" i="23" s="1"/>
  <c r="AK148" i="23"/>
  <c r="AL148" i="23" s="1"/>
  <c r="AK26" i="23"/>
  <c r="T21" i="23"/>
  <c r="AT204" i="23"/>
  <c r="AK213" i="23"/>
  <c r="AL213" i="23" s="1"/>
  <c r="T174" i="23"/>
  <c r="AK80" i="23"/>
  <c r="AM80" i="23" s="1"/>
  <c r="T32" i="23"/>
  <c r="AA126" i="23"/>
  <c r="AA20" i="23"/>
  <c r="AA148" i="23"/>
  <c r="AB148" i="23" s="1"/>
  <c r="AA181" i="23"/>
  <c r="AB181" i="23" s="1"/>
  <c r="T186" i="23"/>
  <c r="T126" i="23"/>
  <c r="AA200" i="25"/>
  <c r="AB200" i="25" s="1"/>
  <c r="AC200" i="25" s="1"/>
  <c r="AE200" i="25" s="1"/>
  <c r="V200" i="25" s="1"/>
  <c r="T96" i="25"/>
  <c r="T78" i="25"/>
  <c r="T24" i="25"/>
  <c r="BA24" i="25"/>
  <c r="AS57" i="25"/>
  <c r="BA57" i="25" s="1"/>
  <c r="BA25" i="25"/>
  <c r="AS83" i="25"/>
  <c r="AT83" i="25" s="1"/>
  <c r="AK96" i="26"/>
  <c r="AL96" i="26" s="1"/>
  <c r="T53" i="26"/>
  <c r="AK17" i="26"/>
  <c r="AL17" i="26" s="1"/>
  <c r="T63" i="26"/>
  <c r="AK67" i="26"/>
  <c r="AL67" i="26" s="1"/>
  <c r="T212" i="26"/>
  <c r="AK171" i="26"/>
  <c r="AL171" i="26" s="1"/>
  <c r="T174" i="26"/>
  <c r="T170" i="26"/>
  <c r="T132" i="26"/>
  <c r="T121" i="26"/>
  <c r="T85" i="26"/>
  <c r="AK69" i="26"/>
  <c r="AL69" i="26" s="1"/>
  <c r="AK27" i="26"/>
  <c r="AK24" i="26"/>
  <c r="AL24" i="26" s="1"/>
  <c r="AK149" i="26"/>
  <c r="AL149" i="26" s="1"/>
  <c r="T66" i="26"/>
  <c r="AW69" i="26"/>
  <c r="BA77" i="26"/>
  <c r="AT136" i="26"/>
  <c r="AM24" i="27"/>
  <c r="AK127" i="27"/>
  <c r="AL127" i="27" s="1"/>
  <c r="T34" i="27"/>
  <c r="T82" i="27"/>
  <c r="AW162" i="27"/>
  <c r="AK174" i="27"/>
  <c r="AL174" i="27" s="1"/>
  <c r="AK83" i="27"/>
  <c r="AL83" i="27" s="1"/>
  <c r="AT83" i="27"/>
  <c r="AK145" i="28"/>
  <c r="AM145" i="28" s="1"/>
  <c r="T15" i="28"/>
  <c r="BA141" i="28"/>
  <c r="AK188" i="28"/>
  <c r="AT118" i="28"/>
  <c r="AK60" i="28"/>
  <c r="AL60" i="28" s="1"/>
  <c r="T122" i="28"/>
  <c r="AA15" i="28"/>
  <c r="AA132" i="28"/>
  <c r="AB132" i="28" s="1"/>
  <c r="AA214" i="28"/>
  <c r="AB214" i="28" s="1"/>
  <c r="BA132" i="28"/>
  <c r="AW162" i="28"/>
  <c r="AW75" i="28"/>
  <c r="AW46" i="28"/>
  <c r="BA165" i="28"/>
  <c r="T141" i="29"/>
  <c r="T65" i="29"/>
  <c r="AW41" i="29"/>
  <c r="AW82" i="29"/>
  <c r="AW106" i="29"/>
  <c r="AW215" i="29"/>
  <c r="AK106" i="29"/>
  <c r="AL106" i="29" s="1"/>
  <c r="AW64" i="29"/>
  <c r="AW112" i="29"/>
  <c r="AM122" i="29"/>
  <c r="AT128" i="29"/>
  <c r="AT158" i="29"/>
  <c r="AM207" i="29"/>
  <c r="AW141" i="29"/>
  <c r="AA21" i="29"/>
  <c r="AB21" i="29" s="1"/>
  <c r="AC21" i="29" s="1"/>
  <c r="AA55" i="29"/>
  <c r="AB55" i="29" s="1"/>
  <c r="AA158" i="29"/>
  <c r="AB158" i="29" s="1"/>
  <c r="T101" i="29"/>
  <c r="T45" i="29"/>
  <c r="BA21" i="29"/>
  <c r="AA145" i="30"/>
  <c r="AT30" i="30"/>
  <c r="T164" i="30"/>
  <c r="T145" i="30"/>
  <c r="AK79" i="30"/>
  <c r="T76" i="30"/>
  <c r="AK50" i="30"/>
  <c r="AL50" i="30" s="1"/>
  <c r="AK47" i="27"/>
  <c r="AK112" i="30"/>
  <c r="AL112" i="30" s="1"/>
  <c r="AT172" i="30"/>
  <c r="AA127" i="30"/>
  <c r="AB127" i="30" s="1"/>
  <c r="AA47" i="27"/>
  <c r="AB47" i="27" s="1"/>
  <c r="AC47" i="27" s="1"/>
  <c r="AE47" i="27" s="1"/>
  <c r="V47" i="27" s="1"/>
  <c r="AK38" i="30"/>
  <c r="AL38" i="30" s="1"/>
  <c r="BA127" i="30"/>
  <c r="BA204" i="30"/>
  <c r="AM15" i="31"/>
  <c r="AA103" i="30"/>
  <c r="AB103" i="30" s="1"/>
  <c r="AS103" i="30"/>
  <c r="AW132" i="30"/>
  <c r="AM164" i="31"/>
  <c r="AM35" i="31"/>
  <c r="AB38" i="28"/>
  <c r="AL11" i="25"/>
  <c r="AM11" i="25"/>
  <c r="AL118" i="30"/>
  <c r="AM118" i="30"/>
  <c r="AL33" i="27"/>
  <c r="AM33" i="27"/>
  <c r="AK47" i="23"/>
  <c r="AL47" i="23" s="1"/>
  <c r="AT136" i="23"/>
  <c r="AA70" i="23"/>
  <c r="AA136" i="23"/>
  <c r="AA137" i="23"/>
  <c r="AB137" i="23" s="1"/>
  <c r="AS74" i="25"/>
  <c r="AK180" i="25"/>
  <c r="AL180" i="25" s="1"/>
  <c r="T164" i="25"/>
  <c r="AK78" i="25"/>
  <c r="AL78" i="25" s="1"/>
  <c r="T83" i="25"/>
  <c r="T58" i="25"/>
  <c r="AW105" i="25"/>
  <c r="AA154" i="25"/>
  <c r="AB154" i="25" s="1"/>
  <c r="AC154" i="25" s="1"/>
  <c r="AE154" i="25" s="1"/>
  <c r="V154" i="25" s="1"/>
  <c r="AS75" i="25"/>
  <c r="BA139" i="25"/>
  <c r="AT168" i="25"/>
  <c r="AA74" i="25"/>
  <c r="AB74" i="25" s="1"/>
  <c r="AC74" i="25" s="1"/>
  <c r="AE74" i="25" s="1"/>
  <c r="V74" i="25" s="1"/>
  <c r="Z74" i="25" s="1"/>
  <c r="AS56" i="25"/>
  <c r="T139" i="25"/>
  <c r="AK107" i="25"/>
  <c r="AL107" i="25" s="1"/>
  <c r="AK24" i="25"/>
  <c r="AL24" i="25" s="1"/>
  <c r="AK56" i="25"/>
  <c r="AL56" i="25" s="1"/>
  <c r="BA213" i="25"/>
  <c r="AT24" i="25"/>
  <c r="AT96" i="25"/>
  <c r="AK166" i="25"/>
  <c r="AL166" i="25" s="1"/>
  <c r="AT78" i="25"/>
  <c r="AW200" i="25"/>
  <c r="BA58" i="25"/>
  <c r="BA107" i="25"/>
  <c r="AS172" i="25"/>
  <c r="AK189" i="26"/>
  <c r="AL189" i="26" s="1"/>
  <c r="AK38" i="26"/>
  <c r="AL38" i="26" s="1"/>
  <c r="AW66" i="26"/>
  <c r="AA71" i="26"/>
  <c r="AA95" i="26"/>
  <c r="AB95" i="26" s="1"/>
  <c r="BA149" i="26"/>
  <c r="AK211" i="26"/>
  <c r="AL211" i="26" s="1"/>
  <c r="AK207" i="26"/>
  <c r="T172" i="26"/>
  <c r="AK22" i="26"/>
  <c r="AM22" i="26" s="1"/>
  <c r="AK139" i="26"/>
  <c r="AL139" i="26" s="1"/>
  <c r="AK66" i="26"/>
  <c r="AL66" i="26" s="1"/>
  <c r="AW207" i="26"/>
  <c r="AK194" i="26"/>
  <c r="AL194" i="26" s="1"/>
  <c r="BA38" i="26"/>
  <c r="T155" i="27"/>
  <c r="AW113" i="27"/>
  <c r="T195" i="27"/>
  <c r="AS163" i="27"/>
  <c r="T42" i="27"/>
  <c r="AK66" i="27"/>
  <c r="AL66" i="27" s="1"/>
  <c r="BA162" i="27"/>
  <c r="AW195" i="27"/>
  <c r="AW198" i="27"/>
  <c r="AT29" i="27"/>
  <c r="AS65" i="27"/>
  <c r="AT65" i="27" s="1"/>
  <c r="T174" i="27"/>
  <c r="T162" i="27"/>
  <c r="AK113" i="27"/>
  <c r="AL113" i="27" s="1"/>
  <c r="AW83" i="27"/>
  <c r="AT97" i="27"/>
  <c r="BA42" i="27"/>
  <c r="BA90" i="27"/>
  <c r="AK166" i="27"/>
  <c r="AL166" i="27" s="1"/>
  <c r="AW100" i="27"/>
  <c r="AS146" i="27"/>
  <c r="AK203" i="28"/>
  <c r="T185" i="28"/>
  <c r="T168" i="28"/>
  <c r="T137" i="28"/>
  <c r="AK138" i="28"/>
  <c r="AT141" i="28"/>
  <c r="AS20" i="28"/>
  <c r="AW40" i="28"/>
  <c r="AS133" i="28"/>
  <c r="T214" i="28"/>
  <c r="T198" i="28"/>
  <c r="T182" i="28"/>
  <c r="T188" i="28"/>
  <c r="AK121" i="28"/>
  <c r="AL121" i="28" s="1"/>
  <c r="T154" i="28"/>
  <c r="AK61" i="28"/>
  <c r="AL61" i="28" s="1"/>
  <c r="T88" i="28"/>
  <c r="AS68" i="28"/>
  <c r="AW68" i="28" s="1"/>
  <c r="BA107" i="28"/>
  <c r="AT138" i="28"/>
  <c r="T38" i="28"/>
  <c r="AK22" i="28"/>
  <c r="AL22" i="28" s="1"/>
  <c r="AW48" i="28"/>
  <c r="AK206" i="28"/>
  <c r="T141" i="28"/>
  <c r="AK119" i="28"/>
  <c r="AL119" i="28" s="1"/>
  <c r="T51" i="28"/>
  <c r="AK86" i="28"/>
  <c r="AL86" i="28" s="1"/>
  <c r="BA119" i="28"/>
  <c r="AA40" i="28"/>
  <c r="AA57" i="28"/>
  <c r="AB57" i="28" s="1"/>
  <c r="AA75" i="28"/>
  <c r="AB75" i="28" s="1"/>
  <c r="AA54" i="28"/>
  <c r="AA72" i="28"/>
  <c r="AB72" i="28" s="1"/>
  <c r="AA126" i="28"/>
  <c r="AB126" i="28" s="1"/>
  <c r="AA117" i="28"/>
  <c r="AB117" i="28" s="1"/>
  <c r="AA125" i="28"/>
  <c r="AB125" i="28" s="1"/>
  <c r="AA165" i="28"/>
  <c r="AB165" i="28" s="1"/>
  <c r="AA178" i="28"/>
  <c r="AA188" i="28"/>
  <c r="AB188" i="28" s="1"/>
  <c r="AA198" i="28"/>
  <c r="AA195" i="28"/>
  <c r="AB195" i="28" s="1"/>
  <c r="T50" i="28"/>
  <c r="AK210" i="28"/>
  <c r="AL210" i="28" s="1"/>
  <c r="T147" i="28"/>
  <c r="AK57" i="28"/>
  <c r="AL57" i="28" s="1"/>
  <c r="AK72" i="28"/>
  <c r="AL72" i="28" s="1"/>
  <c r="BA84" i="28"/>
  <c r="AW125" i="28"/>
  <c r="BA188" i="28"/>
  <c r="AW121" i="28"/>
  <c r="BA148" i="28"/>
  <c r="BA210" i="28"/>
  <c r="AW14" i="28"/>
  <c r="AT51" i="28"/>
  <c r="AW54" i="28"/>
  <c r="AT120" i="28"/>
  <c r="BA168" i="28"/>
  <c r="AT185" i="28"/>
  <c r="BA198" i="28"/>
  <c r="BA214" i="28"/>
  <c r="AT79" i="28"/>
  <c r="BA37" i="28"/>
  <c r="AT28" i="28"/>
  <c r="BA154" i="28"/>
  <c r="AW165" i="28"/>
  <c r="BA17" i="29"/>
  <c r="T176" i="29"/>
  <c r="T66" i="29"/>
  <c r="T43" i="29"/>
  <c r="T44" i="29"/>
  <c r="AW43" i="29"/>
  <c r="AT48" i="29"/>
  <c r="AW45" i="29"/>
  <c r="AW99" i="29"/>
  <c r="BA92" i="29"/>
  <c r="AT127" i="29"/>
  <c r="AW149" i="29"/>
  <c r="AT178" i="29"/>
  <c r="AW186" i="29"/>
  <c r="AW199" i="29"/>
  <c r="T22" i="29"/>
  <c r="T210" i="29"/>
  <c r="T124" i="29"/>
  <c r="T127" i="29"/>
  <c r="T23" i="29"/>
  <c r="AW101" i="29"/>
  <c r="AW128" i="29"/>
  <c r="AT161" i="29"/>
  <c r="AW138" i="29"/>
  <c r="AT214" i="29"/>
  <c r="AK201" i="29"/>
  <c r="AL201" i="29" s="1"/>
  <c r="T192" i="29"/>
  <c r="AK118" i="29"/>
  <c r="AL118" i="29" s="1"/>
  <c r="T79" i="29"/>
  <c r="T70" i="29"/>
  <c r="AK47" i="29"/>
  <c r="AL47" i="29" s="1"/>
  <c r="AK48" i="29"/>
  <c r="AL48" i="29" s="1"/>
  <c r="BA22" i="29"/>
  <c r="AW54" i="29"/>
  <c r="AW84" i="29"/>
  <c r="BA67" i="29"/>
  <c r="BA114" i="29"/>
  <c r="AW146" i="29"/>
  <c r="AM144" i="29"/>
  <c r="BA182" i="29"/>
  <c r="AW201" i="29"/>
  <c r="AT210" i="29"/>
  <c r="AA25" i="29"/>
  <c r="AB25" i="29" s="1"/>
  <c r="AC25" i="29" s="1"/>
  <c r="AA47" i="29"/>
  <c r="AB47" i="29" s="1"/>
  <c r="AC47" i="29" s="1"/>
  <c r="AA48" i="29"/>
  <c r="AB48" i="29" s="1"/>
  <c r="AC48" i="29" s="1"/>
  <c r="AA67" i="29"/>
  <c r="AB67" i="29" s="1"/>
  <c r="AA88" i="29"/>
  <c r="AB88" i="29" s="1"/>
  <c r="AC88" i="29" s="1"/>
  <c r="AA96" i="29"/>
  <c r="AB96" i="29" s="1"/>
  <c r="AC96" i="29" s="1"/>
  <c r="AA114" i="29"/>
  <c r="AB114" i="29" s="1"/>
  <c r="AC114" i="29" s="1"/>
  <c r="AA118" i="29"/>
  <c r="AB118" i="29" s="1"/>
  <c r="AA101" i="29"/>
  <c r="AB101" i="29" s="1"/>
  <c r="AC101" i="29" s="1"/>
  <c r="AA134" i="29"/>
  <c r="AB134" i="29" s="1"/>
  <c r="AC134" i="29" s="1"/>
  <c r="AA167" i="29"/>
  <c r="AB167" i="29" s="1"/>
  <c r="AC167" i="29" s="1"/>
  <c r="AA186" i="29"/>
  <c r="AB186" i="29" s="1"/>
  <c r="AA210" i="29"/>
  <c r="AB210" i="29" s="1"/>
  <c r="AC210" i="29" s="1"/>
  <c r="AA214" i="29"/>
  <c r="AB214" i="29" s="1"/>
  <c r="AC214" i="29" s="1"/>
  <c r="AK206" i="29"/>
  <c r="AL206" i="29" s="1"/>
  <c r="AK199" i="29"/>
  <c r="AL199" i="29" s="1"/>
  <c r="T143" i="29"/>
  <c r="AK101" i="29"/>
  <c r="T92" i="29"/>
  <c r="AK45" i="29"/>
  <c r="AK54" i="29"/>
  <c r="AL54" i="29" s="1"/>
  <c r="AK18" i="29"/>
  <c r="AL18" i="29" s="1"/>
  <c r="BA25" i="29"/>
  <c r="BA109" i="29"/>
  <c r="BA66" i="29"/>
  <c r="BA103" i="29"/>
  <c r="AT100" i="29"/>
  <c r="AW118" i="29"/>
  <c r="BA124" i="29"/>
  <c r="AW159" i="29"/>
  <c r="BA167" i="29"/>
  <c r="BA206" i="29"/>
  <c r="BA20" i="29"/>
  <c r="AW34" i="29"/>
  <c r="AA171" i="30"/>
  <c r="AB171" i="30" s="1"/>
  <c r="AA114" i="30"/>
  <c r="AB114" i="30" s="1"/>
  <c r="AA18" i="30"/>
  <c r="AS62" i="30"/>
  <c r="BA62" i="30" s="1"/>
  <c r="AS78" i="30"/>
  <c r="BA78" i="30" s="1"/>
  <c r="AT117" i="30"/>
  <c r="AM150" i="30"/>
  <c r="AW141" i="30"/>
  <c r="AS210" i="30"/>
  <c r="AW210" i="30" s="1"/>
  <c r="AA78" i="30"/>
  <c r="T24" i="30"/>
  <c r="AW74" i="30"/>
  <c r="AS107" i="30"/>
  <c r="AW107" i="30" s="1"/>
  <c r="T186" i="30"/>
  <c r="T171" i="30"/>
  <c r="T96" i="30"/>
  <c r="AS150" i="30"/>
  <c r="BA150" i="30" s="1"/>
  <c r="AW24" i="30"/>
  <c r="AT48" i="30"/>
  <c r="AW106" i="30"/>
  <c r="AK210" i="30"/>
  <c r="AL210" i="30" s="1"/>
  <c r="BA192" i="30"/>
  <c r="AA26" i="30"/>
  <c r="AB26" i="30" s="1"/>
  <c r="AA37" i="30"/>
  <c r="AB37" i="30" s="1"/>
  <c r="T20" i="30"/>
  <c r="AM78" i="30"/>
  <c r="AS118" i="30"/>
  <c r="BA118" i="30" s="1"/>
  <c r="AS114" i="30"/>
  <c r="AW114" i="30" s="1"/>
  <c r="AK85" i="30"/>
  <c r="AK106" i="30"/>
  <c r="AL106" i="30" s="1"/>
  <c r="T74" i="30"/>
  <c r="AK136" i="30"/>
  <c r="T75" i="30"/>
  <c r="T66" i="30"/>
  <c r="BA206" i="30"/>
  <c r="AK29" i="27"/>
  <c r="AL29" i="27" s="1"/>
  <c r="AK177" i="30"/>
  <c r="AL177" i="30" s="1"/>
  <c r="T110" i="30"/>
  <c r="AT133" i="30"/>
  <c r="AA64" i="27"/>
  <c r="AB64" i="27" s="1"/>
  <c r="AC64" i="27" s="1"/>
  <c r="AE64" i="27" s="1"/>
  <c r="V64" i="27" s="1"/>
  <c r="AB16" i="30"/>
  <c r="AS156" i="23"/>
  <c r="AS48" i="23"/>
  <c r="AT48" i="23" s="1"/>
  <c r="T27" i="23"/>
  <c r="AA48" i="23"/>
  <c r="AB48" i="23" s="1"/>
  <c r="AA122" i="23"/>
  <c r="AA203" i="23"/>
  <c r="AM31" i="24"/>
  <c r="AM134" i="24"/>
  <c r="AW98" i="24"/>
  <c r="AA213" i="25"/>
  <c r="AB213" i="25" s="1"/>
  <c r="AC213" i="25" s="1"/>
  <c r="AE213" i="25" s="1"/>
  <c r="V213" i="25" s="1"/>
  <c r="AA177" i="25"/>
  <c r="AB177" i="25" s="1"/>
  <c r="AC177" i="25" s="1"/>
  <c r="AE177" i="25" s="1"/>
  <c r="V177" i="25" s="1"/>
  <c r="W177" i="25" s="1"/>
  <c r="AA105" i="25"/>
  <c r="AB105" i="25" s="1"/>
  <c r="AC105" i="25" s="1"/>
  <c r="AE105" i="25" s="1"/>
  <c r="V105" i="25" s="1"/>
  <c r="Y105" i="25" s="1"/>
  <c r="AK172" i="25"/>
  <c r="AL172" i="25" s="1"/>
  <c r="T105" i="25"/>
  <c r="BA154" i="25"/>
  <c r="AK83" i="25"/>
  <c r="AL83" i="25" s="1"/>
  <c r="AK66" i="25"/>
  <c r="BA105" i="25"/>
  <c r="T11" i="25"/>
  <c r="BA168" i="25"/>
  <c r="AA107" i="25"/>
  <c r="AK177" i="25"/>
  <c r="AL177" i="25" s="1"/>
  <c r="AK168" i="25"/>
  <c r="AL168" i="25" s="1"/>
  <c r="AK154" i="25"/>
  <c r="AL154" i="25" s="1"/>
  <c r="T75" i="25"/>
  <c r="AW78" i="25"/>
  <c r="AW58" i="25"/>
  <c r="AW172" i="26"/>
  <c r="T32" i="26"/>
  <c r="AT66" i="26"/>
  <c r="AA49" i="26"/>
  <c r="AB49" i="26" s="1"/>
  <c r="AA137" i="26"/>
  <c r="AB137" i="26" s="1"/>
  <c r="AW139" i="26"/>
  <c r="T98" i="26"/>
  <c r="T211" i="26"/>
  <c r="T207" i="26"/>
  <c r="AK172" i="26"/>
  <c r="AL172" i="26" s="1"/>
  <c r="AS22" i="26"/>
  <c r="AW22" i="26" s="1"/>
  <c r="BA211" i="26"/>
  <c r="BA207" i="26"/>
  <c r="AS153" i="26"/>
  <c r="AT146" i="26"/>
  <c r="AT55" i="26"/>
  <c r="AW32" i="26"/>
  <c r="AS64" i="27"/>
  <c r="AA90" i="27"/>
  <c r="AB90" i="27" s="1"/>
  <c r="AC90" i="27" s="1"/>
  <c r="AE90" i="27" s="1"/>
  <c r="V90" i="27" s="1"/>
  <c r="AK38" i="27"/>
  <c r="AL38" i="27" s="1"/>
  <c r="AT157" i="27"/>
  <c r="AA121" i="27"/>
  <c r="AB121" i="27" s="1"/>
  <c r="AC121" i="27" s="1"/>
  <c r="AA83" i="27"/>
  <c r="AB83" i="27" s="1"/>
  <c r="AC83" i="27" s="1"/>
  <c r="AE83" i="27" s="1"/>
  <c r="V83" i="27" s="1"/>
  <c r="T64" i="27"/>
  <c r="AK163" i="27"/>
  <c r="AL163" i="27" s="1"/>
  <c r="T146" i="27"/>
  <c r="AK42" i="27"/>
  <c r="AL42" i="27" s="1"/>
  <c r="AT195" i="27"/>
  <c r="AB65" i="27"/>
  <c r="AC65" i="27" s="1"/>
  <c r="AE65" i="27" s="1"/>
  <c r="V65" i="27" s="1"/>
  <c r="AB174" i="27"/>
  <c r="AC174" i="27" s="1"/>
  <c r="AK156" i="27"/>
  <c r="AL156" i="27" s="1"/>
  <c r="AK162" i="27"/>
  <c r="AL162" i="27" s="1"/>
  <c r="T121" i="27"/>
  <c r="AS72" i="27"/>
  <c r="T72" i="27"/>
  <c r="AW156" i="27"/>
  <c r="AT121" i="27"/>
  <c r="AS66" i="27"/>
  <c r="AT66" i="27" s="1"/>
  <c r="AS57" i="28"/>
  <c r="AW57" i="28" s="1"/>
  <c r="T14" i="28"/>
  <c r="AS86" i="28"/>
  <c r="AT86" i="28" s="1"/>
  <c r="AK79" i="28"/>
  <c r="AL79" i="28" s="1"/>
  <c r="T120" i="28"/>
  <c r="T100" i="28"/>
  <c r="AK37" i="28"/>
  <c r="AL37" i="28" s="1"/>
  <c r="AT126" i="28"/>
  <c r="AS38" i="28"/>
  <c r="AT38" i="28" s="1"/>
  <c r="AK20" i="28"/>
  <c r="AL20" i="28" s="1"/>
  <c r="AK214" i="28"/>
  <c r="AL214" i="28" s="1"/>
  <c r="AK198" i="28"/>
  <c r="AK182" i="28"/>
  <c r="AL182" i="28" s="1"/>
  <c r="AK165" i="28"/>
  <c r="AL165" i="28" s="1"/>
  <c r="T121" i="28"/>
  <c r="AK154" i="28"/>
  <c r="T61" i="28"/>
  <c r="T62" i="28"/>
  <c r="T84" i="28"/>
  <c r="BA48" i="28"/>
  <c r="AS195" i="28"/>
  <c r="BA195" i="28" s="1"/>
  <c r="AK133" i="28"/>
  <c r="AL133" i="28" s="1"/>
  <c r="T119" i="28"/>
  <c r="AK75" i="28"/>
  <c r="AK54" i="28"/>
  <c r="AW147" i="28"/>
  <c r="AW137" i="28"/>
  <c r="AS47" i="28"/>
  <c r="AA14" i="28"/>
  <c r="AA19" i="28"/>
  <c r="AB19" i="28" s="1"/>
  <c r="AA47" i="28"/>
  <c r="AA100" i="28"/>
  <c r="AB100" i="28" s="1"/>
  <c r="AA20" i="28"/>
  <c r="AA84" i="28"/>
  <c r="AB84" i="28" s="1"/>
  <c r="AA61" i="28"/>
  <c r="AB61" i="28" s="1"/>
  <c r="AA79" i="28"/>
  <c r="AA119" i="28"/>
  <c r="AB119" i="28" s="1"/>
  <c r="AA133" i="28"/>
  <c r="AB133" i="28" s="1"/>
  <c r="AA147" i="28"/>
  <c r="AB147" i="28" s="1"/>
  <c r="AA168" i="28"/>
  <c r="AB168" i="28" s="1"/>
  <c r="AA210" i="28"/>
  <c r="AB210" i="28" s="1"/>
  <c r="T210" i="28"/>
  <c r="T178" i="28"/>
  <c r="AK117" i="28"/>
  <c r="AL117" i="28" s="1"/>
  <c r="T126" i="28"/>
  <c r="T72" i="28"/>
  <c r="T68" i="28"/>
  <c r="AW84" i="28"/>
  <c r="BA125" i="28"/>
  <c r="AW188" i="28"/>
  <c r="AT121" i="28"/>
  <c r="AT61" i="28"/>
  <c r="AW182" i="28"/>
  <c r="AW206" i="28"/>
  <c r="BA14" i="28"/>
  <c r="AT75" i="28"/>
  <c r="BA51" i="28"/>
  <c r="AW178" i="28"/>
  <c r="AT203" i="28"/>
  <c r="AT194" i="28"/>
  <c r="AT100" i="28"/>
  <c r="AS18" i="29"/>
  <c r="AW18" i="29" s="1"/>
  <c r="T197" i="29"/>
  <c r="AK178" i="29"/>
  <c r="AL178" i="29" s="1"/>
  <c r="AS176" i="29"/>
  <c r="BA176" i="29" s="1"/>
  <c r="T100" i="29"/>
  <c r="AK66" i="29"/>
  <c r="AL66" i="29" s="1"/>
  <c r="AK43" i="29"/>
  <c r="AL43" i="29" s="1"/>
  <c r="AK44" i="29"/>
  <c r="AL44" i="29" s="1"/>
  <c r="AT70" i="29"/>
  <c r="AW92" i="29"/>
  <c r="BA149" i="29"/>
  <c r="BA186" i="29"/>
  <c r="AK22" i="29"/>
  <c r="AL22" i="29" s="1"/>
  <c r="AK200" i="29"/>
  <c r="T177" i="29"/>
  <c r="AK124" i="29"/>
  <c r="AL124" i="29" s="1"/>
  <c r="AK88" i="29"/>
  <c r="AK20" i="29"/>
  <c r="AL20" i="29" s="1"/>
  <c r="T34" i="29"/>
  <c r="AB23" i="29"/>
  <c r="AW44" i="29"/>
  <c r="AW88" i="29"/>
  <c r="AT96" i="29"/>
  <c r="AT134" i="29"/>
  <c r="BA161" i="29"/>
  <c r="BA138" i="29"/>
  <c r="T103" i="29"/>
  <c r="AK79" i="29"/>
  <c r="AL79" i="29" s="1"/>
  <c r="AK70" i="29"/>
  <c r="AL70" i="29" s="1"/>
  <c r="BA54" i="29"/>
  <c r="AT79" i="29"/>
  <c r="BA84" i="29"/>
  <c r="AT143" i="29"/>
  <c r="AA17" i="29"/>
  <c r="AB17" i="29" s="1"/>
  <c r="AA22" i="29"/>
  <c r="AB22" i="29" s="1"/>
  <c r="AC22" i="29" s="1"/>
  <c r="AA34" i="29"/>
  <c r="AB34" i="29" s="1"/>
  <c r="AA54" i="29"/>
  <c r="AB54" i="29" s="1"/>
  <c r="AC54" i="29" s="1"/>
  <c r="AA124" i="29"/>
  <c r="AB124" i="29" s="1"/>
  <c r="AA128" i="29"/>
  <c r="AB128" i="29" s="1"/>
  <c r="AC128" i="29" s="1"/>
  <c r="AA103" i="29"/>
  <c r="AB103" i="29" s="1"/>
  <c r="AA149" i="29"/>
  <c r="AB149" i="29" s="1"/>
  <c r="AC149" i="29" s="1"/>
  <c r="AA159" i="29"/>
  <c r="AB159" i="29" s="1"/>
  <c r="AA138" i="29"/>
  <c r="AB138" i="29" s="1"/>
  <c r="AC138" i="29" s="1"/>
  <c r="AA176" i="29"/>
  <c r="AB176" i="29" s="1"/>
  <c r="AA182" i="29"/>
  <c r="AB182" i="29" s="1"/>
  <c r="AC182" i="29" s="1"/>
  <c r="AA199" i="29"/>
  <c r="AB199" i="29" s="1"/>
  <c r="AA192" i="29"/>
  <c r="AB192" i="29" s="1"/>
  <c r="AC192" i="29" s="1"/>
  <c r="AK17" i="29"/>
  <c r="AL17" i="29" s="1"/>
  <c r="AK214" i="29"/>
  <c r="AL214" i="29" s="1"/>
  <c r="AK182" i="29"/>
  <c r="AL182" i="29" s="1"/>
  <c r="AK167" i="29"/>
  <c r="AM167" i="29" s="1"/>
  <c r="AK143" i="29"/>
  <c r="AL143" i="29" s="1"/>
  <c r="T109" i="29"/>
  <c r="T84" i="29"/>
  <c r="AK25" i="29"/>
  <c r="AL25" i="29" s="1"/>
  <c r="AW25" i="29"/>
  <c r="AT47" i="29"/>
  <c r="AW100" i="29"/>
  <c r="BA159" i="29"/>
  <c r="AW177" i="29"/>
  <c r="AT197" i="29"/>
  <c r="AT20" i="29"/>
  <c r="AA206" i="30"/>
  <c r="AB206" i="30" s="1"/>
  <c r="AA149" i="30"/>
  <c r="AB149" i="30" s="1"/>
  <c r="AA136" i="30"/>
  <c r="AB136" i="30" s="1"/>
  <c r="AA75" i="30"/>
  <c r="AS18" i="30"/>
  <c r="AW18" i="30" s="1"/>
  <c r="AS196" i="30"/>
  <c r="AS96" i="30"/>
  <c r="AW96" i="30" s="1"/>
  <c r="BA141" i="30"/>
  <c r="AS159" i="30"/>
  <c r="AT159" i="30" s="1"/>
  <c r="AW197" i="30"/>
  <c r="AS21" i="28"/>
  <c r="BA21" i="28" s="1"/>
  <c r="AA159" i="30"/>
  <c r="AB159" i="30" s="1"/>
  <c r="AA62" i="30"/>
  <c r="T159" i="30"/>
  <c r="AK24" i="30"/>
  <c r="AL24" i="30" s="1"/>
  <c r="AB186" i="30"/>
  <c r="AK133" i="30"/>
  <c r="AK96" i="30"/>
  <c r="AL96" i="30" s="1"/>
  <c r="AA192" i="30"/>
  <c r="AB192" i="30" s="1"/>
  <c r="BA24" i="30"/>
  <c r="BA106" i="30"/>
  <c r="T210" i="30"/>
  <c r="T149" i="30"/>
  <c r="AA118" i="30"/>
  <c r="AB118" i="30" s="1"/>
  <c r="AS47" i="30"/>
  <c r="AK20" i="30"/>
  <c r="AL20" i="30" s="1"/>
  <c r="AK206" i="30"/>
  <c r="AL206" i="30" s="1"/>
  <c r="T146" i="30"/>
  <c r="T141" i="30"/>
  <c r="AK114" i="30"/>
  <c r="AL114" i="30" s="1"/>
  <c r="T85" i="30"/>
  <c r="AK47" i="30"/>
  <c r="AL47" i="30" s="1"/>
  <c r="AK26" i="30"/>
  <c r="AL26" i="30" s="1"/>
  <c r="AW191" i="30"/>
  <c r="AA177" i="30"/>
  <c r="AB177" i="30" s="1"/>
  <c r="BA26" i="30"/>
  <c r="AA16" i="30"/>
  <c r="AK107" i="30"/>
  <c r="AL107" i="30" s="1"/>
  <c r="AK37" i="30"/>
  <c r="AL37" i="30" s="1"/>
  <c r="AW37" i="30"/>
  <c r="AW75" i="30"/>
  <c r="T192" i="30"/>
  <c r="AK89" i="30"/>
  <c r="AL89" i="30" s="1"/>
  <c r="AK110" i="30"/>
  <c r="AL110" i="30" s="1"/>
  <c r="AK16" i="30"/>
  <c r="AW149" i="30"/>
  <c r="AA106" i="30"/>
  <c r="AA133" i="30"/>
  <c r="AB133" i="30" s="1"/>
  <c r="AA156" i="27"/>
  <c r="AB156" i="27" s="1"/>
  <c r="AC156" i="27" s="1"/>
  <c r="AS20" i="30"/>
  <c r="BA20" i="30" s="1"/>
  <c r="AC118" i="31"/>
  <c r="AK21" i="28"/>
  <c r="AL21" i="28" s="1"/>
  <c r="BA185" i="23"/>
  <c r="AS96" i="23"/>
  <c r="AW96" i="23" s="1"/>
  <c r="AA185" i="23"/>
  <c r="AM123" i="24"/>
  <c r="AA168" i="25"/>
  <c r="AA101" i="25"/>
  <c r="AB101" i="25" s="1"/>
  <c r="AC101" i="25" s="1"/>
  <c r="AE101" i="25" s="1"/>
  <c r="V101" i="25" s="1"/>
  <c r="AK213" i="25"/>
  <c r="T172" i="25"/>
  <c r="AK153" i="25"/>
  <c r="AL153" i="25" s="1"/>
  <c r="AK96" i="25"/>
  <c r="AL96" i="25" s="1"/>
  <c r="AK105" i="25"/>
  <c r="AL105" i="25" s="1"/>
  <c r="T66" i="25"/>
  <c r="AA55" i="25"/>
  <c r="AS55" i="25"/>
  <c r="AW55" i="25" s="1"/>
  <c r="AA58" i="25"/>
  <c r="AA24" i="25"/>
  <c r="AB24" i="25" s="1"/>
  <c r="AC24" i="25" s="1"/>
  <c r="AE24" i="25" s="1"/>
  <c r="V24" i="25" s="1"/>
  <c r="AK200" i="25"/>
  <c r="AL200" i="25" s="1"/>
  <c r="T177" i="25"/>
  <c r="T168" i="25"/>
  <c r="AK75" i="25"/>
  <c r="AL75" i="25" s="1"/>
  <c r="AS66" i="25"/>
  <c r="AS180" i="25"/>
  <c r="AW180" i="25" s="1"/>
  <c r="AA96" i="25"/>
  <c r="AS164" i="25"/>
  <c r="AW164" i="25" s="1"/>
  <c r="AK32" i="26"/>
  <c r="AL32" i="26" s="1"/>
  <c r="AA34" i="26"/>
  <c r="AB34" i="26" s="1"/>
  <c r="AA167" i="26"/>
  <c r="AB167" i="26" s="1"/>
  <c r="T146" i="26"/>
  <c r="T149" i="26"/>
  <c r="AW189" i="26"/>
  <c r="BA137" i="26"/>
  <c r="AA198" i="27"/>
  <c r="AB198" i="27" s="1"/>
  <c r="AC198" i="27" s="1"/>
  <c r="AE198" i="27" s="1"/>
  <c r="V198" i="27" s="1"/>
  <c r="Y198" i="27" s="1"/>
  <c r="AA42" i="27"/>
  <c r="AB42" i="27" s="1"/>
  <c r="AC42" i="27" s="1"/>
  <c r="AK198" i="27"/>
  <c r="AL198" i="27" s="1"/>
  <c r="T100" i="27"/>
  <c r="T40" i="27"/>
  <c r="AK104" i="27"/>
  <c r="AL104" i="27" s="1"/>
  <c r="AW104" i="27"/>
  <c r="AW184" i="27"/>
  <c r="AA113" i="27"/>
  <c r="AB113" i="27" s="1"/>
  <c r="AC113" i="27" s="1"/>
  <c r="T163" i="27"/>
  <c r="AB146" i="27"/>
  <c r="AC146" i="27" s="1"/>
  <c r="T90" i="27"/>
  <c r="AB66" i="27"/>
  <c r="AC66" i="27" s="1"/>
  <c r="T184" i="27"/>
  <c r="AA200" i="27"/>
  <c r="AB200" i="27" s="1"/>
  <c r="AC200" i="27" s="1"/>
  <c r="AE200" i="27" s="1"/>
  <c r="V200" i="27" s="1"/>
  <c r="Z200" i="27" s="1"/>
  <c r="AA72" i="27"/>
  <c r="AB72" i="27" s="1"/>
  <c r="AC72" i="27" s="1"/>
  <c r="AE72" i="27" s="1"/>
  <c r="V72" i="27" s="1"/>
  <c r="AK121" i="27"/>
  <c r="AL121" i="27" s="1"/>
  <c r="AK97" i="27"/>
  <c r="AL97" i="27" s="1"/>
  <c r="T83" i="27"/>
  <c r="AA95" i="27"/>
  <c r="AB95" i="27" s="1"/>
  <c r="AC95" i="27" s="1"/>
  <c r="AE95" i="27" s="1"/>
  <c r="V95" i="27" s="1"/>
  <c r="AK200" i="27"/>
  <c r="AL200" i="27" s="1"/>
  <c r="AK95" i="27"/>
  <c r="AM95" i="27" s="1"/>
  <c r="AS174" i="27"/>
  <c r="BA174" i="27" s="1"/>
  <c r="AK14" i="28"/>
  <c r="AL14" i="28" s="1"/>
  <c r="AK107" i="28"/>
  <c r="AL107" i="28" s="1"/>
  <c r="T79" i="28"/>
  <c r="AB120" i="28"/>
  <c r="AK100" i="28"/>
  <c r="AL100" i="28" s="1"/>
  <c r="T37" i="28"/>
  <c r="AK28" i="28"/>
  <c r="AL28" i="28" s="1"/>
  <c r="AK40" i="28"/>
  <c r="AL40" i="28" s="1"/>
  <c r="T165" i="28"/>
  <c r="AK62" i="28"/>
  <c r="AK84" i="28"/>
  <c r="AL84" i="28" s="1"/>
  <c r="AK48" i="28"/>
  <c r="AM48" i="28" s="1"/>
  <c r="AK125" i="28"/>
  <c r="AL125" i="28" s="1"/>
  <c r="T75" i="28"/>
  <c r="T54" i="28"/>
  <c r="AA21" i="28"/>
  <c r="AA37" i="28"/>
  <c r="AA48" i="28"/>
  <c r="AB48" i="28" s="1"/>
  <c r="AA154" i="28"/>
  <c r="AB154" i="28" s="1"/>
  <c r="AA148" i="28"/>
  <c r="AB148" i="28" s="1"/>
  <c r="AA107" i="28"/>
  <c r="AB107" i="28" s="1"/>
  <c r="AA121" i="28"/>
  <c r="AA137" i="28"/>
  <c r="AB137" i="28" s="1"/>
  <c r="AA185" i="28"/>
  <c r="AB185" i="28" s="1"/>
  <c r="AA203" i="28"/>
  <c r="AB203" i="28" s="1"/>
  <c r="AA206" i="28"/>
  <c r="AB206" i="28" s="1"/>
  <c r="T194" i="28"/>
  <c r="AK178" i="28"/>
  <c r="AL178" i="28" s="1"/>
  <c r="T148" i="28"/>
  <c r="AK126" i="28"/>
  <c r="AL126" i="28" s="1"/>
  <c r="T178" i="29"/>
  <c r="T159" i="29"/>
  <c r="T134" i="29"/>
  <c r="T114" i="29"/>
  <c r="T99" i="29"/>
  <c r="AK100" i="29"/>
  <c r="AL100" i="29" s="1"/>
  <c r="T186" i="29"/>
  <c r="AK177" i="29"/>
  <c r="AL177" i="29" s="1"/>
  <c r="T149" i="29"/>
  <c r="T96" i="29"/>
  <c r="T67" i="29"/>
  <c r="T20" i="29"/>
  <c r="AK34" i="29"/>
  <c r="AL34" i="29" s="1"/>
  <c r="AK161" i="29"/>
  <c r="AK146" i="29"/>
  <c r="AL146" i="29" s="1"/>
  <c r="T138" i="29"/>
  <c r="AK103" i="29"/>
  <c r="AL103" i="29" s="1"/>
  <c r="AA20" i="29"/>
  <c r="AB20" i="29" s="1"/>
  <c r="AA43" i="29"/>
  <c r="AB43" i="29" s="1"/>
  <c r="AC43" i="29" s="1"/>
  <c r="AA44" i="29"/>
  <c r="AB44" i="29" s="1"/>
  <c r="AC44" i="29" s="1"/>
  <c r="AA79" i="29"/>
  <c r="AB79" i="29" s="1"/>
  <c r="AA66" i="29"/>
  <c r="AB66" i="29" s="1"/>
  <c r="AA92" i="29"/>
  <c r="AB92" i="29" s="1"/>
  <c r="AC92" i="29" s="1"/>
  <c r="AA100" i="29"/>
  <c r="AB100" i="29" s="1"/>
  <c r="AA109" i="29"/>
  <c r="AB109" i="29" s="1"/>
  <c r="AA127" i="29"/>
  <c r="AB127" i="29" s="1"/>
  <c r="AA143" i="29"/>
  <c r="AB143" i="29" s="1"/>
  <c r="AC143" i="29" s="1"/>
  <c r="AA177" i="29"/>
  <c r="AB177" i="29" s="1"/>
  <c r="AA161" i="29"/>
  <c r="AB161" i="29" s="1"/>
  <c r="AC161" i="29" s="1"/>
  <c r="AA197" i="29"/>
  <c r="AB197" i="29" s="1"/>
  <c r="AC197" i="29" s="1"/>
  <c r="T17" i="29"/>
  <c r="T214" i="29"/>
  <c r="T182" i="29"/>
  <c r="T167" i="29"/>
  <c r="T128" i="29"/>
  <c r="AK109" i="29"/>
  <c r="AL109" i="29" s="1"/>
  <c r="AK84" i="29"/>
  <c r="T25" i="29"/>
  <c r="AA89" i="30"/>
  <c r="AB89" i="30" s="1"/>
  <c r="AS85" i="30"/>
  <c r="BA85" i="30" s="1"/>
  <c r="AS89" i="30"/>
  <c r="AK186" i="30"/>
  <c r="AL186" i="30" s="1"/>
  <c r="T133" i="30"/>
  <c r="T150" i="30"/>
  <c r="AK149" i="30"/>
  <c r="AL149" i="30" s="1"/>
  <c r="AA74" i="30"/>
  <c r="AB74" i="30" s="1"/>
  <c r="AS51" i="30"/>
  <c r="BA51" i="30" s="1"/>
  <c r="AS146" i="30"/>
  <c r="AW146" i="30" s="1"/>
  <c r="T206" i="30"/>
  <c r="T191" i="30"/>
  <c r="T173" i="30"/>
  <c r="AK146" i="30"/>
  <c r="AL146" i="30" s="1"/>
  <c r="AK141" i="30"/>
  <c r="T47" i="30"/>
  <c r="T26" i="30"/>
  <c r="AA107" i="30"/>
  <c r="AB107" i="30" s="1"/>
  <c r="T48" i="30"/>
  <c r="T37" i="30"/>
  <c r="AK192" i="30"/>
  <c r="AL192" i="30" s="1"/>
  <c r="AA24" i="30"/>
  <c r="AB24" i="30" s="1"/>
  <c r="AM95" i="31"/>
  <c r="T29" i="27"/>
  <c r="AM43" i="31"/>
  <c r="AB12" i="26"/>
  <c r="AC173" i="31"/>
  <c r="AM53" i="30"/>
  <c r="AB179" i="28"/>
  <c r="AB139" i="30"/>
  <c r="AB53" i="28"/>
  <c r="AC28" i="27"/>
  <c r="AE28" i="27" s="1"/>
  <c r="V28" i="27" s="1"/>
  <c r="W28" i="27" s="1"/>
  <c r="AB175" i="28"/>
  <c r="AW150" i="23"/>
  <c r="AK33" i="23"/>
  <c r="AL33" i="23" s="1"/>
  <c r="AS142" i="23"/>
  <c r="AT142" i="23" s="1"/>
  <c r="AS164" i="23"/>
  <c r="AW164" i="23" s="1"/>
  <c r="AW195" i="23"/>
  <c r="AK142" i="23"/>
  <c r="AL142" i="23" s="1"/>
  <c r="AW91" i="23"/>
  <c r="AS77" i="23"/>
  <c r="AW77" i="23" s="1"/>
  <c r="AK88" i="23"/>
  <c r="AL88" i="23" s="1"/>
  <c r="BA125" i="23"/>
  <c r="AT215" i="23"/>
  <c r="AA195" i="23"/>
  <c r="AB195" i="23" s="1"/>
  <c r="AA215" i="23"/>
  <c r="AB215" i="23" s="1"/>
  <c r="BA112" i="23"/>
  <c r="BA34" i="24"/>
  <c r="AK150" i="25"/>
  <c r="AL150" i="25" s="1"/>
  <c r="T140" i="25"/>
  <c r="AK36" i="25"/>
  <c r="AL36" i="25" s="1"/>
  <c r="AK52" i="25"/>
  <c r="AL52" i="25" s="1"/>
  <c r="T63" i="25"/>
  <c r="AW90" i="25"/>
  <c r="AT149" i="25"/>
  <c r="AW192" i="25"/>
  <c r="T12" i="25"/>
  <c r="AK18" i="25"/>
  <c r="AL18" i="25" s="1"/>
  <c r="BA187" i="25"/>
  <c r="AA103" i="25"/>
  <c r="AB103" i="25" s="1"/>
  <c r="AC103" i="25" s="1"/>
  <c r="AE103" i="25" s="1"/>
  <c r="V103" i="25" s="1"/>
  <c r="AT150" i="25"/>
  <c r="AW162" i="25"/>
  <c r="AK180" i="26"/>
  <c r="AL180" i="26" s="1"/>
  <c r="AK130" i="26"/>
  <c r="AL130" i="26" s="1"/>
  <c r="BA33" i="26"/>
  <c r="AW49" i="26"/>
  <c r="AW57" i="26"/>
  <c r="AW116" i="26"/>
  <c r="BA177" i="26"/>
  <c r="AW198" i="26"/>
  <c r="T136" i="26"/>
  <c r="AT105" i="26"/>
  <c r="AT73" i="26"/>
  <c r="AK204" i="26"/>
  <c r="AL204" i="26" s="1"/>
  <c r="AK109" i="26"/>
  <c r="AL109" i="26" s="1"/>
  <c r="AA25" i="26"/>
  <c r="AB25" i="26" s="1"/>
  <c r="AA57" i="26"/>
  <c r="AB57" i="26" s="1"/>
  <c r="AA42" i="26"/>
  <c r="AB42" i="26" s="1"/>
  <c r="AA96" i="26"/>
  <c r="AB96" i="26" s="1"/>
  <c r="AA105" i="26"/>
  <c r="AB105" i="26" s="1"/>
  <c r="AA145" i="26"/>
  <c r="AB145" i="26" s="1"/>
  <c r="AA175" i="26"/>
  <c r="AB175" i="26" s="1"/>
  <c r="AA208" i="26"/>
  <c r="AB208" i="26" s="1"/>
  <c r="T56" i="26"/>
  <c r="AW140" i="26"/>
  <c r="BA109" i="26"/>
  <c r="AT199" i="26"/>
  <c r="T191" i="26"/>
  <c r="AK48" i="26"/>
  <c r="AL48" i="26" s="1"/>
  <c r="BA164" i="26"/>
  <c r="T198" i="26"/>
  <c r="AK108" i="26"/>
  <c r="AL108" i="26" s="1"/>
  <c r="AK49" i="26"/>
  <c r="AL49" i="26" s="1"/>
  <c r="AK33" i="26"/>
  <c r="AL33" i="26" s="1"/>
  <c r="T58" i="26"/>
  <c r="BA126" i="26"/>
  <c r="BA58" i="26"/>
  <c r="T46" i="26"/>
  <c r="AT191" i="26"/>
  <c r="BA48" i="26"/>
  <c r="AA212" i="27"/>
  <c r="AB212" i="27" s="1"/>
  <c r="AC212" i="27" s="1"/>
  <c r="AE212" i="27" s="1"/>
  <c r="V212" i="27" s="1"/>
  <c r="Y212" i="27" s="1"/>
  <c r="AA190" i="27"/>
  <c r="AB190" i="27" s="1"/>
  <c r="AC190" i="27" s="1"/>
  <c r="AE190" i="27" s="1"/>
  <c r="V190" i="27" s="1"/>
  <c r="W190" i="27" s="1"/>
  <c r="AA128" i="27"/>
  <c r="AB128" i="27" s="1"/>
  <c r="AC128" i="27" s="1"/>
  <c r="AE128" i="27" s="1"/>
  <c r="V128" i="27" s="1"/>
  <c r="AE74" i="27"/>
  <c r="V74" i="27" s="1"/>
  <c r="AP74" i="27" s="1"/>
  <c r="AQ74" i="27" s="1"/>
  <c r="AK208" i="27"/>
  <c r="AL208" i="27" s="1"/>
  <c r="AE137" i="27"/>
  <c r="V137" i="27" s="1"/>
  <c r="Z137" i="27" s="1"/>
  <c r="AB101" i="27"/>
  <c r="AC101" i="27" s="1"/>
  <c r="AE101" i="27" s="1"/>
  <c r="V101" i="27" s="1"/>
  <c r="T79" i="27"/>
  <c r="BA204" i="27"/>
  <c r="AT212" i="27"/>
  <c r="BA36" i="27"/>
  <c r="AS139" i="27"/>
  <c r="AW139" i="27" s="1"/>
  <c r="BA108" i="27"/>
  <c r="AA193" i="27"/>
  <c r="AB193" i="27" s="1"/>
  <c r="AC193" i="27" s="1"/>
  <c r="AE151" i="27"/>
  <c r="V151" i="27" s="1"/>
  <c r="Y151" i="27" s="1"/>
  <c r="AE97" i="27"/>
  <c r="V97" i="27" s="1"/>
  <c r="AP97" i="27" s="1"/>
  <c r="AE71" i="27"/>
  <c r="V71" i="27" s="1"/>
  <c r="W71" i="27" s="1"/>
  <c r="AA111" i="27"/>
  <c r="AB111" i="27" s="1"/>
  <c r="AC111" i="27" s="1"/>
  <c r="AE111" i="27" s="1"/>
  <c r="V111" i="27" s="1"/>
  <c r="AP111" i="27" s="1"/>
  <c r="AA205" i="27"/>
  <c r="AB205" i="27" s="1"/>
  <c r="AC205" i="27" s="1"/>
  <c r="AA96" i="27"/>
  <c r="AB96" i="27" s="1"/>
  <c r="AC96" i="27" s="1"/>
  <c r="AE96" i="27" s="1"/>
  <c r="V96" i="27" s="1"/>
  <c r="W96" i="27" s="1"/>
  <c r="AA36" i="27"/>
  <c r="AB36" i="27" s="1"/>
  <c r="AC36" i="27" s="1"/>
  <c r="AE36" i="27" s="1"/>
  <c r="V36" i="27" s="1"/>
  <c r="AU36" i="27" s="1"/>
  <c r="T212" i="27"/>
  <c r="AS161" i="27"/>
  <c r="BA161" i="27" s="1"/>
  <c r="AB116" i="27"/>
  <c r="AC116" i="27" s="1"/>
  <c r="AE116" i="27" s="1"/>
  <c r="V116" i="27" s="1"/>
  <c r="AP116" i="27" s="1"/>
  <c r="AQ116" i="27" s="1"/>
  <c r="AK96" i="27"/>
  <c r="AM96" i="27" s="1"/>
  <c r="AK28" i="27"/>
  <c r="AL28" i="27" s="1"/>
  <c r="AT133" i="27"/>
  <c r="AA12" i="27"/>
  <c r="AB12" i="27" s="1"/>
  <c r="AC12" i="27" s="1"/>
  <c r="AE12" i="27" s="1"/>
  <c r="V12" i="27" s="1"/>
  <c r="T211" i="27"/>
  <c r="AT32" i="27"/>
  <c r="AT78" i="27"/>
  <c r="AS25" i="28"/>
  <c r="AT25" i="28" s="1"/>
  <c r="AB14" i="28"/>
  <c r="AK25" i="28"/>
  <c r="AL25" i="28" s="1"/>
  <c r="AK18" i="28"/>
  <c r="AL18" i="28" s="1"/>
  <c r="AS179" i="28"/>
  <c r="AK157" i="28"/>
  <c r="AM157" i="28" s="1"/>
  <c r="AK129" i="28"/>
  <c r="AL129" i="28" s="1"/>
  <c r="T71" i="28"/>
  <c r="AK92" i="28"/>
  <c r="AL92" i="28" s="1"/>
  <c r="AB37" i="28"/>
  <c r="AB28" i="28"/>
  <c r="AW52" i="28"/>
  <c r="AW85" i="28"/>
  <c r="AW109" i="28"/>
  <c r="AB11" i="28"/>
  <c r="T209" i="28"/>
  <c r="AK174" i="28"/>
  <c r="AB160" i="28"/>
  <c r="AK53" i="28"/>
  <c r="AL53" i="28" s="1"/>
  <c r="T155" i="28"/>
  <c r="T43" i="28"/>
  <c r="AB30" i="28"/>
  <c r="BA127" i="28"/>
  <c r="AW130" i="28"/>
  <c r="AW155" i="28"/>
  <c r="AM13" i="28"/>
  <c r="AK175" i="28"/>
  <c r="AL175" i="28" s="1"/>
  <c r="AB111" i="28"/>
  <c r="AB96" i="28"/>
  <c r="AK98" i="28"/>
  <c r="AL98" i="28" s="1"/>
  <c r="BA82" i="28"/>
  <c r="BA129" i="28"/>
  <c r="AB31" i="28"/>
  <c r="AB21" i="28"/>
  <c r="AB47" i="28"/>
  <c r="AA16" i="28"/>
  <c r="AB41" i="28"/>
  <c r="AA92" i="28"/>
  <c r="AB92" i="28" s="1"/>
  <c r="AB58" i="28"/>
  <c r="AB50" i="28"/>
  <c r="AA82" i="28"/>
  <c r="AB82" i="28" s="1"/>
  <c r="AA76" i="28"/>
  <c r="AB76" i="28" s="1"/>
  <c r="AB54" i="28"/>
  <c r="AB78" i="28"/>
  <c r="AB88" i="28"/>
  <c r="AA130" i="28"/>
  <c r="AB130" i="28" s="1"/>
  <c r="AB93" i="28"/>
  <c r="AA109" i="28"/>
  <c r="AB109" i="28" s="1"/>
  <c r="AA127" i="28"/>
  <c r="AB127" i="28" s="1"/>
  <c r="AB151" i="28"/>
  <c r="AB167" i="28"/>
  <c r="AA187" i="28"/>
  <c r="AB187" i="28" s="1"/>
  <c r="AB171" i="28"/>
  <c r="AB189" i="28"/>
  <c r="AB194" i="28"/>
  <c r="AA205" i="28"/>
  <c r="AB205" i="28" s="1"/>
  <c r="AB202" i="28"/>
  <c r="AS49" i="28"/>
  <c r="T205" i="28"/>
  <c r="AK187" i="28"/>
  <c r="AL187" i="28" s="1"/>
  <c r="T81" i="28"/>
  <c r="T49" i="28"/>
  <c r="T105" i="28"/>
  <c r="AK39" i="28"/>
  <c r="AL39" i="28" s="1"/>
  <c r="AW105" i="28"/>
  <c r="AW139" i="28"/>
  <c r="AW157" i="28"/>
  <c r="AW113" i="28"/>
  <c r="AW140" i="28"/>
  <c r="BA187" i="28"/>
  <c r="AW18" i="28"/>
  <c r="BA103" i="28"/>
  <c r="AT170" i="28"/>
  <c r="AW204" i="28"/>
  <c r="AT144" i="28"/>
  <c r="AW191" i="28"/>
  <c r="T55" i="27"/>
  <c r="AT11" i="28"/>
  <c r="AW71" i="28"/>
  <c r="BA142" i="28"/>
  <c r="AT174" i="28"/>
  <c r="AT205" i="28"/>
  <c r="AW207" i="28"/>
  <c r="T12" i="29"/>
  <c r="T189" i="29"/>
  <c r="AK168" i="29"/>
  <c r="AL168" i="29" s="1"/>
  <c r="T126" i="29"/>
  <c r="T125" i="29"/>
  <c r="T104" i="29"/>
  <c r="AK59" i="29"/>
  <c r="AL59" i="29" s="1"/>
  <c r="T36" i="29"/>
  <c r="BA57" i="29"/>
  <c r="AW62" i="29"/>
  <c r="AW75" i="29"/>
  <c r="AW110" i="29"/>
  <c r="BA152" i="29"/>
  <c r="AT168" i="29"/>
  <c r="BA166" i="29"/>
  <c r="AS26" i="29"/>
  <c r="BA26" i="29" s="1"/>
  <c r="T205" i="29"/>
  <c r="T183" i="29"/>
  <c r="AK171" i="29"/>
  <c r="AL171" i="29" s="1"/>
  <c r="T139" i="29"/>
  <c r="AK129" i="29"/>
  <c r="AL129" i="29" s="1"/>
  <c r="AK26" i="29"/>
  <c r="AL26" i="29" s="1"/>
  <c r="AW33" i="29"/>
  <c r="AW39" i="29"/>
  <c r="T27" i="29"/>
  <c r="BA73" i="29"/>
  <c r="AW98" i="29"/>
  <c r="BA129" i="29"/>
  <c r="BA164" i="29"/>
  <c r="AT155" i="29"/>
  <c r="AT189" i="29"/>
  <c r="BA193" i="29"/>
  <c r="AK213" i="29"/>
  <c r="AL213" i="29" s="1"/>
  <c r="T190" i="29"/>
  <c r="T172" i="29"/>
  <c r="AK130" i="29"/>
  <c r="AL130" i="29" s="1"/>
  <c r="AK98" i="29"/>
  <c r="AL98" i="29" s="1"/>
  <c r="T62" i="29"/>
  <c r="AK40" i="29"/>
  <c r="AL40" i="29" s="1"/>
  <c r="AW40" i="29"/>
  <c r="AW59" i="29"/>
  <c r="AW58" i="29"/>
  <c r="BA85" i="29"/>
  <c r="AT68" i="29"/>
  <c r="AW120" i="29"/>
  <c r="BA113" i="29"/>
  <c r="AW156" i="29"/>
  <c r="AT171" i="29"/>
  <c r="AW172" i="29"/>
  <c r="AW184" i="29"/>
  <c r="AT190" i="29"/>
  <c r="AA33" i="29"/>
  <c r="AB33" i="29" s="1"/>
  <c r="AC33" i="29" s="1"/>
  <c r="AA62" i="29"/>
  <c r="AB62" i="29" s="1"/>
  <c r="AC62" i="29" s="1"/>
  <c r="AA36" i="29"/>
  <c r="AB36" i="29" s="1"/>
  <c r="AA59" i="29"/>
  <c r="AB59" i="29" s="1"/>
  <c r="AC59" i="29" s="1"/>
  <c r="AA71" i="29"/>
  <c r="AB71" i="29" s="1"/>
  <c r="AC71" i="29" s="1"/>
  <c r="AA113" i="29"/>
  <c r="AB113" i="29" s="1"/>
  <c r="AC113" i="29" s="1"/>
  <c r="AA129" i="29"/>
  <c r="AB129" i="29" s="1"/>
  <c r="AC129" i="29" s="1"/>
  <c r="AA156" i="29"/>
  <c r="AB156" i="29" s="1"/>
  <c r="AC156" i="29" s="1"/>
  <c r="AA164" i="29"/>
  <c r="AB164" i="29" s="1"/>
  <c r="AC164" i="29" s="1"/>
  <c r="AA171" i="29"/>
  <c r="AB171" i="29" s="1"/>
  <c r="AC171" i="29" s="1"/>
  <c r="AA183" i="29"/>
  <c r="AB183" i="29" s="1"/>
  <c r="AS15" i="29"/>
  <c r="AW15" i="29" s="1"/>
  <c r="T187" i="29"/>
  <c r="T184" i="29"/>
  <c r="AK164" i="29"/>
  <c r="AL164" i="29" s="1"/>
  <c r="AK120" i="29"/>
  <c r="AL120" i="29" s="1"/>
  <c r="T85" i="29"/>
  <c r="BA36" i="29"/>
  <c r="BA71" i="29"/>
  <c r="AT80" i="29"/>
  <c r="BA93" i="29"/>
  <c r="AW139" i="29"/>
  <c r="AT212" i="29"/>
  <c r="AW213" i="29"/>
  <c r="BA12" i="29"/>
  <c r="AA179" i="30"/>
  <c r="AB179" i="30" s="1"/>
  <c r="AB170" i="30"/>
  <c r="AB145" i="30"/>
  <c r="AA160" i="30"/>
  <c r="AB160" i="30" s="1"/>
  <c r="AA174" i="30"/>
  <c r="AB174" i="30" s="1"/>
  <c r="AB18" i="30"/>
  <c r="AA29" i="30"/>
  <c r="AB29" i="30" s="1"/>
  <c r="AB205" i="30"/>
  <c r="AB197" i="30"/>
  <c r="AB184" i="30"/>
  <c r="AB138" i="30"/>
  <c r="AB123" i="30"/>
  <c r="AS195" i="25"/>
  <c r="AT195" i="25" s="1"/>
  <c r="AB78" i="30"/>
  <c r="T72" i="30"/>
  <c r="BA109" i="30"/>
  <c r="AW98" i="30"/>
  <c r="AK128" i="30"/>
  <c r="AL128" i="30" s="1"/>
  <c r="AB99" i="30"/>
  <c r="AB96" i="30"/>
  <c r="AK29" i="30"/>
  <c r="AL29" i="30" s="1"/>
  <c r="AT135" i="30"/>
  <c r="AB210" i="30"/>
  <c r="AK189" i="30"/>
  <c r="AL189" i="30" s="1"/>
  <c r="T81" i="30"/>
  <c r="T174" i="30"/>
  <c r="T43" i="30"/>
  <c r="AB42" i="30"/>
  <c r="AA58" i="30"/>
  <c r="AB58" i="30" s="1"/>
  <c r="AA39" i="30"/>
  <c r="AB39" i="30" s="1"/>
  <c r="AS88" i="30"/>
  <c r="AW88" i="30" s="1"/>
  <c r="AB20" i="30"/>
  <c r="T11" i="30"/>
  <c r="T198" i="30"/>
  <c r="AB191" i="30"/>
  <c r="AB187" i="30"/>
  <c r="AB173" i="30"/>
  <c r="AK169" i="30"/>
  <c r="AL169" i="30" s="1"/>
  <c r="AB146" i="30"/>
  <c r="AK137" i="30"/>
  <c r="AL137" i="30" s="1"/>
  <c r="AK109" i="30"/>
  <c r="AB77" i="30"/>
  <c r="AK98" i="30"/>
  <c r="AK58" i="30"/>
  <c r="AL58" i="30" s="1"/>
  <c r="AS125" i="30"/>
  <c r="AT125" i="30" s="1"/>
  <c r="AT178" i="30"/>
  <c r="AA155" i="30"/>
  <c r="AB155" i="30" s="1"/>
  <c r="BA39" i="30"/>
  <c r="AK201" i="30"/>
  <c r="AL201" i="30" s="1"/>
  <c r="T160" i="30"/>
  <c r="AB125" i="30"/>
  <c r="AK88" i="30"/>
  <c r="AL88" i="30" s="1"/>
  <c r="AS139" i="30"/>
  <c r="AW139" i="30" s="1"/>
  <c r="AW182" i="30"/>
  <c r="AS116" i="27"/>
  <c r="AW116" i="27" s="1"/>
  <c r="T202" i="30"/>
  <c r="AK139" i="30"/>
  <c r="AL139" i="30" s="1"/>
  <c r="AT202" i="30"/>
  <c r="AW213" i="30"/>
  <c r="BA175" i="30"/>
  <c r="AT155" i="30"/>
  <c r="BA43" i="30"/>
  <c r="AW179" i="30"/>
  <c r="AB57" i="30"/>
  <c r="AB215" i="30"/>
  <c r="AB60" i="28"/>
  <c r="AB95" i="28"/>
  <c r="AB199" i="28"/>
  <c r="AM45" i="23"/>
  <c r="AS105" i="23"/>
  <c r="AT105" i="23" s="1"/>
  <c r="AK91" i="23"/>
  <c r="AL91" i="23" s="1"/>
  <c r="AT128" i="23"/>
  <c r="AT159" i="23"/>
  <c r="AK164" i="23"/>
  <c r="AL164" i="23" s="1"/>
  <c r="T150" i="23"/>
  <c r="BA170" i="23"/>
  <c r="AW177" i="23"/>
  <c r="AA56" i="23"/>
  <c r="AB56" i="23" s="1"/>
  <c r="AA77" i="23"/>
  <c r="AB77" i="23" s="1"/>
  <c r="AA88" i="23"/>
  <c r="AB88" i="23" s="1"/>
  <c r="AA153" i="23"/>
  <c r="AB153" i="23" s="1"/>
  <c r="AS124" i="25"/>
  <c r="AW124" i="25" s="1"/>
  <c r="T195" i="25"/>
  <c r="AK181" i="25"/>
  <c r="AL181" i="25" s="1"/>
  <c r="T150" i="25"/>
  <c r="AK140" i="25"/>
  <c r="AL140" i="25" s="1"/>
  <c r="T121" i="25"/>
  <c r="AT158" i="25"/>
  <c r="AT121" i="25"/>
  <c r="AT140" i="25"/>
  <c r="BA150" i="25"/>
  <c r="T134" i="26"/>
  <c r="AK37" i="26"/>
  <c r="AL37" i="26" s="1"/>
  <c r="BA116" i="26"/>
  <c r="AK91" i="26"/>
  <c r="AL91" i="26" s="1"/>
  <c r="T81" i="26"/>
  <c r="AA33" i="26"/>
  <c r="AB33" i="26" s="1"/>
  <c r="AA22" i="26"/>
  <c r="AB22" i="26" s="1"/>
  <c r="AA50" i="26"/>
  <c r="AB50" i="26" s="1"/>
  <c r="AA111" i="26"/>
  <c r="AB111" i="26" s="1"/>
  <c r="AA138" i="26"/>
  <c r="AB138" i="26" s="1"/>
  <c r="AA170" i="26"/>
  <c r="AB170" i="26" s="1"/>
  <c r="AA172" i="26"/>
  <c r="AB172" i="26" s="1"/>
  <c r="AA188" i="26"/>
  <c r="AB188" i="26" s="1"/>
  <c r="AT87" i="26"/>
  <c r="T199" i="26"/>
  <c r="T177" i="26"/>
  <c r="AS108" i="26"/>
  <c r="BA108" i="26" s="1"/>
  <c r="T126" i="26"/>
  <c r="T57" i="26"/>
  <c r="BA206" i="26"/>
  <c r="BA208" i="26"/>
  <c r="AS28" i="27"/>
  <c r="BA28" i="27" s="1"/>
  <c r="AS11" i="27"/>
  <c r="BA11" i="27" s="1"/>
  <c r="AE207" i="27"/>
  <c r="V207" i="27" s="1"/>
  <c r="Z207" i="27" s="1"/>
  <c r="AA11" i="27"/>
  <c r="AB11" i="27" s="1"/>
  <c r="AC11" i="27" s="1"/>
  <c r="AE11" i="27" s="1"/>
  <c r="V11" i="27" s="1"/>
  <c r="Y11" i="27" s="1"/>
  <c r="T190" i="27"/>
  <c r="AK183" i="27"/>
  <c r="AL183" i="27" s="1"/>
  <c r="AK129" i="27"/>
  <c r="AL129" i="27" s="1"/>
  <c r="AS73" i="27"/>
  <c r="AT73" i="27" s="1"/>
  <c r="AK11" i="27"/>
  <c r="AL11" i="27" s="1"/>
  <c r="T78" i="27"/>
  <c r="AA108" i="27"/>
  <c r="AB108" i="27" s="1"/>
  <c r="AC108" i="27" s="1"/>
  <c r="AE108" i="27" s="1"/>
  <c r="V108" i="27" s="1"/>
  <c r="AE131" i="27"/>
  <c r="V131" i="27" s="1"/>
  <c r="AP131" i="27" s="1"/>
  <c r="AQ131" i="27" s="1"/>
  <c r="AE163" i="27"/>
  <c r="V163" i="27" s="1"/>
  <c r="Z163" i="27" s="1"/>
  <c r="AK130" i="27"/>
  <c r="AL130" i="27" s="1"/>
  <c r="AW96" i="27"/>
  <c r="T193" i="27"/>
  <c r="AA32" i="27"/>
  <c r="AB32" i="27" s="1"/>
  <c r="AC32" i="27" s="1"/>
  <c r="AE32" i="27" s="1"/>
  <c r="V32" i="27" s="1"/>
  <c r="AT47" i="27"/>
  <c r="AK212" i="27"/>
  <c r="AL212" i="27" s="1"/>
  <c r="AK161" i="27"/>
  <c r="AL161" i="27" s="1"/>
  <c r="T128" i="27"/>
  <c r="T116" i="27"/>
  <c r="T36" i="27"/>
  <c r="AT190" i="27"/>
  <c r="AT205" i="27"/>
  <c r="AW128" i="27"/>
  <c r="AW32" i="27"/>
  <c r="AE49" i="27"/>
  <c r="V49" i="27" s="1"/>
  <c r="AP49" i="27" s="1"/>
  <c r="AQ49" i="27" s="1"/>
  <c r="T18" i="28"/>
  <c r="T196" i="28"/>
  <c r="T179" i="28"/>
  <c r="T129" i="28"/>
  <c r="T130" i="28"/>
  <c r="T104" i="28"/>
  <c r="T114" i="28"/>
  <c r="AB36" i="28"/>
  <c r="BA52" i="28"/>
  <c r="AT98" i="28"/>
  <c r="AT109" i="28"/>
  <c r="AS26" i="28"/>
  <c r="BA26" i="28" s="1"/>
  <c r="T52" i="28"/>
  <c r="AS76" i="28"/>
  <c r="AW76" i="28" s="1"/>
  <c r="AK209" i="28"/>
  <c r="AL209" i="28" s="1"/>
  <c r="AB166" i="28"/>
  <c r="AK143" i="28"/>
  <c r="AL143" i="28" s="1"/>
  <c r="T144" i="28"/>
  <c r="AK85" i="28"/>
  <c r="AL85" i="28" s="1"/>
  <c r="T53" i="28"/>
  <c r="AB43" i="28"/>
  <c r="AK16" i="28"/>
  <c r="AL16" i="28" s="1"/>
  <c r="AB44" i="28"/>
  <c r="AK207" i="28"/>
  <c r="AM207" i="28" s="1"/>
  <c r="T175" i="28"/>
  <c r="T142" i="28"/>
  <c r="T103" i="28"/>
  <c r="T127" i="28"/>
  <c r="T76" i="28"/>
  <c r="AW82" i="28"/>
  <c r="AK82" i="28"/>
  <c r="AM82" i="28" s="1"/>
  <c r="AG11" i="28"/>
  <c r="AF13" i="28" s="1"/>
  <c r="AC32" i="28" s="1"/>
  <c r="AA26" i="28"/>
  <c r="AB26" i="28" s="1"/>
  <c r="AA11" i="28"/>
  <c r="AA36" i="28"/>
  <c r="AA52" i="28"/>
  <c r="AB52" i="28" s="1"/>
  <c r="AB67" i="28"/>
  <c r="AA85" i="28"/>
  <c r="AB85" i="28" s="1"/>
  <c r="AA71" i="28"/>
  <c r="AB71" i="28" s="1"/>
  <c r="AA98" i="28"/>
  <c r="AB98" i="28" s="1"/>
  <c r="AB134" i="28"/>
  <c r="AA103" i="28"/>
  <c r="AB103" i="28" s="1"/>
  <c r="AB121" i="28"/>
  <c r="AA129" i="28"/>
  <c r="AB129" i="28" s="1"/>
  <c r="AA139" i="28"/>
  <c r="AB139" i="28" s="1"/>
  <c r="AB152" i="28"/>
  <c r="AA155" i="28"/>
  <c r="AB155" i="28" s="1"/>
  <c r="AB178" i="28"/>
  <c r="AA174" i="28"/>
  <c r="AB174" i="28" s="1"/>
  <c r="AB198" i="28"/>
  <c r="AA207" i="28"/>
  <c r="AB207" i="28" s="1"/>
  <c r="AA204" i="28"/>
  <c r="AB204" i="28" s="1"/>
  <c r="AK205" i="28"/>
  <c r="AL205" i="28" s="1"/>
  <c r="T187" i="28"/>
  <c r="AK170" i="28"/>
  <c r="AL170" i="28" s="1"/>
  <c r="AK139" i="28"/>
  <c r="AK105" i="28"/>
  <c r="AL105" i="28" s="1"/>
  <c r="T39" i="28"/>
  <c r="AK26" i="28"/>
  <c r="AL26" i="28" s="1"/>
  <c r="AT104" i="28"/>
  <c r="BA139" i="28"/>
  <c r="AW114" i="28"/>
  <c r="AW143" i="28"/>
  <c r="AT113" i="28"/>
  <c r="AT43" i="28"/>
  <c r="BA16" i="28"/>
  <c r="BA140" i="28"/>
  <c r="AW180" i="28"/>
  <c r="AW187" i="28"/>
  <c r="BA18" i="28"/>
  <c r="BA204" i="28"/>
  <c r="AT196" i="28"/>
  <c r="BA209" i="28"/>
  <c r="AT71" i="28"/>
  <c r="AT92" i="28"/>
  <c r="AW131" i="28"/>
  <c r="AW205" i="28"/>
  <c r="AK189" i="29"/>
  <c r="AL189" i="29" s="1"/>
  <c r="T180" i="29"/>
  <c r="T151" i="29"/>
  <c r="AK126" i="29"/>
  <c r="AL126" i="29" s="1"/>
  <c r="AK104" i="29"/>
  <c r="AL104" i="29" s="1"/>
  <c r="T90" i="29"/>
  <c r="AK36" i="29"/>
  <c r="AL36" i="29" s="1"/>
  <c r="BA187" i="29"/>
  <c r="AS13" i="29"/>
  <c r="T171" i="29"/>
  <c r="AK139" i="29"/>
  <c r="AL139" i="29" s="1"/>
  <c r="T129" i="29"/>
  <c r="T113" i="29"/>
  <c r="T80" i="29"/>
  <c r="T57" i="29"/>
  <c r="AB27" i="29"/>
  <c r="AT95" i="29"/>
  <c r="AT89" i="29"/>
  <c r="AW129" i="29"/>
  <c r="AW189" i="29"/>
  <c r="T213" i="29"/>
  <c r="T193" i="29"/>
  <c r="AK172" i="29"/>
  <c r="AL172" i="29" s="1"/>
  <c r="T155" i="29"/>
  <c r="T110" i="29"/>
  <c r="T95" i="29"/>
  <c r="AK62" i="29"/>
  <c r="AL62" i="29" s="1"/>
  <c r="T39" i="29"/>
  <c r="BA40" i="29"/>
  <c r="AT37" i="29"/>
  <c r="BA58" i="29"/>
  <c r="AW90" i="29"/>
  <c r="AW68" i="29"/>
  <c r="AT126" i="29"/>
  <c r="BA156" i="29"/>
  <c r="BA172" i="29"/>
  <c r="BA184" i="29"/>
  <c r="AA13" i="29"/>
  <c r="AB13" i="29" s="1"/>
  <c r="AC13" i="29" s="1"/>
  <c r="AA12" i="29"/>
  <c r="AB12" i="29" s="1"/>
  <c r="AC12" i="29" s="1"/>
  <c r="AA15" i="29"/>
  <c r="AB15" i="29" s="1"/>
  <c r="AC15" i="29" s="1"/>
  <c r="AA37" i="29"/>
  <c r="AB37" i="29" s="1"/>
  <c r="AC37" i="29" s="1"/>
  <c r="AA40" i="29"/>
  <c r="AB40" i="29" s="1"/>
  <c r="AC40" i="29" s="1"/>
  <c r="AA73" i="29"/>
  <c r="AB73" i="29" s="1"/>
  <c r="AC73" i="29" s="1"/>
  <c r="AA85" i="29"/>
  <c r="AB85" i="29" s="1"/>
  <c r="AA104" i="29"/>
  <c r="AB104" i="29" s="1"/>
  <c r="AC104" i="29" s="1"/>
  <c r="AA120" i="29"/>
  <c r="AB120" i="29" s="1"/>
  <c r="AC120" i="29" s="1"/>
  <c r="AA151" i="29"/>
  <c r="AB151" i="29" s="1"/>
  <c r="AC151" i="29" s="1"/>
  <c r="AA187" i="29"/>
  <c r="AB187" i="29" s="1"/>
  <c r="AA190" i="29"/>
  <c r="AB190" i="29" s="1"/>
  <c r="AC190" i="29" s="1"/>
  <c r="AA213" i="29"/>
  <c r="AB213" i="29" s="1"/>
  <c r="AC213" i="29" s="1"/>
  <c r="AK184" i="29"/>
  <c r="AL184" i="29" s="1"/>
  <c r="AK152" i="29"/>
  <c r="AL152" i="29" s="1"/>
  <c r="T93" i="29"/>
  <c r="AK85" i="29"/>
  <c r="AL85" i="29" s="1"/>
  <c r="T68" i="29"/>
  <c r="T73" i="29"/>
  <c r="T71" i="29"/>
  <c r="AT130" i="29"/>
  <c r="AT104" i="29"/>
  <c r="AW151" i="29"/>
  <c r="AW180" i="29"/>
  <c r="AW183" i="29"/>
  <c r="AW212" i="29"/>
  <c r="BA213" i="29"/>
  <c r="AA202" i="30"/>
  <c r="AB202" i="30" s="1"/>
  <c r="AA175" i="30"/>
  <c r="AB175" i="30" s="1"/>
  <c r="AB141" i="30"/>
  <c r="AB156" i="30"/>
  <c r="AB134" i="30"/>
  <c r="AA102" i="30"/>
  <c r="AB102" i="30" s="1"/>
  <c r="AA98" i="30"/>
  <c r="AB98" i="30" s="1"/>
  <c r="AA54" i="30"/>
  <c r="AB54" i="30" s="1"/>
  <c r="AS72" i="30"/>
  <c r="AW72" i="30" s="1"/>
  <c r="AB188" i="30"/>
  <c r="AB166" i="30"/>
  <c r="AB178" i="30"/>
  <c r="AT137" i="30"/>
  <c r="AS189" i="30"/>
  <c r="AW189" i="30" s="1"/>
  <c r="AS201" i="30"/>
  <c r="AT201" i="30" s="1"/>
  <c r="AB158" i="30"/>
  <c r="AB62" i="30"/>
  <c r="AB72" i="30"/>
  <c r="AW109" i="30"/>
  <c r="BA98" i="30"/>
  <c r="AB194" i="30"/>
  <c r="AK179" i="30"/>
  <c r="AL179" i="30" s="1"/>
  <c r="T29" i="30"/>
  <c r="AW169" i="30"/>
  <c r="AB150" i="30"/>
  <c r="AK155" i="30"/>
  <c r="AL155" i="30" s="1"/>
  <c r="T102" i="30"/>
  <c r="AK174" i="30"/>
  <c r="AL174" i="30" s="1"/>
  <c r="AB199" i="30"/>
  <c r="AK11" i="30"/>
  <c r="AL11" i="30" s="1"/>
  <c r="AS71" i="30"/>
  <c r="AT71" i="30" s="1"/>
  <c r="AB198" i="30"/>
  <c r="AK187" i="30"/>
  <c r="AL187" i="30" s="1"/>
  <c r="T109" i="30"/>
  <c r="AB85" i="30"/>
  <c r="AK71" i="30"/>
  <c r="AL71" i="30" s="1"/>
  <c r="AB47" i="30"/>
  <c r="AS160" i="30"/>
  <c r="AT160" i="30" s="1"/>
  <c r="AS142" i="30"/>
  <c r="AW142" i="30" s="1"/>
  <c r="AW178" i="30"/>
  <c r="AB28" i="30"/>
  <c r="T88" i="30"/>
  <c r="AT138" i="30"/>
  <c r="T54" i="30"/>
  <c r="T142" i="30"/>
  <c r="AW116" i="30"/>
  <c r="AT175" i="30"/>
  <c r="AW102" i="30"/>
  <c r="AW43" i="30"/>
  <c r="AT61" i="30"/>
  <c r="AB33" i="30"/>
  <c r="AB25" i="30"/>
  <c r="AM55" i="31"/>
  <c r="AA169" i="30"/>
  <c r="AB169" i="30" s="1"/>
  <c r="AS187" i="30"/>
  <c r="BA187" i="30" s="1"/>
  <c r="AB93" i="30"/>
  <c r="AB193" i="28"/>
  <c r="AB56" i="28"/>
  <c r="AB192" i="28"/>
  <c r="T212" i="23"/>
  <c r="AK170" i="23"/>
  <c r="AL170" i="23" s="1"/>
  <c r="AK153" i="23"/>
  <c r="AS108" i="23"/>
  <c r="AT108" i="23" s="1"/>
  <c r="AS42" i="23"/>
  <c r="AW56" i="23"/>
  <c r="BA88" i="23"/>
  <c r="T177" i="23"/>
  <c r="AA105" i="23"/>
  <c r="T42" i="23"/>
  <c r="AW206" i="23"/>
  <c r="AA149" i="25"/>
  <c r="AB149" i="25" s="1"/>
  <c r="AC149" i="25" s="1"/>
  <c r="AE149" i="25" s="1"/>
  <c r="V149" i="25" s="1"/>
  <c r="W149" i="25" s="1"/>
  <c r="AA124" i="25"/>
  <c r="AK195" i="25"/>
  <c r="AL195" i="25" s="1"/>
  <c r="T181" i="25"/>
  <c r="T149" i="25"/>
  <c r="AK121" i="25"/>
  <c r="AL121" i="25" s="1"/>
  <c r="AK51" i="25"/>
  <c r="AM51" i="25" s="1"/>
  <c r="T162" i="25"/>
  <c r="AA150" i="25"/>
  <c r="AB150" i="25" s="1"/>
  <c r="AC150" i="25" s="1"/>
  <c r="AE150" i="25" s="1"/>
  <c r="V150" i="25" s="1"/>
  <c r="W150" i="25" s="1"/>
  <c r="BA202" i="26"/>
  <c r="AS181" i="25"/>
  <c r="AT181" i="25" s="1"/>
  <c r="AK208" i="26"/>
  <c r="AL208" i="26" s="1"/>
  <c r="AA41" i="26"/>
  <c r="AB41" i="26" s="1"/>
  <c r="AA108" i="26"/>
  <c r="AB108" i="26" s="1"/>
  <c r="AA72" i="26"/>
  <c r="AB72" i="26" s="1"/>
  <c r="AA119" i="26"/>
  <c r="AB119" i="26" s="1"/>
  <c r="AA146" i="26"/>
  <c r="AB146" i="26" s="1"/>
  <c r="AA159" i="26"/>
  <c r="AA180" i="26"/>
  <c r="AB180" i="26" s="1"/>
  <c r="AK165" i="26"/>
  <c r="AL165" i="26" s="1"/>
  <c r="AK199" i="26"/>
  <c r="AL199" i="26" s="1"/>
  <c r="AK177" i="26"/>
  <c r="AL177" i="26" s="1"/>
  <c r="AK116" i="26"/>
  <c r="AL116" i="26" s="1"/>
  <c r="AK126" i="26"/>
  <c r="AL126" i="26" s="1"/>
  <c r="AK57" i="26"/>
  <c r="AL57" i="26" s="1"/>
  <c r="AW37" i="26"/>
  <c r="AW134" i="26"/>
  <c r="AT56" i="26"/>
  <c r="AS12" i="27"/>
  <c r="AT12" i="27" s="1"/>
  <c r="AA58" i="27"/>
  <c r="AB58" i="27" s="1"/>
  <c r="AC58" i="27" s="1"/>
  <c r="AK190" i="27"/>
  <c r="AL190" i="27" s="1"/>
  <c r="AK101" i="27"/>
  <c r="AL101" i="27" s="1"/>
  <c r="T32" i="27"/>
  <c r="AK78" i="27"/>
  <c r="AL78" i="27" s="1"/>
  <c r="AE69" i="27"/>
  <c r="V69" i="27" s="1"/>
  <c r="AU69" i="27" s="1"/>
  <c r="AS101" i="27"/>
  <c r="AT101" i="27" s="1"/>
  <c r="T111" i="27"/>
  <c r="AT61" i="27"/>
  <c r="AK205" i="27"/>
  <c r="T161" i="27"/>
  <c r="AK133" i="27"/>
  <c r="AL133" i="27" s="1"/>
  <c r="AK128" i="27"/>
  <c r="AL128" i="27" s="1"/>
  <c r="AK116" i="27"/>
  <c r="AL116" i="27" s="1"/>
  <c r="AK36" i="27"/>
  <c r="AL36" i="27" s="1"/>
  <c r="AS211" i="27"/>
  <c r="AT211" i="27" s="1"/>
  <c r="AK172" i="27"/>
  <c r="AL172" i="27" s="1"/>
  <c r="AK142" i="27"/>
  <c r="AL142" i="27" s="1"/>
  <c r="AW114" i="27"/>
  <c r="AA130" i="27"/>
  <c r="AB130" i="27" s="1"/>
  <c r="AC130" i="27" s="1"/>
  <c r="AE130" i="27" s="1"/>
  <c r="V130" i="27" s="1"/>
  <c r="AS53" i="28"/>
  <c r="T25" i="28"/>
  <c r="AB18" i="28"/>
  <c r="AB42" i="28"/>
  <c r="AS81" i="28"/>
  <c r="AK196" i="28"/>
  <c r="AM196" i="28" s="1"/>
  <c r="T204" i="28"/>
  <c r="AK130" i="28"/>
  <c r="AL130" i="28" s="1"/>
  <c r="AB79" i="28"/>
  <c r="AK104" i="28"/>
  <c r="AL104" i="28" s="1"/>
  <c r="AB40" i="28"/>
  <c r="AK52" i="28"/>
  <c r="AL52" i="28" s="1"/>
  <c r="AK11" i="28"/>
  <c r="AL11" i="28" s="1"/>
  <c r="AK191" i="28"/>
  <c r="AL191" i="28" s="1"/>
  <c r="T143" i="28"/>
  <c r="AK144" i="28"/>
  <c r="AL144" i="28" s="1"/>
  <c r="AK113" i="28"/>
  <c r="AL113" i="28" s="1"/>
  <c r="T85" i="28"/>
  <c r="AK155" i="28"/>
  <c r="AL155" i="28" s="1"/>
  <c r="T16" i="28"/>
  <c r="AB29" i="28"/>
  <c r="AB22" i="28"/>
  <c r="AB200" i="28"/>
  <c r="T180" i="28"/>
  <c r="AK142" i="28"/>
  <c r="AL142" i="28" s="1"/>
  <c r="T131" i="28"/>
  <c r="AK127" i="28"/>
  <c r="AL127" i="28" s="1"/>
  <c r="T82" i="28"/>
  <c r="AB12" i="28"/>
  <c r="AB51" i="28"/>
  <c r="AA114" i="28"/>
  <c r="AB114" i="28" s="1"/>
  <c r="AA13" i="28"/>
  <c r="AB13" i="28" s="1"/>
  <c r="AA43" i="28"/>
  <c r="AB59" i="28"/>
  <c r="AB68" i="28"/>
  <c r="AB62" i="28"/>
  <c r="AB86" i="28"/>
  <c r="AA104" i="28"/>
  <c r="AB104" i="28" s="1"/>
  <c r="AA140" i="28"/>
  <c r="AB140" i="28" s="1"/>
  <c r="AA142" i="28"/>
  <c r="AB142" i="28" s="1"/>
  <c r="AA105" i="28"/>
  <c r="AB105" i="28" s="1"/>
  <c r="AA113" i="28"/>
  <c r="AB113" i="28" s="1"/>
  <c r="AB176" i="28"/>
  <c r="AA131" i="28"/>
  <c r="AB131" i="28" s="1"/>
  <c r="AB164" i="28"/>
  <c r="AA157" i="28"/>
  <c r="AB157" i="28" s="1"/>
  <c r="AB182" i="28"/>
  <c r="AB177" i="28"/>
  <c r="AA191" i="28"/>
  <c r="AB191" i="28" s="1"/>
  <c r="T170" i="28"/>
  <c r="T139" i="28"/>
  <c r="T140" i="28"/>
  <c r="AK109" i="28"/>
  <c r="AL109" i="28" s="1"/>
  <c r="AK212" i="29"/>
  <c r="AL212" i="29" s="1"/>
  <c r="AK180" i="29"/>
  <c r="AL180" i="29" s="1"/>
  <c r="AK151" i="29"/>
  <c r="AL151" i="29" s="1"/>
  <c r="AK125" i="29"/>
  <c r="AL125" i="29" s="1"/>
  <c r="AK90" i="29"/>
  <c r="AL90" i="29" s="1"/>
  <c r="T75" i="29"/>
  <c r="T37" i="29"/>
  <c r="AM19" i="29"/>
  <c r="AK156" i="29"/>
  <c r="AL156" i="29" s="1"/>
  <c r="AK113" i="29"/>
  <c r="AL113" i="29" s="1"/>
  <c r="T89" i="29"/>
  <c r="AK80" i="29"/>
  <c r="AL80" i="29" s="1"/>
  <c r="AK57" i="29"/>
  <c r="AL57" i="29" s="1"/>
  <c r="T58" i="29"/>
  <c r="AK27" i="29"/>
  <c r="AL27" i="29" s="1"/>
  <c r="AK193" i="29"/>
  <c r="AL193" i="29" s="1"/>
  <c r="AK155" i="29"/>
  <c r="AL155" i="29" s="1"/>
  <c r="AK110" i="29"/>
  <c r="AL110" i="29" s="1"/>
  <c r="AK95" i="29"/>
  <c r="AL95" i="29" s="1"/>
  <c r="AK39" i="29"/>
  <c r="AL39" i="29" s="1"/>
  <c r="T33" i="29"/>
  <c r="AA39" i="29"/>
  <c r="AB39" i="29" s="1"/>
  <c r="AC39" i="29" s="1"/>
  <c r="AA58" i="29"/>
  <c r="AB58" i="29" s="1"/>
  <c r="AA75" i="29"/>
  <c r="AB75" i="29" s="1"/>
  <c r="AC75" i="29" s="1"/>
  <c r="AA89" i="29"/>
  <c r="AB89" i="29" s="1"/>
  <c r="AA68" i="29"/>
  <c r="AB68" i="29" s="1"/>
  <c r="AC68" i="29" s="1"/>
  <c r="AA80" i="29"/>
  <c r="AB80" i="29" s="1"/>
  <c r="AA90" i="29"/>
  <c r="AB90" i="29" s="1"/>
  <c r="AC90" i="29" s="1"/>
  <c r="AA110" i="29"/>
  <c r="AB110" i="29" s="1"/>
  <c r="AA126" i="29"/>
  <c r="AB126" i="29" s="1"/>
  <c r="AC126" i="29" s="1"/>
  <c r="AA152" i="29"/>
  <c r="AB152" i="29" s="1"/>
  <c r="AA166" i="29"/>
  <c r="AB166" i="29" s="1"/>
  <c r="AC166" i="29" s="1"/>
  <c r="AA168" i="29"/>
  <c r="AB168" i="29" s="1"/>
  <c r="AA184" i="29"/>
  <c r="AB184" i="29" s="1"/>
  <c r="AC184" i="29" s="1"/>
  <c r="AA193" i="29"/>
  <c r="AB193" i="29" s="1"/>
  <c r="AA212" i="29"/>
  <c r="AB212" i="29" s="1"/>
  <c r="T166" i="29"/>
  <c r="T152" i="29"/>
  <c r="AK93" i="29"/>
  <c r="AL93" i="29" s="1"/>
  <c r="AK68" i="29"/>
  <c r="AK73" i="29"/>
  <c r="AL73" i="29" s="1"/>
  <c r="AK71" i="29"/>
  <c r="AL71" i="29" s="1"/>
  <c r="AB209" i="30"/>
  <c r="AB161" i="30"/>
  <c r="AA137" i="30"/>
  <c r="AB137" i="30" s="1"/>
  <c r="AA109" i="30"/>
  <c r="AB109" i="30" s="1"/>
  <c r="AA81" i="30"/>
  <c r="AB81" i="30" s="1"/>
  <c r="AB87" i="30"/>
  <c r="AB75" i="30"/>
  <c r="AA61" i="30"/>
  <c r="AB61" i="30" s="1"/>
  <c r="AW11" i="30"/>
  <c r="AS42" i="30"/>
  <c r="BA42" i="30" s="1"/>
  <c r="AS77" i="30"/>
  <c r="BA77" i="30" s="1"/>
  <c r="AB190" i="30"/>
  <c r="AB129" i="30"/>
  <c r="AB116" i="30"/>
  <c r="AB79" i="30"/>
  <c r="AB108" i="30"/>
  <c r="AB84" i="30"/>
  <c r="AB65" i="30"/>
  <c r="AB41" i="30"/>
  <c r="AB50" i="30"/>
  <c r="AA142" i="30"/>
  <c r="AB142" i="30" s="1"/>
  <c r="AG11" i="30"/>
  <c r="AF13" i="30" s="1"/>
  <c r="AK72" i="30"/>
  <c r="AL72" i="30" s="1"/>
  <c r="AS99" i="30"/>
  <c r="BA99" i="30" s="1"/>
  <c r="AB212" i="30"/>
  <c r="AK99" i="30"/>
  <c r="AL99" i="30" s="1"/>
  <c r="T179" i="30"/>
  <c r="AK61" i="30"/>
  <c r="AL61" i="30" s="1"/>
  <c r="AB110" i="30"/>
  <c r="T189" i="30"/>
  <c r="AK175" i="30"/>
  <c r="AK102" i="30"/>
  <c r="AL102" i="30" s="1"/>
  <c r="AK42" i="30"/>
  <c r="AL42" i="30" s="1"/>
  <c r="AA182" i="30"/>
  <c r="AB182" i="30" s="1"/>
  <c r="AB13" i="30"/>
  <c r="AB19" i="30"/>
  <c r="AB11" i="30"/>
  <c r="T169" i="30"/>
  <c r="AB154" i="30"/>
  <c r="AK135" i="30"/>
  <c r="AL135" i="30" s="1"/>
  <c r="AK77" i="30"/>
  <c r="AL77" i="30" s="1"/>
  <c r="AB82" i="30"/>
  <c r="AK39" i="30"/>
  <c r="AS35" i="27"/>
  <c r="AT35" i="27" s="1"/>
  <c r="AA213" i="30"/>
  <c r="AB213" i="30" s="1"/>
  <c r="AB17" i="30"/>
  <c r="AB56" i="30"/>
  <c r="AK213" i="30"/>
  <c r="AL213" i="30" s="1"/>
  <c r="T182" i="30"/>
  <c r="AK125" i="30"/>
  <c r="AL125" i="30" s="1"/>
  <c r="AB88" i="30"/>
  <c r="AK35" i="27"/>
  <c r="AL35" i="27" s="1"/>
  <c r="AA43" i="30"/>
  <c r="AB43" i="30" s="1"/>
  <c r="AB92" i="30"/>
  <c r="AB106" i="30"/>
  <c r="AM107" i="31"/>
  <c r="AM215" i="31"/>
  <c r="AM46" i="31"/>
  <c r="AM110" i="31"/>
  <c r="AM182" i="31"/>
  <c r="AM52" i="31"/>
  <c r="AS198" i="30"/>
  <c r="AT198" i="30" s="1"/>
  <c r="AB143" i="30"/>
  <c r="AB83" i="28"/>
  <c r="AC197" i="31"/>
  <c r="AC59" i="27"/>
  <c r="AE59" i="27" s="1"/>
  <c r="V59" i="27" s="1"/>
  <c r="AM137" i="31"/>
  <c r="AM62" i="31"/>
  <c r="AL21" i="27"/>
  <c r="AM21" i="27"/>
  <c r="AL163" i="30"/>
  <c r="AM163" i="30"/>
  <c r="AL47" i="26"/>
  <c r="AM47" i="26"/>
  <c r="AL52" i="27"/>
  <c r="AM52" i="27"/>
  <c r="AK154" i="23"/>
  <c r="AL154" i="23" s="1"/>
  <c r="T100" i="23"/>
  <c r="T75" i="23"/>
  <c r="T206" i="23"/>
  <c r="T188" i="23"/>
  <c r="T119" i="23"/>
  <c r="T112" i="23"/>
  <c r="T65" i="23"/>
  <c r="AS122" i="23"/>
  <c r="BA122" i="23" s="1"/>
  <c r="AT33" i="23"/>
  <c r="AS201" i="23"/>
  <c r="T185" i="23"/>
  <c r="AK96" i="23"/>
  <c r="AL96" i="23" s="1"/>
  <c r="AW137" i="23"/>
  <c r="AT154" i="23"/>
  <c r="BA158" i="23"/>
  <c r="AA51" i="23"/>
  <c r="AB51" i="23" s="1"/>
  <c r="AA42" i="23"/>
  <c r="AB42" i="23" s="1"/>
  <c r="AA71" i="23"/>
  <c r="AA113" i="23"/>
  <c r="AA142" i="23"/>
  <c r="AB142" i="23" s="1"/>
  <c r="AA201" i="23"/>
  <c r="AB201" i="23" s="1"/>
  <c r="T70" i="23"/>
  <c r="AS143" i="23"/>
  <c r="T77" i="23"/>
  <c r="BA206" i="23"/>
  <c r="AT188" i="23"/>
  <c r="AW47" i="23"/>
  <c r="AW119" i="23"/>
  <c r="AT112" i="23"/>
  <c r="AA60" i="25"/>
  <c r="AK209" i="25"/>
  <c r="AL209" i="25" s="1"/>
  <c r="AK100" i="25"/>
  <c r="AL100" i="25" s="1"/>
  <c r="T60" i="25"/>
  <c r="AT125" i="25"/>
  <c r="AA81" i="25"/>
  <c r="T208" i="25"/>
  <c r="BA163" i="25"/>
  <c r="BA84" i="25"/>
  <c r="T81" i="25"/>
  <c r="AW189" i="25"/>
  <c r="AT209" i="25"/>
  <c r="AS193" i="25"/>
  <c r="T129" i="25"/>
  <c r="AK71" i="25"/>
  <c r="AL71" i="25" s="1"/>
  <c r="AW60" i="25"/>
  <c r="AK202" i="26"/>
  <c r="T164" i="26"/>
  <c r="T103" i="26"/>
  <c r="T70" i="26"/>
  <c r="T75" i="26"/>
  <c r="AS44" i="26"/>
  <c r="BA92" i="26"/>
  <c r="AW130" i="26"/>
  <c r="AT202" i="26"/>
  <c r="T127" i="26"/>
  <c r="AT80" i="26"/>
  <c r="AT118" i="26"/>
  <c r="AK68" i="26"/>
  <c r="AL68" i="26" s="1"/>
  <c r="AS47" i="26"/>
  <c r="AA75" i="26"/>
  <c r="AB75" i="26" s="1"/>
  <c r="AA206" i="26"/>
  <c r="AB206" i="26" s="1"/>
  <c r="AK56" i="26"/>
  <c r="AL56" i="26" s="1"/>
  <c r="AW100" i="26"/>
  <c r="AK97" i="26"/>
  <c r="AL97" i="26" s="1"/>
  <c r="AS159" i="26"/>
  <c r="AT159" i="26" s="1"/>
  <c r="AK92" i="26"/>
  <c r="AL92" i="26" s="1"/>
  <c r="T76" i="26"/>
  <c r="BA37" i="26"/>
  <c r="AT76" i="26"/>
  <c r="AW94" i="26"/>
  <c r="AW83" i="26"/>
  <c r="AT152" i="26"/>
  <c r="BA134" i="26"/>
  <c r="AW206" i="26"/>
  <c r="AT70" i="26"/>
  <c r="T113" i="26"/>
  <c r="AK46" i="26"/>
  <c r="AL46" i="26" s="1"/>
  <c r="AW127" i="26"/>
  <c r="BA162" i="26"/>
  <c r="AT68" i="26"/>
  <c r="AW106" i="26"/>
  <c r="AA196" i="27"/>
  <c r="AB196" i="27" s="1"/>
  <c r="AC196" i="27" s="1"/>
  <c r="AE196" i="27" s="1"/>
  <c r="V196" i="27" s="1"/>
  <c r="AA94" i="27"/>
  <c r="AB94" i="27" s="1"/>
  <c r="AC94" i="27" s="1"/>
  <c r="AE94" i="27" s="1"/>
  <c r="V94" i="27" s="1"/>
  <c r="Y94" i="27" s="1"/>
  <c r="AT23" i="27"/>
  <c r="T198" i="27"/>
  <c r="AK160" i="27"/>
  <c r="T122" i="27"/>
  <c r="AB40" i="27"/>
  <c r="AC40" i="27" s="1"/>
  <c r="AE40" i="27" s="1"/>
  <c r="V40" i="27" s="1"/>
  <c r="AB63" i="27"/>
  <c r="AC63" i="27" s="1"/>
  <c r="AE63" i="27" s="1"/>
  <c r="V63" i="27" s="1"/>
  <c r="Z63" i="27" s="1"/>
  <c r="BA104" i="27"/>
  <c r="AS21" i="27"/>
  <c r="AT21" i="27" s="1"/>
  <c r="AB199" i="27"/>
  <c r="AC199" i="27" s="1"/>
  <c r="AE199" i="27" s="1"/>
  <c r="V199" i="27" s="1"/>
  <c r="AB180" i="27"/>
  <c r="AC180" i="27" s="1"/>
  <c r="AE180" i="27" s="1"/>
  <c r="V180" i="27" s="1"/>
  <c r="AK150" i="27"/>
  <c r="AL150" i="27" s="1"/>
  <c r="AB93" i="27"/>
  <c r="AC93" i="27" s="1"/>
  <c r="AE93" i="27" s="1"/>
  <c r="V93" i="27" s="1"/>
  <c r="Y93" i="27" s="1"/>
  <c r="AT186" i="27"/>
  <c r="AS52" i="27"/>
  <c r="AT52" i="27" s="1"/>
  <c r="AA18" i="27"/>
  <c r="AB18" i="27" s="1"/>
  <c r="AC18" i="27" s="1"/>
  <c r="AA21" i="27"/>
  <c r="AB21" i="27" s="1"/>
  <c r="AC21" i="27" s="1"/>
  <c r="AE21" i="27" s="1"/>
  <c r="V21" i="27" s="1"/>
  <c r="Z21" i="27" s="1"/>
  <c r="AS69" i="27"/>
  <c r="BA69" i="27" s="1"/>
  <c r="AK115" i="27"/>
  <c r="AL115" i="27" s="1"/>
  <c r="AW105" i="27"/>
  <c r="BA198" i="27"/>
  <c r="T21" i="27"/>
  <c r="T147" i="27"/>
  <c r="T88" i="27"/>
  <c r="T149" i="27"/>
  <c r="T125" i="27"/>
  <c r="T144" i="27"/>
  <c r="T76" i="27"/>
  <c r="BA196" i="27"/>
  <c r="BA88" i="27"/>
  <c r="T167" i="27"/>
  <c r="T119" i="27"/>
  <c r="AK46" i="27"/>
  <c r="AL46" i="27" s="1"/>
  <c r="AW169" i="27"/>
  <c r="BA100" i="27"/>
  <c r="AS193" i="28"/>
  <c r="T145" i="28"/>
  <c r="T87" i="28"/>
  <c r="AK55" i="28"/>
  <c r="AL55" i="28" s="1"/>
  <c r="AK64" i="28"/>
  <c r="AL64" i="28" s="1"/>
  <c r="AK45" i="28"/>
  <c r="AL45" i="28" s="1"/>
  <c r="AB15" i="28"/>
  <c r="AS31" i="28"/>
  <c r="BA31" i="28" s="1"/>
  <c r="T27" i="28"/>
  <c r="AS80" i="28"/>
  <c r="AW80" i="28" s="1"/>
  <c r="AS192" i="28"/>
  <c r="BA192" i="28" s="1"/>
  <c r="T156" i="28"/>
  <c r="T69" i="28"/>
  <c r="AT172" i="28"/>
  <c r="AT110" i="28"/>
  <c r="AW146" i="28"/>
  <c r="T212" i="28"/>
  <c r="T153" i="28"/>
  <c r="T80" i="28"/>
  <c r="T24" i="28"/>
  <c r="AW78" i="28"/>
  <c r="AA110" i="28"/>
  <c r="AB110" i="28" s="1"/>
  <c r="AA46" i="28"/>
  <c r="AB46" i="28" s="1"/>
  <c r="AA146" i="28"/>
  <c r="AB146" i="28" s="1"/>
  <c r="AA94" i="28"/>
  <c r="AB94" i="28" s="1"/>
  <c r="AA102" i="28"/>
  <c r="AB102" i="28" s="1"/>
  <c r="AA97" i="28"/>
  <c r="AB97" i="28" s="1"/>
  <c r="AA115" i="28"/>
  <c r="AB115" i="28" s="1"/>
  <c r="AA172" i="28"/>
  <c r="AB172" i="28" s="1"/>
  <c r="AA156" i="28"/>
  <c r="AB156" i="28" s="1"/>
  <c r="AA159" i="28"/>
  <c r="AB159" i="28" s="1"/>
  <c r="AA190" i="28"/>
  <c r="AB190" i="28" s="1"/>
  <c r="AA208" i="28"/>
  <c r="AB208" i="28" s="1"/>
  <c r="T31" i="28"/>
  <c r="AS56" i="28"/>
  <c r="AT56" i="28" s="1"/>
  <c r="T56" i="28"/>
  <c r="T213" i="28"/>
  <c r="AK190" i="28"/>
  <c r="AL190" i="28" s="1"/>
  <c r="AK152" i="28"/>
  <c r="AL152" i="28" s="1"/>
  <c r="AK102" i="28"/>
  <c r="AL102" i="28" s="1"/>
  <c r="AK93" i="28"/>
  <c r="AK94" i="28"/>
  <c r="AL94" i="28" s="1"/>
  <c r="AT115" i="28"/>
  <c r="BA106" i="28"/>
  <c r="BA44" i="28"/>
  <c r="BA177" i="28"/>
  <c r="AW176" i="28"/>
  <c r="AW213" i="28"/>
  <c r="AT215" i="28"/>
  <c r="BA159" i="28"/>
  <c r="AT46" i="28"/>
  <c r="AW87" i="28"/>
  <c r="AW45" i="28"/>
  <c r="BA128" i="28"/>
  <c r="AT171" i="28"/>
  <c r="BA169" i="28"/>
  <c r="BA202" i="28"/>
  <c r="AW212" i="28"/>
  <c r="AS16" i="29"/>
  <c r="AT16" i="29" s="1"/>
  <c r="AB203" i="29"/>
  <c r="AC203" i="29" s="1"/>
  <c r="T165" i="29"/>
  <c r="T150" i="29"/>
  <c r="AS131" i="29"/>
  <c r="AW131" i="29" s="1"/>
  <c r="T74" i="29"/>
  <c r="T51" i="29"/>
  <c r="AK16" i="29"/>
  <c r="AL16" i="29" s="1"/>
  <c r="BA41" i="29"/>
  <c r="AT87" i="29"/>
  <c r="AT107" i="29"/>
  <c r="BA106" i="29"/>
  <c r="AT145" i="29"/>
  <c r="BA157" i="29"/>
  <c r="AW198" i="29"/>
  <c r="BA215" i="29"/>
  <c r="AK198" i="29"/>
  <c r="AL198" i="29" s="1"/>
  <c r="AK157" i="29"/>
  <c r="AL157" i="29" s="1"/>
  <c r="T112" i="29"/>
  <c r="AK97" i="29"/>
  <c r="AL97" i="29" s="1"/>
  <c r="T42" i="29"/>
  <c r="AW55" i="29"/>
  <c r="BA64" i="29"/>
  <c r="BA74" i="29"/>
  <c r="BA112" i="29"/>
  <c r="AW102" i="29"/>
  <c r="AW97" i="29"/>
  <c r="AW150" i="29"/>
  <c r="AW181" i="29"/>
  <c r="AW174" i="29"/>
  <c r="BA204" i="29"/>
  <c r="AK169" i="29"/>
  <c r="AL169" i="29" s="1"/>
  <c r="AK154" i="29"/>
  <c r="AL154" i="29" s="1"/>
  <c r="AK145" i="29"/>
  <c r="AL145" i="29" s="1"/>
  <c r="T121" i="29"/>
  <c r="T55" i="29"/>
  <c r="BA51" i="29"/>
  <c r="AT42" i="29"/>
  <c r="AW53" i="29"/>
  <c r="BA121" i="29"/>
  <c r="BA142" i="29"/>
  <c r="AW165" i="29"/>
  <c r="AW195" i="29"/>
  <c r="BA203" i="29"/>
  <c r="AA24" i="29"/>
  <c r="AB24" i="29" s="1"/>
  <c r="AC24" i="29" s="1"/>
  <c r="AA42" i="29"/>
  <c r="AB42" i="29" s="1"/>
  <c r="AC42" i="29" s="1"/>
  <c r="AA52" i="29"/>
  <c r="AB52" i="29" s="1"/>
  <c r="AC52" i="29" s="1"/>
  <c r="AA87" i="29"/>
  <c r="AB87" i="29" s="1"/>
  <c r="AA132" i="29"/>
  <c r="AB132" i="29" s="1"/>
  <c r="AC132" i="29" s="1"/>
  <c r="AA106" i="29"/>
  <c r="AB106" i="29" s="1"/>
  <c r="AC106" i="29" s="1"/>
  <c r="AA97" i="29"/>
  <c r="AB97" i="29" s="1"/>
  <c r="AA107" i="29"/>
  <c r="AB107" i="29" s="1"/>
  <c r="AC107" i="29" s="1"/>
  <c r="AA170" i="29"/>
  <c r="AB170" i="29" s="1"/>
  <c r="AC170" i="29" s="1"/>
  <c r="AA169" i="29"/>
  <c r="AB169" i="29" s="1"/>
  <c r="AC169" i="29" s="1"/>
  <c r="AK179" i="29"/>
  <c r="AL179" i="29" s="1"/>
  <c r="T170" i="29"/>
  <c r="T135" i="29"/>
  <c r="AK133" i="29"/>
  <c r="AL133" i="29" s="1"/>
  <c r="AK102" i="29"/>
  <c r="AL102" i="29" s="1"/>
  <c r="AK108" i="29"/>
  <c r="AK30" i="29"/>
  <c r="AT24" i="29"/>
  <c r="BA52" i="29"/>
  <c r="BA154" i="29"/>
  <c r="AT135" i="29"/>
  <c r="BA160" i="29"/>
  <c r="BA169" i="29"/>
  <c r="BA170" i="29"/>
  <c r="AT21" i="29"/>
  <c r="AA23" i="30"/>
  <c r="AB23" i="30" s="1"/>
  <c r="AK14" i="30"/>
  <c r="AS83" i="30"/>
  <c r="AT83" i="30" s="1"/>
  <c r="AW157" i="30"/>
  <c r="BA188" i="30"/>
  <c r="AK140" i="30"/>
  <c r="AL140" i="30" s="1"/>
  <c r="T112" i="30"/>
  <c r="AK83" i="30"/>
  <c r="AL83" i="30" s="1"/>
  <c r="T143" i="30"/>
  <c r="AK45" i="30"/>
  <c r="AL45" i="30" s="1"/>
  <c r="AW172" i="30"/>
  <c r="BA122" i="30"/>
  <c r="T168" i="30"/>
  <c r="T158" i="30"/>
  <c r="AK97" i="30"/>
  <c r="AL97" i="30" s="1"/>
  <c r="AB59" i="30"/>
  <c r="AK27" i="30"/>
  <c r="AL27" i="30" s="1"/>
  <c r="AW193" i="30"/>
  <c r="AA211" i="30"/>
  <c r="AB211" i="30" s="1"/>
  <c r="AS93" i="30"/>
  <c r="BA93" i="30" s="1"/>
  <c r="AK214" i="30"/>
  <c r="AL214" i="30" s="1"/>
  <c r="T195" i="30"/>
  <c r="AK154" i="30"/>
  <c r="AL154" i="30" s="1"/>
  <c r="AK122" i="30"/>
  <c r="AL122" i="30" s="1"/>
  <c r="AK93" i="30"/>
  <c r="T121" i="30"/>
  <c r="AS82" i="30"/>
  <c r="AW82" i="30" s="1"/>
  <c r="AK55" i="30"/>
  <c r="AL55" i="30" s="1"/>
  <c r="AW124" i="30"/>
  <c r="BA205" i="30"/>
  <c r="AS211" i="30"/>
  <c r="AW211" i="30" s="1"/>
  <c r="AS125" i="27"/>
  <c r="BA125" i="27" s="1"/>
  <c r="AS38" i="30"/>
  <c r="AW38" i="30" s="1"/>
  <c r="BA55" i="30"/>
  <c r="BA104" i="30"/>
  <c r="AT187" i="30"/>
  <c r="AT208" i="30"/>
  <c r="T46" i="30"/>
  <c r="AW23" i="30"/>
  <c r="AW45" i="30"/>
  <c r="AK211" i="30"/>
  <c r="AL211" i="30" s="1"/>
  <c r="AK199" i="30"/>
  <c r="AL199" i="30" s="1"/>
  <c r="AS165" i="30"/>
  <c r="AW165" i="30" s="1"/>
  <c r="AT204" i="30"/>
  <c r="AW168" i="30"/>
  <c r="BA97" i="30"/>
  <c r="AA45" i="30"/>
  <c r="AB45" i="30" s="1"/>
  <c r="AA125" i="27"/>
  <c r="AB125" i="27" s="1"/>
  <c r="AC125" i="27" s="1"/>
  <c r="AE125" i="27" s="1"/>
  <c r="V125" i="27" s="1"/>
  <c r="T192" i="23"/>
  <c r="AW65" i="23"/>
  <c r="AK206" i="23"/>
  <c r="AL206" i="23" s="1"/>
  <c r="AK188" i="23"/>
  <c r="AL188" i="23" s="1"/>
  <c r="AK119" i="23"/>
  <c r="AL119" i="23" s="1"/>
  <c r="AK112" i="23"/>
  <c r="AL112" i="23" s="1"/>
  <c r="AK65" i="23"/>
  <c r="AT185" i="23"/>
  <c r="AW136" i="23"/>
  <c r="AK201" i="23"/>
  <c r="AL201" i="23" s="1"/>
  <c r="AK185" i="23"/>
  <c r="AK158" i="23"/>
  <c r="AL158" i="23" s="1"/>
  <c r="AK137" i="23"/>
  <c r="AM137" i="23" s="1"/>
  <c r="T136" i="23"/>
  <c r="T113" i="23"/>
  <c r="T96" i="23"/>
  <c r="T122" i="23"/>
  <c r="T71" i="23"/>
  <c r="AK48" i="23"/>
  <c r="BA137" i="23"/>
  <c r="AA47" i="23"/>
  <c r="AB47" i="23" s="1"/>
  <c r="AA112" i="23"/>
  <c r="AB112" i="23" s="1"/>
  <c r="AA158" i="23"/>
  <c r="AK70" i="23"/>
  <c r="AL70" i="23" s="1"/>
  <c r="AK143" i="23"/>
  <c r="AM143" i="23" s="1"/>
  <c r="BA47" i="23"/>
  <c r="AA84" i="25"/>
  <c r="AS27" i="25"/>
  <c r="AT27" i="25" s="1"/>
  <c r="T209" i="25"/>
  <c r="T100" i="25"/>
  <c r="AK60" i="25"/>
  <c r="AL60" i="25" s="1"/>
  <c r="AS53" i="25"/>
  <c r="BA53" i="25" s="1"/>
  <c r="T138" i="25"/>
  <c r="BA88" i="25"/>
  <c r="T201" i="25"/>
  <c r="AT40" i="25"/>
  <c r="AT187" i="25"/>
  <c r="T212" i="25"/>
  <c r="AS118" i="25"/>
  <c r="AA42" i="25"/>
  <c r="AB42" i="25" s="1"/>
  <c r="AC42" i="25" s="1"/>
  <c r="AE42" i="25" s="1"/>
  <c r="V42" i="25" s="1"/>
  <c r="AP42" i="25" s="1"/>
  <c r="AQ42" i="25" s="1"/>
  <c r="BA100" i="25"/>
  <c r="AW98" i="25"/>
  <c r="AS165" i="25"/>
  <c r="AW165" i="25" s="1"/>
  <c r="T202" i="26"/>
  <c r="AK164" i="26"/>
  <c r="AL164" i="26" s="1"/>
  <c r="AK80" i="26"/>
  <c r="AM80" i="26" s="1"/>
  <c r="AK70" i="26"/>
  <c r="AL70" i="26" s="1"/>
  <c r="AK75" i="26"/>
  <c r="AL75" i="26" s="1"/>
  <c r="AW42" i="26"/>
  <c r="T36" i="26"/>
  <c r="AS113" i="26"/>
  <c r="AT160" i="26"/>
  <c r="AT180" i="26"/>
  <c r="T197" i="26"/>
  <c r="AK106" i="26"/>
  <c r="AK127" i="26"/>
  <c r="AL127" i="26" s="1"/>
  <c r="AW75" i="26"/>
  <c r="AK51" i="26"/>
  <c r="AL51" i="26" s="1"/>
  <c r="AW59" i="26"/>
  <c r="T68" i="26"/>
  <c r="AA100" i="26"/>
  <c r="AB100" i="26" s="1"/>
  <c r="AA130" i="26"/>
  <c r="AB130" i="26" s="1"/>
  <c r="BA100" i="26"/>
  <c r="AS176" i="26"/>
  <c r="AT176" i="26" s="1"/>
  <c r="T144" i="26"/>
  <c r="T47" i="26"/>
  <c r="AW16" i="26"/>
  <c r="AT164" i="26"/>
  <c r="T152" i="26"/>
  <c r="T160" i="26"/>
  <c r="AK100" i="26"/>
  <c r="AL100" i="26" s="1"/>
  <c r="T83" i="26"/>
  <c r="AK44" i="26"/>
  <c r="AL44" i="26" s="1"/>
  <c r="BA83" i="26"/>
  <c r="AW152" i="26"/>
  <c r="T176" i="26"/>
  <c r="BA68" i="26"/>
  <c r="AW56" i="26"/>
  <c r="AW197" i="26"/>
  <c r="AM56" i="27"/>
  <c r="AA186" i="27"/>
  <c r="AB186" i="27" s="1"/>
  <c r="AC186" i="27" s="1"/>
  <c r="AE186" i="27" s="1"/>
  <c r="V186" i="27" s="1"/>
  <c r="AA144" i="27"/>
  <c r="AB144" i="27" s="1"/>
  <c r="AC144" i="27" s="1"/>
  <c r="AE144" i="27" s="1"/>
  <c r="V144" i="27" s="1"/>
  <c r="T182" i="27"/>
  <c r="T160" i="27"/>
  <c r="T124" i="27"/>
  <c r="AK100" i="27"/>
  <c r="AL100" i="27" s="1"/>
  <c r="AK40" i="27"/>
  <c r="AL40" i="27" s="1"/>
  <c r="AK63" i="27"/>
  <c r="AL63" i="27" s="1"/>
  <c r="T104" i="27"/>
  <c r="AS199" i="27"/>
  <c r="AT199" i="27" s="1"/>
  <c r="AK199" i="27"/>
  <c r="AL199" i="27" s="1"/>
  <c r="AK93" i="27"/>
  <c r="AL93" i="27" s="1"/>
  <c r="AT119" i="27"/>
  <c r="AW144" i="27"/>
  <c r="AW186" i="27"/>
  <c r="AA181" i="27"/>
  <c r="AB181" i="27" s="1"/>
  <c r="AC181" i="27" s="1"/>
  <c r="AE181" i="27" s="1"/>
  <c r="V181" i="27" s="1"/>
  <c r="AA147" i="27"/>
  <c r="AB147" i="27" s="1"/>
  <c r="AC147" i="27" s="1"/>
  <c r="AE147" i="27" s="1"/>
  <c r="V147" i="27" s="1"/>
  <c r="AA105" i="27"/>
  <c r="AB105" i="27" s="1"/>
  <c r="AC105" i="27" s="1"/>
  <c r="AE105" i="27" s="1"/>
  <c r="V105" i="27" s="1"/>
  <c r="T215" i="27"/>
  <c r="AS63" i="27"/>
  <c r="AT63" i="27" s="1"/>
  <c r="AK88" i="27"/>
  <c r="AL88" i="27" s="1"/>
  <c r="AK196" i="27"/>
  <c r="T186" i="27"/>
  <c r="T181" i="27"/>
  <c r="AK144" i="27"/>
  <c r="AL144" i="27" s="1"/>
  <c r="T52" i="27"/>
  <c r="AS18" i="27"/>
  <c r="AS150" i="27"/>
  <c r="AW150" i="27" s="1"/>
  <c r="AK119" i="27"/>
  <c r="AL119" i="27" s="1"/>
  <c r="AS215" i="27"/>
  <c r="AT215" i="27" s="1"/>
  <c r="AS97" i="28"/>
  <c r="BA97" i="28" s="1"/>
  <c r="AS208" i="28"/>
  <c r="BA208" i="28" s="1"/>
  <c r="T193" i="28"/>
  <c r="T176" i="28"/>
  <c r="AK115" i="28"/>
  <c r="AL115" i="28" s="1"/>
  <c r="T55" i="28"/>
  <c r="T64" i="28"/>
  <c r="T45" i="28"/>
  <c r="AB27" i="28"/>
  <c r="AS83" i="28"/>
  <c r="AW83" i="28" s="1"/>
  <c r="T192" i="28"/>
  <c r="AK171" i="28"/>
  <c r="AM171" i="28" s="1"/>
  <c r="AK156" i="28"/>
  <c r="AL156" i="28" s="1"/>
  <c r="AK91" i="28"/>
  <c r="AL91" i="28" s="1"/>
  <c r="T110" i="28"/>
  <c r="AK44" i="28"/>
  <c r="AL44" i="28" s="1"/>
  <c r="AW145" i="28"/>
  <c r="BA146" i="28"/>
  <c r="AS153" i="28"/>
  <c r="AW153" i="28" s="1"/>
  <c r="AS65" i="28"/>
  <c r="AW65" i="28" s="1"/>
  <c r="AK215" i="28"/>
  <c r="AL215" i="28" s="1"/>
  <c r="AK159" i="28"/>
  <c r="AL159" i="28" s="1"/>
  <c r="AB24" i="28"/>
  <c r="AT69" i="28"/>
  <c r="BA78" i="28"/>
  <c r="AT124" i="28"/>
  <c r="AT152" i="28"/>
  <c r="AA65" i="28"/>
  <c r="AB65" i="28" s="1"/>
  <c r="AA27" i="28"/>
  <c r="AA24" i="28"/>
  <c r="AA45" i="28"/>
  <c r="AA69" i="28"/>
  <c r="AB69" i="28" s="1"/>
  <c r="AA64" i="28"/>
  <c r="AB64" i="28" s="1"/>
  <c r="AA80" i="28"/>
  <c r="AB80" i="28" s="1"/>
  <c r="AA106" i="28"/>
  <c r="AB106" i="28" s="1"/>
  <c r="AA101" i="28"/>
  <c r="AB101" i="28" s="1"/>
  <c r="AA124" i="28"/>
  <c r="AB124" i="28" s="1"/>
  <c r="AA145" i="28"/>
  <c r="AB145" i="28" s="1"/>
  <c r="AA153" i="28"/>
  <c r="AB153" i="28" s="1"/>
  <c r="AA169" i="28"/>
  <c r="AB169" i="28" s="1"/>
  <c r="T202" i="28"/>
  <c r="T169" i="28"/>
  <c r="T124" i="28"/>
  <c r="AK65" i="28"/>
  <c r="T78" i="28"/>
  <c r="AW115" i="28"/>
  <c r="AT156" i="28"/>
  <c r="AT91" i="28"/>
  <c r="BA176" i="28"/>
  <c r="BA190" i="28"/>
  <c r="AW27" i="28"/>
  <c r="AA104" i="27"/>
  <c r="AB104" i="27" s="1"/>
  <c r="AC104" i="27" s="1"/>
  <c r="AE104" i="27" s="1"/>
  <c r="V104" i="27" s="1"/>
  <c r="AT87" i="28"/>
  <c r="AW55" i="28"/>
  <c r="BA64" i="28"/>
  <c r="AW15" i="28"/>
  <c r="AK74" i="28"/>
  <c r="AL74" i="28" s="1"/>
  <c r="AK204" i="29"/>
  <c r="AM204" i="29" s="1"/>
  <c r="AK203" i="29"/>
  <c r="AL203" i="29" s="1"/>
  <c r="T83" i="29"/>
  <c r="AB74" i="29"/>
  <c r="AK52" i="29"/>
  <c r="AL52" i="29" s="1"/>
  <c r="AW87" i="29"/>
  <c r="AW107" i="29"/>
  <c r="AW111" i="29"/>
  <c r="AM160" i="29"/>
  <c r="AS38" i="29"/>
  <c r="BA38" i="29" s="1"/>
  <c r="AM34" i="29"/>
  <c r="AK215" i="29"/>
  <c r="AL215" i="29" s="1"/>
  <c r="AK195" i="29"/>
  <c r="AL195" i="29" s="1"/>
  <c r="T198" i="29"/>
  <c r="AK174" i="29"/>
  <c r="AL174" i="29" s="1"/>
  <c r="T132" i="29"/>
  <c r="AB112" i="29"/>
  <c r="AC112" i="29" s="1"/>
  <c r="T64" i="29"/>
  <c r="T41" i="29"/>
  <c r="AK42" i="29"/>
  <c r="AL42" i="29" s="1"/>
  <c r="T21" i="29"/>
  <c r="AT83" i="29"/>
  <c r="AW78" i="29"/>
  <c r="BA150" i="29"/>
  <c r="AT181" i="29"/>
  <c r="BA174" i="29"/>
  <c r="AT202" i="29"/>
  <c r="AK181" i="29"/>
  <c r="T169" i="29"/>
  <c r="T154" i="29"/>
  <c r="T111" i="29"/>
  <c r="T87" i="29"/>
  <c r="T78" i="29"/>
  <c r="AK55" i="29"/>
  <c r="AL55" i="29" s="1"/>
  <c r="AK56" i="29"/>
  <c r="AW56" i="29"/>
  <c r="AT108" i="29"/>
  <c r="AT132" i="29"/>
  <c r="AW121" i="29"/>
  <c r="AA41" i="29"/>
  <c r="AB41" i="29" s="1"/>
  <c r="AC41" i="29" s="1"/>
  <c r="AA51" i="29"/>
  <c r="AB51" i="29" s="1"/>
  <c r="AC51" i="29" s="1"/>
  <c r="AA78" i="29"/>
  <c r="AB78" i="29" s="1"/>
  <c r="AC78" i="29" s="1"/>
  <c r="AA108" i="29"/>
  <c r="AB108" i="29" s="1"/>
  <c r="AC108" i="29" s="1"/>
  <c r="AA121" i="29"/>
  <c r="AB121" i="29" s="1"/>
  <c r="AC121" i="29" s="1"/>
  <c r="AA131" i="29"/>
  <c r="AB131" i="29" s="1"/>
  <c r="AC131" i="29" s="1"/>
  <c r="AA150" i="29"/>
  <c r="AB150" i="29" s="1"/>
  <c r="AC150" i="29" s="1"/>
  <c r="AA202" i="29"/>
  <c r="AB202" i="29" s="1"/>
  <c r="AC202" i="29" s="1"/>
  <c r="AA204" i="29"/>
  <c r="AB204" i="29" s="1"/>
  <c r="AC204" i="29" s="1"/>
  <c r="AA215" i="29"/>
  <c r="AB215" i="29" s="1"/>
  <c r="AC215" i="29" s="1"/>
  <c r="AK170" i="29"/>
  <c r="AL170" i="29" s="1"/>
  <c r="AK135" i="29"/>
  <c r="AL135" i="29" s="1"/>
  <c r="AS133" i="29"/>
  <c r="BA133" i="29" s="1"/>
  <c r="T53" i="29"/>
  <c r="T38" i="29"/>
  <c r="AW24" i="29"/>
  <c r="AW135" i="29"/>
  <c r="AT169" i="29"/>
  <c r="AA157" i="30"/>
  <c r="AB157" i="30" s="1"/>
  <c r="AA122" i="30"/>
  <c r="AB122" i="30" s="1"/>
  <c r="AC122" i="30" s="1"/>
  <c r="AA97" i="30"/>
  <c r="AB97" i="30" s="1"/>
  <c r="AA119" i="30"/>
  <c r="AB119" i="30" s="1"/>
  <c r="T14" i="30"/>
  <c r="BA30" i="30"/>
  <c r="AM15" i="30"/>
  <c r="BA119" i="30"/>
  <c r="AS86" i="30"/>
  <c r="AT86" i="30" s="1"/>
  <c r="AS126" i="30"/>
  <c r="AT126" i="30" s="1"/>
  <c r="BA157" i="30"/>
  <c r="T12" i="30"/>
  <c r="AS144" i="30"/>
  <c r="BA144" i="30" s="1"/>
  <c r="T83" i="30"/>
  <c r="AK143" i="30"/>
  <c r="AL143" i="30" s="1"/>
  <c r="T45" i="30"/>
  <c r="T34" i="30"/>
  <c r="AK158" i="30"/>
  <c r="AL158" i="30" s="1"/>
  <c r="T97" i="30"/>
  <c r="T163" i="30"/>
  <c r="AK86" i="30"/>
  <c r="AL86" i="30" s="1"/>
  <c r="T27" i="30"/>
  <c r="AW147" i="30"/>
  <c r="BA193" i="30"/>
  <c r="AA214" i="30"/>
  <c r="AB214" i="30" s="1"/>
  <c r="AA172" i="30"/>
  <c r="AB172" i="30" s="1"/>
  <c r="AK119" i="30"/>
  <c r="AL119" i="30" s="1"/>
  <c r="AB195" i="30"/>
  <c r="AC195" i="30" s="1"/>
  <c r="T181" i="30"/>
  <c r="T122" i="30"/>
  <c r="T93" i="30"/>
  <c r="AB121" i="30"/>
  <c r="AK82" i="30"/>
  <c r="AL82" i="30" s="1"/>
  <c r="T55" i="30"/>
  <c r="AK23" i="30"/>
  <c r="BA124" i="30"/>
  <c r="AS39" i="27"/>
  <c r="AA168" i="30"/>
  <c r="AB168" i="30" s="1"/>
  <c r="AA126" i="30"/>
  <c r="AB126" i="30" s="1"/>
  <c r="T38" i="30"/>
  <c r="AT55" i="30"/>
  <c r="AK204" i="30"/>
  <c r="AL204" i="30" s="1"/>
  <c r="T193" i="30"/>
  <c r="T172" i="30"/>
  <c r="T144" i="30"/>
  <c r="T104" i="30"/>
  <c r="AA39" i="27"/>
  <c r="AB39" i="27" s="1"/>
  <c r="AC39" i="27" s="1"/>
  <c r="AT45" i="30"/>
  <c r="T199" i="30"/>
  <c r="T165" i="30"/>
  <c r="T126" i="30"/>
  <c r="AT158" i="30"/>
  <c r="AW214" i="30"/>
  <c r="AT168" i="30"/>
  <c r="AW97" i="30"/>
  <c r="AT112" i="30"/>
  <c r="AS12" i="30"/>
  <c r="AA112" i="30"/>
  <c r="AB112" i="30" s="1"/>
  <c r="AA55" i="30"/>
  <c r="AB55" i="30" s="1"/>
  <c r="AM59" i="31"/>
  <c r="AS195" i="30"/>
  <c r="AC185" i="31"/>
  <c r="AC169" i="31"/>
  <c r="AM33" i="31"/>
  <c r="AW43" i="23"/>
  <c r="T47" i="23"/>
  <c r="BA199" i="23"/>
  <c r="AS71" i="23"/>
  <c r="AT71" i="23" s="1"/>
  <c r="T33" i="23"/>
  <c r="AS113" i="23"/>
  <c r="AW113" i="23" s="1"/>
  <c r="T108" i="23"/>
  <c r="T158" i="23"/>
  <c r="T137" i="23"/>
  <c r="AK136" i="23"/>
  <c r="AL136" i="23" s="1"/>
  <c r="AW132" i="23"/>
  <c r="AA65" i="23"/>
  <c r="AB65" i="23" s="1"/>
  <c r="AA100" i="23"/>
  <c r="AB100" i="23" s="1"/>
  <c r="AA143" i="23"/>
  <c r="AB143" i="23" s="1"/>
  <c r="AA209" i="25"/>
  <c r="AB209" i="25" s="1"/>
  <c r="AC209" i="25" s="1"/>
  <c r="AE209" i="25" s="1"/>
  <c r="V209" i="25" s="1"/>
  <c r="AK165" i="25"/>
  <c r="AL165" i="25" s="1"/>
  <c r="AK88" i="25"/>
  <c r="AL88" i="25" s="1"/>
  <c r="AK27" i="25"/>
  <c r="AM27" i="25" s="1"/>
  <c r="T125" i="25"/>
  <c r="AA12" i="25"/>
  <c r="AB12" i="25" s="1"/>
  <c r="AC12" i="25" s="1"/>
  <c r="AE12" i="25" s="1"/>
  <c r="V12" i="25" s="1"/>
  <c r="AK142" i="25"/>
  <c r="AL142" i="25" s="1"/>
  <c r="AA97" i="25"/>
  <c r="AB97" i="25" s="1"/>
  <c r="AC97" i="25" s="1"/>
  <c r="AE97" i="25" s="1"/>
  <c r="V97" i="25" s="1"/>
  <c r="AK79" i="25"/>
  <c r="AL79" i="25" s="1"/>
  <c r="AA88" i="25"/>
  <c r="AB88" i="25" s="1"/>
  <c r="AC88" i="25" s="1"/>
  <c r="AE88" i="25" s="1"/>
  <c r="V88" i="25" s="1"/>
  <c r="AU88" i="25" s="1"/>
  <c r="AA100" i="25"/>
  <c r="AB100" i="25" s="1"/>
  <c r="AC100" i="25" s="1"/>
  <c r="AE100" i="25" s="1"/>
  <c r="V100" i="25" s="1"/>
  <c r="AK206" i="26"/>
  <c r="AL206" i="26" s="1"/>
  <c r="T180" i="26"/>
  <c r="AK134" i="26"/>
  <c r="AL134" i="26" s="1"/>
  <c r="T130" i="26"/>
  <c r="T80" i="26"/>
  <c r="T37" i="26"/>
  <c r="AS144" i="26"/>
  <c r="BA144" i="26" s="1"/>
  <c r="AK197" i="26"/>
  <c r="AL197" i="26" s="1"/>
  <c r="T106" i="26"/>
  <c r="T16" i="26"/>
  <c r="AA80" i="26"/>
  <c r="AB80" i="26" s="1"/>
  <c r="AA201" i="26"/>
  <c r="AB201" i="26" s="1"/>
  <c r="AW201" i="26"/>
  <c r="AK152" i="26"/>
  <c r="AL152" i="26" s="1"/>
  <c r="AK160" i="26"/>
  <c r="AL160" i="26" s="1"/>
  <c r="T100" i="26"/>
  <c r="AK83" i="26"/>
  <c r="AL83" i="26" s="1"/>
  <c r="T42" i="26"/>
  <c r="BA64" i="26"/>
  <c r="AS40" i="27"/>
  <c r="BA40" i="27" s="1"/>
  <c r="AS160" i="27"/>
  <c r="AT160" i="27" s="1"/>
  <c r="T63" i="27"/>
  <c r="AS180" i="27"/>
  <c r="BA180" i="27" s="1"/>
  <c r="AA119" i="27"/>
  <c r="AB119" i="27" s="1"/>
  <c r="AC119" i="27" s="1"/>
  <c r="AE119" i="27" s="1"/>
  <c r="V119" i="27" s="1"/>
  <c r="AK180" i="27"/>
  <c r="AL180" i="27" s="1"/>
  <c r="T150" i="27"/>
  <c r="T93" i="27"/>
  <c r="AK176" i="27"/>
  <c r="AL176" i="27" s="1"/>
  <c r="AK50" i="27"/>
  <c r="AL50" i="27" s="1"/>
  <c r="AA88" i="27"/>
  <c r="AB88" i="27" s="1"/>
  <c r="AC88" i="27" s="1"/>
  <c r="AA100" i="27"/>
  <c r="AB100" i="27" s="1"/>
  <c r="AC100" i="27" s="1"/>
  <c r="AE100" i="27" s="1"/>
  <c r="V100" i="27" s="1"/>
  <c r="AA52" i="27"/>
  <c r="AB52" i="27" s="1"/>
  <c r="AC52" i="27" s="1"/>
  <c r="AE52" i="27" s="1"/>
  <c r="V52" i="27" s="1"/>
  <c r="T196" i="27"/>
  <c r="AK186" i="27"/>
  <c r="AL186" i="27" s="1"/>
  <c r="T105" i="27"/>
  <c r="AM56" i="28"/>
  <c r="AT74" i="28"/>
  <c r="AK176" i="28"/>
  <c r="AM176" i="28" s="1"/>
  <c r="T146" i="28"/>
  <c r="T115" i="28"/>
  <c r="AB45" i="28"/>
  <c r="AK15" i="28"/>
  <c r="AK27" i="28"/>
  <c r="AL27" i="28" s="1"/>
  <c r="AK177" i="28"/>
  <c r="AM177" i="28" s="1"/>
  <c r="T171" i="28"/>
  <c r="T128" i="28"/>
  <c r="T106" i="28"/>
  <c r="T91" i="28"/>
  <c r="AK110" i="28"/>
  <c r="AM110" i="28" s="1"/>
  <c r="T44" i="28"/>
  <c r="AK46" i="28"/>
  <c r="AL46" i="28" s="1"/>
  <c r="T215" i="28"/>
  <c r="AK172" i="28"/>
  <c r="AK83" i="28"/>
  <c r="AL83" i="28" s="1"/>
  <c r="AA74" i="28"/>
  <c r="AB74" i="28" s="1"/>
  <c r="AA44" i="28"/>
  <c r="AA55" i="28"/>
  <c r="AB55" i="28" s="1"/>
  <c r="AA87" i="28"/>
  <c r="AB87" i="28" s="1"/>
  <c r="AA91" i="28"/>
  <c r="AB91" i="28" s="1"/>
  <c r="AA128" i="28"/>
  <c r="AB128" i="28" s="1"/>
  <c r="AA212" i="28"/>
  <c r="AB212" i="28" s="1"/>
  <c r="AA213" i="28"/>
  <c r="AB213" i="28" s="1"/>
  <c r="AK202" i="28"/>
  <c r="AL202" i="28" s="1"/>
  <c r="AK169" i="28"/>
  <c r="AL169" i="28" s="1"/>
  <c r="AK124" i="28"/>
  <c r="AL124" i="28" s="1"/>
  <c r="AK78" i="28"/>
  <c r="AL78" i="28" s="1"/>
  <c r="T203" i="29"/>
  <c r="T142" i="29"/>
  <c r="T107" i="29"/>
  <c r="AK83" i="29"/>
  <c r="AL83" i="29" s="1"/>
  <c r="AK74" i="29"/>
  <c r="AL74" i="29" s="1"/>
  <c r="AK51" i="29"/>
  <c r="AL51" i="29" s="1"/>
  <c r="T215" i="29"/>
  <c r="AK132" i="29"/>
  <c r="AL132" i="29" s="1"/>
  <c r="AK112" i="29"/>
  <c r="AL112" i="29" s="1"/>
  <c r="T106" i="29"/>
  <c r="AK64" i="29"/>
  <c r="AL64" i="29" s="1"/>
  <c r="AK41" i="29"/>
  <c r="AL41" i="29" s="1"/>
  <c r="AK21" i="29"/>
  <c r="AL21" i="29" s="1"/>
  <c r="AM63" i="29"/>
  <c r="T19" i="29"/>
  <c r="T202" i="29"/>
  <c r="T181" i="29"/>
  <c r="AK111" i="29"/>
  <c r="AL111" i="29" s="1"/>
  <c r="AK87" i="29"/>
  <c r="AL87" i="29" s="1"/>
  <c r="AK78" i="29"/>
  <c r="AL78" i="29" s="1"/>
  <c r="T24" i="29"/>
  <c r="AM116" i="29"/>
  <c r="AA53" i="29"/>
  <c r="AB53" i="29" s="1"/>
  <c r="AC53" i="29" s="1"/>
  <c r="AA38" i="29"/>
  <c r="AB38" i="29" s="1"/>
  <c r="AC38" i="29" s="1"/>
  <c r="AA56" i="29"/>
  <c r="AB56" i="29" s="1"/>
  <c r="AC56" i="29" s="1"/>
  <c r="AA83" i="29"/>
  <c r="AB83" i="29" s="1"/>
  <c r="AC83" i="29" s="1"/>
  <c r="AA102" i="29"/>
  <c r="AB102" i="29" s="1"/>
  <c r="AC102" i="29" s="1"/>
  <c r="AA111" i="29"/>
  <c r="AB111" i="29" s="1"/>
  <c r="AC111" i="29" s="1"/>
  <c r="AA133" i="29"/>
  <c r="AB133" i="29" s="1"/>
  <c r="AC133" i="29" s="1"/>
  <c r="AA142" i="29"/>
  <c r="AB142" i="29" s="1"/>
  <c r="AC142" i="29" s="1"/>
  <c r="AA160" i="29"/>
  <c r="AB160" i="29" s="1"/>
  <c r="AC160" i="29" s="1"/>
  <c r="AA174" i="29"/>
  <c r="AB174" i="29" s="1"/>
  <c r="AC174" i="29" s="1"/>
  <c r="AA165" i="29"/>
  <c r="AB165" i="29" s="1"/>
  <c r="AC165" i="29" s="1"/>
  <c r="AA181" i="29"/>
  <c r="AB181" i="29" s="1"/>
  <c r="AC181" i="29" s="1"/>
  <c r="AA195" i="29"/>
  <c r="AB195" i="29" s="1"/>
  <c r="AC195" i="29" s="1"/>
  <c r="T160" i="29"/>
  <c r="AK53" i="29"/>
  <c r="AL53" i="29" s="1"/>
  <c r="AA144" i="30"/>
  <c r="AB144" i="30" s="1"/>
  <c r="AS14" i="30"/>
  <c r="AW14" i="30" s="1"/>
  <c r="AS27" i="30"/>
  <c r="BA27" i="30" s="1"/>
  <c r="AS143" i="30"/>
  <c r="BA143" i="30" s="1"/>
  <c r="AM195" i="30"/>
  <c r="AB12" i="30"/>
  <c r="AB83" i="30"/>
  <c r="AB34" i="30"/>
  <c r="T86" i="30"/>
  <c r="AK59" i="30"/>
  <c r="AL59" i="30" s="1"/>
  <c r="AB27" i="30"/>
  <c r="AA193" i="30"/>
  <c r="AB193" i="30" s="1"/>
  <c r="AA104" i="30"/>
  <c r="AB104" i="30" s="1"/>
  <c r="T119" i="30"/>
  <c r="T30" i="30"/>
  <c r="AS34" i="30"/>
  <c r="BA34" i="30" s="1"/>
  <c r="T154" i="30"/>
  <c r="T157" i="30"/>
  <c r="AK121" i="30"/>
  <c r="AL121" i="30" s="1"/>
  <c r="T82" i="30"/>
  <c r="T23" i="30"/>
  <c r="AA204" i="30"/>
  <c r="AB204" i="30" s="1"/>
  <c r="AB38" i="30"/>
  <c r="T204" i="30"/>
  <c r="AK193" i="30"/>
  <c r="AL193" i="30" s="1"/>
  <c r="AK172" i="30"/>
  <c r="AM172" i="30" s="1"/>
  <c r="AK104" i="30"/>
  <c r="AM57" i="31"/>
  <c r="AM14" i="31"/>
  <c r="AM77" i="31"/>
  <c r="AS154" i="30"/>
  <c r="BA154" i="30" s="1"/>
  <c r="AM212" i="26"/>
  <c r="AC86" i="31"/>
  <c r="AC135" i="31"/>
  <c r="AC181" i="31"/>
  <c r="AC172" i="31"/>
  <c r="AC180" i="31"/>
  <c r="AC209" i="31"/>
  <c r="AG11" i="26"/>
  <c r="AF13" i="26" s="1"/>
  <c r="AC209" i="26" s="1"/>
  <c r="AC149" i="27"/>
  <c r="AE149" i="27" s="1"/>
  <c r="V149" i="27" s="1"/>
  <c r="AU149" i="27" s="1"/>
  <c r="AY149" i="27" s="1"/>
  <c r="AA35" i="27"/>
  <c r="AB35" i="27" s="1"/>
  <c r="AC35" i="27" s="1"/>
  <c r="AE35" i="27" s="1"/>
  <c r="V35" i="27" s="1"/>
  <c r="AC84" i="27"/>
  <c r="AM209" i="29"/>
  <c r="AS33" i="27"/>
  <c r="T33" i="27"/>
  <c r="AL60" i="26"/>
  <c r="AM60" i="26"/>
  <c r="AL167" i="30"/>
  <c r="AM167" i="30"/>
  <c r="AL105" i="30"/>
  <c r="AM105" i="30"/>
  <c r="AL67" i="30"/>
  <c r="AM67" i="30"/>
  <c r="AL35" i="30"/>
  <c r="AM35" i="30"/>
  <c r="AL110" i="25"/>
  <c r="AM110" i="25"/>
  <c r="AL23" i="28"/>
  <c r="AM23" i="28"/>
  <c r="AL65" i="26"/>
  <c r="AM65" i="26"/>
  <c r="AM207" i="30"/>
  <c r="AS40" i="30"/>
  <c r="AA40" i="30"/>
  <c r="AB40" i="30" s="1"/>
  <c r="AK63" i="23"/>
  <c r="AL63" i="23" s="1"/>
  <c r="AK212" i="23"/>
  <c r="AL212" i="23" s="1"/>
  <c r="AK162" i="23"/>
  <c r="AL162" i="23" s="1"/>
  <c r="T140" i="23"/>
  <c r="AK92" i="23"/>
  <c r="AL92" i="23" s="1"/>
  <c r="T15" i="23"/>
  <c r="AS60" i="23"/>
  <c r="AT60" i="23" s="1"/>
  <c r="AT162" i="23"/>
  <c r="BA207" i="23"/>
  <c r="AW35" i="23"/>
  <c r="BA165" i="23"/>
  <c r="AW155" i="23"/>
  <c r="AW204" i="23"/>
  <c r="BA91" i="23"/>
  <c r="AW153" i="23"/>
  <c r="AW169" i="23"/>
  <c r="AK27" i="23"/>
  <c r="AL27" i="23" s="1"/>
  <c r="AK207" i="23"/>
  <c r="AL207" i="23" s="1"/>
  <c r="AK174" i="23"/>
  <c r="AL174" i="23" s="1"/>
  <c r="AK131" i="23"/>
  <c r="AL131" i="23" s="1"/>
  <c r="T80" i="23"/>
  <c r="T64" i="23"/>
  <c r="AT174" i="23"/>
  <c r="AT125" i="23"/>
  <c r="AW187" i="23"/>
  <c r="BA212" i="23"/>
  <c r="AA31" i="23"/>
  <c r="AA91" i="23"/>
  <c r="AB91" i="23" s="1"/>
  <c r="AA92" i="23"/>
  <c r="AB92" i="23" s="1"/>
  <c r="AA131" i="23"/>
  <c r="AB131" i="23" s="1"/>
  <c r="AA204" i="23"/>
  <c r="AB204" i="23" s="1"/>
  <c r="AA207" i="23"/>
  <c r="AB207" i="23" s="1"/>
  <c r="BA63" i="23"/>
  <c r="AA189" i="25"/>
  <c r="AB189" i="25" s="1"/>
  <c r="AC189" i="25" s="1"/>
  <c r="AE189" i="25" s="1"/>
  <c r="V189" i="25" s="1"/>
  <c r="AP189" i="25" s="1"/>
  <c r="AQ189" i="25" s="1"/>
  <c r="AK17" i="25"/>
  <c r="AL17" i="25" s="1"/>
  <c r="AW125" i="25"/>
  <c r="AS20" i="25"/>
  <c r="AT20" i="25" s="1"/>
  <c r="T178" i="25"/>
  <c r="T169" i="25"/>
  <c r="AK125" i="25"/>
  <c r="AM125" i="25" s="1"/>
  <c r="AK93" i="25"/>
  <c r="AT163" i="25"/>
  <c r="AA20" i="25"/>
  <c r="AB20" i="25" s="1"/>
  <c r="AC20" i="25" s="1"/>
  <c r="AE20" i="25" s="1"/>
  <c r="V20" i="25" s="1"/>
  <c r="Z20" i="25" s="1"/>
  <c r="T20" i="25"/>
  <c r="BA189" i="25"/>
  <c r="T206" i="25"/>
  <c r="AS185" i="25"/>
  <c r="BA185" i="25" s="1"/>
  <c r="T174" i="25"/>
  <c r="AA160" i="25"/>
  <c r="AB160" i="25" s="1"/>
  <c r="AC160" i="25" s="1"/>
  <c r="AE160" i="25" s="1"/>
  <c r="V160" i="25" s="1"/>
  <c r="W160" i="25" s="1"/>
  <c r="T134" i="25"/>
  <c r="AA110" i="25"/>
  <c r="AB110" i="25" s="1"/>
  <c r="AC110" i="25" s="1"/>
  <c r="AE110" i="25" s="1"/>
  <c r="V110" i="25" s="1"/>
  <c r="AK119" i="25"/>
  <c r="AL119" i="25" s="1"/>
  <c r="AA80" i="25"/>
  <c r="AB80" i="25" s="1"/>
  <c r="AC80" i="25" s="1"/>
  <c r="AE80" i="25" s="1"/>
  <c r="V80" i="25" s="1"/>
  <c r="AK50" i="25"/>
  <c r="AA79" i="25"/>
  <c r="AB79" i="25" s="1"/>
  <c r="AC79" i="25" s="1"/>
  <c r="AE79" i="25" s="1"/>
  <c r="V79" i="25" s="1"/>
  <c r="W79" i="25" s="1"/>
  <c r="BA134" i="25"/>
  <c r="AK25" i="25"/>
  <c r="AL25" i="25" s="1"/>
  <c r="AA57" i="25"/>
  <c r="AB57" i="25" s="1"/>
  <c r="AC57" i="25" s="1"/>
  <c r="AE57" i="25" s="1"/>
  <c r="V57" i="25" s="1"/>
  <c r="AW25" i="25"/>
  <c r="T15" i="26"/>
  <c r="BA15" i="26"/>
  <c r="T157" i="26"/>
  <c r="AS204" i="26"/>
  <c r="AT204" i="26" s="1"/>
  <c r="AK174" i="26"/>
  <c r="AL174" i="26" s="1"/>
  <c r="T140" i="26"/>
  <c r="T109" i="26"/>
  <c r="T87" i="26"/>
  <c r="AK81" i="26"/>
  <c r="AL81" i="26" s="1"/>
  <c r="AA166" i="26"/>
  <c r="AB166" i="26" s="1"/>
  <c r="BA140" i="26"/>
  <c r="AT109" i="26"/>
  <c r="AT183" i="26"/>
  <c r="AK205" i="26"/>
  <c r="AL205" i="26" s="1"/>
  <c r="AT132" i="26"/>
  <c r="AW174" i="26"/>
  <c r="BA69" i="26"/>
  <c r="AW20" i="26"/>
  <c r="AT101" i="26"/>
  <c r="T175" i="26"/>
  <c r="T65" i="26"/>
  <c r="AW31" i="26"/>
  <c r="AT131" i="26"/>
  <c r="AT205" i="26"/>
  <c r="BA135" i="26"/>
  <c r="AS30" i="27"/>
  <c r="BA30" i="27" s="1"/>
  <c r="AS19" i="27"/>
  <c r="AW19" i="27" s="1"/>
  <c r="AK92" i="27"/>
  <c r="AL92" i="27" s="1"/>
  <c r="AS82" i="27"/>
  <c r="BA82" i="27" s="1"/>
  <c r="BA185" i="27"/>
  <c r="AK154" i="27"/>
  <c r="AL154" i="27" s="1"/>
  <c r="AK103" i="27"/>
  <c r="AL103" i="27" s="1"/>
  <c r="AA210" i="27"/>
  <c r="AB210" i="27" s="1"/>
  <c r="AC210" i="27" s="1"/>
  <c r="AE210" i="27" s="1"/>
  <c r="V210" i="27" s="1"/>
  <c r="AP210" i="27" s="1"/>
  <c r="AQ210" i="27" s="1"/>
  <c r="AA185" i="27"/>
  <c r="AB185" i="27" s="1"/>
  <c r="AC185" i="27" s="1"/>
  <c r="AE185" i="27" s="1"/>
  <c r="V185" i="27" s="1"/>
  <c r="Y185" i="27" s="1"/>
  <c r="AA134" i="27"/>
  <c r="AB134" i="27" s="1"/>
  <c r="AC134" i="27" s="1"/>
  <c r="AE134" i="27" s="1"/>
  <c r="V134" i="27" s="1"/>
  <c r="Y134" i="27" s="1"/>
  <c r="AS81" i="27"/>
  <c r="AT81" i="27" s="1"/>
  <c r="T188" i="27"/>
  <c r="AK189" i="27"/>
  <c r="AL189" i="27" s="1"/>
  <c r="T107" i="27"/>
  <c r="AK85" i="27"/>
  <c r="AL85" i="27" s="1"/>
  <c r="AK34" i="27"/>
  <c r="AL34" i="27" s="1"/>
  <c r="T58" i="27"/>
  <c r="AK82" i="27"/>
  <c r="AL82" i="27" s="1"/>
  <c r="AT58" i="27"/>
  <c r="AW135" i="27"/>
  <c r="AW34" i="27"/>
  <c r="T192" i="27"/>
  <c r="T81" i="27"/>
  <c r="T62" i="27"/>
  <c r="AT134" i="27"/>
  <c r="AW77" i="27"/>
  <c r="AS60" i="28"/>
  <c r="BA60" i="28" s="1"/>
  <c r="AK161" i="28"/>
  <c r="AL161" i="28" s="1"/>
  <c r="T149" i="28"/>
  <c r="AS123" i="28"/>
  <c r="AW123" i="28" s="1"/>
  <c r="AK158" i="28"/>
  <c r="AL158" i="28" s="1"/>
  <c r="AB89" i="28"/>
  <c r="BA66" i="28"/>
  <c r="T17" i="28"/>
  <c r="T201" i="28"/>
  <c r="AK186" i="28"/>
  <c r="AL186" i="28" s="1"/>
  <c r="AK135" i="28"/>
  <c r="AL135" i="28" s="1"/>
  <c r="T160" i="28"/>
  <c r="T77" i="28"/>
  <c r="T116" i="28"/>
  <c r="AB35" i="28"/>
  <c r="AW161" i="28"/>
  <c r="AM134" i="28"/>
  <c r="AT173" i="28"/>
  <c r="BA116" i="28"/>
  <c r="AA34" i="28"/>
  <c r="AB34" i="28" s="1"/>
  <c r="AA136" i="28"/>
  <c r="AB136" i="28" s="1"/>
  <c r="AA77" i="28"/>
  <c r="AB77" i="28" s="1"/>
  <c r="AA108" i="28"/>
  <c r="AB108" i="28" s="1"/>
  <c r="AA99" i="28"/>
  <c r="AB99" i="28" s="1"/>
  <c r="AA150" i="28"/>
  <c r="AB150" i="28" s="1"/>
  <c r="AA135" i="28"/>
  <c r="AB135" i="28" s="1"/>
  <c r="AA149" i="28"/>
  <c r="AB149" i="28" s="1"/>
  <c r="AA162" i="28"/>
  <c r="AB162" i="28" s="1"/>
  <c r="AK197" i="28"/>
  <c r="AL197" i="28" s="1"/>
  <c r="AK181" i="28"/>
  <c r="AL181" i="28" s="1"/>
  <c r="AK162" i="28"/>
  <c r="AL162" i="28" s="1"/>
  <c r="AK173" i="28"/>
  <c r="AL173" i="28" s="1"/>
  <c r="T132" i="28"/>
  <c r="T150" i="28"/>
  <c r="AK73" i="28"/>
  <c r="AL73" i="28" s="1"/>
  <c r="T108" i="28"/>
  <c r="AK95" i="28"/>
  <c r="AL95" i="28" s="1"/>
  <c r="T118" i="28"/>
  <c r="AK34" i="28"/>
  <c r="AL34" i="28" s="1"/>
  <c r="AW135" i="28"/>
  <c r="AW149" i="28"/>
  <c r="AT160" i="28"/>
  <c r="AW77" i="28"/>
  <c r="BA35" i="28"/>
  <c r="AT132" i="28"/>
  <c r="BA166" i="28"/>
  <c r="AT162" i="28"/>
  <c r="AW211" i="28"/>
  <c r="AT33" i="28"/>
  <c r="AW150" i="28"/>
  <c r="BA158" i="28"/>
  <c r="AA120" i="27"/>
  <c r="AB120" i="27" s="1"/>
  <c r="AC120" i="27" s="1"/>
  <c r="AE120" i="27" s="1"/>
  <c r="V120" i="27" s="1"/>
  <c r="AT17" i="28"/>
  <c r="AT136" i="28"/>
  <c r="BA181" i="28"/>
  <c r="AW186" i="28"/>
  <c r="BA197" i="28"/>
  <c r="AW89" i="28"/>
  <c r="BA70" i="28"/>
  <c r="AT90" i="28"/>
  <c r="AW201" i="28"/>
  <c r="AS11" i="29"/>
  <c r="AT11" i="29" s="1"/>
  <c r="AM15" i="29"/>
  <c r="AB14" i="29"/>
  <c r="AC14" i="29" s="1"/>
  <c r="T211" i="29"/>
  <c r="T185" i="29"/>
  <c r="AK173" i="29"/>
  <c r="AL173" i="29" s="1"/>
  <c r="AK141" i="29"/>
  <c r="AL141" i="29" s="1"/>
  <c r="T115" i="29"/>
  <c r="AB82" i="29"/>
  <c r="AC82" i="29" s="1"/>
  <c r="AK65" i="29"/>
  <c r="AL65" i="29" s="1"/>
  <c r="AK61" i="29"/>
  <c r="AM61" i="29" s="1"/>
  <c r="AB28" i="29"/>
  <c r="AC28" i="29" s="1"/>
  <c r="T31" i="29"/>
  <c r="AM49" i="29"/>
  <c r="BA28" i="29"/>
  <c r="AW50" i="29"/>
  <c r="BA82" i="29"/>
  <c r="AT63" i="29"/>
  <c r="AT115" i="29"/>
  <c r="AM94" i="29"/>
  <c r="AW140" i="29"/>
  <c r="AW119" i="29"/>
  <c r="AW185" i="29"/>
  <c r="T209" i="29"/>
  <c r="AK163" i="29"/>
  <c r="AL163" i="29" s="1"/>
  <c r="T140" i="29"/>
  <c r="AS123" i="29"/>
  <c r="BA123" i="29" s="1"/>
  <c r="T105" i="29"/>
  <c r="AK81" i="29"/>
  <c r="AL81" i="29" s="1"/>
  <c r="T72" i="29"/>
  <c r="T11" i="29"/>
  <c r="AK35" i="29"/>
  <c r="AL35" i="29" s="1"/>
  <c r="AT147" i="29"/>
  <c r="AT173" i="29"/>
  <c r="AS194" i="29"/>
  <c r="AT194" i="29" s="1"/>
  <c r="AK162" i="29"/>
  <c r="AK147" i="29"/>
  <c r="AL147" i="29" s="1"/>
  <c r="AK119" i="29"/>
  <c r="AL119" i="29" s="1"/>
  <c r="AK86" i="29"/>
  <c r="AL86" i="29" s="1"/>
  <c r="T63" i="29"/>
  <c r="AK77" i="29"/>
  <c r="AL77" i="29" s="1"/>
  <c r="T32" i="29"/>
  <c r="BA49" i="29"/>
  <c r="BA148" i="29"/>
  <c r="BA141" i="29"/>
  <c r="BA162" i="29"/>
  <c r="AA31" i="29"/>
  <c r="AB31" i="29" s="1"/>
  <c r="AC31" i="29" s="1"/>
  <c r="AA91" i="29"/>
  <c r="AB91" i="29" s="1"/>
  <c r="AC91" i="29" s="1"/>
  <c r="AA123" i="29"/>
  <c r="AB123" i="29" s="1"/>
  <c r="AC123" i="29" s="1"/>
  <c r="AA173" i="29"/>
  <c r="AB173" i="29" s="1"/>
  <c r="AC173" i="29" s="1"/>
  <c r="AA185" i="29"/>
  <c r="AB185" i="29" s="1"/>
  <c r="AC185" i="29" s="1"/>
  <c r="BA72" i="29"/>
  <c r="AT65" i="29"/>
  <c r="AW86" i="29"/>
  <c r="AT122" i="29"/>
  <c r="AT105" i="29"/>
  <c r="AW163" i="29"/>
  <c r="AT209" i="29"/>
  <c r="AW35" i="29"/>
  <c r="BA31" i="29"/>
  <c r="AM41" i="30"/>
  <c r="BA11" i="30"/>
  <c r="AS101" i="30"/>
  <c r="BA101" i="30" s="1"/>
  <c r="AT162" i="30"/>
  <c r="AA151" i="30"/>
  <c r="AB151" i="30" s="1"/>
  <c r="AT31" i="30"/>
  <c r="AS94" i="30"/>
  <c r="AT94" i="30" s="1"/>
  <c r="AK194" i="30"/>
  <c r="AL194" i="30" s="1"/>
  <c r="T180" i="30"/>
  <c r="BA28" i="30"/>
  <c r="AT95" i="30"/>
  <c r="AT130" i="30"/>
  <c r="AA130" i="30"/>
  <c r="AB130" i="30" s="1"/>
  <c r="T111" i="30"/>
  <c r="AS36" i="30"/>
  <c r="AW36" i="30" s="1"/>
  <c r="AS90" i="30"/>
  <c r="BA90" i="30" s="1"/>
  <c r="AS215" i="30"/>
  <c r="AW215" i="30" s="1"/>
  <c r="AK127" i="30"/>
  <c r="AL127" i="30" s="1"/>
  <c r="T115" i="30"/>
  <c r="AK63" i="30"/>
  <c r="AL63" i="30" s="1"/>
  <c r="T31" i="30"/>
  <c r="AT190" i="30"/>
  <c r="AA113" i="30"/>
  <c r="AB113" i="30" s="1"/>
  <c r="AM66" i="30"/>
  <c r="AK120" i="30"/>
  <c r="AL120" i="30" s="1"/>
  <c r="T15" i="30"/>
  <c r="AT127" i="30"/>
  <c r="AK36" i="30"/>
  <c r="AW91" i="30"/>
  <c r="BA132" i="30"/>
  <c r="BA111" i="30"/>
  <c r="BA184" i="30"/>
  <c r="AW207" i="30"/>
  <c r="AT152" i="30"/>
  <c r="AT153" i="30"/>
  <c r="AA80" i="30"/>
  <c r="AB80" i="30" s="1"/>
  <c r="AM173" i="31"/>
  <c r="AC133" i="27"/>
  <c r="AE133" i="27" s="1"/>
  <c r="V133" i="27" s="1"/>
  <c r="W133" i="27" s="1"/>
  <c r="AM20" i="31"/>
  <c r="AC77" i="31"/>
  <c r="AC195" i="31"/>
  <c r="AS203" i="30"/>
  <c r="AA181" i="30"/>
  <c r="AB181" i="30" s="1"/>
  <c r="AS181" i="30"/>
  <c r="AA163" i="30"/>
  <c r="AB163" i="30" s="1"/>
  <c r="AC163" i="30" s="1"/>
  <c r="AS163" i="30"/>
  <c r="AM138" i="30"/>
  <c r="AS27" i="23"/>
  <c r="T31" i="23"/>
  <c r="T204" i="23"/>
  <c r="T162" i="23"/>
  <c r="AK140" i="23"/>
  <c r="AL140" i="23" s="1"/>
  <c r="T125" i="23"/>
  <c r="T92" i="23"/>
  <c r="AK60" i="23"/>
  <c r="BA35" i="23"/>
  <c r="BA155" i="23"/>
  <c r="AW140" i="23"/>
  <c r="BA153" i="23"/>
  <c r="BA169" i="23"/>
  <c r="T35" i="23"/>
  <c r="T207" i="23"/>
  <c r="AK187" i="23"/>
  <c r="AL187" i="23" s="1"/>
  <c r="T169" i="23"/>
  <c r="T155" i="23"/>
  <c r="T87" i="23"/>
  <c r="BA92" i="23"/>
  <c r="AW174" i="23"/>
  <c r="AT170" i="23"/>
  <c r="AT187" i="23"/>
  <c r="AA60" i="23"/>
  <c r="AB60" i="23" s="1"/>
  <c r="AA140" i="23"/>
  <c r="AA125" i="23"/>
  <c r="AB125" i="23" s="1"/>
  <c r="AA170" i="23"/>
  <c r="AB170" i="23" s="1"/>
  <c r="AA169" i="23"/>
  <c r="AA187" i="23"/>
  <c r="AA212" i="23"/>
  <c r="AB212" i="23" s="1"/>
  <c r="AW31" i="23"/>
  <c r="AM35" i="24"/>
  <c r="AS17" i="25"/>
  <c r="BA17" i="25" s="1"/>
  <c r="T17" i="25"/>
  <c r="AA46" i="25"/>
  <c r="AB46" i="25" s="1"/>
  <c r="AC46" i="25" s="1"/>
  <c r="AE46" i="25" s="1"/>
  <c r="V46" i="25" s="1"/>
  <c r="AU46" i="25" s="1"/>
  <c r="T189" i="25"/>
  <c r="AS169" i="25"/>
  <c r="AT169" i="25" s="1"/>
  <c r="T114" i="25"/>
  <c r="T84" i="25"/>
  <c r="T46" i="25"/>
  <c r="AK53" i="25"/>
  <c r="AM53" i="25" s="1"/>
  <c r="AT84" i="25"/>
  <c r="AS89" i="25"/>
  <c r="AW89" i="25" s="1"/>
  <c r="AK206" i="25"/>
  <c r="AL206" i="25" s="1"/>
  <c r="AA185" i="25"/>
  <c r="AB185" i="25" s="1"/>
  <c r="AC185" i="25" s="1"/>
  <c r="AE185" i="25" s="1"/>
  <c r="V185" i="25" s="1"/>
  <c r="AS160" i="25"/>
  <c r="BA160" i="25" s="1"/>
  <c r="T110" i="25"/>
  <c r="AA119" i="25"/>
  <c r="T80" i="25"/>
  <c r="AA89" i="25"/>
  <c r="AB89" i="25" s="1"/>
  <c r="AC89" i="25" s="1"/>
  <c r="AE89" i="25" s="1"/>
  <c r="V89" i="25" s="1"/>
  <c r="AS79" i="25"/>
  <c r="AW79" i="25" s="1"/>
  <c r="AW174" i="25"/>
  <c r="T25" i="25"/>
  <c r="T57" i="25"/>
  <c r="AW46" i="25"/>
  <c r="AS93" i="25"/>
  <c r="BA93" i="25" s="1"/>
  <c r="AK15" i="26"/>
  <c r="AL15" i="26" s="1"/>
  <c r="AS166" i="26"/>
  <c r="AW166" i="26" s="1"/>
  <c r="AS157" i="26"/>
  <c r="AT157" i="26" s="1"/>
  <c r="AT124" i="26"/>
  <c r="AW141" i="26"/>
  <c r="T183" i="26"/>
  <c r="AK140" i="26"/>
  <c r="AL140" i="26" s="1"/>
  <c r="AK101" i="26"/>
  <c r="AL101" i="26" s="1"/>
  <c r="AK87" i="26"/>
  <c r="AL87" i="26" s="1"/>
  <c r="T20" i="26"/>
  <c r="AA135" i="26"/>
  <c r="AB135" i="26" s="1"/>
  <c r="AB159" i="26"/>
  <c r="AW87" i="26"/>
  <c r="AM146" i="26"/>
  <c r="AW183" i="26"/>
  <c r="T205" i="26"/>
  <c r="T166" i="26"/>
  <c r="T131" i="26"/>
  <c r="AW132" i="26"/>
  <c r="BA174" i="26"/>
  <c r="BA20" i="26"/>
  <c r="T60" i="26"/>
  <c r="AK175" i="26"/>
  <c r="AL175" i="26" s="1"/>
  <c r="T141" i="26"/>
  <c r="AA192" i="27"/>
  <c r="AB192" i="27" s="1"/>
  <c r="AC192" i="27" s="1"/>
  <c r="AE192" i="27" s="1"/>
  <c r="V192" i="27" s="1"/>
  <c r="AA19" i="27"/>
  <c r="AB19" i="27" s="1"/>
  <c r="AC19" i="27" s="1"/>
  <c r="AE19" i="27" s="1"/>
  <c r="V19" i="27" s="1"/>
  <c r="AP19" i="27" s="1"/>
  <c r="AQ19" i="27" s="1"/>
  <c r="AS85" i="27"/>
  <c r="BA85" i="27" s="1"/>
  <c r="AS154" i="27"/>
  <c r="AW154" i="27" s="1"/>
  <c r="AW148" i="27"/>
  <c r="AW185" i="27"/>
  <c r="AS62" i="27"/>
  <c r="BA62" i="27" s="1"/>
  <c r="T154" i="27"/>
  <c r="T214" i="27"/>
  <c r="AB188" i="27"/>
  <c r="AC188" i="27" s="1"/>
  <c r="AE188" i="27" s="1"/>
  <c r="V188" i="27" s="1"/>
  <c r="AK185" i="27"/>
  <c r="AL185" i="27" s="1"/>
  <c r="AK135" i="27"/>
  <c r="AM135" i="27" s="1"/>
  <c r="AB107" i="27"/>
  <c r="AC107" i="27" s="1"/>
  <c r="AK58" i="27"/>
  <c r="AL58" i="27" s="1"/>
  <c r="T75" i="27"/>
  <c r="AS191" i="27"/>
  <c r="AW191" i="27" s="1"/>
  <c r="AS210" i="27"/>
  <c r="AW58" i="27"/>
  <c r="T210" i="27"/>
  <c r="T191" i="27"/>
  <c r="T77" i="27"/>
  <c r="AW130" i="27"/>
  <c r="T19" i="27"/>
  <c r="AK192" i="27"/>
  <c r="AL192" i="27" s="1"/>
  <c r="AK81" i="27"/>
  <c r="AL81" i="27" s="1"/>
  <c r="AK62" i="27"/>
  <c r="AT75" i="27"/>
  <c r="AS63" i="28"/>
  <c r="T33" i="28"/>
  <c r="BA74" i="28"/>
  <c r="AK66" i="28"/>
  <c r="AL66" i="28" s="1"/>
  <c r="AS95" i="28"/>
  <c r="AK211" i="28"/>
  <c r="AL211" i="28" s="1"/>
  <c r="T199" i="28"/>
  <c r="T184" i="28"/>
  <c r="AK149" i="28"/>
  <c r="AL149" i="28" s="1"/>
  <c r="AB123" i="28"/>
  <c r="AK89" i="28"/>
  <c r="AL89" i="28" s="1"/>
  <c r="T70" i="28"/>
  <c r="AW66" i="28"/>
  <c r="AB17" i="28"/>
  <c r="AS99" i="28"/>
  <c r="AW99" i="28" s="1"/>
  <c r="T186" i="28"/>
  <c r="AK166" i="28"/>
  <c r="AL166" i="28" s="1"/>
  <c r="T135" i="28"/>
  <c r="T136" i="28"/>
  <c r="AK160" i="28"/>
  <c r="AL160" i="28" s="1"/>
  <c r="AK116" i="28"/>
  <c r="AL116" i="28" s="1"/>
  <c r="AK99" i="28"/>
  <c r="AL99" i="28" s="1"/>
  <c r="AK30" i="28"/>
  <c r="AL30" i="28" s="1"/>
  <c r="AW118" i="28"/>
  <c r="AS73" i="28"/>
  <c r="AW108" i="28"/>
  <c r="AS23" i="28"/>
  <c r="AT23" i="28" s="1"/>
  <c r="AA17" i="28"/>
  <c r="AA33" i="28"/>
  <c r="AA35" i="28"/>
  <c r="AA118" i="28"/>
  <c r="AB118" i="28" s="1"/>
  <c r="AA63" i="28"/>
  <c r="AB63" i="28" s="1"/>
  <c r="AA90" i="28"/>
  <c r="AB90" i="28" s="1"/>
  <c r="AA181" i="28"/>
  <c r="AB181" i="28" s="1"/>
  <c r="AA197" i="28"/>
  <c r="AB197" i="28" s="1"/>
  <c r="T23" i="28"/>
  <c r="T197" i="28"/>
  <c r="T181" i="28"/>
  <c r="T162" i="28"/>
  <c r="T173" i="28"/>
  <c r="AK132" i="28"/>
  <c r="AL132" i="28" s="1"/>
  <c r="AK150" i="28"/>
  <c r="AL150" i="28" s="1"/>
  <c r="AK108" i="28"/>
  <c r="AL108" i="28" s="1"/>
  <c r="T95" i="28"/>
  <c r="AK118" i="28"/>
  <c r="AL118" i="28" s="1"/>
  <c r="BA135" i="28"/>
  <c r="AT149" i="28"/>
  <c r="AW184" i="28"/>
  <c r="BA211" i="28"/>
  <c r="AW17" i="28"/>
  <c r="AW197" i="28"/>
  <c r="AW90" i="28"/>
  <c r="AK14" i="29"/>
  <c r="AL14" i="29" s="1"/>
  <c r="AB211" i="29"/>
  <c r="AC211" i="29" s="1"/>
  <c r="T173" i="29"/>
  <c r="AK158" i="29"/>
  <c r="AL158" i="29" s="1"/>
  <c r="T137" i="29"/>
  <c r="T91" i="29"/>
  <c r="AK82" i="29"/>
  <c r="AL82" i="29" s="1"/>
  <c r="T61" i="29"/>
  <c r="AK28" i="29"/>
  <c r="AL28" i="29" s="1"/>
  <c r="AK31" i="29"/>
  <c r="AL31" i="29" s="1"/>
  <c r="BA50" i="29"/>
  <c r="AW63" i="29"/>
  <c r="AT91" i="29"/>
  <c r="BA140" i="29"/>
  <c r="AW211" i="29"/>
  <c r="T163" i="29"/>
  <c r="AK140" i="29"/>
  <c r="AL140" i="29" s="1"/>
  <c r="T123" i="29"/>
  <c r="AK72" i="29"/>
  <c r="AL72" i="29" s="1"/>
  <c r="T49" i="29"/>
  <c r="AK50" i="29"/>
  <c r="AL50" i="29" s="1"/>
  <c r="AT77" i="29"/>
  <c r="AW158" i="29"/>
  <c r="AT137" i="29"/>
  <c r="AW196" i="29"/>
  <c r="AS32" i="29"/>
  <c r="AT32" i="29" s="1"/>
  <c r="AK208" i="29"/>
  <c r="AL208" i="29" s="1"/>
  <c r="T188" i="29"/>
  <c r="T122" i="29"/>
  <c r="T119" i="29"/>
  <c r="T94" i="29"/>
  <c r="AK32" i="29"/>
  <c r="AL32" i="29" s="1"/>
  <c r="BA61" i="29"/>
  <c r="AW208" i="29"/>
  <c r="AA11" i="29"/>
  <c r="AB11" i="29" s="1"/>
  <c r="AC11" i="29" s="1"/>
  <c r="AA49" i="29"/>
  <c r="AB49" i="29" s="1"/>
  <c r="AC49" i="29" s="1"/>
  <c r="AA61" i="29"/>
  <c r="AB61" i="29" s="1"/>
  <c r="AC61" i="29" s="1"/>
  <c r="AA77" i="29"/>
  <c r="AB77" i="29" s="1"/>
  <c r="AC77" i="29" s="1"/>
  <c r="AA86" i="29"/>
  <c r="AB86" i="29" s="1"/>
  <c r="AC86" i="29" s="1"/>
  <c r="AA105" i="29"/>
  <c r="AB105" i="29" s="1"/>
  <c r="AC105" i="29" s="1"/>
  <c r="AA162" i="29"/>
  <c r="AB162" i="29" s="1"/>
  <c r="AC162" i="29" s="1"/>
  <c r="AA141" i="29"/>
  <c r="AB141" i="29" s="1"/>
  <c r="AC141" i="29" s="1"/>
  <c r="AA209" i="29"/>
  <c r="AB209" i="29" s="1"/>
  <c r="AC209" i="29" s="1"/>
  <c r="AA194" i="29"/>
  <c r="AB194" i="29" s="1"/>
  <c r="AC194" i="29" s="1"/>
  <c r="AW65" i="29"/>
  <c r="AT81" i="29"/>
  <c r="BA86" i="29"/>
  <c r="AW122" i="29"/>
  <c r="AT94" i="29"/>
  <c r="AW105" i="29"/>
  <c r="AW188" i="29"/>
  <c r="AT14" i="29"/>
  <c r="AA111" i="30"/>
  <c r="AB111" i="30" s="1"/>
  <c r="AC111" i="30" s="1"/>
  <c r="AS35" i="30"/>
  <c r="AT35" i="30" s="1"/>
  <c r="AM153" i="30"/>
  <c r="AM168" i="30"/>
  <c r="AT176" i="30"/>
  <c r="AA91" i="30"/>
  <c r="AB91" i="30" s="1"/>
  <c r="BA31" i="30"/>
  <c r="AK212" i="30"/>
  <c r="AL212" i="30" s="1"/>
  <c r="AB180" i="30"/>
  <c r="AC180" i="30" s="1"/>
  <c r="T152" i="30"/>
  <c r="AK80" i="30"/>
  <c r="AL80" i="30" s="1"/>
  <c r="AS151" i="30"/>
  <c r="AT151" i="30" s="1"/>
  <c r="AW28" i="30"/>
  <c r="AK131" i="30"/>
  <c r="AL131" i="30" s="1"/>
  <c r="AS63" i="30"/>
  <c r="BA63" i="30" s="1"/>
  <c r="T40" i="30"/>
  <c r="T215" i="30"/>
  <c r="T203" i="30"/>
  <c r="T183" i="30"/>
  <c r="T162" i="30"/>
  <c r="T127" i="30"/>
  <c r="T130" i="30"/>
  <c r="AB115" i="30"/>
  <c r="T63" i="30"/>
  <c r="AB31" i="30"/>
  <c r="AM165" i="30"/>
  <c r="AW190" i="30"/>
  <c r="AM113" i="30"/>
  <c r="T120" i="30"/>
  <c r="AK91" i="30"/>
  <c r="AL91" i="30" s="1"/>
  <c r="AS113" i="30"/>
  <c r="BA113" i="30" s="1"/>
  <c r="AB15" i="30"/>
  <c r="AC15" i="30" s="1"/>
  <c r="AC25" i="27"/>
  <c r="AE25" i="27" s="1"/>
  <c r="V25" i="27" s="1"/>
  <c r="Z25" i="27" s="1"/>
  <c r="AA67" i="30"/>
  <c r="AB67" i="30" s="1"/>
  <c r="BA15" i="30"/>
  <c r="AW80" i="30"/>
  <c r="T185" i="30"/>
  <c r="T167" i="30"/>
  <c r="AW111" i="30"/>
  <c r="BA207" i="30"/>
  <c r="AW152" i="30"/>
  <c r="AS120" i="30"/>
  <c r="AW120" i="30" s="1"/>
  <c r="AM185" i="31"/>
  <c r="AS183" i="30"/>
  <c r="AM23" i="31"/>
  <c r="AM169" i="31"/>
  <c r="AM86" i="31"/>
  <c r="AM104" i="31"/>
  <c r="AC190" i="31"/>
  <c r="AC63" i="31"/>
  <c r="AC187" i="27"/>
  <c r="AE187" i="27" s="1"/>
  <c r="V187" i="27" s="1"/>
  <c r="AS15" i="23"/>
  <c r="AT15" i="23" s="1"/>
  <c r="AK31" i="23"/>
  <c r="AL31" i="23" s="1"/>
  <c r="AS87" i="23"/>
  <c r="AT87" i="23" s="1"/>
  <c r="AK204" i="23"/>
  <c r="AL204" i="23" s="1"/>
  <c r="T170" i="23"/>
  <c r="T153" i="23"/>
  <c r="AK125" i="23"/>
  <c r="AL125" i="23" s="1"/>
  <c r="T91" i="23"/>
  <c r="AM77" i="23"/>
  <c r="AK35" i="23"/>
  <c r="AL35" i="23" s="1"/>
  <c r="T187" i="23"/>
  <c r="AK169" i="23"/>
  <c r="AL169" i="23" s="1"/>
  <c r="T165" i="23"/>
  <c r="AK155" i="23"/>
  <c r="AL155" i="23" s="1"/>
  <c r="AK32" i="23"/>
  <c r="AL32" i="23" s="1"/>
  <c r="AA63" i="23"/>
  <c r="AB63" i="23" s="1"/>
  <c r="AA35" i="23"/>
  <c r="AB35" i="23" s="1"/>
  <c r="AA162" i="23"/>
  <c r="AB162" i="23" s="1"/>
  <c r="AA125" i="25"/>
  <c r="AB125" i="25" s="1"/>
  <c r="AC125" i="25" s="1"/>
  <c r="AE125" i="25" s="1"/>
  <c r="V125" i="25" s="1"/>
  <c r="Z125" i="25" s="1"/>
  <c r="AS114" i="25"/>
  <c r="BA114" i="25" s="1"/>
  <c r="AA114" i="25"/>
  <c r="AB114" i="25" s="1"/>
  <c r="AC114" i="25" s="1"/>
  <c r="AE114" i="25" s="1"/>
  <c r="V114" i="25" s="1"/>
  <c r="Y114" i="25" s="1"/>
  <c r="AK189" i="25"/>
  <c r="AL189" i="25" s="1"/>
  <c r="AK169" i="25"/>
  <c r="AL169" i="25" s="1"/>
  <c r="AK84" i="25"/>
  <c r="AL84" i="25" s="1"/>
  <c r="AK46" i="25"/>
  <c r="AL46" i="25" s="1"/>
  <c r="T53" i="25"/>
  <c r="AA186" i="25"/>
  <c r="AB186" i="25" s="1"/>
  <c r="AC186" i="25" s="1"/>
  <c r="AE186" i="25" s="1"/>
  <c r="V186" i="25" s="1"/>
  <c r="AA174" i="25"/>
  <c r="AB174" i="25" s="1"/>
  <c r="AC174" i="25" s="1"/>
  <c r="AE174" i="25" s="1"/>
  <c r="V174" i="25" s="1"/>
  <c r="AP174" i="25" s="1"/>
  <c r="AA134" i="25"/>
  <c r="AB134" i="25" s="1"/>
  <c r="AC134" i="25" s="1"/>
  <c r="AE134" i="25" s="1"/>
  <c r="V134" i="25" s="1"/>
  <c r="Z134" i="25" s="1"/>
  <c r="AS50" i="25"/>
  <c r="AT50" i="25" s="1"/>
  <c r="BA46" i="25"/>
  <c r="T135" i="26"/>
  <c r="T31" i="26"/>
  <c r="AK183" i="26"/>
  <c r="AL183" i="26" s="1"/>
  <c r="AK132" i="26"/>
  <c r="AL132" i="26" s="1"/>
  <c r="T101" i="26"/>
  <c r="T69" i="26"/>
  <c r="AK20" i="26"/>
  <c r="AL20" i="26" s="1"/>
  <c r="AB71" i="26"/>
  <c r="AA87" i="26"/>
  <c r="AB87" i="26" s="1"/>
  <c r="AB187" i="26"/>
  <c r="AK131" i="26"/>
  <c r="AT120" i="26"/>
  <c r="AK141" i="26"/>
  <c r="AL141" i="26" s="1"/>
  <c r="AA34" i="27"/>
  <c r="AB34" i="27" s="1"/>
  <c r="AC34" i="27" s="1"/>
  <c r="AE34" i="27" s="1"/>
  <c r="V34" i="27" s="1"/>
  <c r="W34" i="27" s="1"/>
  <c r="AK148" i="27"/>
  <c r="AL148" i="27" s="1"/>
  <c r="AB154" i="27"/>
  <c r="AC154" i="27" s="1"/>
  <c r="AE154" i="27" s="1"/>
  <c r="V154" i="27" s="1"/>
  <c r="AU154" i="27" s="1"/>
  <c r="AV154" i="27" s="1"/>
  <c r="AA135" i="27"/>
  <c r="AB135" i="27" s="1"/>
  <c r="AC135" i="27" s="1"/>
  <c r="AE135" i="27" s="1"/>
  <c r="V135" i="27" s="1"/>
  <c r="AK188" i="27"/>
  <c r="AL188" i="27" s="1"/>
  <c r="T185" i="27"/>
  <c r="T135" i="27"/>
  <c r="T130" i="27"/>
  <c r="AK107" i="27"/>
  <c r="AL107" i="27" s="1"/>
  <c r="T85" i="27"/>
  <c r="AK75" i="27"/>
  <c r="AL75" i="27" s="1"/>
  <c r="AK191" i="27"/>
  <c r="AL191" i="27" s="1"/>
  <c r="T134" i="27"/>
  <c r="AK77" i="27"/>
  <c r="AL77" i="27" s="1"/>
  <c r="AS107" i="27"/>
  <c r="BA107" i="27" s="1"/>
  <c r="AS188" i="27"/>
  <c r="AT188" i="27" s="1"/>
  <c r="AB33" i="28"/>
  <c r="T66" i="28"/>
  <c r="T211" i="28"/>
  <c r="AS199" i="28"/>
  <c r="AT199" i="28" s="1"/>
  <c r="AB184" i="28"/>
  <c r="T161" i="28"/>
  <c r="AK123" i="28"/>
  <c r="AL123" i="28" s="1"/>
  <c r="T158" i="28"/>
  <c r="AB70" i="28"/>
  <c r="T90" i="28"/>
  <c r="AS30" i="28"/>
  <c r="AW30" i="28" s="1"/>
  <c r="AK17" i="28"/>
  <c r="AL17" i="28" s="1"/>
  <c r="T166" i="28"/>
  <c r="AK136" i="28"/>
  <c r="AM136" i="28" s="1"/>
  <c r="AK35" i="28"/>
  <c r="T30" i="28"/>
  <c r="T60" i="28"/>
  <c r="AA23" i="28"/>
  <c r="AB23" i="28" s="1"/>
  <c r="AA66" i="28"/>
  <c r="AB66" i="28" s="1"/>
  <c r="AA116" i="28"/>
  <c r="AB116" i="28" s="1"/>
  <c r="AA173" i="28"/>
  <c r="AB173" i="28" s="1"/>
  <c r="AA161" i="28"/>
  <c r="AB161" i="28" s="1"/>
  <c r="AA158" i="28"/>
  <c r="AB158" i="28" s="1"/>
  <c r="AA186" i="28"/>
  <c r="AB186" i="28" s="1"/>
  <c r="AA211" i="28"/>
  <c r="AB211" i="28" s="1"/>
  <c r="AM38" i="29"/>
  <c r="AK211" i="29"/>
  <c r="AL211" i="29" s="1"/>
  <c r="T158" i="29"/>
  <c r="AB137" i="29"/>
  <c r="AC137" i="29" s="1"/>
  <c r="AK115" i="29"/>
  <c r="AL115" i="29" s="1"/>
  <c r="AK196" i="29"/>
  <c r="AL196" i="29" s="1"/>
  <c r="AB163" i="29"/>
  <c r="AC163" i="29" s="1"/>
  <c r="AK148" i="29"/>
  <c r="AL148" i="29" s="1"/>
  <c r="AK105" i="29"/>
  <c r="AL105" i="29" s="1"/>
  <c r="T81" i="29"/>
  <c r="T208" i="29"/>
  <c r="AK188" i="29"/>
  <c r="AL188" i="29" s="1"/>
  <c r="AB122" i="29"/>
  <c r="AC122" i="29" s="1"/>
  <c r="AB94" i="29"/>
  <c r="AC94" i="29" s="1"/>
  <c r="AA35" i="29"/>
  <c r="AB35" i="29" s="1"/>
  <c r="AC35" i="29" s="1"/>
  <c r="AA50" i="29"/>
  <c r="AB50" i="29" s="1"/>
  <c r="AC50" i="29" s="1"/>
  <c r="AA63" i="29"/>
  <c r="AB63" i="29" s="1"/>
  <c r="AC63" i="29" s="1"/>
  <c r="AA72" i="29"/>
  <c r="AB72" i="29" s="1"/>
  <c r="AC72" i="29" s="1"/>
  <c r="AA115" i="29"/>
  <c r="AB115" i="29" s="1"/>
  <c r="AC115" i="29" s="1"/>
  <c r="AA147" i="29"/>
  <c r="AB147" i="29" s="1"/>
  <c r="AC147" i="29" s="1"/>
  <c r="AA119" i="29"/>
  <c r="AB119" i="29" s="1"/>
  <c r="AC119" i="29" s="1"/>
  <c r="AA140" i="29"/>
  <c r="AB140" i="29" s="1"/>
  <c r="AC140" i="29" s="1"/>
  <c r="AA148" i="29"/>
  <c r="AB148" i="29" s="1"/>
  <c r="AC148" i="29" s="1"/>
  <c r="AA188" i="29"/>
  <c r="AB188" i="29" s="1"/>
  <c r="AC188" i="29" s="1"/>
  <c r="AA196" i="29"/>
  <c r="AB196" i="29" s="1"/>
  <c r="AC196" i="29" s="1"/>
  <c r="AA208" i="29"/>
  <c r="AB208" i="29" s="1"/>
  <c r="AC208" i="29" s="1"/>
  <c r="AA153" i="30"/>
  <c r="AB153" i="30" s="1"/>
  <c r="AA152" i="30"/>
  <c r="AB152" i="30" s="1"/>
  <c r="AC152" i="30" s="1"/>
  <c r="AA105" i="30"/>
  <c r="AB105" i="30" s="1"/>
  <c r="AA15" i="30"/>
  <c r="AM123" i="30"/>
  <c r="AM134" i="30"/>
  <c r="AM111" i="30"/>
  <c r="AB23" i="23"/>
  <c r="AA167" i="30"/>
  <c r="AB167" i="30" s="1"/>
  <c r="AC167" i="30" s="1"/>
  <c r="T212" i="30"/>
  <c r="T194" i="30"/>
  <c r="AK180" i="30"/>
  <c r="AL180" i="30" s="1"/>
  <c r="AK152" i="30"/>
  <c r="AL152" i="30" s="1"/>
  <c r="T153" i="30"/>
  <c r="T80" i="30"/>
  <c r="AA207" i="30"/>
  <c r="AB207" i="30" s="1"/>
  <c r="T207" i="30"/>
  <c r="T131" i="30"/>
  <c r="AA185" i="30"/>
  <c r="AB185" i="30" s="1"/>
  <c r="AC185" i="30" s="1"/>
  <c r="AB203" i="30"/>
  <c r="AB183" i="30"/>
  <c r="AB162" i="30"/>
  <c r="AC162" i="30" s="1"/>
  <c r="AK130" i="30"/>
  <c r="AL130" i="30" s="1"/>
  <c r="AK115" i="30"/>
  <c r="AL115" i="30" s="1"/>
  <c r="AB63" i="30"/>
  <c r="AS167" i="30"/>
  <c r="BA167" i="30" s="1"/>
  <c r="AA94" i="30"/>
  <c r="AB94" i="30" s="1"/>
  <c r="AB120" i="30"/>
  <c r="T91" i="30"/>
  <c r="AA35" i="30"/>
  <c r="AB35" i="30" s="1"/>
  <c r="AC35" i="30" s="1"/>
  <c r="AS67" i="30"/>
  <c r="AT67" i="30" s="1"/>
  <c r="AS180" i="30"/>
  <c r="BA180" i="30" s="1"/>
  <c r="AC49" i="31"/>
  <c r="AC66" i="31"/>
  <c r="AA64" i="30"/>
  <c r="AB64" i="30" s="1"/>
  <c r="AS64" i="30"/>
  <c r="AM73" i="31"/>
  <c r="AM187" i="31"/>
  <c r="AM99" i="31"/>
  <c r="AM36" i="31"/>
  <c r="AC42" i="31"/>
  <c r="AC29" i="31"/>
  <c r="AC34" i="31"/>
  <c r="AC45" i="31"/>
  <c r="AC62" i="31"/>
  <c r="AC78" i="31"/>
  <c r="AC182" i="31"/>
  <c r="AC189" i="31"/>
  <c r="AM84" i="31"/>
  <c r="AM192" i="31"/>
  <c r="AM44" i="31"/>
  <c r="AM181" i="31"/>
  <c r="AM79" i="31"/>
  <c r="AM100" i="31"/>
  <c r="AM175" i="31"/>
  <c r="AM189" i="31"/>
  <c r="AC19" i="31"/>
  <c r="AC38" i="31"/>
  <c r="AC54" i="31"/>
  <c r="AC25" i="31"/>
  <c r="AC41" i="31"/>
  <c r="AC57" i="31"/>
  <c r="AC74" i="31"/>
  <c r="AC82" i="31"/>
  <c r="AC90" i="31"/>
  <c r="AC125" i="31"/>
  <c r="AC214" i="31"/>
  <c r="AM47" i="31"/>
  <c r="AM88" i="31"/>
  <c r="AM168" i="31"/>
  <c r="AM157" i="31"/>
  <c r="AM213" i="31"/>
  <c r="AM153" i="31"/>
  <c r="AM114" i="31"/>
  <c r="AM155" i="31"/>
  <c r="AM70" i="31"/>
  <c r="AC50" i="31"/>
  <c r="AC37" i="31"/>
  <c r="AC70" i="31"/>
  <c r="AC143" i="31"/>
  <c r="AC140" i="31"/>
  <c r="AC174" i="31"/>
  <c r="AC164" i="31"/>
  <c r="AM92" i="31"/>
  <c r="AM145" i="31"/>
  <c r="AM146" i="31"/>
  <c r="AL16" i="27"/>
  <c r="AM16" i="27"/>
  <c r="AC208" i="31"/>
  <c r="AO43" i="31"/>
  <c r="AZ43" i="31" s="1"/>
  <c r="AW65" i="31"/>
  <c r="AO92" i="31"/>
  <c r="AZ92" i="31" s="1"/>
  <c r="AO110" i="31"/>
  <c r="AZ110" i="31" s="1"/>
  <c r="AO135" i="31"/>
  <c r="AZ135" i="31" s="1"/>
  <c r="AW140" i="31"/>
  <c r="BA140" i="31"/>
  <c r="AT140" i="31"/>
  <c r="AT191" i="31"/>
  <c r="BA191" i="31"/>
  <c r="AW191" i="31"/>
  <c r="AO106" i="31"/>
  <c r="AZ106" i="31" s="1"/>
  <c r="AO113" i="31"/>
  <c r="AZ113" i="31" s="1"/>
  <c r="AM136" i="31"/>
  <c r="AW167" i="31"/>
  <c r="BA169" i="31"/>
  <c r="AW169" i="31"/>
  <c r="AT169" i="31"/>
  <c r="AO194" i="31"/>
  <c r="AZ194" i="31" s="1"/>
  <c r="AW215" i="31"/>
  <c r="AM152" i="31"/>
  <c r="AL159" i="31"/>
  <c r="AM159" i="31"/>
  <c r="AL112" i="31"/>
  <c r="AM112" i="31"/>
  <c r="AO152" i="31"/>
  <c r="AZ152" i="31" s="1"/>
  <c r="AO209" i="31"/>
  <c r="AZ209" i="31" s="1"/>
  <c r="AO29" i="31"/>
  <c r="AZ29" i="31" s="1"/>
  <c r="AO45" i="31"/>
  <c r="AZ45" i="31" s="1"/>
  <c r="AO49" i="31"/>
  <c r="AZ49" i="31" s="1"/>
  <c r="AL208" i="31"/>
  <c r="AM208" i="31"/>
  <c r="AL127" i="31"/>
  <c r="AM127" i="31"/>
  <c r="AO72" i="31"/>
  <c r="AZ72" i="31" s="1"/>
  <c r="AO127" i="31"/>
  <c r="AZ127" i="31" s="1"/>
  <c r="AO193" i="31"/>
  <c r="AZ193" i="31" s="1"/>
  <c r="AK23" i="23"/>
  <c r="AL23" i="23" s="1"/>
  <c r="T191" i="23"/>
  <c r="AK149" i="23"/>
  <c r="AL149" i="23" s="1"/>
  <c r="T163" i="23"/>
  <c r="T28" i="23"/>
  <c r="BA150" i="23"/>
  <c r="T134" i="23"/>
  <c r="AW128" i="23"/>
  <c r="AB167" i="23"/>
  <c r="AB74" i="23"/>
  <c r="AB81" i="23"/>
  <c r="BA124" i="23"/>
  <c r="BA195" i="23"/>
  <c r="AT200" i="23"/>
  <c r="AT56" i="23"/>
  <c r="AT88" i="23"/>
  <c r="BA116" i="23"/>
  <c r="BA192" i="23"/>
  <c r="AS59" i="23"/>
  <c r="AT59" i="23" s="1"/>
  <c r="AK59" i="23"/>
  <c r="AL59" i="23" s="1"/>
  <c r="AK195" i="23"/>
  <c r="AL195" i="23" s="1"/>
  <c r="AK177" i="23"/>
  <c r="AL177" i="23" s="1"/>
  <c r="T128" i="23"/>
  <c r="AK105" i="23"/>
  <c r="AL105" i="23" s="1"/>
  <c r="T88" i="23"/>
  <c r="AK56" i="23"/>
  <c r="AL56" i="23" s="1"/>
  <c r="BA163" i="23"/>
  <c r="BA177" i="23"/>
  <c r="AA28" i="23"/>
  <c r="AB28" i="23" s="1"/>
  <c r="AA135" i="23"/>
  <c r="AB135" i="23" s="1"/>
  <c r="AA177" i="23"/>
  <c r="AB177" i="23" s="1"/>
  <c r="AA150" i="23"/>
  <c r="AB150" i="23" s="1"/>
  <c r="AK114" i="23"/>
  <c r="AL114" i="23" s="1"/>
  <c r="AT41" i="23"/>
  <c r="AT76" i="23"/>
  <c r="AW134" i="23"/>
  <c r="AM138" i="24"/>
  <c r="AA143" i="25"/>
  <c r="AB143" i="25" s="1"/>
  <c r="AC143" i="25" s="1"/>
  <c r="AE143" i="25" s="1"/>
  <c r="V143" i="25" s="1"/>
  <c r="Z143" i="25" s="1"/>
  <c r="AB43" i="25"/>
  <c r="AC43" i="25" s="1"/>
  <c r="AE43" i="25" s="1"/>
  <c r="V43" i="25" s="1"/>
  <c r="AA156" i="25"/>
  <c r="AB156" i="25" s="1"/>
  <c r="AC156" i="25" s="1"/>
  <c r="AE156" i="25" s="1"/>
  <c r="V156" i="25" s="1"/>
  <c r="AP156" i="25" s="1"/>
  <c r="T170" i="25"/>
  <c r="AK29" i="25"/>
  <c r="AL29" i="25" s="1"/>
  <c r="BA164" i="25"/>
  <c r="BA156" i="25"/>
  <c r="AW76" i="25"/>
  <c r="AT61" i="25"/>
  <c r="BA143" i="25"/>
  <c r="AK34" i="26"/>
  <c r="AL34" i="26" s="1"/>
  <c r="AS52" i="26"/>
  <c r="AW52" i="26" s="1"/>
  <c r="AW195" i="26"/>
  <c r="AT203" i="26"/>
  <c r="AT213" i="26"/>
  <c r="T208" i="26"/>
  <c r="AK136" i="26"/>
  <c r="AL136" i="26" s="1"/>
  <c r="AK77" i="26"/>
  <c r="AL77" i="26" s="1"/>
  <c r="BA34" i="26"/>
  <c r="AW73" i="26"/>
  <c r="T213" i="26"/>
  <c r="AK195" i="26"/>
  <c r="AL195" i="26" s="1"/>
  <c r="T169" i="26"/>
  <c r="T43" i="26"/>
  <c r="AK191" i="26"/>
  <c r="AL191" i="26" s="1"/>
  <c r="AK105" i="26"/>
  <c r="AW51" i="26"/>
  <c r="AK58" i="26"/>
  <c r="BA43" i="26"/>
  <c r="AW61" i="26"/>
  <c r="AW102" i="26"/>
  <c r="AT169" i="26"/>
  <c r="AS181" i="26"/>
  <c r="AT181" i="26" s="1"/>
  <c r="AB109" i="25"/>
  <c r="AC109" i="25" s="1"/>
  <c r="AE109" i="25" s="1"/>
  <c r="V109" i="25" s="1"/>
  <c r="T143" i="26"/>
  <c r="AT58" i="26"/>
  <c r="AT77" i="26"/>
  <c r="AW191" i="26"/>
  <c r="AT208" i="26"/>
  <c r="AW136" i="26"/>
  <c r="AS54" i="27"/>
  <c r="BA54" i="27" s="1"/>
  <c r="AA148" i="27"/>
  <c r="AB148" i="27" s="1"/>
  <c r="AC148" i="27" s="1"/>
  <c r="AE148" i="27" s="1"/>
  <c r="V148" i="27" s="1"/>
  <c r="Y148" i="27" s="1"/>
  <c r="AA54" i="27"/>
  <c r="AB54" i="27" s="1"/>
  <c r="AC54" i="27" s="1"/>
  <c r="BA87" i="27"/>
  <c r="T70" i="27"/>
  <c r="AT50" i="27"/>
  <c r="T139" i="27"/>
  <c r="T108" i="27"/>
  <c r="AT108" i="27"/>
  <c r="AW172" i="27"/>
  <c r="AS16" i="27"/>
  <c r="AW16" i="27" s="1"/>
  <c r="AA172" i="27"/>
  <c r="AB172" i="27" s="1"/>
  <c r="AC172" i="27" s="1"/>
  <c r="AE172" i="27" s="1"/>
  <c r="V172" i="27" s="1"/>
  <c r="Y172" i="27" s="1"/>
  <c r="AA142" i="27"/>
  <c r="AB142" i="27" s="1"/>
  <c r="AC142" i="27" s="1"/>
  <c r="AE142" i="27" s="1"/>
  <c r="V142" i="27" s="1"/>
  <c r="AK203" i="27"/>
  <c r="AL203" i="27" s="1"/>
  <c r="AB179" i="27"/>
  <c r="AC179" i="27" s="1"/>
  <c r="AE179" i="27" s="1"/>
  <c r="V179" i="27" s="1"/>
  <c r="Z179" i="27" s="1"/>
  <c r="T127" i="27"/>
  <c r="AB99" i="27"/>
  <c r="AC99" i="27" s="1"/>
  <c r="AE99" i="27" s="1"/>
  <c r="V99" i="27" s="1"/>
  <c r="AK159" i="27"/>
  <c r="AL159" i="27" s="1"/>
  <c r="AK111" i="27"/>
  <c r="AL111" i="27" s="1"/>
  <c r="BA127" i="27"/>
  <c r="AT207" i="27"/>
  <c r="AA213" i="26"/>
  <c r="AB213" i="26" s="1"/>
  <c r="T172" i="27"/>
  <c r="AT111" i="27"/>
  <c r="AM153" i="28"/>
  <c r="AM144" i="30"/>
  <c r="AW162" i="30"/>
  <c r="AW173" i="30"/>
  <c r="BA123" i="30"/>
  <c r="AM140" i="30"/>
  <c r="AS32" i="30"/>
  <c r="AO59" i="31"/>
  <c r="AZ59" i="31" s="1"/>
  <c r="AO11" i="31"/>
  <c r="AM29" i="31"/>
  <c r="AM37" i="31"/>
  <c r="AM45" i="31"/>
  <c r="AO20" i="31"/>
  <c r="AZ20" i="31" s="1"/>
  <c r="AT75" i="31"/>
  <c r="AW75" i="31"/>
  <c r="BA75" i="31"/>
  <c r="AL21" i="31"/>
  <c r="AM21" i="31"/>
  <c r="BA102" i="31"/>
  <c r="AT102" i="31"/>
  <c r="AW102" i="31"/>
  <c r="AM26" i="31"/>
  <c r="AO34" i="31"/>
  <c r="AZ34" i="31" s="1"/>
  <c r="AO101" i="31"/>
  <c r="AZ101" i="31" s="1"/>
  <c r="AO96" i="31"/>
  <c r="AZ96" i="31" s="1"/>
  <c r="AO121" i="31"/>
  <c r="AZ121" i="31" s="1"/>
  <c r="AM113" i="31"/>
  <c r="AT126" i="31"/>
  <c r="BA126" i="31"/>
  <c r="AW126" i="31"/>
  <c r="AO128" i="31"/>
  <c r="AZ128" i="31" s="1"/>
  <c r="AO136" i="31"/>
  <c r="AZ136" i="31" s="1"/>
  <c r="AM151" i="31"/>
  <c r="AO155" i="31"/>
  <c r="AZ155" i="31" s="1"/>
  <c r="AO192" i="31"/>
  <c r="AZ192" i="31" s="1"/>
  <c r="AO201" i="31"/>
  <c r="AZ201" i="31" s="1"/>
  <c r="AM184" i="31"/>
  <c r="BA196" i="31"/>
  <c r="AT36" i="31"/>
  <c r="BA36" i="31"/>
  <c r="AW36" i="31"/>
  <c r="AM94" i="31"/>
  <c r="AO47" i="31"/>
  <c r="AZ47" i="31" s="1"/>
  <c r="AO183" i="31"/>
  <c r="AZ183" i="31" s="1"/>
  <c r="AO213" i="31"/>
  <c r="AZ213" i="31" s="1"/>
  <c r="AO33" i="31"/>
  <c r="AZ33" i="31" s="1"/>
  <c r="AO41" i="31"/>
  <c r="AZ41" i="31" s="1"/>
  <c r="AT131" i="31"/>
  <c r="AW131" i="31"/>
  <c r="BA131" i="31"/>
  <c r="AL123" i="31"/>
  <c r="AM123" i="31"/>
  <c r="AL80" i="31"/>
  <c r="AM80" i="31"/>
  <c r="AL72" i="31"/>
  <c r="AM72" i="31"/>
  <c r="AL64" i="31"/>
  <c r="AM64" i="31"/>
  <c r="AO94" i="31"/>
  <c r="AZ94" i="31" s="1"/>
  <c r="AO65" i="31"/>
  <c r="AZ65" i="31" s="1"/>
  <c r="AO19" i="31"/>
  <c r="AZ19" i="31" s="1"/>
  <c r="AO30" i="31"/>
  <c r="AZ30" i="31" s="1"/>
  <c r="AT88" i="31"/>
  <c r="BA88" i="31"/>
  <c r="AW88" i="31"/>
  <c r="AO123" i="31"/>
  <c r="AZ123" i="31" s="1"/>
  <c r="AO104" i="31"/>
  <c r="AZ104" i="31" s="1"/>
  <c r="AO137" i="31"/>
  <c r="AZ137" i="31" s="1"/>
  <c r="BA168" i="31"/>
  <c r="AW168" i="31"/>
  <c r="AT168" i="31"/>
  <c r="AM163" i="31"/>
  <c r="AT151" i="31"/>
  <c r="AW151" i="31"/>
  <c r="BA151" i="31"/>
  <c r="AO171" i="31"/>
  <c r="AZ171" i="31" s="1"/>
  <c r="AO215" i="31"/>
  <c r="AZ215" i="31" s="1"/>
  <c r="AL196" i="31"/>
  <c r="AM196" i="31"/>
  <c r="AL68" i="31"/>
  <c r="AM68" i="31"/>
  <c r="AO64" i="31"/>
  <c r="AZ64" i="31" s="1"/>
  <c r="AO120" i="31"/>
  <c r="AZ120" i="31" s="1"/>
  <c r="AM111" i="31"/>
  <c r="AO190" i="31"/>
  <c r="AZ190" i="31" s="1"/>
  <c r="AM25" i="31"/>
  <c r="BA57" i="31"/>
  <c r="AW57" i="31"/>
  <c r="AT57" i="31"/>
  <c r="AO53" i="31"/>
  <c r="AZ53" i="31" s="1"/>
  <c r="AO62" i="31"/>
  <c r="AZ62" i="31" s="1"/>
  <c r="AL209" i="31"/>
  <c r="AM209" i="31"/>
  <c r="AT159" i="31"/>
  <c r="AW159" i="31"/>
  <c r="BA159" i="31"/>
  <c r="AT107" i="31"/>
  <c r="AW107" i="31"/>
  <c r="BA107" i="31"/>
  <c r="AO60" i="31"/>
  <c r="AZ60" i="31" s="1"/>
  <c r="AM87" i="31"/>
  <c r="AC21" i="31"/>
  <c r="AC20" i="31"/>
  <c r="AD11" i="31"/>
  <c r="AC17" i="31"/>
  <c r="AC111" i="31"/>
  <c r="AC97" i="31"/>
  <c r="AC105" i="31"/>
  <c r="AC112" i="31"/>
  <c r="AC134" i="31"/>
  <c r="AC83" i="31"/>
  <c r="AC87" i="31"/>
  <c r="AC91" i="31"/>
  <c r="AC95" i="31"/>
  <c r="AC119" i="31"/>
  <c r="AC127" i="31"/>
  <c r="AC136" i="31"/>
  <c r="AC144" i="31"/>
  <c r="AC161" i="31"/>
  <c r="AC122" i="31"/>
  <c r="AC126" i="31"/>
  <c r="AC137" i="31"/>
  <c r="AC145" i="31"/>
  <c r="AC155" i="31"/>
  <c r="AC162" i="31"/>
  <c r="AC157" i="31"/>
  <c r="AC151" i="31"/>
  <c r="AC159" i="31"/>
  <c r="AC203" i="31"/>
  <c r="AC194" i="31"/>
  <c r="AC198" i="31"/>
  <c r="AC202" i="31"/>
  <c r="AC206" i="31"/>
  <c r="AM16" i="31"/>
  <c r="AO42" i="31"/>
  <c r="AZ42" i="31" s="1"/>
  <c r="AO85" i="31"/>
  <c r="AZ85" i="31" s="1"/>
  <c r="AO93" i="31"/>
  <c r="AZ93" i="31" s="1"/>
  <c r="AO103" i="31"/>
  <c r="AZ103" i="31" s="1"/>
  <c r="AM105" i="31"/>
  <c r="AT110" i="31"/>
  <c r="AO124" i="31"/>
  <c r="AZ124" i="31" s="1"/>
  <c r="AO138" i="31"/>
  <c r="AZ138" i="31" s="1"/>
  <c r="AM133" i="31"/>
  <c r="AM135" i="31"/>
  <c r="AO170" i="31"/>
  <c r="AZ170" i="31" s="1"/>
  <c r="AO185" i="31"/>
  <c r="AZ185" i="31" s="1"/>
  <c r="AO205" i="31"/>
  <c r="AZ205" i="31" s="1"/>
  <c r="AO169" i="31"/>
  <c r="AZ169" i="31" s="1"/>
  <c r="AM171" i="31"/>
  <c r="AO186" i="31"/>
  <c r="AZ186" i="31" s="1"/>
  <c r="AO199" i="31"/>
  <c r="AZ199" i="31" s="1"/>
  <c r="AO212" i="31"/>
  <c r="AZ212" i="31" s="1"/>
  <c r="AM193" i="31"/>
  <c r="AA52" i="30"/>
  <c r="AB52" i="30" s="1"/>
  <c r="AS52" i="30"/>
  <c r="AM31" i="31"/>
  <c r="AT18" i="31"/>
  <c r="BA18" i="31"/>
  <c r="AW18" i="31"/>
  <c r="AT127" i="31"/>
  <c r="AW127" i="31"/>
  <c r="BA127" i="31"/>
  <c r="AO56" i="31"/>
  <c r="AZ56" i="31" s="1"/>
  <c r="AM102" i="31"/>
  <c r="AM90" i="31"/>
  <c r="AO139" i="31"/>
  <c r="AZ139" i="31" s="1"/>
  <c r="AO149" i="31"/>
  <c r="AZ149" i="31" s="1"/>
  <c r="AM167" i="31"/>
  <c r="AM77" i="28"/>
  <c r="AO35" i="31"/>
  <c r="AZ35" i="31" s="1"/>
  <c r="AL203" i="31"/>
  <c r="AM203" i="31"/>
  <c r="AW108" i="31"/>
  <c r="BA108" i="31"/>
  <c r="AT108" i="31"/>
  <c r="AO84" i="31"/>
  <c r="AZ84" i="31" s="1"/>
  <c r="AO116" i="31"/>
  <c r="AZ116" i="31" s="1"/>
  <c r="AL207" i="31"/>
  <c r="AM207" i="31"/>
  <c r="AO66" i="31"/>
  <c r="AZ66" i="31" s="1"/>
  <c r="AL158" i="31"/>
  <c r="AM158" i="31"/>
  <c r="AL150" i="31"/>
  <c r="AM150" i="31"/>
  <c r="AT28" i="31"/>
  <c r="BA28" i="31"/>
  <c r="AW28" i="31"/>
  <c r="BA85" i="31"/>
  <c r="AW85" i="31"/>
  <c r="AT85" i="31"/>
  <c r="AT162" i="31"/>
  <c r="AO157" i="31"/>
  <c r="AZ157" i="31" s="1"/>
  <c r="AO172" i="31"/>
  <c r="AZ172" i="31" s="1"/>
  <c r="AO206" i="31"/>
  <c r="AZ206" i="31" s="1"/>
  <c r="AO176" i="31"/>
  <c r="AZ176" i="31" s="1"/>
  <c r="AO189" i="31"/>
  <c r="AZ189" i="31" s="1"/>
  <c r="AO17" i="31"/>
  <c r="AZ17" i="31" s="1"/>
  <c r="AO70" i="31"/>
  <c r="AZ70" i="31" s="1"/>
  <c r="AT209" i="31"/>
  <c r="AW209" i="31"/>
  <c r="BA209" i="31"/>
  <c r="AO146" i="31"/>
  <c r="AZ146" i="31" s="1"/>
  <c r="AO143" i="31"/>
  <c r="AZ143" i="31" s="1"/>
  <c r="AA60" i="30"/>
  <c r="AB60" i="30" s="1"/>
  <c r="AS60" i="30"/>
  <c r="AS55" i="23"/>
  <c r="AT55" i="23" s="1"/>
  <c r="T200" i="23"/>
  <c r="AK163" i="23"/>
  <c r="AL163" i="23" s="1"/>
  <c r="AK84" i="23"/>
  <c r="AL84" i="23" s="1"/>
  <c r="T36" i="23"/>
  <c r="AW149" i="23"/>
  <c r="T94" i="23"/>
  <c r="AW159" i="23"/>
  <c r="AW200" i="23"/>
  <c r="BA24" i="23"/>
  <c r="AW95" i="23"/>
  <c r="T203" i="23"/>
  <c r="AK50" i="23"/>
  <c r="AL50" i="23" s="1"/>
  <c r="AS51" i="23"/>
  <c r="AW51" i="23" s="1"/>
  <c r="AK215" i="23"/>
  <c r="AL215" i="23" s="1"/>
  <c r="T195" i="23"/>
  <c r="T159" i="23"/>
  <c r="AK128" i="23"/>
  <c r="AL128" i="23" s="1"/>
  <c r="AK24" i="23"/>
  <c r="AL24" i="23" s="1"/>
  <c r="T56" i="23"/>
  <c r="BA215" i="23"/>
  <c r="AA55" i="23"/>
  <c r="AB55" i="23" s="1"/>
  <c r="AA84" i="23"/>
  <c r="AB84" i="23" s="1"/>
  <c r="AA128" i="23"/>
  <c r="AA163" i="23"/>
  <c r="AB163" i="23" s="1"/>
  <c r="AA200" i="23"/>
  <c r="AB200" i="23" s="1"/>
  <c r="AW84" i="23"/>
  <c r="AM126" i="24"/>
  <c r="AA170" i="25"/>
  <c r="AB170" i="25" s="1"/>
  <c r="AC170" i="25" s="1"/>
  <c r="AE170" i="25" s="1"/>
  <c r="V170" i="25" s="1"/>
  <c r="AA76" i="25"/>
  <c r="AB76" i="25" s="1"/>
  <c r="AC76" i="25" s="1"/>
  <c r="AE76" i="25" s="1"/>
  <c r="V76" i="25" s="1"/>
  <c r="T13" i="25"/>
  <c r="AB115" i="25"/>
  <c r="AC115" i="25" s="1"/>
  <c r="AE115" i="25" s="1"/>
  <c r="V115" i="25" s="1"/>
  <c r="AU115" i="25" s="1"/>
  <c r="AK156" i="25"/>
  <c r="AL156" i="25" s="1"/>
  <c r="T143" i="25"/>
  <c r="T106" i="25"/>
  <c r="T111" i="25"/>
  <c r="T76" i="25"/>
  <c r="T16" i="25"/>
  <c r="T54" i="25"/>
  <c r="T29" i="25"/>
  <c r="T61" i="25"/>
  <c r="AW61" i="25"/>
  <c r="AK11" i="26"/>
  <c r="AL11" i="26" s="1"/>
  <c r="AM30" i="26"/>
  <c r="T52" i="26"/>
  <c r="AT86" i="26"/>
  <c r="AB69" i="25"/>
  <c r="AC69" i="25" s="1"/>
  <c r="AE69" i="25" s="1"/>
  <c r="V69" i="25" s="1"/>
  <c r="AP69" i="25" s="1"/>
  <c r="AQ69" i="25" s="1"/>
  <c r="T82" i="26"/>
  <c r="AW105" i="26"/>
  <c r="AT156" i="26"/>
  <c r="AK169" i="26"/>
  <c r="AL169" i="26" s="1"/>
  <c r="AK102" i="26"/>
  <c r="AL102" i="26" s="1"/>
  <c r="AK43" i="26"/>
  <c r="AA122" i="26"/>
  <c r="AB122" i="26" s="1"/>
  <c r="AT173" i="26"/>
  <c r="T165" i="26"/>
  <c r="T105" i="26"/>
  <c r="T73" i="26"/>
  <c r="BA11" i="26"/>
  <c r="AW169" i="26"/>
  <c r="T181" i="26"/>
  <c r="T39" i="26"/>
  <c r="AT82" i="26"/>
  <c r="BA91" i="26"/>
  <c r="AA50" i="27"/>
  <c r="AB50" i="27" s="1"/>
  <c r="AC50" i="27" s="1"/>
  <c r="AE50" i="27" s="1"/>
  <c r="V50" i="27" s="1"/>
  <c r="Y50" i="27" s="1"/>
  <c r="AK197" i="27"/>
  <c r="AL197" i="27" s="1"/>
  <c r="AW203" i="27"/>
  <c r="AT26" i="27"/>
  <c r="AB139" i="27"/>
  <c r="AC139" i="27" s="1"/>
  <c r="AE139" i="27" s="1"/>
  <c r="V139" i="27" s="1"/>
  <c r="AP139" i="27" s="1"/>
  <c r="AQ139" i="27" s="1"/>
  <c r="AK108" i="27"/>
  <c r="AL108" i="27" s="1"/>
  <c r="T73" i="27"/>
  <c r="BA172" i="27"/>
  <c r="AA114" i="27"/>
  <c r="AB114" i="27" s="1"/>
  <c r="AC114" i="27" s="1"/>
  <c r="AE114" i="27" s="1"/>
  <c r="V114" i="27" s="1"/>
  <c r="AU114" i="27" s="1"/>
  <c r="AA16" i="27"/>
  <c r="AB16" i="27" s="1"/>
  <c r="AC16" i="27" s="1"/>
  <c r="AE16" i="27" s="1"/>
  <c r="V16" i="27" s="1"/>
  <c r="Y16" i="27" s="1"/>
  <c r="AK179" i="27"/>
  <c r="AL179" i="27" s="1"/>
  <c r="T153" i="27"/>
  <c r="AK114" i="27"/>
  <c r="AL114" i="27" s="1"/>
  <c r="T26" i="27"/>
  <c r="AS159" i="27"/>
  <c r="AT159" i="27" s="1"/>
  <c r="T159" i="27"/>
  <c r="T54" i="27"/>
  <c r="AA211" i="27"/>
  <c r="AB211" i="27" s="1"/>
  <c r="AC211" i="27" s="1"/>
  <c r="AE211" i="27" s="1"/>
  <c r="V211" i="27" s="1"/>
  <c r="AW47" i="27"/>
  <c r="AW127" i="27"/>
  <c r="T68" i="27"/>
  <c r="T16" i="27"/>
  <c r="AW70" i="27"/>
  <c r="AW111" i="27"/>
  <c r="AS179" i="27"/>
  <c r="AM24" i="28"/>
  <c r="AE43" i="27"/>
  <c r="V43" i="27" s="1"/>
  <c r="Y43" i="27" s="1"/>
  <c r="AC19" i="29"/>
  <c r="AC16" i="29"/>
  <c r="T32" i="30"/>
  <c r="AT173" i="30"/>
  <c r="AO18" i="31"/>
  <c r="AZ18" i="31" s="1"/>
  <c r="BA66" i="31"/>
  <c r="AW66" i="31"/>
  <c r="AT66" i="31"/>
  <c r="AT86" i="31"/>
  <c r="BA86" i="31"/>
  <c r="AW86" i="31"/>
  <c r="AW203" i="31"/>
  <c r="BA203" i="31"/>
  <c r="AT203" i="31"/>
  <c r="AW193" i="31"/>
  <c r="BA193" i="31"/>
  <c r="AT193" i="31"/>
  <c r="AW160" i="31"/>
  <c r="BA160" i="31"/>
  <c r="AT160" i="31"/>
  <c r="BA32" i="31"/>
  <c r="AT48" i="31"/>
  <c r="BA48" i="31"/>
  <c r="AW48" i="31"/>
  <c r="AO91" i="31"/>
  <c r="AZ91" i="31" s="1"/>
  <c r="AO142" i="31"/>
  <c r="AZ142" i="31" s="1"/>
  <c r="AO100" i="31"/>
  <c r="AZ100" i="31" s="1"/>
  <c r="AO129" i="31"/>
  <c r="AZ129" i="31" s="1"/>
  <c r="AO140" i="31"/>
  <c r="AZ140" i="31" s="1"/>
  <c r="AO154" i="31"/>
  <c r="AZ154" i="31" s="1"/>
  <c r="AT155" i="31"/>
  <c r="AW155" i="31"/>
  <c r="BA155" i="31"/>
  <c r="AO174" i="31"/>
  <c r="AZ174" i="31" s="1"/>
  <c r="AO150" i="31"/>
  <c r="AZ150" i="31" s="1"/>
  <c r="AO147" i="31"/>
  <c r="AZ147" i="31" s="1"/>
  <c r="AM160" i="31"/>
  <c r="AO188" i="31"/>
  <c r="AZ188" i="31" s="1"/>
  <c r="AO95" i="31"/>
  <c r="AZ95" i="31" s="1"/>
  <c r="AO68" i="31"/>
  <c r="AZ68" i="31" s="1"/>
  <c r="AO55" i="31"/>
  <c r="AZ55" i="31" s="1"/>
  <c r="AM93" i="31"/>
  <c r="AM144" i="31"/>
  <c r="AO160" i="31"/>
  <c r="AZ160" i="31" s="1"/>
  <c r="AO25" i="31"/>
  <c r="AZ25" i="31" s="1"/>
  <c r="BA70" i="31"/>
  <c r="AW70" i="31"/>
  <c r="AT70" i="31"/>
  <c r="AO74" i="31"/>
  <c r="AZ74" i="31" s="1"/>
  <c r="AO86" i="31"/>
  <c r="AZ86" i="31" s="1"/>
  <c r="AT123" i="31"/>
  <c r="AW123" i="31"/>
  <c r="BA123" i="31"/>
  <c r="AL115" i="31"/>
  <c r="AM115" i="31"/>
  <c r="AL106" i="31"/>
  <c r="AM106" i="31"/>
  <c r="AL98" i="31"/>
  <c r="AM98" i="31"/>
  <c r="AL19" i="31"/>
  <c r="AM19" i="31"/>
  <c r="AO32" i="31"/>
  <c r="AZ32" i="31" s="1"/>
  <c r="AO48" i="31"/>
  <c r="AZ48" i="31" s="1"/>
  <c r="AO79" i="31"/>
  <c r="AZ79" i="31" s="1"/>
  <c r="AO87" i="31"/>
  <c r="AZ87" i="31" s="1"/>
  <c r="AO69" i="31"/>
  <c r="AZ69" i="31" s="1"/>
  <c r="AO51" i="31"/>
  <c r="AZ51" i="31" s="1"/>
  <c r="AO83" i="31"/>
  <c r="AZ83" i="31" s="1"/>
  <c r="AO115" i="31"/>
  <c r="AZ115" i="31" s="1"/>
  <c r="AM81" i="31"/>
  <c r="AO109" i="31"/>
  <c r="AZ109" i="31" s="1"/>
  <c r="AO131" i="31"/>
  <c r="AZ131" i="31" s="1"/>
  <c r="AO108" i="31"/>
  <c r="AZ108" i="31" s="1"/>
  <c r="AM154" i="31"/>
  <c r="AO151" i="31"/>
  <c r="AZ151" i="31" s="1"/>
  <c r="AO158" i="31"/>
  <c r="AZ158" i="31" s="1"/>
  <c r="AO178" i="31"/>
  <c r="AZ178" i="31" s="1"/>
  <c r="AM188" i="31"/>
  <c r="BA185" i="31"/>
  <c r="AW185" i="31"/>
  <c r="AT185" i="31"/>
  <c r="AO196" i="31"/>
  <c r="AZ196" i="31" s="1"/>
  <c r="AO208" i="31"/>
  <c r="AZ208" i="31" s="1"/>
  <c r="AM53" i="31"/>
  <c r="AL22" i="31"/>
  <c r="AM22" i="31"/>
  <c r="AO76" i="31"/>
  <c r="AZ76" i="31" s="1"/>
  <c r="AO12" i="31"/>
  <c r="AZ12" i="31" s="1"/>
  <c r="AO58" i="31"/>
  <c r="AZ58" i="31" s="1"/>
  <c r="AM109" i="31"/>
  <c r="AM143" i="31"/>
  <c r="AM204" i="31"/>
  <c r="AO13" i="31"/>
  <c r="AZ13" i="31" s="1"/>
  <c r="AO39" i="31"/>
  <c r="AZ39" i="31" s="1"/>
  <c r="AO61" i="31"/>
  <c r="AZ61" i="31" s="1"/>
  <c r="AM74" i="31"/>
  <c r="AL129" i="31"/>
  <c r="AO44" i="31"/>
  <c r="AZ44" i="31" s="1"/>
  <c r="AC110" i="31"/>
  <c r="AC101" i="31"/>
  <c r="AC22" i="31"/>
  <c r="AC15" i="31"/>
  <c r="AC24" i="31"/>
  <c r="AC28" i="31"/>
  <c r="AC32" i="31"/>
  <c r="AC36" i="31"/>
  <c r="AC40" i="31"/>
  <c r="AC44" i="31"/>
  <c r="AC48" i="31"/>
  <c r="AC52" i="31"/>
  <c r="AC60" i="31"/>
  <c r="AC67" i="31"/>
  <c r="AC75" i="31"/>
  <c r="AC14" i="31"/>
  <c r="AC31" i="31"/>
  <c r="AC35" i="31"/>
  <c r="AC39" i="31"/>
  <c r="AC43" i="31"/>
  <c r="AC47" i="31"/>
  <c r="AC55" i="31"/>
  <c r="AC59" i="31"/>
  <c r="AC65" i="31"/>
  <c r="AC73" i="31"/>
  <c r="AC102" i="31"/>
  <c r="AC64" i="31"/>
  <c r="AC68" i="31"/>
  <c r="AC72" i="31"/>
  <c r="AC76" i="31"/>
  <c r="AC80" i="31"/>
  <c r="AC84" i="31"/>
  <c r="AC88" i="31"/>
  <c r="AC96" i="31"/>
  <c r="AC104" i="31"/>
  <c r="AC98" i="31"/>
  <c r="AC99" i="31"/>
  <c r="AC107" i="31"/>
  <c r="AC121" i="31"/>
  <c r="AC129" i="31"/>
  <c r="AC146" i="31"/>
  <c r="AC156" i="31"/>
  <c r="AC150" i="31"/>
  <c r="AC158" i="31"/>
  <c r="AC152" i="31"/>
  <c r="AC160" i="31"/>
  <c r="AC201" i="31"/>
  <c r="AC167" i="31"/>
  <c r="AC171" i="31"/>
  <c r="AC179" i="31"/>
  <c r="AC187" i="31"/>
  <c r="AC191" i="31"/>
  <c r="AC188" i="31"/>
  <c r="AC193" i="31"/>
  <c r="AC215" i="31"/>
  <c r="AO21" i="31"/>
  <c r="AZ21" i="31" s="1"/>
  <c r="AT50" i="31"/>
  <c r="BA50" i="31"/>
  <c r="AW50" i="31"/>
  <c r="AM96" i="31"/>
  <c r="AM134" i="31"/>
  <c r="AO88" i="31"/>
  <c r="AZ88" i="31" s="1"/>
  <c r="AO98" i="31"/>
  <c r="AZ98" i="31" s="1"/>
  <c r="AM118" i="31"/>
  <c r="AO133" i="31"/>
  <c r="AZ133" i="31" s="1"/>
  <c r="AO162" i="31"/>
  <c r="AZ162" i="31" s="1"/>
  <c r="AO168" i="31"/>
  <c r="AZ168" i="31" s="1"/>
  <c r="AO204" i="31"/>
  <c r="AZ204" i="31" s="1"/>
  <c r="AM166" i="31"/>
  <c r="AA68" i="30"/>
  <c r="AB68" i="30" s="1"/>
  <c r="AS68" i="30"/>
  <c r="AO37" i="31"/>
  <c r="AZ37" i="31" s="1"/>
  <c r="AO57" i="31"/>
  <c r="AZ57" i="31" s="1"/>
  <c r="AM48" i="31"/>
  <c r="AO22" i="31"/>
  <c r="AZ22" i="31" s="1"/>
  <c r="AO181" i="31"/>
  <c r="AZ181" i="31" s="1"/>
  <c r="AM172" i="31"/>
  <c r="AM195" i="31"/>
  <c r="AO27" i="31"/>
  <c r="AZ27" i="31" s="1"/>
  <c r="AT125" i="31"/>
  <c r="AW125" i="31"/>
  <c r="BA125" i="31"/>
  <c r="AL116" i="31"/>
  <c r="AM116" i="31"/>
  <c r="AO36" i="31"/>
  <c r="AZ36" i="31" s="1"/>
  <c r="AO52" i="31"/>
  <c r="AZ52" i="31" s="1"/>
  <c r="AT54" i="31"/>
  <c r="BA54" i="31"/>
  <c r="AW54" i="31"/>
  <c r="AT118" i="31"/>
  <c r="BA118" i="31"/>
  <c r="AW118" i="31"/>
  <c r="AO179" i="31"/>
  <c r="AZ179" i="31" s="1"/>
  <c r="AO200" i="31"/>
  <c r="AZ200" i="31" s="1"/>
  <c r="AO197" i="31"/>
  <c r="AZ197" i="31" s="1"/>
  <c r="AO122" i="31"/>
  <c r="AZ122" i="31" s="1"/>
  <c r="AO184" i="31"/>
  <c r="AZ184" i="31" s="1"/>
  <c r="BA39" i="31"/>
  <c r="BA62" i="31"/>
  <c r="AW62" i="31"/>
  <c r="AT62" i="31"/>
  <c r="AT211" i="31"/>
  <c r="BA211" i="31"/>
  <c r="AW211" i="31"/>
  <c r="AL131" i="31"/>
  <c r="AM131" i="31"/>
  <c r="AT44" i="31"/>
  <c r="AO77" i="31"/>
  <c r="AZ77" i="31" s="1"/>
  <c r="AO90" i="31"/>
  <c r="AZ90" i="31" s="1"/>
  <c r="BA93" i="31"/>
  <c r="AW93" i="31"/>
  <c r="AT93" i="31"/>
  <c r="AO153" i="31"/>
  <c r="AZ153" i="31" s="1"/>
  <c r="AM176" i="31"/>
  <c r="AO191" i="31"/>
  <c r="AZ191" i="31" s="1"/>
  <c r="AO67" i="31"/>
  <c r="AZ67" i="31" s="1"/>
  <c r="AO111" i="31"/>
  <c r="AZ111" i="31" s="1"/>
  <c r="AO145" i="31"/>
  <c r="AZ145" i="31" s="1"/>
  <c r="AO166" i="31"/>
  <c r="AZ166" i="31" s="1"/>
  <c r="AO23" i="31"/>
  <c r="AZ23" i="31" s="1"/>
  <c r="AT121" i="31"/>
  <c r="AW69" i="31"/>
  <c r="BA69" i="31"/>
  <c r="AT69" i="31"/>
  <c r="AM78" i="31"/>
  <c r="AM83" i="31"/>
  <c r="AO125" i="31"/>
  <c r="AZ125" i="31" s="1"/>
  <c r="AO202" i="31"/>
  <c r="AZ202" i="31" s="1"/>
  <c r="AO182" i="31"/>
  <c r="AZ182" i="31" s="1"/>
  <c r="AS23" i="23"/>
  <c r="AW23" i="23" s="1"/>
  <c r="T23" i="23"/>
  <c r="AK200" i="23"/>
  <c r="AL200" i="23" s="1"/>
  <c r="T84" i="23"/>
  <c r="AW191" i="23"/>
  <c r="AK183" i="23"/>
  <c r="AL183" i="23" s="1"/>
  <c r="AK69" i="23"/>
  <c r="AL69" i="23" s="1"/>
  <c r="AT111" i="23"/>
  <c r="T51" i="23"/>
  <c r="T215" i="23"/>
  <c r="AK150" i="23"/>
  <c r="AK159" i="23"/>
  <c r="AL159" i="23" s="1"/>
  <c r="T95" i="23"/>
  <c r="T24" i="23"/>
  <c r="T116" i="23"/>
  <c r="AA95" i="23"/>
  <c r="AB95" i="23" s="1"/>
  <c r="AA24" i="23"/>
  <c r="AB24" i="23" s="1"/>
  <c r="AA94" i="23"/>
  <c r="AB94" i="23" s="1"/>
  <c r="AA111" i="23"/>
  <c r="AB111" i="23" s="1"/>
  <c r="AA116" i="23"/>
  <c r="AA159" i="23"/>
  <c r="AB159" i="23" s="1"/>
  <c r="AA156" i="23"/>
  <c r="AB156" i="23" s="1"/>
  <c r="T156" i="23"/>
  <c r="AK111" i="23"/>
  <c r="AL111" i="23" s="1"/>
  <c r="AA61" i="25"/>
  <c r="AB61" i="25" s="1"/>
  <c r="AC61" i="25" s="1"/>
  <c r="AE61" i="25" s="1"/>
  <c r="V61" i="25" s="1"/>
  <c r="AP61" i="25" s="1"/>
  <c r="AK13" i="25"/>
  <c r="AL13" i="25" s="1"/>
  <c r="AA54" i="25"/>
  <c r="AS106" i="25"/>
  <c r="AW106" i="25" s="1"/>
  <c r="T156" i="25"/>
  <c r="AK143" i="25"/>
  <c r="AL143" i="25" s="1"/>
  <c r="AK76" i="25"/>
  <c r="AL76" i="25" s="1"/>
  <c r="AK61" i="25"/>
  <c r="AL61" i="25" s="1"/>
  <c r="AK98" i="25"/>
  <c r="AL98" i="25" s="1"/>
  <c r="AK39" i="25"/>
  <c r="AL39" i="25" s="1"/>
  <c r="AB215" i="25"/>
  <c r="AC215" i="25" s="1"/>
  <c r="AE215" i="25" s="1"/>
  <c r="V215" i="25" s="1"/>
  <c r="W215" i="25" s="1"/>
  <c r="AB50" i="25"/>
  <c r="AC50" i="25" s="1"/>
  <c r="AE50" i="25" s="1"/>
  <c r="V50" i="25" s="1"/>
  <c r="Z50" i="25" s="1"/>
  <c r="BA83" i="25"/>
  <c r="AB21" i="25"/>
  <c r="AC21" i="25" s="1"/>
  <c r="AE21" i="25" s="1"/>
  <c r="V21" i="25" s="1"/>
  <c r="AU21" i="25" s="1"/>
  <c r="AS39" i="26"/>
  <c r="AW39" i="26" s="1"/>
  <c r="AK82" i="26"/>
  <c r="AL82" i="26" s="1"/>
  <c r="AK200" i="26"/>
  <c r="AL200" i="26" s="1"/>
  <c r="T102" i="26"/>
  <c r="T86" i="26"/>
  <c r="AA58" i="26"/>
  <c r="AB58" i="26" s="1"/>
  <c r="AK73" i="26"/>
  <c r="AL73" i="26" s="1"/>
  <c r="AW29" i="26"/>
  <c r="AT122" i="26"/>
  <c r="AA26" i="27"/>
  <c r="AB26" i="27" s="1"/>
  <c r="AC26" i="27" s="1"/>
  <c r="AE26" i="27" s="1"/>
  <c r="V26" i="27" s="1"/>
  <c r="AB145" i="27"/>
  <c r="AC145" i="27" s="1"/>
  <c r="AE145" i="27" s="1"/>
  <c r="V145" i="27" s="1"/>
  <c r="Y145" i="27" s="1"/>
  <c r="AK117" i="27"/>
  <c r="AL117" i="27" s="1"/>
  <c r="T91" i="27"/>
  <c r="AS193" i="27"/>
  <c r="AT193" i="27" s="1"/>
  <c r="AS68" i="27"/>
  <c r="BA68" i="27" s="1"/>
  <c r="AK139" i="27"/>
  <c r="AL139" i="27" s="1"/>
  <c r="AB73" i="27"/>
  <c r="AC73" i="27" s="1"/>
  <c r="AA127" i="27"/>
  <c r="AB127" i="27" s="1"/>
  <c r="AC127" i="27" s="1"/>
  <c r="AE127" i="27" s="1"/>
  <c r="V127" i="27" s="1"/>
  <c r="AM90" i="27"/>
  <c r="AK207" i="27"/>
  <c r="T171" i="27"/>
  <c r="AK99" i="27"/>
  <c r="AL99" i="27" s="1"/>
  <c r="AK26" i="27"/>
  <c r="AL26" i="27" s="1"/>
  <c r="AB159" i="27"/>
  <c r="AC159" i="27" s="1"/>
  <c r="AE159" i="27" s="1"/>
  <c r="V159" i="27" s="1"/>
  <c r="Y159" i="27" s="1"/>
  <c r="AM153" i="29"/>
  <c r="AB32" i="30"/>
  <c r="AK60" i="30"/>
  <c r="AL60" i="30" s="1"/>
  <c r="AM51" i="30"/>
  <c r="BA25" i="31"/>
  <c r="AW25" i="31"/>
  <c r="AT25" i="31"/>
  <c r="AW33" i="31"/>
  <c r="BA41" i="31"/>
  <c r="AW41" i="31"/>
  <c r="AT41" i="31"/>
  <c r="AM49" i="31"/>
  <c r="AT17" i="31"/>
  <c r="BA17" i="31"/>
  <c r="AW17" i="31"/>
  <c r="AT67" i="31"/>
  <c r="AW67" i="31"/>
  <c r="BA67" i="31"/>
  <c r="AM147" i="31"/>
  <c r="AL125" i="31"/>
  <c r="AM125" i="31"/>
  <c r="AW73" i="31"/>
  <c r="BA73" i="31"/>
  <c r="AT73" i="31"/>
  <c r="AT22" i="31"/>
  <c r="BA22" i="31"/>
  <c r="AW22" i="31"/>
  <c r="AO75" i="31"/>
  <c r="AZ75" i="31" s="1"/>
  <c r="AM82" i="31"/>
  <c r="AO16" i="31"/>
  <c r="AZ16" i="31" s="1"/>
  <c r="AT97" i="31"/>
  <c r="AW97" i="31"/>
  <c r="BA97" i="31"/>
  <c r="AO81" i="31"/>
  <c r="AZ81" i="31" s="1"/>
  <c r="AO89" i="31"/>
  <c r="AZ89" i="31" s="1"/>
  <c r="AO175" i="31"/>
  <c r="AZ175" i="31" s="1"/>
  <c r="AO107" i="31"/>
  <c r="AZ107" i="31" s="1"/>
  <c r="AO114" i="31"/>
  <c r="AZ114" i="31" s="1"/>
  <c r="AO164" i="31"/>
  <c r="AZ164" i="31" s="1"/>
  <c r="AM122" i="31"/>
  <c r="AM130" i="31"/>
  <c r="AO117" i="31"/>
  <c r="AZ117" i="31" s="1"/>
  <c r="AO161" i="31"/>
  <c r="AZ161" i="31" s="1"/>
  <c r="AO163" i="31"/>
  <c r="AZ163" i="31" s="1"/>
  <c r="AM190" i="31"/>
  <c r="AO180" i="31"/>
  <c r="AZ180" i="31" s="1"/>
  <c r="AO203" i="31"/>
  <c r="AZ203" i="31" s="1"/>
  <c r="AO207" i="31"/>
  <c r="AZ207" i="31" s="1"/>
  <c r="AM205" i="31"/>
  <c r="AO165" i="31"/>
  <c r="AZ165" i="31" s="1"/>
  <c r="AW172" i="31"/>
  <c r="BA172" i="31"/>
  <c r="AT172" i="31"/>
  <c r="BA206" i="31"/>
  <c r="AW206" i="31"/>
  <c r="AT206" i="31"/>
  <c r="AO14" i="31"/>
  <c r="AZ14" i="31" s="1"/>
  <c r="AL76" i="31"/>
  <c r="AM76" i="31"/>
  <c r="AO40" i="31"/>
  <c r="AZ40" i="31" s="1"/>
  <c r="AO80" i="31"/>
  <c r="AZ80" i="31" s="1"/>
  <c r="AM30" i="31"/>
  <c r="AO105" i="31"/>
  <c r="AZ105" i="31" s="1"/>
  <c r="AM174" i="31"/>
  <c r="AO173" i="31"/>
  <c r="AZ173" i="31" s="1"/>
  <c r="AO214" i="31"/>
  <c r="AZ214" i="31" s="1"/>
  <c r="AL211" i="31"/>
  <c r="AM211" i="31"/>
  <c r="AM24" i="31"/>
  <c r="AO78" i="31"/>
  <c r="AZ78" i="31" s="1"/>
  <c r="AO15" i="31"/>
  <c r="AZ15" i="31" s="1"/>
  <c r="AO73" i="31"/>
  <c r="AZ73" i="31" s="1"/>
  <c r="AM38" i="31"/>
  <c r="AO46" i="31"/>
  <c r="AZ46" i="31" s="1"/>
  <c r="AO54" i="31"/>
  <c r="AZ54" i="31" s="1"/>
  <c r="AO134" i="31"/>
  <c r="AZ134" i="31" s="1"/>
  <c r="AO118" i="31"/>
  <c r="AZ118" i="31" s="1"/>
  <c r="AO126" i="31"/>
  <c r="AZ126" i="31" s="1"/>
  <c r="AO144" i="31"/>
  <c r="AZ144" i="31" s="1"/>
  <c r="AO177" i="31"/>
  <c r="AZ177" i="31" s="1"/>
  <c r="AM179" i="31"/>
  <c r="AO198" i="31"/>
  <c r="AZ198" i="31" s="1"/>
  <c r="AO195" i="31"/>
  <c r="AZ195" i="31" s="1"/>
  <c r="AM67" i="31"/>
  <c r="AO24" i="31"/>
  <c r="AZ24" i="31" s="1"/>
  <c r="AO119" i="31"/>
  <c r="AZ119" i="31" s="1"/>
  <c r="AO38" i="31"/>
  <c r="AZ38" i="31" s="1"/>
  <c r="AM124" i="31"/>
  <c r="AO130" i="31"/>
  <c r="AZ130" i="31" s="1"/>
  <c r="AO210" i="31"/>
  <c r="AZ210" i="31" s="1"/>
  <c r="AJ216" i="31"/>
  <c r="AX11" i="31"/>
  <c r="AX216" i="31" s="1"/>
  <c r="AO31" i="31"/>
  <c r="AZ31" i="31" s="1"/>
  <c r="AM41" i="31"/>
  <c r="BA49" i="31"/>
  <c r="AW49" i="31"/>
  <c r="AT49" i="31"/>
  <c r="AM66" i="31"/>
  <c r="AT129" i="31"/>
  <c r="AW129" i="31"/>
  <c r="BA129" i="31"/>
  <c r="AL121" i="31"/>
  <c r="AM121" i="31"/>
  <c r="AW77" i="31"/>
  <c r="BA77" i="31"/>
  <c r="AT77" i="31"/>
  <c r="AO28" i="31"/>
  <c r="AZ28" i="31" s="1"/>
  <c r="AO102" i="31"/>
  <c r="AZ102" i="31" s="1"/>
  <c r="AC16" i="31"/>
  <c r="AC18" i="31"/>
  <c r="AC113" i="31"/>
  <c r="AC153" i="31"/>
  <c r="AC116" i="31"/>
  <c r="AC93" i="31"/>
  <c r="AC123" i="31"/>
  <c r="AC131" i="31"/>
  <c r="AC120" i="31"/>
  <c r="AC124" i="31"/>
  <c r="AC128" i="31"/>
  <c r="AC132" i="31"/>
  <c r="AC139" i="31"/>
  <c r="AC154" i="31"/>
  <c r="AC170" i="31"/>
  <c r="AC178" i="31"/>
  <c r="AC210" i="31"/>
  <c r="AC192" i="31"/>
  <c r="AC196" i="31"/>
  <c r="AC204" i="31"/>
  <c r="AO82" i="31"/>
  <c r="AZ82" i="31" s="1"/>
  <c r="AO26" i="31"/>
  <c r="AZ26" i="31" s="1"/>
  <c r="AO97" i="31"/>
  <c r="AZ97" i="31" s="1"/>
  <c r="AM108" i="31"/>
  <c r="AM126" i="31"/>
  <c r="AO132" i="31"/>
  <c r="AZ132" i="31" s="1"/>
  <c r="AO148" i="31"/>
  <c r="AZ148" i="31" s="1"/>
  <c r="AO159" i="31"/>
  <c r="AZ159" i="31" s="1"/>
  <c r="AO167" i="31"/>
  <c r="AZ167" i="31" s="1"/>
  <c r="AM198" i="31"/>
  <c r="AM194" i="31"/>
  <c r="AO187" i="31"/>
  <c r="AZ187" i="31" s="1"/>
  <c r="AM197" i="31"/>
  <c r="AA44" i="30"/>
  <c r="AB44" i="30" s="1"/>
  <c r="AS44" i="30"/>
  <c r="AA21" i="30"/>
  <c r="AB21" i="30" s="1"/>
  <c r="AS21" i="30"/>
  <c r="AM39" i="31"/>
  <c r="AM61" i="31"/>
  <c r="AT208" i="31"/>
  <c r="AW208" i="31"/>
  <c r="BA208" i="31"/>
  <c r="AL206" i="31"/>
  <c r="AM206" i="31"/>
  <c r="AT52" i="31"/>
  <c r="BA52" i="31"/>
  <c r="AW52" i="31"/>
  <c r="AO50" i="31"/>
  <c r="AZ50" i="31" s="1"/>
  <c r="AO99" i="31"/>
  <c r="AZ99" i="31" s="1"/>
  <c r="AO141" i="31"/>
  <c r="AZ141" i="31" s="1"/>
  <c r="AM132" i="31"/>
  <c r="AO156" i="31"/>
  <c r="AZ156" i="31" s="1"/>
  <c r="AM202" i="31"/>
  <c r="AM186" i="31"/>
  <c r="AM191" i="31"/>
  <c r="AM56" i="30"/>
  <c r="AM62" i="30"/>
  <c r="AM64" i="30"/>
  <c r="AM164" i="30"/>
  <c r="AM149" i="30"/>
  <c r="AM160" i="30"/>
  <c r="AM178" i="30"/>
  <c r="AM33" i="30"/>
  <c r="AM182" i="30"/>
  <c r="AM161" i="30"/>
  <c r="AM190" i="30"/>
  <c r="AM189" i="30"/>
  <c r="AM65" i="30"/>
  <c r="AM26" i="30"/>
  <c r="AM70" i="30"/>
  <c r="AM57" i="30"/>
  <c r="AL45" i="27"/>
  <c r="AM45" i="27"/>
  <c r="AL156" i="23"/>
  <c r="AM156" i="23"/>
  <c r="AM21" i="30"/>
  <c r="AL87" i="30"/>
  <c r="AM87" i="30"/>
  <c r="AO148" i="30"/>
  <c r="AZ148" i="30" s="1"/>
  <c r="AO161" i="30"/>
  <c r="AZ161" i="30" s="1"/>
  <c r="BA140" i="30"/>
  <c r="AW140" i="30"/>
  <c r="AT140" i="30"/>
  <c r="AO209" i="30"/>
  <c r="AZ209" i="30" s="1"/>
  <c r="AA126" i="27"/>
  <c r="AB126" i="27" s="1"/>
  <c r="AC126" i="27" s="1"/>
  <c r="AE126" i="27" s="1"/>
  <c r="V126" i="27" s="1"/>
  <c r="AS126" i="27"/>
  <c r="AO29" i="30"/>
  <c r="AZ29" i="30" s="1"/>
  <c r="AO72" i="30"/>
  <c r="AZ72" i="30" s="1"/>
  <c r="AO42" i="30"/>
  <c r="AZ42" i="30" s="1"/>
  <c r="AT110" i="30"/>
  <c r="AW110" i="30"/>
  <c r="BA110" i="30"/>
  <c r="BA174" i="30"/>
  <c r="AW174" i="30"/>
  <c r="AT174" i="30"/>
  <c r="AO33" i="30"/>
  <c r="AZ33" i="30" s="1"/>
  <c r="AT81" i="30"/>
  <c r="AW81" i="30"/>
  <c r="BA81" i="30"/>
  <c r="AO133" i="30"/>
  <c r="AZ133" i="30" s="1"/>
  <c r="AO138" i="30"/>
  <c r="AZ138" i="30" s="1"/>
  <c r="AO30" i="30"/>
  <c r="AZ30" i="30" s="1"/>
  <c r="AT66" i="30"/>
  <c r="BA66" i="30"/>
  <c r="AW66" i="30"/>
  <c r="AO128" i="30"/>
  <c r="AZ128" i="30" s="1"/>
  <c r="AO105" i="30"/>
  <c r="AZ105" i="30" s="1"/>
  <c r="AO162" i="30"/>
  <c r="AZ162" i="30" s="1"/>
  <c r="AO156" i="30"/>
  <c r="AZ156" i="30" s="1"/>
  <c r="AO23" i="30"/>
  <c r="AZ23" i="30" s="1"/>
  <c r="AO146" i="30"/>
  <c r="AZ146" i="30" s="1"/>
  <c r="AB13" i="23"/>
  <c r="AS39" i="23"/>
  <c r="AT39" i="23" s="1"/>
  <c r="BA43" i="23"/>
  <c r="AK39" i="23"/>
  <c r="AL39" i="23" s="1"/>
  <c r="T199" i="23"/>
  <c r="T154" i="23"/>
  <c r="AB149" i="23"/>
  <c r="AB141" i="23"/>
  <c r="AK192" i="23"/>
  <c r="AL192" i="23" s="1"/>
  <c r="AK100" i="23"/>
  <c r="AL100" i="23" s="1"/>
  <c r="AB15" i="23"/>
  <c r="AB36" i="23"/>
  <c r="AB44" i="23"/>
  <c r="AB52" i="23"/>
  <c r="AT120" i="23"/>
  <c r="AT118" i="23"/>
  <c r="BA145" i="23"/>
  <c r="AK12" i="23"/>
  <c r="AL12" i="23" s="1"/>
  <c r="AK134" i="23"/>
  <c r="AL134" i="23" s="1"/>
  <c r="AB210" i="23"/>
  <c r="AW100" i="23"/>
  <c r="AT124" i="23"/>
  <c r="AT196" i="23"/>
  <c r="AB37" i="23"/>
  <c r="AK203" i="23"/>
  <c r="AL203" i="23" s="1"/>
  <c r="AS135" i="23"/>
  <c r="AW135" i="23" s="1"/>
  <c r="T69" i="23"/>
  <c r="T50" i="23"/>
  <c r="AW111" i="23"/>
  <c r="AW178" i="23"/>
  <c r="AT192" i="23"/>
  <c r="T124" i="23"/>
  <c r="AS114" i="23"/>
  <c r="BA114" i="23" s="1"/>
  <c r="AK121" i="23"/>
  <c r="AL121" i="23" s="1"/>
  <c r="AK118" i="23"/>
  <c r="AL118" i="23" s="1"/>
  <c r="AK120" i="23"/>
  <c r="AL120" i="23" s="1"/>
  <c r="AK79" i="23"/>
  <c r="AL79" i="23" s="1"/>
  <c r="T40" i="23"/>
  <c r="AW154" i="23"/>
  <c r="BA132" i="23"/>
  <c r="AT208" i="23"/>
  <c r="BA40" i="23"/>
  <c r="AA12" i="23"/>
  <c r="AB12" i="23" s="1"/>
  <c r="AA40" i="23"/>
  <c r="AA121" i="23"/>
  <c r="AA120" i="23"/>
  <c r="AB120" i="23" s="1"/>
  <c r="AA134" i="23"/>
  <c r="AB134" i="23" s="1"/>
  <c r="AA145" i="23"/>
  <c r="AB145" i="23" s="1"/>
  <c r="AA166" i="23"/>
  <c r="AB166" i="23" s="1"/>
  <c r="AA196" i="23"/>
  <c r="AB196" i="23" s="1"/>
  <c r="AA191" i="23"/>
  <c r="AB191" i="23" s="1"/>
  <c r="AA199" i="23"/>
  <c r="AB199" i="23" s="1"/>
  <c r="T111" i="23"/>
  <c r="AW166" i="23"/>
  <c r="AT12" i="23"/>
  <c r="AT19" i="23"/>
  <c r="BA134" i="23"/>
  <c r="AA207" i="25"/>
  <c r="AB207" i="25" s="1"/>
  <c r="AC207" i="25" s="1"/>
  <c r="AE207" i="25" s="1"/>
  <c r="V207" i="25" s="1"/>
  <c r="AA192" i="25"/>
  <c r="AB192" i="25" s="1"/>
  <c r="AC192" i="25" s="1"/>
  <c r="AE192" i="25" s="1"/>
  <c r="V192" i="25" s="1"/>
  <c r="AA162" i="25"/>
  <c r="AB162" i="25" s="1"/>
  <c r="AC162" i="25" s="1"/>
  <c r="AE162" i="25" s="1"/>
  <c r="V162" i="25" s="1"/>
  <c r="T14" i="25"/>
  <c r="AK194" i="25"/>
  <c r="AL194" i="25" s="1"/>
  <c r="AT136" i="25"/>
  <c r="BA207" i="25"/>
  <c r="AK207" i="25"/>
  <c r="AL207" i="25" s="1"/>
  <c r="AK122" i="25"/>
  <c r="AL122" i="25" s="1"/>
  <c r="AS41" i="25"/>
  <c r="AT41" i="25" s="1"/>
  <c r="AK215" i="25"/>
  <c r="AL215" i="25" s="1"/>
  <c r="AS203" i="25"/>
  <c r="AT203" i="25" s="1"/>
  <c r="AK188" i="25"/>
  <c r="AL188" i="25" s="1"/>
  <c r="AK173" i="25"/>
  <c r="AL173" i="25" s="1"/>
  <c r="AK167" i="25"/>
  <c r="AL167" i="25" s="1"/>
  <c r="T127" i="25"/>
  <c r="AS141" i="25"/>
  <c r="AT141" i="25" s="1"/>
  <c r="AS91" i="25"/>
  <c r="AT91" i="25" s="1"/>
  <c r="AK109" i="25"/>
  <c r="AL109" i="25" s="1"/>
  <c r="AK34" i="25"/>
  <c r="AL34" i="25" s="1"/>
  <c r="T67" i="25"/>
  <c r="AK41" i="25"/>
  <c r="AL41" i="25" s="1"/>
  <c r="AW148" i="25"/>
  <c r="AW115" i="25"/>
  <c r="AK203" i="26"/>
  <c r="AL203" i="26" s="1"/>
  <c r="T173" i="26"/>
  <c r="AK163" i="26"/>
  <c r="AL163" i="26" s="1"/>
  <c r="T156" i="26"/>
  <c r="AK120" i="26"/>
  <c r="AL120" i="26" s="1"/>
  <c r="AK124" i="26"/>
  <c r="AL124" i="26" s="1"/>
  <c r="T93" i="26"/>
  <c r="AW93" i="26"/>
  <c r="T158" i="26"/>
  <c r="BA124" i="26"/>
  <c r="AW156" i="26"/>
  <c r="T200" i="26"/>
  <c r="AK162" i="26"/>
  <c r="AL162" i="26" s="1"/>
  <c r="T118" i="26"/>
  <c r="AK123" i="26"/>
  <c r="AL123" i="26" s="1"/>
  <c r="T59" i="26"/>
  <c r="T133" i="26"/>
  <c r="BA59" i="26"/>
  <c r="AS98" i="26"/>
  <c r="BA98" i="26" s="1"/>
  <c r="AS23" i="26"/>
  <c r="BA23" i="26" s="1"/>
  <c r="AA110" i="26"/>
  <c r="AB110" i="26" s="1"/>
  <c r="AS114" i="26"/>
  <c r="AT114" i="26" s="1"/>
  <c r="AW173" i="26"/>
  <c r="AT201" i="26"/>
  <c r="AM210" i="26"/>
  <c r="BA51" i="26"/>
  <c r="BA120" i="26"/>
  <c r="T26" i="26"/>
  <c r="AT11" i="26"/>
  <c r="AM39" i="26"/>
  <c r="BA29" i="26"/>
  <c r="BA61" i="26"/>
  <c r="BA94" i="26"/>
  <c r="BA110" i="26"/>
  <c r="BA122" i="26"/>
  <c r="AT154" i="26"/>
  <c r="AT133" i="26"/>
  <c r="AK153" i="26"/>
  <c r="AM153" i="26" s="1"/>
  <c r="T23" i="26"/>
  <c r="AW64" i="26"/>
  <c r="AT123" i="26"/>
  <c r="BA163" i="26"/>
  <c r="BA189" i="26"/>
  <c r="AT137" i="26"/>
  <c r="AW55" i="26"/>
  <c r="AT91" i="26"/>
  <c r="AW62" i="26"/>
  <c r="AM37" i="27"/>
  <c r="AA203" i="27"/>
  <c r="AB203" i="27" s="1"/>
  <c r="AC203" i="27" s="1"/>
  <c r="AE203" i="27" s="1"/>
  <c r="V203" i="27" s="1"/>
  <c r="AA165" i="27"/>
  <c r="AB165" i="27" s="1"/>
  <c r="AC165" i="27" s="1"/>
  <c r="AE165" i="27" s="1"/>
  <c r="V165" i="27" s="1"/>
  <c r="AA70" i="27"/>
  <c r="AB70" i="27" s="1"/>
  <c r="AC70" i="27" s="1"/>
  <c r="AE70" i="27" s="1"/>
  <c r="V70" i="27" s="1"/>
  <c r="AS117" i="27"/>
  <c r="BA117" i="27" s="1"/>
  <c r="AK178" i="27"/>
  <c r="AL178" i="27" s="1"/>
  <c r="AK165" i="27"/>
  <c r="AL165" i="27" s="1"/>
  <c r="AK145" i="27"/>
  <c r="AM145" i="27" s="1"/>
  <c r="T48" i="27"/>
  <c r="AS95" i="27"/>
  <c r="BA95" i="27" s="1"/>
  <c r="AK70" i="27"/>
  <c r="AL70" i="27" s="1"/>
  <c r="BA148" i="27"/>
  <c r="AS175" i="27"/>
  <c r="AW175" i="27" s="1"/>
  <c r="AT203" i="27"/>
  <c r="AW50" i="27"/>
  <c r="T175" i="27"/>
  <c r="T112" i="27"/>
  <c r="AM105" i="27"/>
  <c r="BA184" i="27"/>
  <c r="AA176" i="27"/>
  <c r="AB176" i="27" s="1"/>
  <c r="AC176" i="27" s="1"/>
  <c r="AE176" i="27" s="1"/>
  <c r="V176" i="27" s="1"/>
  <c r="Y176" i="27" s="1"/>
  <c r="AB215" i="27"/>
  <c r="AC215" i="27" s="1"/>
  <c r="AE215" i="27" s="1"/>
  <c r="V215" i="27" s="1"/>
  <c r="T176" i="27"/>
  <c r="AB171" i="27"/>
  <c r="AC171" i="27" s="1"/>
  <c r="AE171" i="27" s="1"/>
  <c r="V171" i="27" s="1"/>
  <c r="AK143" i="27"/>
  <c r="AL143" i="27" s="1"/>
  <c r="AK153" i="27"/>
  <c r="AL153" i="27" s="1"/>
  <c r="AK98" i="27"/>
  <c r="AL98" i="27" s="1"/>
  <c r="AW165" i="27"/>
  <c r="AW153" i="27"/>
  <c r="AA184" i="27"/>
  <c r="AB184" i="27" s="1"/>
  <c r="AC184" i="27" s="1"/>
  <c r="AE184" i="27" s="1"/>
  <c r="V184" i="27" s="1"/>
  <c r="AK184" i="27"/>
  <c r="AL184" i="27" s="1"/>
  <c r="T20" i="27"/>
  <c r="AK65" i="27"/>
  <c r="AL65" i="27" s="1"/>
  <c r="AT116" i="27"/>
  <c r="AS200" i="27"/>
  <c r="BA200" i="27" s="1"/>
  <c r="T166" i="27"/>
  <c r="BA70" i="27"/>
  <c r="BA114" i="27"/>
  <c r="AW102" i="27"/>
  <c r="AA45" i="27"/>
  <c r="AB45" i="27" s="1"/>
  <c r="AC45" i="27" s="1"/>
  <c r="AE45" i="27" s="1"/>
  <c r="V45" i="27" s="1"/>
  <c r="W45" i="27" s="1"/>
  <c r="AM47" i="28"/>
  <c r="AM136" i="29"/>
  <c r="AM172" i="29"/>
  <c r="AM166" i="29"/>
  <c r="AO63" i="30"/>
  <c r="AZ63" i="30" s="1"/>
  <c r="BA18" i="30"/>
  <c r="AO67" i="30"/>
  <c r="AZ67" i="30" s="1"/>
  <c r="AO61" i="30"/>
  <c r="AZ61" i="30" s="1"/>
  <c r="AO25" i="30"/>
  <c r="AZ25" i="30" s="1"/>
  <c r="AO65" i="30"/>
  <c r="AZ65" i="30" s="1"/>
  <c r="AM94" i="30"/>
  <c r="AO68" i="30"/>
  <c r="AZ68" i="30" s="1"/>
  <c r="AO91" i="30"/>
  <c r="AZ91" i="30" s="1"/>
  <c r="AT89" i="30"/>
  <c r="BA89" i="30"/>
  <c r="AW89" i="30"/>
  <c r="AO106" i="30"/>
  <c r="AZ106" i="30" s="1"/>
  <c r="AT121" i="30"/>
  <c r="AW121" i="30"/>
  <c r="BA121" i="30"/>
  <c r="AL79" i="30"/>
  <c r="AM79" i="30"/>
  <c r="AO87" i="30"/>
  <c r="AZ87" i="30" s="1"/>
  <c r="AO130" i="30"/>
  <c r="AZ130" i="30" s="1"/>
  <c r="AO135" i="30"/>
  <c r="AZ135" i="30" s="1"/>
  <c r="AO158" i="30"/>
  <c r="AZ158" i="30" s="1"/>
  <c r="AO167" i="30"/>
  <c r="AZ167" i="30" s="1"/>
  <c r="AO177" i="30"/>
  <c r="AZ177" i="30" s="1"/>
  <c r="AW159" i="30"/>
  <c r="AO183" i="30"/>
  <c r="AZ183" i="30" s="1"/>
  <c r="AO192" i="30"/>
  <c r="AZ192" i="30" s="1"/>
  <c r="BA210" i="30"/>
  <c r="AO197" i="30"/>
  <c r="AZ197" i="30" s="1"/>
  <c r="AK55" i="27"/>
  <c r="AS55" i="27"/>
  <c r="AC211" i="30"/>
  <c r="AC128" i="30"/>
  <c r="AC46" i="30"/>
  <c r="AC105" i="30"/>
  <c r="AC85" i="30"/>
  <c r="AC71" i="30"/>
  <c r="AC205" i="30"/>
  <c r="AC151" i="30"/>
  <c r="AC96" i="30"/>
  <c r="AC101" i="30"/>
  <c r="AC14" i="30"/>
  <c r="AC53" i="30"/>
  <c r="AM71" i="30"/>
  <c r="AO112" i="30"/>
  <c r="AZ112" i="30" s="1"/>
  <c r="AO84" i="30"/>
  <c r="AZ84" i="30" s="1"/>
  <c r="AO178" i="30"/>
  <c r="AZ178" i="30" s="1"/>
  <c r="BA185" i="30"/>
  <c r="AW185" i="30"/>
  <c r="AT185" i="30"/>
  <c r="AO196" i="30"/>
  <c r="AZ196" i="30" s="1"/>
  <c r="AO205" i="30"/>
  <c r="AZ205" i="30" s="1"/>
  <c r="T57" i="27"/>
  <c r="AS57" i="27"/>
  <c r="AA57" i="27"/>
  <c r="AB57" i="27" s="1"/>
  <c r="AC57" i="27" s="1"/>
  <c r="AE57" i="27" s="1"/>
  <c r="V57" i="27" s="1"/>
  <c r="AU57" i="27" s="1"/>
  <c r="AK57" i="27"/>
  <c r="AA206" i="27"/>
  <c r="AB206" i="27" s="1"/>
  <c r="AC206" i="27" s="1"/>
  <c r="AE206" i="27" s="1"/>
  <c r="V206" i="27" s="1"/>
  <c r="AU206" i="27" s="1"/>
  <c r="AS206" i="27"/>
  <c r="AO73" i="30"/>
  <c r="AZ73" i="30" s="1"/>
  <c r="AM81" i="30"/>
  <c r="AM142" i="30"/>
  <c r="AM205" i="30"/>
  <c r="AO35" i="30"/>
  <c r="AZ35" i="30" s="1"/>
  <c r="AM12" i="30"/>
  <c r="AM44" i="30"/>
  <c r="AT84" i="30"/>
  <c r="BA84" i="30"/>
  <c r="AW84" i="30"/>
  <c r="AO108" i="30"/>
  <c r="AZ108" i="30" s="1"/>
  <c r="AM106" i="30"/>
  <c r="AT114" i="30"/>
  <c r="AO154" i="30"/>
  <c r="AZ154" i="30" s="1"/>
  <c r="BA177" i="30"/>
  <c r="AT177" i="30"/>
  <c r="AW177" i="30"/>
  <c r="AO140" i="30"/>
  <c r="AZ140" i="30" s="1"/>
  <c r="AO159" i="30"/>
  <c r="AZ159" i="30" s="1"/>
  <c r="AM184" i="30"/>
  <c r="AW194" i="30"/>
  <c r="BA194" i="30"/>
  <c r="AT194" i="30"/>
  <c r="AM198" i="30"/>
  <c r="AO201" i="30"/>
  <c r="AZ201" i="30" s="1"/>
  <c r="AA209" i="27"/>
  <c r="AB209" i="27" s="1"/>
  <c r="AC209" i="27" s="1"/>
  <c r="AE209" i="27" s="1"/>
  <c r="V209" i="27" s="1"/>
  <c r="AP209" i="27" s="1"/>
  <c r="AS209" i="27"/>
  <c r="AA201" i="27"/>
  <c r="AB201" i="27" s="1"/>
  <c r="AC201" i="27" s="1"/>
  <c r="AE201" i="27" s="1"/>
  <c r="V201" i="27" s="1"/>
  <c r="AS201" i="27"/>
  <c r="AA170" i="27"/>
  <c r="AB170" i="27" s="1"/>
  <c r="AC170" i="27" s="1"/>
  <c r="AE170" i="27" s="1"/>
  <c r="V170" i="27" s="1"/>
  <c r="Y170" i="27" s="1"/>
  <c r="AS170" i="27"/>
  <c r="AA164" i="27"/>
  <c r="AB164" i="27" s="1"/>
  <c r="AC164" i="27" s="1"/>
  <c r="AE164" i="27" s="1"/>
  <c r="V164" i="27" s="1"/>
  <c r="Z164" i="27" s="1"/>
  <c r="AS164" i="27"/>
  <c r="AA140" i="27"/>
  <c r="AB140" i="27" s="1"/>
  <c r="AC140" i="27" s="1"/>
  <c r="AE140" i="27" s="1"/>
  <c r="V140" i="27" s="1"/>
  <c r="AS140" i="27"/>
  <c r="AA109" i="27"/>
  <c r="AB109" i="27" s="1"/>
  <c r="AC109" i="27" s="1"/>
  <c r="AE109" i="27" s="1"/>
  <c r="V109" i="27" s="1"/>
  <c r="AS109" i="27"/>
  <c r="AO41" i="30"/>
  <c r="AZ41" i="30" s="1"/>
  <c r="AO59" i="30"/>
  <c r="AZ59" i="30" s="1"/>
  <c r="AO37" i="30"/>
  <c r="AZ37" i="30" s="1"/>
  <c r="AO85" i="30"/>
  <c r="AZ85" i="30" s="1"/>
  <c r="AO76" i="30"/>
  <c r="AZ76" i="30" s="1"/>
  <c r="AM52" i="30"/>
  <c r="AO90" i="30"/>
  <c r="AZ90" i="30" s="1"/>
  <c r="AM95" i="30"/>
  <c r="AO124" i="30"/>
  <c r="AZ124" i="30" s="1"/>
  <c r="AO160" i="30"/>
  <c r="AZ160" i="30" s="1"/>
  <c r="AO153" i="30"/>
  <c r="AZ153" i="30" s="1"/>
  <c r="AO181" i="30"/>
  <c r="AZ181" i="30" s="1"/>
  <c r="AM183" i="30"/>
  <c r="T25" i="27"/>
  <c r="AS25" i="27"/>
  <c r="AK25" i="27"/>
  <c r="AM19" i="30"/>
  <c r="AM69" i="30"/>
  <c r="AL54" i="30"/>
  <c r="AM54" i="30"/>
  <c r="AO39" i="30"/>
  <c r="AZ39" i="30" s="1"/>
  <c r="AM49" i="30"/>
  <c r="AM101" i="30"/>
  <c r="AM84" i="30"/>
  <c r="AO121" i="30"/>
  <c r="AZ121" i="30" s="1"/>
  <c r="AT165" i="30"/>
  <c r="AO175" i="30"/>
  <c r="AZ175" i="30" s="1"/>
  <c r="AM171" i="30"/>
  <c r="AO182" i="30"/>
  <c r="AZ182" i="30" s="1"/>
  <c r="AO51" i="30"/>
  <c r="AZ51" i="30" s="1"/>
  <c r="AO36" i="30"/>
  <c r="AZ36" i="30" s="1"/>
  <c r="AT79" i="30"/>
  <c r="BA79" i="30"/>
  <c r="AW79" i="30"/>
  <c r="AO127" i="30"/>
  <c r="AZ127" i="30" s="1"/>
  <c r="AO21" i="30"/>
  <c r="AZ21" i="30" s="1"/>
  <c r="AO118" i="30"/>
  <c r="AZ118" i="30" s="1"/>
  <c r="AO142" i="30"/>
  <c r="AZ142" i="30" s="1"/>
  <c r="AM112" i="30"/>
  <c r="AO97" i="30"/>
  <c r="AZ97" i="30" s="1"/>
  <c r="AO208" i="30"/>
  <c r="AZ208" i="30" s="1"/>
  <c r="BA19" i="30"/>
  <c r="AW19" i="30"/>
  <c r="AT19" i="30"/>
  <c r="AM29" i="30"/>
  <c r="BA146" i="30"/>
  <c r="AO122" i="30"/>
  <c r="AZ122" i="30" s="1"/>
  <c r="AM215" i="30"/>
  <c r="AO111" i="30"/>
  <c r="AZ111" i="30" s="1"/>
  <c r="AO141" i="30"/>
  <c r="AZ141" i="30" s="1"/>
  <c r="T19" i="23"/>
  <c r="AK199" i="23"/>
  <c r="AL199" i="23" s="1"/>
  <c r="AK178" i="23"/>
  <c r="AL178" i="23" s="1"/>
  <c r="T132" i="23"/>
  <c r="AK76" i="23"/>
  <c r="AL76" i="23" s="1"/>
  <c r="AK75" i="23"/>
  <c r="AL75" i="23" s="1"/>
  <c r="AS36" i="23"/>
  <c r="AT36" i="23" s="1"/>
  <c r="AT199" i="23"/>
  <c r="BA191" i="23"/>
  <c r="AS94" i="23"/>
  <c r="BA94" i="23" s="1"/>
  <c r="T41" i="23"/>
  <c r="BA100" i="23"/>
  <c r="AW144" i="23"/>
  <c r="AS183" i="23"/>
  <c r="AK135" i="23"/>
  <c r="AL135" i="23" s="1"/>
  <c r="AW75" i="23"/>
  <c r="BA178" i="23"/>
  <c r="AK124" i="23"/>
  <c r="T43" i="23"/>
  <c r="AS79" i="23"/>
  <c r="AT79" i="23" s="1"/>
  <c r="AK208" i="23"/>
  <c r="AL208" i="23" s="1"/>
  <c r="AW40" i="23"/>
  <c r="AA19" i="23"/>
  <c r="AB19" i="23" s="1"/>
  <c r="AA50" i="23"/>
  <c r="AB50" i="23" s="1"/>
  <c r="AA75" i="23"/>
  <c r="AB75" i="23" s="1"/>
  <c r="AB104" i="23"/>
  <c r="AA114" i="23"/>
  <c r="AB114" i="23" s="1"/>
  <c r="AA183" i="23"/>
  <c r="AB183" i="23" s="1"/>
  <c r="AA192" i="23"/>
  <c r="AB192" i="23" s="1"/>
  <c r="AW41" i="23"/>
  <c r="AW12" i="23"/>
  <c r="AW19" i="23"/>
  <c r="AW76" i="23"/>
  <c r="AM76" i="24"/>
  <c r="AS82" i="25"/>
  <c r="BA82" i="25" s="1"/>
  <c r="AM119" i="25"/>
  <c r="AT126" i="25"/>
  <c r="AK192" i="25"/>
  <c r="AK155" i="25"/>
  <c r="AL155" i="25" s="1"/>
  <c r="AT117" i="25"/>
  <c r="T161" i="25"/>
  <c r="AS167" i="25"/>
  <c r="AT167" i="25" s="1"/>
  <c r="AS215" i="25"/>
  <c r="AW215" i="25" s="1"/>
  <c r="AA203" i="25"/>
  <c r="AA188" i="25"/>
  <c r="AB188" i="25" s="1"/>
  <c r="AC188" i="25" s="1"/>
  <c r="AE188" i="25" s="1"/>
  <c r="V188" i="25" s="1"/>
  <c r="T173" i="25"/>
  <c r="AK127" i="25"/>
  <c r="AL127" i="25" s="1"/>
  <c r="T141" i="25"/>
  <c r="AA91" i="25"/>
  <c r="AB91" i="25" s="1"/>
  <c r="AC91" i="25" s="1"/>
  <c r="AE91" i="25" s="1"/>
  <c r="V91" i="25" s="1"/>
  <c r="Y91" i="25" s="1"/>
  <c r="AS109" i="25"/>
  <c r="BA109" i="25" s="1"/>
  <c r="AA34" i="25"/>
  <c r="AB34" i="25" s="1"/>
  <c r="AC34" i="25" s="1"/>
  <c r="AE34" i="25" s="1"/>
  <c r="V34" i="25" s="1"/>
  <c r="AK67" i="25"/>
  <c r="AL67" i="25" s="1"/>
  <c r="BA115" i="25"/>
  <c r="T203" i="26"/>
  <c r="AK173" i="26"/>
  <c r="AL173" i="26" s="1"/>
  <c r="T163" i="26"/>
  <c r="AK156" i="26"/>
  <c r="AL156" i="26" s="1"/>
  <c r="T120" i="26"/>
  <c r="T124" i="26"/>
  <c r="AK93" i="26"/>
  <c r="AL93" i="26" s="1"/>
  <c r="T61" i="26"/>
  <c r="T29" i="26"/>
  <c r="T11" i="26"/>
  <c r="BA93" i="26"/>
  <c r="BA203" i="26"/>
  <c r="AK158" i="26"/>
  <c r="AL158" i="26" s="1"/>
  <c r="T137" i="26"/>
  <c r="T55" i="26"/>
  <c r="T62" i="26"/>
  <c r="AW118" i="26"/>
  <c r="T201" i="26"/>
  <c r="T154" i="26"/>
  <c r="AK110" i="26"/>
  <c r="AL110" i="26" s="1"/>
  <c r="T94" i="26"/>
  <c r="AK59" i="26"/>
  <c r="AL59" i="26" s="1"/>
  <c r="AK133" i="26"/>
  <c r="AL133" i="26" s="1"/>
  <c r="AK64" i="26"/>
  <c r="AL64" i="26" s="1"/>
  <c r="AA26" i="26"/>
  <c r="AB26" i="26" s="1"/>
  <c r="AA156" i="26"/>
  <c r="AB156" i="26" s="1"/>
  <c r="AA194" i="26"/>
  <c r="AB194" i="26" s="1"/>
  <c r="AK114" i="26"/>
  <c r="AK26" i="26"/>
  <c r="AK72" i="26"/>
  <c r="AL72" i="26" s="1"/>
  <c r="AW110" i="26"/>
  <c r="AW154" i="26"/>
  <c r="AS194" i="26"/>
  <c r="AT194" i="26" s="1"/>
  <c r="AK21" i="26"/>
  <c r="AL21" i="26" s="1"/>
  <c r="AW123" i="26"/>
  <c r="AT162" i="26"/>
  <c r="AW163" i="26"/>
  <c r="AT158" i="26"/>
  <c r="AT62" i="26"/>
  <c r="AS38" i="27"/>
  <c r="AT38" i="27" s="1"/>
  <c r="AA157" i="27"/>
  <c r="AB157" i="27" s="1"/>
  <c r="AC157" i="27" s="1"/>
  <c r="AE157" i="27" s="1"/>
  <c r="V157" i="27" s="1"/>
  <c r="AA102" i="27"/>
  <c r="AB102" i="27" s="1"/>
  <c r="AC102" i="27" s="1"/>
  <c r="AE102" i="27" s="1"/>
  <c r="V102" i="27" s="1"/>
  <c r="Y102" i="27" s="1"/>
  <c r="T165" i="27"/>
  <c r="AS145" i="27"/>
  <c r="AT145" i="27" s="1"/>
  <c r="T117" i="27"/>
  <c r="AK91" i="27"/>
  <c r="AL91" i="27" s="1"/>
  <c r="AB48" i="27"/>
  <c r="AC48" i="27" s="1"/>
  <c r="AE48" i="27" s="1"/>
  <c r="V48" i="27" s="1"/>
  <c r="Z48" i="27" s="1"/>
  <c r="AB175" i="27"/>
  <c r="AC175" i="27" s="1"/>
  <c r="AE175" i="27" s="1"/>
  <c r="V175" i="27" s="1"/>
  <c r="Y175" i="27" s="1"/>
  <c r="T126" i="27"/>
  <c r="AW98" i="27"/>
  <c r="AW157" i="27"/>
  <c r="AW176" i="27"/>
  <c r="AW14" i="27"/>
  <c r="AA143" i="27"/>
  <c r="AB143" i="27" s="1"/>
  <c r="AC143" i="27" s="1"/>
  <c r="AE143" i="27" s="1"/>
  <c r="V143" i="27" s="1"/>
  <c r="AK171" i="27"/>
  <c r="AL171" i="27" s="1"/>
  <c r="AS143" i="27"/>
  <c r="BA143" i="27" s="1"/>
  <c r="T115" i="27"/>
  <c r="BA165" i="27"/>
  <c r="BA153" i="27"/>
  <c r="T157" i="27"/>
  <c r="T102" i="27"/>
  <c r="AW61" i="27"/>
  <c r="AE168" i="27"/>
  <c r="V168" i="27" s="1"/>
  <c r="Y168" i="27" s="1"/>
  <c r="AE76" i="27"/>
  <c r="V76" i="27" s="1"/>
  <c r="Z76" i="27" s="1"/>
  <c r="AE44" i="27"/>
  <c r="V44" i="27" s="1"/>
  <c r="Y44" i="27" s="1"/>
  <c r="AE156" i="27"/>
  <c r="V156" i="27" s="1"/>
  <c r="W156" i="27" s="1"/>
  <c r="BA156" i="27"/>
  <c r="AS166" i="27"/>
  <c r="AT166" i="27" s="1"/>
  <c r="BA102" i="27"/>
  <c r="AK61" i="27"/>
  <c r="T61" i="27"/>
  <c r="AS91" i="27"/>
  <c r="AM122" i="28"/>
  <c r="AM117" i="28"/>
  <c r="AM130" i="29"/>
  <c r="AM179" i="29"/>
  <c r="AM22" i="30"/>
  <c r="AO17" i="30"/>
  <c r="AZ17" i="30" s="1"/>
  <c r="AO69" i="30"/>
  <c r="AZ69" i="30" s="1"/>
  <c r="AO58" i="30"/>
  <c r="AZ58" i="30" s="1"/>
  <c r="AO40" i="30"/>
  <c r="AZ40" i="30" s="1"/>
  <c r="AO12" i="30"/>
  <c r="AZ12" i="30" s="1"/>
  <c r="AT27" i="30"/>
  <c r="AM45" i="30"/>
  <c r="BA73" i="30"/>
  <c r="AT73" i="30"/>
  <c r="AW73" i="30"/>
  <c r="AT196" i="30"/>
  <c r="AW196" i="30"/>
  <c r="BA196" i="30"/>
  <c r="AO75" i="30"/>
  <c r="AZ75" i="30" s="1"/>
  <c r="AO78" i="30"/>
  <c r="AZ78" i="30" s="1"/>
  <c r="AO93" i="30"/>
  <c r="AZ93" i="30" s="1"/>
  <c r="AO120" i="30"/>
  <c r="AZ120" i="30" s="1"/>
  <c r="AT128" i="30"/>
  <c r="BA128" i="30"/>
  <c r="AW128" i="30"/>
  <c r="AO132" i="30"/>
  <c r="AZ132" i="30" s="1"/>
  <c r="AL209" i="30"/>
  <c r="AM209" i="30"/>
  <c r="AL208" i="30"/>
  <c r="AM208" i="30"/>
  <c r="AL200" i="30"/>
  <c r="AM200" i="30"/>
  <c r="AW166" i="30"/>
  <c r="BA166" i="30"/>
  <c r="AT166" i="30"/>
  <c r="AO145" i="30"/>
  <c r="AZ145" i="30" s="1"/>
  <c r="AO147" i="30"/>
  <c r="AZ147" i="30" s="1"/>
  <c r="AO163" i="30"/>
  <c r="AZ163" i="30" s="1"/>
  <c r="AO193" i="30"/>
  <c r="AZ193" i="30" s="1"/>
  <c r="AO198" i="30"/>
  <c r="AZ198" i="30" s="1"/>
  <c r="AO207" i="30"/>
  <c r="AZ207" i="30" s="1"/>
  <c r="AK120" i="27"/>
  <c r="AS120" i="27"/>
  <c r="AA37" i="27"/>
  <c r="AB37" i="27" s="1"/>
  <c r="AC37" i="27" s="1"/>
  <c r="AE37" i="27" s="1"/>
  <c r="V37" i="27" s="1"/>
  <c r="AS37" i="27"/>
  <c r="T37" i="27"/>
  <c r="AM48" i="30"/>
  <c r="AM30" i="30"/>
  <c r="AO77" i="30"/>
  <c r="AZ77" i="30" s="1"/>
  <c r="AL34" i="30"/>
  <c r="AO114" i="30"/>
  <c r="AZ114" i="30" s="1"/>
  <c r="AM145" i="30"/>
  <c r="AO165" i="30"/>
  <c r="AZ165" i="30" s="1"/>
  <c r="AO173" i="30"/>
  <c r="AZ173" i="30" s="1"/>
  <c r="AM166" i="30"/>
  <c r="AO190" i="30"/>
  <c r="AZ190" i="30" s="1"/>
  <c r="T27" i="27"/>
  <c r="AA27" i="27"/>
  <c r="AB27" i="27" s="1"/>
  <c r="AC27" i="27" s="1"/>
  <c r="AE27" i="27" s="1"/>
  <c r="V27" i="27" s="1"/>
  <c r="AK27" i="27"/>
  <c r="AS27" i="27"/>
  <c r="AM32" i="30"/>
  <c r="AT70" i="30"/>
  <c r="AW70" i="30"/>
  <c r="BA70" i="30"/>
  <c r="AO31" i="30"/>
  <c r="AZ31" i="30" s="1"/>
  <c r="AO50" i="30"/>
  <c r="AZ50" i="30" s="1"/>
  <c r="AO99" i="30"/>
  <c r="AZ99" i="30" s="1"/>
  <c r="AO94" i="30"/>
  <c r="AZ94" i="30" s="1"/>
  <c r="AM100" i="30"/>
  <c r="AO107" i="30"/>
  <c r="AZ107" i="30" s="1"/>
  <c r="AO110" i="30"/>
  <c r="AZ110" i="30" s="1"/>
  <c r="AO136" i="30"/>
  <c r="AZ136" i="30" s="1"/>
  <c r="AO149" i="30"/>
  <c r="AZ149" i="30" s="1"/>
  <c r="AO168" i="30"/>
  <c r="AZ168" i="30" s="1"/>
  <c r="AO151" i="30"/>
  <c r="AZ151" i="30" s="1"/>
  <c r="AO185" i="30"/>
  <c r="AZ185" i="30" s="1"/>
  <c r="AM186" i="30"/>
  <c r="AO187" i="30"/>
  <c r="AZ187" i="30" s="1"/>
  <c r="AO13" i="30"/>
  <c r="AZ13" i="30" s="1"/>
  <c r="AO28" i="30"/>
  <c r="AZ28" i="30" s="1"/>
  <c r="AO48" i="30"/>
  <c r="AZ48" i="30" s="1"/>
  <c r="AM40" i="30"/>
  <c r="AO43" i="30"/>
  <c r="AZ43" i="30" s="1"/>
  <c r="AO45" i="30"/>
  <c r="AZ45" i="30" s="1"/>
  <c r="AM73" i="30"/>
  <c r="AM68" i="30"/>
  <c r="BA71" i="30"/>
  <c r="AM132" i="30"/>
  <c r="AO116" i="30"/>
  <c r="AZ116" i="30" s="1"/>
  <c r="AO129" i="30"/>
  <c r="AZ129" i="30" s="1"/>
  <c r="AO176" i="30"/>
  <c r="AZ176" i="30" s="1"/>
  <c r="AO137" i="30"/>
  <c r="AZ137" i="30" s="1"/>
  <c r="AO143" i="30"/>
  <c r="AZ143" i="30" s="1"/>
  <c r="AO166" i="30"/>
  <c r="AZ166" i="30" s="1"/>
  <c r="AO200" i="30"/>
  <c r="AZ200" i="30" s="1"/>
  <c r="AO203" i="30"/>
  <c r="AZ203" i="30" s="1"/>
  <c r="AM206" i="30"/>
  <c r="AO212" i="30"/>
  <c r="AZ212" i="30" s="1"/>
  <c r="T51" i="27"/>
  <c r="AS51" i="27"/>
  <c r="AK51" i="27"/>
  <c r="AA208" i="27"/>
  <c r="AB208" i="27" s="1"/>
  <c r="AC208" i="27" s="1"/>
  <c r="AE208" i="27" s="1"/>
  <c r="V208" i="27" s="1"/>
  <c r="Z208" i="27" s="1"/>
  <c r="AS208" i="27"/>
  <c r="AA183" i="27"/>
  <c r="AB183" i="27" s="1"/>
  <c r="AC183" i="27" s="1"/>
  <c r="AE183" i="27" s="1"/>
  <c r="V183" i="27" s="1"/>
  <c r="AS183" i="27"/>
  <c r="AA152" i="27"/>
  <c r="AB152" i="27" s="1"/>
  <c r="AC152" i="27" s="1"/>
  <c r="AE152" i="27" s="1"/>
  <c r="V152" i="27" s="1"/>
  <c r="W152" i="27" s="1"/>
  <c r="AS152" i="27"/>
  <c r="AA129" i="27"/>
  <c r="AB129" i="27" s="1"/>
  <c r="AC129" i="27" s="1"/>
  <c r="AE129" i="27" s="1"/>
  <c r="V129" i="27" s="1"/>
  <c r="AS129" i="27"/>
  <c r="AA132" i="27"/>
  <c r="AB132" i="27" s="1"/>
  <c r="AC132" i="27" s="1"/>
  <c r="AE132" i="27" s="1"/>
  <c r="V132" i="27" s="1"/>
  <c r="AS132" i="27"/>
  <c r="AA79" i="27"/>
  <c r="AB79" i="27" s="1"/>
  <c r="AC79" i="27" s="1"/>
  <c r="AE79" i="27" s="1"/>
  <c r="V79" i="27" s="1"/>
  <c r="W79" i="27" s="1"/>
  <c r="AS79" i="27"/>
  <c r="AO24" i="30"/>
  <c r="AZ24" i="30" s="1"/>
  <c r="AO100" i="30"/>
  <c r="AZ100" i="30" s="1"/>
  <c r="AM91" i="30"/>
  <c r="AM116" i="30"/>
  <c r="AO131" i="30"/>
  <c r="AZ131" i="30" s="1"/>
  <c r="AM176" i="30"/>
  <c r="BA139" i="30"/>
  <c r="AM147" i="30"/>
  <c r="AO194" i="30"/>
  <c r="AZ194" i="30" s="1"/>
  <c r="AT199" i="30"/>
  <c r="AW199" i="30"/>
  <c r="BA199" i="30"/>
  <c r="AO215" i="30"/>
  <c r="AZ215" i="30" s="1"/>
  <c r="T59" i="27"/>
  <c r="AK59" i="27"/>
  <c r="AS59" i="27"/>
  <c r="AM18" i="30"/>
  <c r="AL46" i="30"/>
  <c r="AM46" i="30"/>
  <c r="AT54" i="30"/>
  <c r="AW54" i="30"/>
  <c r="BA54" i="30"/>
  <c r="AJ216" i="30"/>
  <c r="AX11" i="30"/>
  <c r="AX216" i="30" s="1"/>
  <c r="AO53" i="30"/>
  <c r="AZ53" i="30" s="1"/>
  <c r="AM92" i="30"/>
  <c r="AM90" i="30"/>
  <c r="AO79" i="30"/>
  <c r="AZ79" i="30" s="1"/>
  <c r="AO104" i="30"/>
  <c r="AZ104" i="30" s="1"/>
  <c r="AO150" i="30"/>
  <c r="AZ150" i="30" s="1"/>
  <c r="AM159" i="30"/>
  <c r="AA51" i="27"/>
  <c r="AB51" i="27" s="1"/>
  <c r="AC51" i="27" s="1"/>
  <c r="AE51" i="27" s="1"/>
  <c r="V51" i="27" s="1"/>
  <c r="AP51" i="27" s="1"/>
  <c r="AQ51" i="27" s="1"/>
  <c r="AW13" i="30"/>
  <c r="BA13" i="30"/>
  <c r="AT13" i="30"/>
  <c r="AO57" i="30"/>
  <c r="AZ57" i="30" s="1"/>
  <c r="AW50" i="30"/>
  <c r="AO101" i="30"/>
  <c r="AZ101" i="30" s="1"/>
  <c r="AO184" i="30"/>
  <c r="AZ184" i="30" s="1"/>
  <c r="T43" i="27"/>
  <c r="AS43" i="27"/>
  <c r="AK43" i="27"/>
  <c r="AL133" i="30"/>
  <c r="AM133" i="30"/>
  <c r="AK31" i="27"/>
  <c r="AS31" i="27"/>
  <c r="T31" i="27"/>
  <c r="AT58" i="30"/>
  <c r="AW58" i="30"/>
  <c r="BA58" i="30"/>
  <c r="AO49" i="30"/>
  <c r="AZ49" i="30" s="1"/>
  <c r="AO15" i="30"/>
  <c r="AZ15" i="30" s="1"/>
  <c r="BA186" i="30"/>
  <c r="AW186" i="30"/>
  <c r="AT186" i="30"/>
  <c r="AO189" i="30"/>
  <c r="AZ189" i="30" s="1"/>
  <c r="AO213" i="30"/>
  <c r="AZ213" i="30" s="1"/>
  <c r="T45" i="27"/>
  <c r="AS45" i="27"/>
  <c r="AA197" i="27"/>
  <c r="AB197" i="27" s="1"/>
  <c r="AC197" i="27" s="1"/>
  <c r="AE197" i="27" s="1"/>
  <c r="V197" i="27" s="1"/>
  <c r="AS197" i="27"/>
  <c r="AA178" i="27"/>
  <c r="AB178" i="27" s="1"/>
  <c r="AC178" i="27" s="1"/>
  <c r="AE178" i="27" s="1"/>
  <c r="V178" i="27" s="1"/>
  <c r="AS178" i="27"/>
  <c r="AA92" i="27"/>
  <c r="AB92" i="27" s="1"/>
  <c r="AC92" i="27" s="1"/>
  <c r="AE92" i="27" s="1"/>
  <c r="V92" i="27" s="1"/>
  <c r="AS92" i="27"/>
  <c r="AO60" i="30"/>
  <c r="AZ60" i="30" s="1"/>
  <c r="AA112" i="27"/>
  <c r="AB112" i="27" s="1"/>
  <c r="AC112" i="27" s="1"/>
  <c r="AE112" i="27" s="1"/>
  <c r="V112" i="27" s="1"/>
  <c r="AS112" i="27"/>
  <c r="BA67" i="30"/>
  <c r="AO74" i="30"/>
  <c r="AZ74" i="30" s="1"/>
  <c r="AO62" i="30"/>
  <c r="AZ62" i="30" s="1"/>
  <c r="AO109" i="30"/>
  <c r="AZ109" i="30" s="1"/>
  <c r="AO170" i="30"/>
  <c r="AZ170" i="30" s="1"/>
  <c r="AO139" i="30"/>
  <c r="AZ139" i="30" s="1"/>
  <c r="AO169" i="30"/>
  <c r="AZ169" i="30" s="1"/>
  <c r="AO172" i="30"/>
  <c r="AZ172" i="30" s="1"/>
  <c r="AO195" i="30"/>
  <c r="AZ195" i="30" s="1"/>
  <c r="AO206" i="30"/>
  <c r="AZ206" i="30" s="1"/>
  <c r="AK19" i="23"/>
  <c r="AL19" i="23" s="1"/>
  <c r="AK191" i="23"/>
  <c r="AL191" i="23" s="1"/>
  <c r="T178" i="23"/>
  <c r="AK132" i="23"/>
  <c r="AL132" i="23" s="1"/>
  <c r="T76" i="23"/>
  <c r="AK36" i="23"/>
  <c r="AL36" i="23" s="1"/>
  <c r="AK41" i="23"/>
  <c r="AL41" i="23" s="1"/>
  <c r="AS69" i="23"/>
  <c r="AW69" i="23" s="1"/>
  <c r="AK43" i="23"/>
  <c r="AM43" i="23" s="1"/>
  <c r="T208" i="23"/>
  <c r="T196" i="23"/>
  <c r="T166" i="23"/>
  <c r="AK145" i="23"/>
  <c r="AM145" i="23" s="1"/>
  <c r="T144" i="23"/>
  <c r="AA41" i="23"/>
  <c r="AB41" i="23" s="1"/>
  <c r="AA43" i="23"/>
  <c r="AB43" i="23" s="1"/>
  <c r="AA144" i="23"/>
  <c r="AB144" i="23" s="1"/>
  <c r="AA76" i="23"/>
  <c r="AB76" i="23" s="1"/>
  <c r="AA132" i="23"/>
  <c r="AB132" i="23" s="1"/>
  <c r="AA124" i="23"/>
  <c r="AB124" i="23" s="1"/>
  <c r="AA154" i="23"/>
  <c r="AB154" i="23" s="1"/>
  <c r="AA178" i="23"/>
  <c r="AB178" i="23" s="1"/>
  <c r="AM117" i="24"/>
  <c r="AS63" i="25"/>
  <c r="AT63" i="25" s="1"/>
  <c r="AK95" i="25"/>
  <c r="AL95" i="25" s="1"/>
  <c r="AA122" i="25"/>
  <c r="AB122" i="25" s="1"/>
  <c r="AC122" i="25" s="1"/>
  <c r="AE122" i="25" s="1"/>
  <c r="V122" i="25" s="1"/>
  <c r="AU122" i="25" s="1"/>
  <c r="T48" i="25"/>
  <c r="AW94" i="25"/>
  <c r="BA30" i="25"/>
  <c r="AT190" i="25"/>
  <c r="BA122" i="25"/>
  <c r="AW83" i="25"/>
  <c r="T122" i="26"/>
  <c r="AK61" i="26"/>
  <c r="AL61" i="26" s="1"/>
  <c r="AK29" i="26"/>
  <c r="AL29" i="26" s="1"/>
  <c r="AB11" i="26"/>
  <c r="T189" i="26"/>
  <c r="AK137" i="26"/>
  <c r="AL137" i="26" s="1"/>
  <c r="AK55" i="26"/>
  <c r="AL55" i="26" s="1"/>
  <c r="AK62" i="26"/>
  <c r="AL62" i="26" s="1"/>
  <c r="T91" i="26"/>
  <c r="AK201" i="26"/>
  <c r="AL201" i="26" s="1"/>
  <c r="AK154" i="26"/>
  <c r="T110" i="26"/>
  <c r="AK94" i="26"/>
  <c r="AL94" i="26" s="1"/>
  <c r="T51" i="26"/>
  <c r="T64" i="26"/>
  <c r="AM84" i="26"/>
  <c r="AS72" i="26"/>
  <c r="AW72" i="26" s="1"/>
  <c r="AA64" i="26"/>
  <c r="AB64" i="26" s="1"/>
  <c r="AA120" i="26"/>
  <c r="AB120" i="26" s="1"/>
  <c r="AA203" i="26"/>
  <c r="AB203" i="26" s="1"/>
  <c r="AM13" i="26"/>
  <c r="AA153" i="27"/>
  <c r="AB153" i="27" s="1"/>
  <c r="AC153" i="27" s="1"/>
  <c r="AE153" i="27" s="1"/>
  <c r="V153" i="27" s="1"/>
  <c r="AA98" i="27"/>
  <c r="AB98" i="27" s="1"/>
  <c r="AC98" i="27" s="1"/>
  <c r="AE98" i="27" s="1"/>
  <c r="V98" i="27" s="1"/>
  <c r="AA38" i="27"/>
  <c r="AB38" i="27" s="1"/>
  <c r="AC38" i="27" s="1"/>
  <c r="AE38" i="27" s="1"/>
  <c r="V38" i="27" s="1"/>
  <c r="T145" i="27"/>
  <c r="T148" i="27"/>
  <c r="AB117" i="27"/>
  <c r="AC117" i="27" s="1"/>
  <c r="AE117" i="27" s="1"/>
  <c r="V117" i="27" s="1"/>
  <c r="AB91" i="27"/>
  <c r="AC91" i="27" s="1"/>
  <c r="AE91" i="27" s="1"/>
  <c r="V91" i="27" s="1"/>
  <c r="Y91" i="27" s="1"/>
  <c r="AK48" i="27"/>
  <c r="AL48" i="27" s="1"/>
  <c r="AA20" i="27"/>
  <c r="AB20" i="27" s="1"/>
  <c r="AC20" i="27" s="1"/>
  <c r="AE20" i="27" s="1"/>
  <c r="V20" i="27" s="1"/>
  <c r="Y20" i="27" s="1"/>
  <c r="AK175" i="27"/>
  <c r="AL175" i="27" s="1"/>
  <c r="AK112" i="27"/>
  <c r="AL112" i="27" s="1"/>
  <c r="AK215" i="27"/>
  <c r="AL215" i="27" s="1"/>
  <c r="T203" i="27"/>
  <c r="AB115" i="27"/>
  <c r="AC115" i="27" s="1"/>
  <c r="AE115" i="27" s="1"/>
  <c r="V115" i="27" s="1"/>
  <c r="Z115" i="27" s="1"/>
  <c r="T114" i="27"/>
  <c r="T50" i="27"/>
  <c r="AK157" i="27"/>
  <c r="AL157" i="27" s="1"/>
  <c r="AK102" i="27"/>
  <c r="AM102" i="27" s="1"/>
  <c r="T65" i="27"/>
  <c r="AE167" i="27"/>
  <c r="V167" i="27" s="1"/>
  <c r="AP167" i="27" s="1"/>
  <c r="AQ167" i="27" s="1"/>
  <c r="AS48" i="27"/>
  <c r="AA61" i="27"/>
  <c r="AB61" i="27" s="1"/>
  <c r="AC61" i="27" s="1"/>
  <c r="AE61" i="27" s="1"/>
  <c r="V61" i="27" s="1"/>
  <c r="AS171" i="27"/>
  <c r="AM92" i="28"/>
  <c r="AM103" i="28"/>
  <c r="AM143" i="29"/>
  <c r="AO19" i="30"/>
  <c r="AZ19" i="30" s="1"/>
  <c r="AW29" i="30"/>
  <c r="BA29" i="30"/>
  <c r="AT29" i="30"/>
  <c r="AO18" i="30"/>
  <c r="AZ18" i="30" s="1"/>
  <c r="AL14" i="30"/>
  <c r="AM14" i="30"/>
  <c r="AT56" i="30"/>
  <c r="BA56" i="30"/>
  <c r="AW56" i="30"/>
  <c r="AT85" i="30"/>
  <c r="AT77" i="30"/>
  <c r="AO80" i="30"/>
  <c r="AZ80" i="30" s="1"/>
  <c r="AW78" i="30"/>
  <c r="AO102" i="30"/>
  <c r="AZ102" i="30" s="1"/>
  <c r="AT108" i="30"/>
  <c r="BA108" i="30"/>
  <c r="AW108" i="30"/>
  <c r="AL129" i="30"/>
  <c r="AM129" i="30"/>
  <c r="AT87" i="30"/>
  <c r="BA87" i="30"/>
  <c r="AW87" i="30"/>
  <c r="AM103" i="30"/>
  <c r="AT131" i="30"/>
  <c r="BA131" i="30"/>
  <c r="AW131" i="30"/>
  <c r="AM117" i="30"/>
  <c r="AO179" i="30"/>
  <c r="AZ179" i="30" s="1"/>
  <c r="AW171" i="30"/>
  <c r="BA171" i="30"/>
  <c r="AT171" i="30"/>
  <c r="AO204" i="30"/>
  <c r="AZ204" i="30" s="1"/>
  <c r="AO202" i="30"/>
  <c r="AZ202" i="30" s="1"/>
  <c r="AT212" i="30"/>
  <c r="AW212" i="30"/>
  <c r="BA212" i="30"/>
  <c r="AO214" i="30"/>
  <c r="AZ214" i="30" s="1"/>
  <c r="AA41" i="27"/>
  <c r="AB41" i="27" s="1"/>
  <c r="AC41" i="27" s="1"/>
  <c r="AE41" i="27" s="1"/>
  <c r="V41" i="27" s="1"/>
  <c r="AP41" i="27" s="1"/>
  <c r="AQ41" i="27" s="1"/>
  <c r="AK41" i="27"/>
  <c r="T41" i="27"/>
  <c r="AS41" i="27"/>
  <c r="AA103" i="27"/>
  <c r="AB103" i="27" s="1"/>
  <c r="AC103" i="27" s="1"/>
  <c r="AE103" i="27" s="1"/>
  <c r="V103" i="27" s="1"/>
  <c r="W103" i="27" s="1"/>
  <c r="AS103" i="27"/>
  <c r="AT16" i="30"/>
  <c r="AW16" i="30"/>
  <c r="BA16" i="30"/>
  <c r="AO16" i="30"/>
  <c r="AZ16" i="30" s="1"/>
  <c r="AO56" i="30"/>
  <c r="AZ56" i="30" s="1"/>
  <c r="AO119" i="30"/>
  <c r="AZ119" i="30" s="1"/>
  <c r="AT136" i="30"/>
  <c r="BA136" i="30"/>
  <c r="AW136" i="30"/>
  <c r="AT134" i="30"/>
  <c r="BA134" i="30"/>
  <c r="AW134" i="30"/>
  <c r="AO115" i="30"/>
  <c r="AZ115" i="30" s="1"/>
  <c r="AO152" i="30"/>
  <c r="AZ152" i="30" s="1"/>
  <c r="BA151" i="30"/>
  <c r="AO186" i="30"/>
  <c r="AZ186" i="30" s="1"/>
  <c r="AO211" i="30"/>
  <c r="AZ211" i="30" s="1"/>
  <c r="AK53" i="27"/>
  <c r="T53" i="27"/>
  <c r="AS53" i="27"/>
  <c r="AA53" i="27"/>
  <c r="AB53" i="27" s="1"/>
  <c r="AC53" i="27" s="1"/>
  <c r="AE53" i="27" s="1"/>
  <c r="V53" i="27" s="1"/>
  <c r="Z53" i="27" s="1"/>
  <c r="AA214" i="27"/>
  <c r="AB214" i="27" s="1"/>
  <c r="AC214" i="27" s="1"/>
  <c r="AE214" i="27" s="1"/>
  <c r="V214" i="27" s="1"/>
  <c r="AS214" i="27"/>
  <c r="AO47" i="30"/>
  <c r="AZ47" i="30" s="1"/>
  <c r="AO66" i="30"/>
  <c r="AZ66" i="30" s="1"/>
  <c r="AO123" i="30"/>
  <c r="AZ123" i="30" s="1"/>
  <c r="AM124" i="30"/>
  <c r="AO134" i="30"/>
  <c r="AZ134" i="30" s="1"/>
  <c r="AM137" i="30"/>
  <c r="AO174" i="30"/>
  <c r="AZ174" i="30" s="1"/>
  <c r="AO199" i="30"/>
  <c r="AZ199" i="30" s="1"/>
  <c r="AM197" i="30"/>
  <c r="AO22" i="30"/>
  <c r="AZ22" i="30" s="1"/>
  <c r="AO32" i="30"/>
  <c r="AZ32" i="30" s="1"/>
  <c r="AW47" i="30"/>
  <c r="AT47" i="30"/>
  <c r="BA47" i="30"/>
  <c r="AO26" i="30"/>
  <c r="AZ26" i="30" s="1"/>
  <c r="AO55" i="30"/>
  <c r="AZ55" i="30" s="1"/>
  <c r="AO11" i="30"/>
  <c r="AO20" i="30"/>
  <c r="AZ20" i="30" s="1"/>
  <c r="AW51" i="30"/>
  <c r="BA53" i="30"/>
  <c r="AW53" i="30"/>
  <c r="AT53" i="30"/>
  <c r="AW118" i="30"/>
  <c r="AO113" i="30"/>
  <c r="AZ113" i="30" s="1"/>
  <c r="AM82" i="30"/>
  <c r="AL74" i="30"/>
  <c r="AM74" i="30"/>
  <c r="AO89" i="30"/>
  <c r="AZ89" i="30" s="1"/>
  <c r="AO96" i="30"/>
  <c r="AZ96" i="30" s="1"/>
  <c r="AO126" i="30"/>
  <c r="AZ126" i="30" s="1"/>
  <c r="BA142" i="30"/>
  <c r="AO157" i="30"/>
  <c r="AZ157" i="30" s="1"/>
  <c r="AM173" i="30"/>
  <c r="AM181" i="30"/>
  <c r="AM185" i="30"/>
  <c r="AO188" i="30"/>
  <c r="AZ188" i="30" s="1"/>
  <c r="AM196" i="30"/>
  <c r="T14" i="27"/>
  <c r="AK14" i="27"/>
  <c r="AA14" i="27"/>
  <c r="AB14" i="27" s="1"/>
  <c r="AC14" i="27" s="1"/>
  <c r="AE14" i="27" s="1"/>
  <c r="V14" i="27" s="1"/>
  <c r="Y14" i="27" s="1"/>
  <c r="AA182" i="27"/>
  <c r="AB182" i="27" s="1"/>
  <c r="AC182" i="27" s="1"/>
  <c r="AE182" i="27" s="1"/>
  <c r="V182" i="27" s="1"/>
  <c r="AS182" i="27"/>
  <c r="AA173" i="27"/>
  <c r="AB173" i="27" s="1"/>
  <c r="AC173" i="27" s="1"/>
  <c r="AE173" i="27" s="1"/>
  <c r="V173" i="27" s="1"/>
  <c r="AS173" i="27"/>
  <c r="AA155" i="27"/>
  <c r="AB155" i="27" s="1"/>
  <c r="AC155" i="27" s="1"/>
  <c r="AE155" i="27" s="1"/>
  <c r="V155" i="27" s="1"/>
  <c r="AU155" i="27" s="1"/>
  <c r="AS155" i="27"/>
  <c r="AA124" i="27"/>
  <c r="AB124" i="27" s="1"/>
  <c r="AC124" i="27" s="1"/>
  <c r="AE124" i="27" s="1"/>
  <c r="V124" i="27" s="1"/>
  <c r="AP124" i="27" s="1"/>
  <c r="AQ124" i="27" s="1"/>
  <c r="AS124" i="27"/>
  <c r="AA122" i="27"/>
  <c r="AB122" i="27" s="1"/>
  <c r="AC122" i="27" s="1"/>
  <c r="AE122" i="27" s="1"/>
  <c r="V122" i="27" s="1"/>
  <c r="Y122" i="27" s="1"/>
  <c r="AS122" i="27"/>
  <c r="AM13" i="30"/>
  <c r="AT69" i="30"/>
  <c r="AO88" i="30"/>
  <c r="AZ88" i="30" s="1"/>
  <c r="AM25" i="30"/>
  <c r="AO92" i="30"/>
  <c r="AZ92" i="30" s="1"/>
  <c r="AT105" i="30"/>
  <c r="BA105" i="30"/>
  <c r="AW105" i="30"/>
  <c r="AM126" i="30"/>
  <c r="AO164" i="30"/>
  <c r="AZ164" i="30" s="1"/>
  <c r="AM156" i="30"/>
  <c r="AO155" i="30"/>
  <c r="AZ155" i="30" s="1"/>
  <c r="AO191" i="30"/>
  <c r="AZ191" i="30" s="1"/>
  <c r="AM203" i="30"/>
  <c r="AO210" i="30"/>
  <c r="AZ210" i="30" s="1"/>
  <c r="AK17" i="27"/>
  <c r="AS17" i="27"/>
  <c r="T17" i="27"/>
  <c r="AA17" i="27"/>
  <c r="AB17" i="27" s="1"/>
  <c r="AC17" i="27" s="1"/>
  <c r="AE17" i="27" s="1"/>
  <c r="V17" i="27" s="1"/>
  <c r="AM63" i="30"/>
  <c r="AM88" i="30"/>
  <c r="AT46" i="30"/>
  <c r="AW46" i="30"/>
  <c r="BA46" i="30"/>
  <c r="AT59" i="30"/>
  <c r="AW59" i="30"/>
  <c r="BA59" i="30"/>
  <c r="AM38" i="30"/>
  <c r="AO144" i="30"/>
  <c r="AZ144" i="30" s="1"/>
  <c r="AO98" i="30"/>
  <c r="AZ98" i="30" s="1"/>
  <c r="AO125" i="30"/>
  <c r="AZ125" i="30" s="1"/>
  <c r="AM157" i="30"/>
  <c r="AO180" i="30"/>
  <c r="AZ180" i="30" s="1"/>
  <c r="AM29" i="29"/>
  <c r="AM79" i="29"/>
  <c r="AM138" i="29"/>
  <c r="AM103" i="29"/>
  <c r="AM22" i="29"/>
  <c r="AM199" i="29"/>
  <c r="AC18" i="29"/>
  <c r="AM211" i="24"/>
  <c r="AM36" i="24"/>
  <c r="AB132" i="25"/>
  <c r="AC132" i="25" s="1"/>
  <c r="AE132" i="25" s="1"/>
  <c r="V132" i="25" s="1"/>
  <c r="AB18" i="25"/>
  <c r="AC18" i="25" s="1"/>
  <c r="AE18" i="25" s="1"/>
  <c r="V18" i="25" s="1"/>
  <c r="AB165" i="25"/>
  <c r="AC165" i="25" s="1"/>
  <c r="AE165" i="25" s="1"/>
  <c r="V165" i="25" s="1"/>
  <c r="AP165" i="25" s="1"/>
  <c r="AB163" i="25"/>
  <c r="AC163" i="25" s="1"/>
  <c r="AE163" i="25" s="1"/>
  <c r="V163" i="25" s="1"/>
  <c r="Z163" i="25" s="1"/>
  <c r="AB108" i="25"/>
  <c r="AC108" i="25" s="1"/>
  <c r="AE108" i="25" s="1"/>
  <c r="V108" i="25" s="1"/>
  <c r="AP108" i="25" s="1"/>
  <c r="AM91" i="25"/>
  <c r="BA144" i="25"/>
  <c r="AB199" i="25"/>
  <c r="AC199" i="25" s="1"/>
  <c r="AE199" i="25" s="1"/>
  <c r="V199" i="25" s="1"/>
  <c r="AP199" i="25" s="1"/>
  <c r="AM134" i="25"/>
  <c r="AK152" i="25"/>
  <c r="AL152" i="25" s="1"/>
  <c r="AA72" i="25"/>
  <c r="AB72" i="25" s="1"/>
  <c r="AC72" i="25" s="1"/>
  <c r="AE72" i="25" s="1"/>
  <c r="V72" i="25" s="1"/>
  <c r="W72" i="25" s="1"/>
  <c r="T59" i="25"/>
  <c r="AT102" i="25"/>
  <c r="AA18" i="26"/>
  <c r="AB18" i="26" s="1"/>
  <c r="AA11" i="26"/>
  <c r="AA17" i="26"/>
  <c r="AB17" i="26" s="1"/>
  <c r="AA29" i="26"/>
  <c r="AB29" i="26" s="1"/>
  <c r="AA37" i="26"/>
  <c r="AB37" i="26" s="1"/>
  <c r="AA45" i="26"/>
  <c r="AB45" i="26" s="1"/>
  <c r="AA53" i="26"/>
  <c r="AB53" i="26" s="1"/>
  <c r="AA61" i="26"/>
  <c r="AB61" i="26" s="1"/>
  <c r="AA19" i="26"/>
  <c r="AB19" i="26" s="1"/>
  <c r="AA69" i="26"/>
  <c r="AB69" i="26" s="1"/>
  <c r="AA79" i="26"/>
  <c r="AB79" i="26" s="1"/>
  <c r="AA16" i="26"/>
  <c r="AB16" i="26" s="1"/>
  <c r="AA30" i="26"/>
  <c r="AB30" i="26" s="1"/>
  <c r="AA38" i="26"/>
  <c r="AB38" i="26" s="1"/>
  <c r="AA46" i="26"/>
  <c r="AB46" i="26" s="1"/>
  <c r="AA54" i="26"/>
  <c r="AB54" i="26" s="1"/>
  <c r="AA62" i="26"/>
  <c r="AB62" i="26" s="1"/>
  <c r="AA68" i="26"/>
  <c r="AB68" i="26" s="1"/>
  <c r="AA76" i="26"/>
  <c r="AB76" i="26" s="1"/>
  <c r="AA84" i="26"/>
  <c r="AB84" i="26" s="1"/>
  <c r="AA92" i="26"/>
  <c r="AB92" i="26" s="1"/>
  <c r="AA103" i="26"/>
  <c r="AB103" i="26" s="1"/>
  <c r="AA102" i="26"/>
  <c r="AB102" i="26" s="1"/>
  <c r="AA115" i="26"/>
  <c r="AB115" i="26" s="1"/>
  <c r="AA83" i="26"/>
  <c r="AB83" i="26" s="1"/>
  <c r="AA91" i="26"/>
  <c r="AB91" i="26" s="1"/>
  <c r="AA99" i="26"/>
  <c r="AB99" i="26" s="1"/>
  <c r="AA131" i="26"/>
  <c r="AB131" i="26" s="1"/>
  <c r="AA116" i="26"/>
  <c r="AB116" i="26" s="1"/>
  <c r="AA125" i="26"/>
  <c r="AB125" i="26" s="1"/>
  <c r="AA126" i="26"/>
  <c r="AB126" i="26" s="1"/>
  <c r="AA134" i="26"/>
  <c r="AB134" i="26" s="1"/>
  <c r="AA142" i="26"/>
  <c r="AB142" i="26" s="1"/>
  <c r="AA150" i="26"/>
  <c r="AB150" i="26" s="1"/>
  <c r="AA141" i="26"/>
  <c r="AB141" i="26" s="1"/>
  <c r="AA149" i="26"/>
  <c r="AB149" i="26" s="1"/>
  <c r="AA164" i="26"/>
  <c r="AB164" i="26" s="1"/>
  <c r="AA158" i="26"/>
  <c r="AB158" i="26" s="1"/>
  <c r="AA155" i="26"/>
  <c r="AB155" i="26" s="1"/>
  <c r="AA163" i="26"/>
  <c r="AB163" i="26" s="1"/>
  <c r="AA171" i="26"/>
  <c r="AB171" i="26" s="1"/>
  <c r="AA179" i="26"/>
  <c r="AB179" i="26" s="1"/>
  <c r="AA176" i="26"/>
  <c r="AB176" i="26" s="1"/>
  <c r="AA183" i="26"/>
  <c r="AB183" i="26" s="1"/>
  <c r="AA191" i="26"/>
  <c r="AB191" i="26" s="1"/>
  <c r="AA197" i="26"/>
  <c r="AB197" i="26" s="1"/>
  <c r="AA184" i="26"/>
  <c r="AB184" i="26" s="1"/>
  <c r="AA193" i="26"/>
  <c r="AB193" i="26" s="1"/>
  <c r="AA198" i="26"/>
  <c r="AB198" i="26" s="1"/>
  <c r="AA212" i="26"/>
  <c r="AB212" i="26" s="1"/>
  <c r="AC212" i="26" s="1"/>
  <c r="AA211" i="26"/>
  <c r="AB211" i="26" s="1"/>
  <c r="AA215" i="26"/>
  <c r="AB215" i="26" s="1"/>
  <c r="AE202" i="27"/>
  <c r="V202" i="27" s="1"/>
  <c r="Y202" i="27" s="1"/>
  <c r="AE177" i="27"/>
  <c r="V177" i="27" s="1"/>
  <c r="Z177" i="27" s="1"/>
  <c r="AE136" i="27"/>
  <c r="V136" i="27" s="1"/>
  <c r="Z136" i="27" s="1"/>
  <c r="AE82" i="27"/>
  <c r="V82" i="27" s="1"/>
  <c r="AP82" i="27" s="1"/>
  <c r="AE58" i="27"/>
  <c r="V58" i="27" s="1"/>
  <c r="AU58" i="27" s="1"/>
  <c r="AE42" i="27"/>
  <c r="V42" i="27" s="1"/>
  <c r="Y42" i="27" s="1"/>
  <c r="AM122" i="27"/>
  <c r="AE150" i="27"/>
  <c r="V150" i="27" s="1"/>
  <c r="W150" i="27" s="1"/>
  <c r="AE195" i="27"/>
  <c r="V195" i="27" s="1"/>
  <c r="Y195" i="27" s="1"/>
  <c r="AE174" i="27"/>
  <c r="V174" i="27" s="1"/>
  <c r="Z174" i="27" s="1"/>
  <c r="AE106" i="27"/>
  <c r="V106" i="27" s="1"/>
  <c r="Z106" i="27" s="1"/>
  <c r="AE113" i="27"/>
  <c r="V113" i="27" s="1"/>
  <c r="AP113" i="27" s="1"/>
  <c r="AQ113" i="27" s="1"/>
  <c r="AE62" i="27"/>
  <c r="V62" i="27" s="1"/>
  <c r="AU62" i="27" s="1"/>
  <c r="AE146" i="27"/>
  <c r="V146" i="27" s="1"/>
  <c r="AP146" i="27" s="1"/>
  <c r="AQ146" i="27" s="1"/>
  <c r="AE68" i="27"/>
  <c r="V68" i="27" s="1"/>
  <c r="AP68" i="27" s="1"/>
  <c r="AQ68" i="27" s="1"/>
  <c r="AM81" i="27"/>
  <c r="AM68" i="23"/>
  <c r="AB72" i="23"/>
  <c r="AM146" i="24"/>
  <c r="AM59" i="24"/>
  <c r="AB56" i="25"/>
  <c r="AC56" i="25" s="1"/>
  <c r="AE56" i="25" s="1"/>
  <c r="V56" i="25" s="1"/>
  <c r="AP56" i="25" s="1"/>
  <c r="AQ56" i="25" s="1"/>
  <c r="AB180" i="25"/>
  <c r="AC180" i="25" s="1"/>
  <c r="AE180" i="25" s="1"/>
  <c r="V180" i="25" s="1"/>
  <c r="Y180" i="25" s="1"/>
  <c r="AB172" i="25"/>
  <c r="AC172" i="25" s="1"/>
  <c r="AE172" i="25" s="1"/>
  <c r="V172" i="25" s="1"/>
  <c r="T133" i="25"/>
  <c r="AT130" i="25"/>
  <c r="AB32" i="25"/>
  <c r="AC32" i="25" s="1"/>
  <c r="AE32" i="25" s="1"/>
  <c r="V32" i="25" s="1"/>
  <c r="AT23" i="25"/>
  <c r="AK214" i="25"/>
  <c r="AL214" i="25" s="1"/>
  <c r="T147" i="25"/>
  <c r="AK70" i="25"/>
  <c r="AL70" i="25" s="1"/>
  <c r="AM79" i="25"/>
  <c r="AB203" i="25"/>
  <c r="AC203" i="25" s="1"/>
  <c r="AE203" i="25" s="1"/>
  <c r="V203" i="25" s="1"/>
  <c r="Y203" i="25" s="1"/>
  <c r="AA175" i="25"/>
  <c r="AB175" i="25" s="1"/>
  <c r="AC175" i="25" s="1"/>
  <c r="AK102" i="25"/>
  <c r="AL102" i="25" s="1"/>
  <c r="AK26" i="25"/>
  <c r="AL26" i="25" s="1"/>
  <c r="AM14" i="26"/>
  <c r="AM161" i="26"/>
  <c r="AM151" i="26"/>
  <c r="AM31" i="26"/>
  <c r="AM18" i="26"/>
  <c r="AA20" i="26"/>
  <c r="AB20" i="26" s="1"/>
  <c r="AA67" i="26"/>
  <c r="AB67" i="26" s="1"/>
  <c r="AA23" i="26"/>
  <c r="AB23" i="26" s="1"/>
  <c r="AA31" i="26"/>
  <c r="AB31" i="26" s="1"/>
  <c r="AA39" i="26"/>
  <c r="AB39" i="26" s="1"/>
  <c r="AA47" i="26"/>
  <c r="AB47" i="26" s="1"/>
  <c r="AA55" i="26"/>
  <c r="AB55" i="26" s="1"/>
  <c r="AA104" i="26"/>
  <c r="AB104" i="26" s="1"/>
  <c r="AA21" i="26"/>
  <c r="AB21" i="26" s="1"/>
  <c r="AA73" i="26"/>
  <c r="AB73" i="26" s="1"/>
  <c r="AA81" i="26"/>
  <c r="AB81" i="26" s="1"/>
  <c r="AA24" i="26"/>
  <c r="AB24" i="26" s="1"/>
  <c r="AA32" i="26"/>
  <c r="AB32" i="26" s="1"/>
  <c r="AA40" i="26"/>
  <c r="AB40" i="26" s="1"/>
  <c r="AA48" i="26"/>
  <c r="AB48" i="26" s="1"/>
  <c r="AA56" i="26"/>
  <c r="AB56" i="26" s="1"/>
  <c r="AA112" i="26"/>
  <c r="AB112" i="26" s="1"/>
  <c r="AA70" i="26"/>
  <c r="AB70" i="26" s="1"/>
  <c r="AA78" i="26"/>
  <c r="AB78" i="26" s="1"/>
  <c r="AA86" i="26"/>
  <c r="AB86" i="26" s="1"/>
  <c r="AA94" i="26"/>
  <c r="AB94" i="26" s="1"/>
  <c r="AA107" i="26"/>
  <c r="AB107" i="26" s="1"/>
  <c r="AA106" i="26"/>
  <c r="AB106" i="26" s="1"/>
  <c r="AA117" i="26"/>
  <c r="AB117" i="26" s="1"/>
  <c r="AA85" i="26"/>
  <c r="AB85" i="26" s="1"/>
  <c r="AA93" i="26"/>
  <c r="AB93" i="26" s="1"/>
  <c r="AA101" i="26"/>
  <c r="AB101" i="26" s="1"/>
  <c r="AA133" i="26"/>
  <c r="AB133" i="26" s="1"/>
  <c r="AA118" i="26"/>
  <c r="AB118" i="26" s="1"/>
  <c r="AA129" i="26"/>
  <c r="AB129" i="26" s="1"/>
  <c r="AA128" i="26"/>
  <c r="AB128" i="26" s="1"/>
  <c r="AA136" i="26"/>
  <c r="AB136" i="26" s="1"/>
  <c r="AA144" i="26"/>
  <c r="AB144" i="26" s="1"/>
  <c r="AA152" i="26"/>
  <c r="AB152" i="26" s="1"/>
  <c r="AA143" i="26"/>
  <c r="AB143" i="26" s="1"/>
  <c r="AA151" i="26"/>
  <c r="AB151" i="26" s="1"/>
  <c r="AA168" i="26"/>
  <c r="AB168" i="26" s="1"/>
  <c r="AA162" i="26"/>
  <c r="AB162" i="26" s="1"/>
  <c r="AA157" i="26"/>
  <c r="AB157" i="26" s="1"/>
  <c r="AA165" i="26"/>
  <c r="AB165" i="26" s="1"/>
  <c r="AA173" i="26"/>
  <c r="AB173" i="26" s="1"/>
  <c r="AA204" i="26"/>
  <c r="AB204" i="26" s="1"/>
  <c r="AA178" i="26"/>
  <c r="AB178" i="26" s="1"/>
  <c r="AA185" i="26"/>
  <c r="AB185" i="26" s="1"/>
  <c r="AA195" i="26"/>
  <c r="AB195" i="26" s="1"/>
  <c r="AA199" i="26"/>
  <c r="AB199" i="26" s="1"/>
  <c r="AA186" i="26"/>
  <c r="AB186" i="26" s="1"/>
  <c r="AA192" i="26"/>
  <c r="AB192" i="26" s="1"/>
  <c r="AA200" i="26"/>
  <c r="AB200" i="26" s="1"/>
  <c r="AA202" i="26"/>
  <c r="AB202" i="26" s="1"/>
  <c r="AA214" i="26"/>
  <c r="AB214" i="26" s="1"/>
  <c r="AE169" i="27"/>
  <c r="V169" i="27" s="1"/>
  <c r="W169" i="27" s="1"/>
  <c r="AE78" i="27"/>
  <c r="V78" i="27" s="1"/>
  <c r="Y78" i="27" s="1"/>
  <c r="AE54" i="27"/>
  <c r="V54" i="27" s="1"/>
  <c r="Y54" i="27" s="1"/>
  <c r="AE80" i="27"/>
  <c r="V80" i="27" s="1"/>
  <c r="AU80" i="27" s="1"/>
  <c r="AV80" i="27" s="1"/>
  <c r="AE160" i="27"/>
  <c r="V160" i="27" s="1"/>
  <c r="Y160" i="27" s="1"/>
  <c r="AE87" i="27"/>
  <c r="V87" i="27" s="1"/>
  <c r="W87" i="27" s="1"/>
  <c r="AE56" i="27"/>
  <c r="V56" i="27" s="1"/>
  <c r="AU56" i="27" s="1"/>
  <c r="AV56" i="27" s="1"/>
  <c r="AM110" i="27"/>
  <c r="AE193" i="27"/>
  <c r="V193" i="27" s="1"/>
  <c r="Z193" i="27" s="1"/>
  <c r="AE194" i="27"/>
  <c r="V194" i="27" s="1"/>
  <c r="AP194" i="27" s="1"/>
  <c r="AQ194" i="27" s="1"/>
  <c r="AE118" i="27"/>
  <c r="V118" i="27" s="1"/>
  <c r="W118" i="27" s="1"/>
  <c r="AE75" i="27"/>
  <c r="V75" i="27" s="1"/>
  <c r="W75" i="27" s="1"/>
  <c r="AE18" i="27"/>
  <c r="V18" i="27" s="1"/>
  <c r="Z18" i="27" s="1"/>
  <c r="AE204" i="27"/>
  <c r="V204" i="27" s="1"/>
  <c r="AU204" i="27" s="1"/>
  <c r="AY204" i="27" s="1"/>
  <c r="AE85" i="27"/>
  <c r="V85" i="27" s="1"/>
  <c r="AU85" i="27" s="1"/>
  <c r="AE13" i="27"/>
  <c r="V13" i="27" s="1"/>
  <c r="AP13" i="27" s="1"/>
  <c r="AE88" i="27"/>
  <c r="V88" i="27" s="1"/>
  <c r="Y88" i="27" s="1"/>
  <c r="AE166" i="27"/>
  <c r="V166" i="27" s="1"/>
  <c r="Y166" i="27" s="1"/>
  <c r="AE39" i="27"/>
  <c r="V39" i="27" s="1"/>
  <c r="AU39" i="27" s="1"/>
  <c r="AM106" i="28"/>
  <c r="AM31" i="28"/>
  <c r="AB108" i="23"/>
  <c r="AB204" i="25"/>
  <c r="AC204" i="25" s="1"/>
  <c r="AE204" i="25" s="1"/>
  <c r="V204" i="25" s="1"/>
  <c r="AP204" i="25" s="1"/>
  <c r="AB121" i="25"/>
  <c r="AC121" i="25" s="1"/>
  <c r="AE121" i="25" s="1"/>
  <c r="V121" i="25" s="1"/>
  <c r="AB28" i="25"/>
  <c r="AC28" i="25" s="1"/>
  <c r="AE28" i="25" s="1"/>
  <c r="V28" i="25" s="1"/>
  <c r="AP28" i="25" s="1"/>
  <c r="AQ28" i="25" s="1"/>
  <c r="AB181" i="25"/>
  <c r="AC181" i="25" s="1"/>
  <c r="AE181" i="25" s="1"/>
  <c r="V181" i="25" s="1"/>
  <c r="BA214" i="25"/>
  <c r="AB55" i="25"/>
  <c r="AC55" i="25" s="1"/>
  <c r="AE55" i="25" s="1"/>
  <c r="V55" i="25" s="1"/>
  <c r="T38" i="25"/>
  <c r="AB53" i="25"/>
  <c r="AC53" i="25" s="1"/>
  <c r="AE53" i="25" s="1"/>
  <c r="V53" i="25" s="1"/>
  <c r="AB62" i="25"/>
  <c r="AC62" i="25" s="1"/>
  <c r="AE62" i="25" s="1"/>
  <c r="V62" i="25" s="1"/>
  <c r="AK157" i="25"/>
  <c r="AL157" i="25" s="1"/>
  <c r="AK40" i="25"/>
  <c r="AL40" i="25" s="1"/>
  <c r="AW147" i="25"/>
  <c r="AW157" i="25"/>
  <c r="T198" i="25"/>
  <c r="BA137" i="25"/>
  <c r="AA33" i="25"/>
  <c r="AB33" i="25" s="1"/>
  <c r="AC33" i="25" s="1"/>
  <c r="AE33" i="25" s="1"/>
  <c r="V33" i="25" s="1"/>
  <c r="AA13" i="26"/>
  <c r="AB13" i="26" s="1"/>
  <c r="AA63" i="26"/>
  <c r="AB63" i="26" s="1"/>
  <c r="AA14" i="26"/>
  <c r="AB14" i="26" s="1"/>
  <c r="AC14" i="26" s="1"/>
  <c r="AA27" i="26"/>
  <c r="AB27" i="26" s="1"/>
  <c r="AA35" i="26"/>
  <c r="AB35" i="26" s="1"/>
  <c r="AA43" i="26"/>
  <c r="AB43" i="26" s="1"/>
  <c r="AA51" i="26"/>
  <c r="AB51" i="26" s="1"/>
  <c r="AC51" i="26" s="1"/>
  <c r="AA59" i="26"/>
  <c r="AB59" i="26" s="1"/>
  <c r="AA12" i="26"/>
  <c r="AA65" i="26"/>
  <c r="AB65" i="26" s="1"/>
  <c r="AA77" i="26"/>
  <c r="AB77" i="26" s="1"/>
  <c r="AC77" i="26" s="1"/>
  <c r="AA15" i="26"/>
  <c r="AB15" i="26" s="1"/>
  <c r="AA28" i="26"/>
  <c r="AB28" i="26" s="1"/>
  <c r="AA36" i="26"/>
  <c r="AB36" i="26" s="1"/>
  <c r="AA44" i="26"/>
  <c r="AB44" i="26" s="1"/>
  <c r="AC44" i="26" s="1"/>
  <c r="AA52" i="26"/>
  <c r="AB52" i="26" s="1"/>
  <c r="AA60" i="26"/>
  <c r="AB60" i="26" s="1"/>
  <c r="AA66" i="26"/>
  <c r="AB66" i="26" s="1"/>
  <c r="AA74" i="26"/>
  <c r="AB74" i="26" s="1"/>
  <c r="AC74" i="26" s="1"/>
  <c r="AA82" i="26"/>
  <c r="AB82" i="26" s="1"/>
  <c r="AA90" i="26"/>
  <c r="AB90" i="26" s="1"/>
  <c r="AA98" i="26"/>
  <c r="AB98" i="26" s="1"/>
  <c r="AA123" i="26"/>
  <c r="AB123" i="26" s="1"/>
  <c r="AA113" i="26"/>
  <c r="AB113" i="26" s="1"/>
  <c r="AA127" i="26"/>
  <c r="AB127" i="26" s="1"/>
  <c r="AA89" i="26"/>
  <c r="AB89" i="26" s="1"/>
  <c r="AA97" i="26"/>
  <c r="AB97" i="26" s="1"/>
  <c r="AC97" i="26" s="1"/>
  <c r="AA109" i="26"/>
  <c r="AB109" i="26" s="1"/>
  <c r="AA114" i="26"/>
  <c r="AB114" i="26" s="1"/>
  <c r="AA121" i="26"/>
  <c r="AB121" i="26" s="1"/>
  <c r="AA124" i="26"/>
  <c r="AB124" i="26" s="1"/>
  <c r="AC124" i="26" s="1"/>
  <c r="AA132" i="26"/>
  <c r="AB132" i="26" s="1"/>
  <c r="AA140" i="26"/>
  <c r="AB140" i="26" s="1"/>
  <c r="AA148" i="26"/>
  <c r="AB148" i="26" s="1"/>
  <c r="AA139" i="26"/>
  <c r="AB139" i="26" s="1"/>
  <c r="AC139" i="26" s="1"/>
  <c r="AA147" i="26"/>
  <c r="AB147" i="26" s="1"/>
  <c r="AA160" i="26"/>
  <c r="AB160" i="26" s="1"/>
  <c r="AA154" i="26"/>
  <c r="AB154" i="26" s="1"/>
  <c r="AA153" i="26"/>
  <c r="AB153" i="26" s="1"/>
  <c r="AC153" i="26" s="1"/>
  <c r="AA161" i="26"/>
  <c r="AB161" i="26" s="1"/>
  <c r="AA169" i="26"/>
  <c r="AB169" i="26" s="1"/>
  <c r="AA177" i="26"/>
  <c r="AB177" i="26" s="1"/>
  <c r="AA174" i="26"/>
  <c r="AB174" i="26" s="1"/>
  <c r="AC174" i="26" s="1"/>
  <c r="AA181" i="26"/>
  <c r="AB181" i="26" s="1"/>
  <c r="AA189" i="26"/>
  <c r="AB189" i="26" s="1"/>
  <c r="AA210" i="26"/>
  <c r="AB210" i="26" s="1"/>
  <c r="AA182" i="26"/>
  <c r="AB182" i="26" s="1"/>
  <c r="AC182" i="26" s="1"/>
  <c r="AA190" i="26"/>
  <c r="AB190" i="26" s="1"/>
  <c r="AA196" i="26"/>
  <c r="AB196" i="26" s="1"/>
  <c r="AA207" i="26"/>
  <c r="AB207" i="26" s="1"/>
  <c r="AA205" i="26"/>
  <c r="AB205" i="26" s="1"/>
  <c r="AC205" i="26" s="1"/>
  <c r="AT49" i="27"/>
  <c r="AE213" i="27"/>
  <c r="V213" i="27" s="1"/>
  <c r="W213" i="27" s="1"/>
  <c r="AE86" i="27"/>
  <c r="V86" i="27" s="1"/>
  <c r="W86" i="27" s="1"/>
  <c r="AE46" i="27"/>
  <c r="V46" i="27" s="1"/>
  <c r="Y46" i="27" s="1"/>
  <c r="AE73" i="27"/>
  <c r="V73" i="27" s="1"/>
  <c r="AP73" i="27" s="1"/>
  <c r="AQ73" i="27" s="1"/>
  <c r="AE110" i="27"/>
  <c r="V110" i="27" s="1"/>
  <c r="Y110" i="27" s="1"/>
  <c r="AE121" i="27"/>
  <c r="V121" i="27" s="1"/>
  <c r="AP121" i="27" s="1"/>
  <c r="AQ121" i="27" s="1"/>
  <c r="AE89" i="27"/>
  <c r="V89" i="27" s="1"/>
  <c r="W89" i="27" s="1"/>
  <c r="AE67" i="27"/>
  <c r="V67" i="27" s="1"/>
  <c r="AP67" i="27" s="1"/>
  <c r="AQ67" i="27" s="1"/>
  <c r="AE84" i="27"/>
  <c r="V84" i="27" s="1"/>
  <c r="Z84" i="27" s="1"/>
  <c r="AE138" i="27"/>
  <c r="V138" i="27" s="1"/>
  <c r="W138" i="27" s="1"/>
  <c r="AE107" i="27"/>
  <c r="V107" i="27" s="1"/>
  <c r="AP107" i="27" s="1"/>
  <c r="AW99" i="27"/>
  <c r="AE66" i="27"/>
  <c r="V66" i="27" s="1"/>
  <c r="W66" i="27" s="1"/>
  <c r="AE205" i="27"/>
  <c r="V205" i="27" s="1"/>
  <c r="AU205" i="27" s="1"/>
  <c r="AE22" i="27"/>
  <c r="V22" i="27" s="1"/>
  <c r="Z22" i="27" s="1"/>
  <c r="AE141" i="27"/>
  <c r="V141" i="27" s="1"/>
  <c r="W141" i="27" s="1"/>
  <c r="AM87" i="28"/>
  <c r="AM43" i="28"/>
  <c r="AL68" i="28"/>
  <c r="AM68" i="28"/>
  <c r="BA30" i="29"/>
  <c r="AW30" i="29"/>
  <c r="AT30" i="29"/>
  <c r="AO109" i="29"/>
  <c r="AZ109" i="29" s="1"/>
  <c r="AO93" i="29"/>
  <c r="AZ93" i="29" s="1"/>
  <c r="AO86" i="29"/>
  <c r="AZ86" i="29" s="1"/>
  <c r="AO105" i="29"/>
  <c r="AZ105" i="29" s="1"/>
  <c r="AM126" i="29"/>
  <c r="AO129" i="29"/>
  <c r="AZ129" i="29" s="1"/>
  <c r="AO170" i="29"/>
  <c r="AZ170" i="29" s="1"/>
  <c r="AM180" i="29"/>
  <c r="AO177" i="29"/>
  <c r="AZ177" i="29" s="1"/>
  <c r="AO206" i="29"/>
  <c r="AZ206" i="29" s="1"/>
  <c r="AO16" i="29"/>
  <c r="AZ16" i="29" s="1"/>
  <c r="AO15" i="29"/>
  <c r="AZ15" i="29" s="1"/>
  <c r="AL127" i="29"/>
  <c r="AM127" i="29"/>
  <c r="AO48" i="29"/>
  <c r="AZ48" i="29" s="1"/>
  <c r="AL23" i="29"/>
  <c r="AM23" i="29"/>
  <c r="AO41" i="29"/>
  <c r="AZ41" i="29" s="1"/>
  <c r="AO57" i="29"/>
  <c r="AZ57" i="29" s="1"/>
  <c r="AO50" i="29"/>
  <c r="AZ50" i="29" s="1"/>
  <c r="AM90" i="29"/>
  <c r="AO76" i="29"/>
  <c r="AZ76" i="29" s="1"/>
  <c r="AM104" i="29"/>
  <c r="AO131" i="29"/>
  <c r="AZ131" i="29" s="1"/>
  <c r="AM156" i="29"/>
  <c r="AO145" i="29"/>
  <c r="AZ145" i="29" s="1"/>
  <c r="AO157" i="29"/>
  <c r="AZ157" i="29" s="1"/>
  <c r="AM159" i="29"/>
  <c r="AO178" i="29"/>
  <c r="AZ178" i="29" s="1"/>
  <c r="AO167" i="29"/>
  <c r="AZ167" i="29" s="1"/>
  <c r="AO192" i="29"/>
  <c r="AZ192" i="29" s="1"/>
  <c r="AO215" i="29"/>
  <c r="AZ215" i="29" s="1"/>
  <c r="AO12" i="29"/>
  <c r="AZ12" i="29" s="1"/>
  <c r="AO33" i="29"/>
  <c r="AZ33" i="29" s="1"/>
  <c r="AM41" i="29"/>
  <c r="AM57" i="29"/>
  <c r="AO44" i="29"/>
  <c r="AZ44" i="29" s="1"/>
  <c r="AO95" i="29"/>
  <c r="AZ95" i="29" s="1"/>
  <c r="AO83" i="29"/>
  <c r="AZ83" i="29" s="1"/>
  <c r="AM91" i="29"/>
  <c r="AO101" i="29"/>
  <c r="AZ101" i="29" s="1"/>
  <c r="AO117" i="29"/>
  <c r="AZ117" i="29" s="1"/>
  <c r="AO128" i="29"/>
  <c r="AZ128" i="29" s="1"/>
  <c r="AO158" i="29"/>
  <c r="AZ158" i="29" s="1"/>
  <c r="AO137" i="29"/>
  <c r="AZ137" i="29" s="1"/>
  <c r="AO187" i="29"/>
  <c r="AZ187" i="29" s="1"/>
  <c r="AO189" i="29"/>
  <c r="AZ189" i="29" s="1"/>
  <c r="AM202" i="29"/>
  <c r="AC23" i="29"/>
  <c r="AC20" i="29"/>
  <c r="AC32" i="29"/>
  <c r="AC36" i="29"/>
  <c r="AC55" i="29"/>
  <c r="AC60" i="29"/>
  <c r="AC76" i="29"/>
  <c r="AC80" i="29"/>
  <c r="AC84" i="29"/>
  <c r="AC67" i="29"/>
  <c r="AC79" i="29"/>
  <c r="AC87" i="29"/>
  <c r="AC154" i="29"/>
  <c r="AC158" i="29"/>
  <c r="AC118" i="29"/>
  <c r="AC130" i="29"/>
  <c r="AC144" i="29"/>
  <c r="AC175" i="29"/>
  <c r="AC179" i="29"/>
  <c r="AC200" i="29"/>
  <c r="AC189" i="29"/>
  <c r="AC193" i="29"/>
  <c r="AC201" i="29"/>
  <c r="BA15" i="29"/>
  <c r="AM13" i="29"/>
  <c r="AO32" i="29"/>
  <c r="AZ32" i="29" s="1"/>
  <c r="AW179" i="29"/>
  <c r="BA179" i="29"/>
  <c r="AT179" i="29"/>
  <c r="AL60" i="29"/>
  <c r="AM60" i="29"/>
  <c r="AO40" i="29"/>
  <c r="AZ40" i="29" s="1"/>
  <c r="AO56" i="29"/>
  <c r="AZ56" i="29" s="1"/>
  <c r="AM33" i="29"/>
  <c r="AO42" i="29"/>
  <c r="AZ42" i="29" s="1"/>
  <c r="AO58" i="29"/>
  <c r="AZ58" i="29" s="1"/>
  <c r="AO85" i="29"/>
  <c r="AZ85" i="29" s="1"/>
  <c r="AO60" i="29"/>
  <c r="AZ60" i="29" s="1"/>
  <c r="AO68" i="29"/>
  <c r="AZ68" i="29" s="1"/>
  <c r="AM76" i="29"/>
  <c r="AO69" i="29"/>
  <c r="AZ69" i="29" s="1"/>
  <c r="AO94" i="29"/>
  <c r="AZ94" i="29" s="1"/>
  <c r="AM115" i="29"/>
  <c r="AM96" i="29"/>
  <c r="AO113" i="29"/>
  <c r="AZ113" i="29" s="1"/>
  <c r="AM134" i="29"/>
  <c r="AO156" i="29"/>
  <c r="AZ156" i="29" s="1"/>
  <c r="AO165" i="29"/>
  <c r="AZ165" i="29" s="1"/>
  <c r="AO171" i="29"/>
  <c r="AZ171" i="29" s="1"/>
  <c r="AO172" i="29"/>
  <c r="AZ172" i="29" s="1"/>
  <c r="AO195" i="29"/>
  <c r="AZ195" i="29" s="1"/>
  <c r="AM81" i="28"/>
  <c r="AM12" i="29"/>
  <c r="AW176" i="29"/>
  <c r="AO52" i="29"/>
  <c r="AZ52" i="29" s="1"/>
  <c r="AO65" i="29"/>
  <c r="AZ65" i="29" s="1"/>
  <c r="AO100" i="29"/>
  <c r="AZ100" i="29" s="1"/>
  <c r="AO104" i="29"/>
  <c r="AZ104" i="29" s="1"/>
  <c r="AO135" i="29"/>
  <c r="AZ135" i="29" s="1"/>
  <c r="AO151" i="29"/>
  <c r="AZ151" i="29" s="1"/>
  <c r="AO212" i="29"/>
  <c r="AZ212" i="29" s="1"/>
  <c r="AO11" i="29"/>
  <c r="AT205" i="29"/>
  <c r="AW205" i="29"/>
  <c r="BA205" i="29"/>
  <c r="AL123" i="29"/>
  <c r="AM123" i="29"/>
  <c r="AT23" i="29"/>
  <c r="BA23" i="29"/>
  <c r="AW23" i="29"/>
  <c r="AO28" i="29"/>
  <c r="AZ28" i="29" s="1"/>
  <c r="AM58" i="29"/>
  <c r="AO75" i="29"/>
  <c r="AZ75" i="29" s="1"/>
  <c r="AO110" i="29"/>
  <c r="AZ110" i="29" s="1"/>
  <c r="AO111" i="29"/>
  <c r="AZ111" i="29" s="1"/>
  <c r="AO121" i="29"/>
  <c r="AZ121" i="29" s="1"/>
  <c r="AM142" i="29"/>
  <c r="AM171" i="29"/>
  <c r="AO182" i="29"/>
  <c r="AZ182" i="29" s="1"/>
  <c r="AO166" i="29"/>
  <c r="AZ166" i="29" s="1"/>
  <c r="AO179" i="29"/>
  <c r="AZ179" i="29" s="1"/>
  <c r="AO186" i="29"/>
  <c r="AZ186" i="29" s="1"/>
  <c r="AO199" i="29"/>
  <c r="AZ199" i="29" s="1"/>
  <c r="AO200" i="29"/>
  <c r="AZ200" i="29" s="1"/>
  <c r="AM197" i="29"/>
  <c r="AO209" i="29"/>
  <c r="AZ209" i="29" s="1"/>
  <c r="AO211" i="29"/>
  <c r="AZ211" i="29" s="1"/>
  <c r="AM11" i="29"/>
  <c r="AO17" i="29"/>
  <c r="AZ17" i="29" s="1"/>
  <c r="AO18" i="29"/>
  <c r="AZ18" i="29" s="1"/>
  <c r="AL194" i="29"/>
  <c r="AM194" i="29"/>
  <c r="AT192" i="29"/>
  <c r="AW192" i="29"/>
  <c r="BA192" i="29"/>
  <c r="AL24" i="29"/>
  <c r="AM24" i="29"/>
  <c r="AM52" i="29"/>
  <c r="AO64" i="29"/>
  <c r="AZ64" i="29" s="1"/>
  <c r="AM66" i="29"/>
  <c r="AO74" i="29"/>
  <c r="AZ74" i="29" s="1"/>
  <c r="AM75" i="29"/>
  <c r="AO78" i="29"/>
  <c r="AZ78" i="29" s="1"/>
  <c r="AO125" i="29"/>
  <c r="AZ125" i="29" s="1"/>
  <c r="AO97" i="29"/>
  <c r="AZ97" i="29" s="1"/>
  <c r="AO134" i="29"/>
  <c r="AZ134" i="29" s="1"/>
  <c r="AO155" i="29"/>
  <c r="AZ155" i="29" s="1"/>
  <c r="AO180" i="29"/>
  <c r="AZ180" i="29" s="1"/>
  <c r="AM183" i="29"/>
  <c r="AO196" i="29"/>
  <c r="AZ196" i="29" s="1"/>
  <c r="AM212" i="29"/>
  <c r="AC27" i="29"/>
  <c r="AC95" i="29"/>
  <c r="AC103" i="29"/>
  <c r="AC98" i="29"/>
  <c r="AC110" i="29"/>
  <c r="AC135" i="29"/>
  <c r="AC155" i="29"/>
  <c r="AC159" i="29"/>
  <c r="AC168" i="29"/>
  <c r="AC176" i="29"/>
  <c r="AC207" i="29"/>
  <c r="AC212" i="29"/>
  <c r="AM17" i="29"/>
  <c r="AO34" i="29"/>
  <c r="AZ34" i="29" s="1"/>
  <c r="AL167" i="29"/>
  <c r="AT133" i="29"/>
  <c r="AM92" i="29"/>
  <c r="AO54" i="29"/>
  <c r="AZ54" i="29" s="1"/>
  <c r="AO29" i="29"/>
  <c r="AZ29" i="29" s="1"/>
  <c r="AO84" i="29"/>
  <c r="AZ84" i="29" s="1"/>
  <c r="AM73" i="29"/>
  <c r="AO67" i="29"/>
  <c r="AZ67" i="29" s="1"/>
  <c r="AM89" i="29"/>
  <c r="AO92" i="29"/>
  <c r="AZ92" i="29" s="1"/>
  <c r="AO120" i="29"/>
  <c r="AZ120" i="29" s="1"/>
  <c r="AO143" i="29"/>
  <c r="AZ143" i="29" s="1"/>
  <c r="AO144" i="29"/>
  <c r="AZ144" i="29" s="1"/>
  <c r="AO181" i="29"/>
  <c r="AZ181" i="29" s="1"/>
  <c r="AM175" i="29"/>
  <c r="AO184" i="29"/>
  <c r="AZ184" i="29" s="1"/>
  <c r="AO191" i="29"/>
  <c r="AZ191" i="29" s="1"/>
  <c r="AO203" i="29"/>
  <c r="AZ203" i="29" s="1"/>
  <c r="AO198" i="29"/>
  <c r="AZ198" i="29" s="1"/>
  <c r="AL131" i="29"/>
  <c r="AM131" i="29"/>
  <c r="AT125" i="29"/>
  <c r="BA125" i="29"/>
  <c r="AW125" i="29"/>
  <c r="AO72" i="29"/>
  <c r="AZ72" i="29" s="1"/>
  <c r="AO36" i="29"/>
  <c r="AZ36" i="29" s="1"/>
  <c r="AO71" i="29"/>
  <c r="AZ71" i="29" s="1"/>
  <c r="AO80" i="29"/>
  <c r="AZ80" i="29" s="1"/>
  <c r="AO81" i="29"/>
  <c r="AZ81" i="29" s="1"/>
  <c r="AO122" i="29"/>
  <c r="AZ122" i="29" s="1"/>
  <c r="AO118" i="29"/>
  <c r="AZ118" i="29" s="1"/>
  <c r="AM114" i="29"/>
  <c r="AM150" i="29"/>
  <c r="AO163" i="29"/>
  <c r="AZ163" i="29" s="1"/>
  <c r="AO197" i="29"/>
  <c r="AZ197" i="29" s="1"/>
  <c r="AO213" i="29"/>
  <c r="AZ213" i="29" s="1"/>
  <c r="AO30" i="29"/>
  <c r="AZ30" i="29" s="1"/>
  <c r="AT13" i="29"/>
  <c r="BA13" i="29"/>
  <c r="AW13" i="29"/>
  <c r="AL205" i="29"/>
  <c r="AM205" i="29"/>
  <c r="AL200" i="29"/>
  <c r="AM200" i="29"/>
  <c r="AW123" i="29"/>
  <c r="AO43" i="29"/>
  <c r="AZ43" i="29" s="1"/>
  <c r="AO59" i="29"/>
  <c r="AZ59" i="29" s="1"/>
  <c r="AO46" i="29"/>
  <c r="AZ46" i="29" s="1"/>
  <c r="BA27" i="29"/>
  <c r="AW27" i="29"/>
  <c r="AT27" i="29"/>
  <c r="AO45" i="29"/>
  <c r="AZ45" i="29" s="1"/>
  <c r="AO62" i="29"/>
  <c r="AZ62" i="29" s="1"/>
  <c r="AO99" i="29"/>
  <c r="AZ99" i="29" s="1"/>
  <c r="AO61" i="29"/>
  <c r="AZ61" i="29" s="1"/>
  <c r="AO107" i="29"/>
  <c r="AZ107" i="29" s="1"/>
  <c r="AO91" i="29"/>
  <c r="AZ91" i="29" s="1"/>
  <c r="AM124" i="29"/>
  <c r="AO140" i="29"/>
  <c r="AZ140" i="29" s="1"/>
  <c r="AO149" i="29"/>
  <c r="AZ149" i="29" s="1"/>
  <c r="AM165" i="29"/>
  <c r="AO175" i="29"/>
  <c r="AZ175" i="29" s="1"/>
  <c r="AM176" i="29"/>
  <c r="AO185" i="29"/>
  <c r="AZ185" i="29" s="1"/>
  <c r="AO188" i="29"/>
  <c r="AZ188" i="29" s="1"/>
  <c r="AJ216" i="29"/>
  <c r="AX11" i="29"/>
  <c r="AX216" i="29" s="1"/>
  <c r="AO20" i="29"/>
  <c r="AZ20" i="29" s="1"/>
  <c r="AO38" i="29"/>
  <c r="AZ38" i="29" s="1"/>
  <c r="AO14" i="29"/>
  <c r="AZ14" i="29" s="1"/>
  <c r="AL192" i="29"/>
  <c r="AM192" i="29"/>
  <c r="AO31" i="29"/>
  <c r="AZ31" i="29" s="1"/>
  <c r="AM43" i="29"/>
  <c r="AO39" i="29"/>
  <c r="AZ39" i="29" s="1"/>
  <c r="AO55" i="29"/>
  <c r="AZ55" i="29" s="1"/>
  <c r="AO88" i="29"/>
  <c r="AZ88" i="29" s="1"/>
  <c r="AM86" i="29"/>
  <c r="AO112" i="29"/>
  <c r="AZ112" i="29" s="1"/>
  <c r="AO133" i="29"/>
  <c r="AZ133" i="29" s="1"/>
  <c r="AO96" i="29"/>
  <c r="AZ96" i="29" s="1"/>
  <c r="AO150" i="29"/>
  <c r="AZ150" i="29" s="1"/>
  <c r="AM178" i="29"/>
  <c r="AO173" i="29"/>
  <c r="AZ173" i="29" s="1"/>
  <c r="AO204" i="29"/>
  <c r="AZ204" i="29" s="1"/>
  <c r="AD11" i="29"/>
  <c r="AC17" i="29"/>
  <c r="AC26" i="29"/>
  <c r="AC30" i="29"/>
  <c r="AC34" i="29"/>
  <c r="AC46" i="29"/>
  <c r="AC58" i="29"/>
  <c r="AC29" i="29"/>
  <c r="AC45" i="29"/>
  <c r="AC57" i="29"/>
  <c r="AC66" i="29"/>
  <c r="AC70" i="29"/>
  <c r="AC74" i="29"/>
  <c r="AC69" i="29"/>
  <c r="AC81" i="29"/>
  <c r="AC85" i="29"/>
  <c r="AC89" i="29"/>
  <c r="AC125" i="29"/>
  <c r="AC152" i="29"/>
  <c r="AC124" i="29"/>
  <c r="AC136" i="29"/>
  <c r="AC180" i="29"/>
  <c r="AC177" i="29"/>
  <c r="AC187" i="29"/>
  <c r="AC191" i="29"/>
  <c r="AC199" i="29"/>
  <c r="AO51" i="29"/>
  <c r="AZ51" i="29" s="1"/>
  <c r="AM46" i="29"/>
  <c r="AO37" i="29"/>
  <c r="AZ37" i="29" s="1"/>
  <c r="AO53" i="29"/>
  <c r="AZ53" i="29" s="1"/>
  <c r="AM99" i="29"/>
  <c r="AO90" i="29"/>
  <c r="AZ90" i="29" s="1"/>
  <c r="AM102" i="29"/>
  <c r="AM128" i="29"/>
  <c r="AO126" i="29"/>
  <c r="AZ126" i="29" s="1"/>
  <c r="AO114" i="29"/>
  <c r="AZ114" i="29" s="1"/>
  <c r="AO148" i="29"/>
  <c r="AZ148" i="29" s="1"/>
  <c r="AO119" i="29"/>
  <c r="AZ119" i="29" s="1"/>
  <c r="AO141" i="29"/>
  <c r="AZ141" i="29" s="1"/>
  <c r="AO153" i="29"/>
  <c r="AZ153" i="29" s="1"/>
  <c r="AM155" i="29"/>
  <c r="AO162" i="29"/>
  <c r="AZ162" i="29" s="1"/>
  <c r="AM185" i="29"/>
  <c r="AM189" i="29"/>
  <c r="AO190" i="29"/>
  <c r="AZ190" i="29" s="1"/>
  <c r="AO194" i="29"/>
  <c r="AZ194" i="29" s="1"/>
  <c r="AO201" i="29"/>
  <c r="AZ201" i="29" s="1"/>
  <c r="AO207" i="29"/>
  <c r="AZ207" i="29" s="1"/>
  <c r="AO13" i="29"/>
  <c r="AZ13" i="29" s="1"/>
  <c r="AT18" i="29"/>
  <c r="AO21" i="29"/>
  <c r="AZ21" i="29" s="1"/>
  <c r="AO24" i="29"/>
  <c r="AZ24" i="29" s="1"/>
  <c r="AO35" i="29"/>
  <c r="AZ35" i="29" s="1"/>
  <c r="AO47" i="29"/>
  <c r="AZ47" i="29" s="1"/>
  <c r="AO66" i="29"/>
  <c r="AZ66" i="29" s="1"/>
  <c r="AO103" i="29"/>
  <c r="AZ103" i="29" s="1"/>
  <c r="AO130" i="29"/>
  <c r="AZ130" i="29" s="1"/>
  <c r="AO124" i="29"/>
  <c r="AZ124" i="29" s="1"/>
  <c r="AO154" i="29"/>
  <c r="AZ154" i="29" s="1"/>
  <c r="AO139" i="29"/>
  <c r="AZ139" i="29" s="1"/>
  <c r="AO160" i="29"/>
  <c r="AZ160" i="29" s="1"/>
  <c r="AO159" i="29"/>
  <c r="AZ159" i="29" s="1"/>
  <c r="AO169" i="29"/>
  <c r="AZ169" i="29" s="1"/>
  <c r="AO176" i="29"/>
  <c r="AZ176" i="29" s="1"/>
  <c r="AO183" i="29"/>
  <c r="AZ183" i="29" s="1"/>
  <c r="AT200" i="29"/>
  <c r="AW200" i="29"/>
  <c r="BA200" i="29"/>
  <c r="AM129" i="29"/>
  <c r="AO63" i="29"/>
  <c r="AZ63" i="29" s="1"/>
  <c r="AO70" i="29"/>
  <c r="AZ70" i="29" s="1"/>
  <c r="AO87" i="29"/>
  <c r="AZ87" i="29" s="1"/>
  <c r="AO82" i="29"/>
  <c r="AZ82" i="29" s="1"/>
  <c r="AO115" i="29"/>
  <c r="AZ115" i="29" s="1"/>
  <c r="AO116" i="29"/>
  <c r="AZ116" i="29" s="1"/>
  <c r="AO106" i="29"/>
  <c r="AZ106" i="29" s="1"/>
  <c r="AO152" i="29"/>
  <c r="AZ152" i="29" s="1"/>
  <c r="AO168" i="29"/>
  <c r="AZ168" i="29" s="1"/>
  <c r="AM210" i="29"/>
  <c r="AT19" i="29"/>
  <c r="BA19" i="29"/>
  <c r="AW19" i="29"/>
  <c r="AO26" i="29"/>
  <c r="AZ26" i="29" s="1"/>
  <c r="AW194" i="29"/>
  <c r="AO25" i="29"/>
  <c r="AZ25" i="29" s="1"/>
  <c r="AM27" i="29"/>
  <c r="AO73" i="29"/>
  <c r="AZ73" i="29" s="1"/>
  <c r="AO77" i="29"/>
  <c r="AZ77" i="29" s="1"/>
  <c r="AO89" i="29"/>
  <c r="AZ89" i="29" s="1"/>
  <c r="AO102" i="29"/>
  <c r="AZ102" i="29" s="1"/>
  <c r="AO136" i="29"/>
  <c r="AZ136" i="29" s="1"/>
  <c r="AO123" i="29"/>
  <c r="AZ123" i="29" s="1"/>
  <c r="AO98" i="29"/>
  <c r="AZ98" i="29" s="1"/>
  <c r="AO161" i="29"/>
  <c r="AZ161" i="29" s="1"/>
  <c r="AO138" i="29"/>
  <c r="AZ138" i="29" s="1"/>
  <c r="AO164" i="29"/>
  <c r="AZ164" i="29" s="1"/>
  <c r="AO147" i="29"/>
  <c r="AZ147" i="29" s="1"/>
  <c r="AM149" i="29"/>
  <c r="AM168" i="29"/>
  <c r="AO174" i="29"/>
  <c r="AZ174" i="29" s="1"/>
  <c r="AO202" i="29"/>
  <c r="AZ202" i="29" s="1"/>
  <c r="AO193" i="29"/>
  <c r="AZ193" i="29" s="1"/>
  <c r="AO208" i="29"/>
  <c r="AZ208" i="29" s="1"/>
  <c r="AM211" i="29"/>
  <c r="AC93" i="29"/>
  <c r="AC97" i="29"/>
  <c r="AC109" i="29"/>
  <c r="AC117" i="29"/>
  <c r="AC100" i="29"/>
  <c r="AC116" i="29"/>
  <c r="AC127" i="29"/>
  <c r="AC146" i="29"/>
  <c r="AC153" i="29"/>
  <c r="AC183" i="29"/>
  <c r="AC178" i="29"/>
  <c r="AC186" i="29"/>
  <c r="AC198" i="29"/>
  <c r="AL187" i="29"/>
  <c r="AM187" i="29"/>
  <c r="AO22" i="29"/>
  <c r="AZ22" i="29" s="1"/>
  <c r="AO49" i="29"/>
  <c r="AZ49" i="29" s="1"/>
  <c r="AO79" i="29"/>
  <c r="AZ79" i="29" s="1"/>
  <c r="AM107" i="29"/>
  <c r="AO108" i="29"/>
  <c r="AZ108" i="29" s="1"/>
  <c r="AO132" i="29"/>
  <c r="AZ132" i="29" s="1"/>
  <c r="AM152" i="29"/>
  <c r="AO127" i="29"/>
  <c r="AZ127" i="29" s="1"/>
  <c r="AO146" i="29"/>
  <c r="AZ146" i="29" s="1"/>
  <c r="AO142" i="29"/>
  <c r="AZ142" i="29" s="1"/>
  <c r="AM164" i="29"/>
  <c r="AM182" i="29"/>
  <c r="AO205" i="29"/>
  <c r="AZ205" i="29" s="1"/>
  <c r="AO210" i="29"/>
  <c r="AZ210" i="29" s="1"/>
  <c r="AO214" i="29"/>
  <c r="AZ214" i="29" s="1"/>
  <c r="AM88" i="28"/>
  <c r="AM51" i="28"/>
  <c r="AM126" i="28"/>
  <c r="AM61" i="28"/>
  <c r="AM20" i="28"/>
  <c r="AM69" i="28"/>
  <c r="AM86" i="28"/>
  <c r="AM50" i="28"/>
  <c r="AM64" i="28"/>
  <c r="AM76" i="28"/>
  <c r="AM97" i="28"/>
  <c r="AC56" i="28"/>
  <c r="AO35" i="28"/>
  <c r="AZ35" i="28" s="1"/>
  <c r="AO101" i="28"/>
  <c r="AZ101" i="28" s="1"/>
  <c r="AO28" i="28"/>
  <c r="AZ28" i="28" s="1"/>
  <c r="BA63" i="28"/>
  <c r="AT63" i="28"/>
  <c r="AW63" i="28"/>
  <c r="AO14" i="28"/>
  <c r="AZ14" i="28" s="1"/>
  <c r="AT88" i="28"/>
  <c r="AW88" i="28"/>
  <c r="BA88" i="28"/>
  <c r="AO70" i="28"/>
  <c r="AZ70" i="28" s="1"/>
  <c r="AO94" i="28"/>
  <c r="AZ94" i="28" s="1"/>
  <c r="AO75" i="28"/>
  <c r="AZ75" i="28" s="1"/>
  <c r="AL58" i="28"/>
  <c r="AM58" i="28"/>
  <c r="AO103" i="28"/>
  <c r="AZ103" i="28" s="1"/>
  <c r="AL208" i="28"/>
  <c r="AM208" i="28"/>
  <c r="AL193" i="28"/>
  <c r="AM193" i="28"/>
  <c r="AL184" i="28"/>
  <c r="AM184" i="28"/>
  <c r="AL204" i="28"/>
  <c r="AM204" i="28"/>
  <c r="AL138" i="28"/>
  <c r="AM138" i="28"/>
  <c r="AL63" i="28"/>
  <c r="AM63" i="28"/>
  <c r="AO127" i="28"/>
  <c r="AZ127" i="28" s="1"/>
  <c r="AO135" i="28"/>
  <c r="AZ135" i="28" s="1"/>
  <c r="AO39" i="28"/>
  <c r="AZ39" i="28" s="1"/>
  <c r="AM18" i="28"/>
  <c r="AT31" i="28"/>
  <c r="AO46" i="28"/>
  <c r="AZ46" i="28" s="1"/>
  <c r="AT76" i="28"/>
  <c r="AO95" i="28"/>
  <c r="AZ95" i="28" s="1"/>
  <c r="AO67" i="28"/>
  <c r="AZ67" i="28" s="1"/>
  <c r="AL174" i="28"/>
  <c r="AM174" i="28"/>
  <c r="AM160" i="28"/>
  <c r="AM116" i="28"/>
  <c r="AL110" i="28"/>
  <c r="AO78" i="28"/>
  <c r="AZ78" i="28" s="1"/>
  <c r="AO81" i="28"/>
  <c r="AZ81" i="28" s="1"/>
  <c r="AO126" i="28"/>
  <c r="AZ126" i="28" s="1"/>
  <c r="AO111" i="28"/>
  <c r="AZ111" i="28" s="1"/>
  <c r="AO123" i="28"/>
  <c r="AZ123" i="28" s="1"/>
  <c r="AO120" i="28"/>
  <c r="AZ120" i="28" s="1"/>
  <c r="AO151" i="28"/>
  <c r="AZ151" i="28" s="1"/>
  <c r="AO31" i="28"/>
  <c r="AZ31" i="28" s="1"/>
  <c r="AO54" i="28"/>
  <c r="AZ54" i="28" s="1"/>
  <c r="AO32" i="28"/>
  <c r="AZ32" i="28" s="1"/>
  <c r="BA93" i="28"/>
  <c r="AW93" i="28"/>
  <c r="AT93" i="28"/>
  <c r="AJ19" i="28"/>
  <c r="AX19" i="28" s="1"/>
  <c r="AM19" i="28"/>
  <c r="AL48" i="28"/>
  <c r="AO83" i="28"/>
  <c r="AZ83" i="28" s="1"/>
  <c r="AL212" i="28"/>
  <c r="AM212" i="28"/>
  <c r="AW195" i="28"/>
  <c r="AL163" i="28"/>
  <c r="AM163" i="28"/>
  <c r="AM141" i="28"/>
  <c r="AL111" i="28"/>
  <c r="AM111" i="28"/>
  <c r="AO90" i="28"/>
  <c r="AZ90" i="28" s="1"/>
  <c r="AO125" i="28"/>
  <c r="AZ125" i="28" s="1"/>
  <c r="AO107" i="28"/>
  <c r="AZ107" i="28" s="1"/>
  <c r="AO145" i="28"/>
  <c r="AZ145" i="28" s="1"/>
  <c r="AO27" i="28"/>
  <c r="AZ27" i="28" s="1"/>
  <c r="AO17" i="28"/>
  <c r="AZ17" i="28" s="1"/>
  <c r="AO55" i="28"/>
  <c r="AZ55" i="28" s="1"/>
  <c r="AT153" i="25"/>
  <c r="AM185" i="25"/>
  <c r="T211" i="25"/>
  <c r="AK184" i="25"/>
  <c r="AL184" i="25" s="1"/>
  <c r="T151" i="25"/>
  <c r="AT137" i="25"/>
  <c r="AM129" i="26"/>
  <c r="BA14" i="27"/>
  <c r="AT115" i="27"/>
  <c r="AM136" i="27"/>
  <c r="AM69" i="27"/>
  <c r="AT42" i="28"/>
  <c r="BA42" i="28"/>
  <c r="AW42" i="28"/>
  <c r="BA34" i="28"/>
  <c r="AW34" i="28"/>
  <c r="AT34" i="28"/>
  <c r="BA53" i="28"/>
  <c r="AW53" i="28"/>
  <c r="AT53" i="28"/>
  <c r="AO11" i="28"/>
  <c r="AO16" i="28"/>
  <c r="AZ16" i="28" s="1"/>
  <c r="AM37" i="28"/>
  <c r="AO29" i="28"/>
  <c r="AZ29" i="28" s="1"/>
  <c r="AT36" i="28"/>
  <c r="BA36" i="28"/>
  <c r="AW36" i="28"/>
  <c r="AM25" i="28"/>
  <c r="AO117" i="28"/>
  <c r="AZ117" i="28" s="1"/>
  <c r="AW95" i="28"/>
  <c r="BA95" i="28"/>
  <c r="AT95" i="28"/>
  <c r="AT81" i="28"/>
  <c r="AW81" i="28"/>
  <c r="BA81" i="28"/>
  <c r="AO91" i="28"/>
  <c r="AZ91" i="28" s="1"/>
  <c r="AO102" i="28"/>
  <c r="AZ102" i="28" s="1"/>
  <c r="AO121" i="28"/>
  <c r="AZ121" i="28" s="1"/>
  <c r="AT193" i="28"/>
  <c r="AW193" i="28"/>
  <c r="BA193" i="28"/>
  <c r="AL179" i="28"/>
  <c r="AM179" i="28"/>
  <c r="AL36" i="28"/>
  <c r="AM36" i="28"/>
  <c r="AO80" i="28"/>
  <c r="AZ80" i="28" s="1"/>
  <c r="AT20" i="28"/>
  <c r="BA20" i="28"/>
  <c r="AW20" i="28"/>
  <c r="AO47" i="28"/>
  <c r="AZ47" i="28" s="1"/>
  <c r="BA101" i="28"/>
  <c r="AW101" i="28"/>
  <c r="AT101" i="28"/>
  <c r="AW24" i="28"/>
  <c r="BA24" i="28"/>
  <c r="AT24" i="28"/>
  <c r="AO93" i="28"/>
  <c r="AZ93" i="28" s="1"/>
  <c r="AO25" i="28"/>
  <c r="AZ25" i="28" s="1"/>
  <c r="AO77" i="28"/>
  <c r="AZ77" i="28" s="1"/>
  <c r="AT133" i="28"/>
  <c r="BA133" i="28"/>
  <c r="AW133" i="28"/>
  <c r="AT80" i="28"/>
  <c r="BA96" i="28"/>
  <c r="AW96" i="28"/>
  <c r="AT96" i="28"/>
  <c r="AL192" i="28"/>
  <c r="AM192" i="28"/>
  <c r="AL198" i="28"/>
  <c r="AM198" i="28"/>
  <c r="AL154" i="28"/>
  <c r="AM154" i="28"/>
  <c r="AL101" i="28"/>
  <c r="AM101" i="28"/>
  <c r="AO98" i="28"/>
  <c r="AZ98" i="28" s="1"/>
  <c r="AO131" i="28"/>
  <c r="AZ131" i="28" s="1"/>
  <c r="AO157" i="28"/>
  <c r="AZ157" i="28" s="1"/>
  <c r="AM137" i="28"/>
  <c r="AO182" i="28"/>
  <c r="AZ182" i="28" s="1"/>
  <c r="AO140" i="28"/>
  <c r="AZ140" i="28" s="1"/>
  <c r="AO26" i="28"/>
  <c r="AZ26" i="28" s="1"/>
  <c r="AO34" i="28"/>
  <c r="AZ34" i="28" s="1"/>
  <c r="AO37" i="28"/>
  <c r="AZ37" i="28" s="1"/>
  <c r="AO21" i="28"/>
  <c r="AZ21" i="28" s="1"/>
  <c r="AO45" i="28"/>
  <c r="AZ45" i="28" s="1"/>
  <c r="AJ12" i="28"/>
  <c r="AX12" i="28" s="1"/>
  <c r="AM12" i="28"/>
  <c r="AN19" i="28"/>
  <c r="X19" i="28"/>
  <c r="AM59" i="28"/>
  <c r="AO88" i="28"/>
  <c r="AZ88" i="28" s="1"/>
  <c r="AO50" i="28"/>
  <c r="AZ50" i="28" s="1"/>
  <c r="AO68" i="28"/>
  <c r="AZ68" i="28" s="1"/>
  <c r="AL189" i="28"/>
  <c r="AM189" i="28"/>
  <c r="AT183" i="28"/>
  <c r="BA183" i="28"/>
  <c r="AW183" i="28"/>
  <c r="AL180" i="28"/>
  <c r="AM180" i="28"/>
  <c r="AL167" i="28"/>
  <c r="AM167" i="28"/>
  <c r="AO64" i="28"/>
  <c r="AZ64" i="28" s="1"/>
  <c r="AO161" i="28"/>
  <c r="AZ161" i="28" s="1"/>
  <c r="AO110" i="28"/>
  <c r="AZ110" i="28" s="1"/>
  <c r="AM120" i="28"/>
  <c r="AT39" i="28"/>
  <c r="AW39" i="28"/>
  <c r="BA39" i="28"/>
  <c r="AO87" i="28"/>
  <c r="AZ87" i="28" s="1"/>
  <c r="AO13" i="28"/>
  <c r="AZ13" i="28" s="1"/>
  <c r="AO24" i="28"/>
  <c r="AZ24" i="28" s="1"/>
  <c r="AM33" i="28"/>
  <c r="AO38" i="28"/>
  <c r="AZ38" i="28" s="1"/>
  <c r="AM185" i="24"/>
  <c r="AM15" i="25"/>
  <c r="BA133" i="25"/>
  <c r="T123" i="25"/>
  <c r="T69" i="25"/>
  <c r="AM106" i="27"/>
  <c r="AM150" i="27"/>
  <c r="AM86" i="27"/>
  <c r="AW115" i="27"/>
  <c r="AE31" i="27"/>
  <c r="V31" i="27" s="1"/>
  <c r="AO23" i="28"/>
  <c r="AZ23" i="28" s="1"/>
  <c r="AO51" i="28"/>
  <c r="AZ51" i="28" s="1"/>
  <c r="AW97" i="28"/>
  <c r="AT97" i="28"/>
  <c r="AO41" i="28"/>
  <c r="AZ41" i="28" s="1"/>
  <c r="AO71" i="28"/>
  <c r="AZ71" i="28" s="1"/>
  <c r="BA22" i="28"/>
  <c r="AW22" i="28"/>
  <c r="AT22" i="28"/>
  <c r="AO79" i="28"/>
  <c r="AZ79" i="28" s="1"/>
  <c r="AO156" i="28"/>
  <c r="AZ156" i="28" s="1"/>
  <c r="AT58" i="28"/>
  <c r="AW58" i="28"/>
  <c r="BA58" i="28"/>
  <c r="AW67" i="28"/>
  <c r="BA67" i="28"/>
  <c r="AT67" i="28"/>
  <c r="AO85" i="28"/>
  <c r="AZ85" i="28" s="1"/>
  <c r="AL203" i="28"/>
  <c r="AM203" i="28"/>
  <c r="AL196" i="28"/>
  <c r="AL185" i="28"/>
  <c r="AM185" i="28"/>
  <c r="AT179" i="28"/>
  <c r="AW179" i="28"/>
  <c r="BA179" i="28"/>
  <c r="AM130" i="28"/>
  <c r="AL90" i="28"/>
  <c r="AM90" i="28"/>
  <c r="AM107" i="28"/>
  <c r="AO61" i="28"/>
  <c r="AZ61" i="28" s="1"/>
  <c r="BA13" i="28"/>
  <c r="AT13" i="28"/>
  <c r="AW13" i="28"/>
  <c r="AO22" i="28"/>
  <c r="AZ22" i="28" s="1"/>
  <c r="AL201" i="28"/>
  <c r="AM201" i="28"/>
  <c r="AO109" i="28"/>
  <c r="AZ109" i="28" s="1"/>
  <c r="AO112" i="28"/>
  <c r="AZ112" i="28" s="1"/>
  <c r="AM114" i="28"/>
  <c r="AW41" i="28"/>
  <c r="BA41" i="28"/>
  <c r="AT41" i="28"/>
  <c r="AX11" i="28"/>
  <c r="AO57" i="28"/>
  <c r="AZ57" i="28" s="1"/>
  <c r="AN12" i="28"/>
  <c r="X12" i="28"/>
  <c r="BA19" i="28"/>
  <c r="AW19" i="28"/>
  <c r="AT19" i="28"/>
  <c r="BA153" i="28"/>
  <c r="AT153" i="28"/>
  <c r="AO133" i="28"/>
  <c r="AZ133" i="28" s="1"/>
  <c r="AM80" i="28"/>
  <c r="AO99" i="28"/>
  <c r="AZ99" i="28" s="1"/>
  <c r="AL207" i="28"/>
  <c r="AL206" i="28"/>
  <c r="AM206" i="28"/>
  <c r="AL183" i="28"/>
  <c r="AT175" i="28"/>
  <c r="BA175" i="28"/>
  <c r="AW175" i="28"/>
  <c r="AL131" i="28"/>
  <c r="AM131" i="28"/>
  <c r="AL96" i="28"/>
  <c r="AM96" i="28"/>
  <c r="AO172" i="28"/>
  <c r="AZ172" i="28" s="1"/>
  <c r="AO155" i="28"/>
  <c r="AZ155" i="28" s="1"/>
  <c r="AM40" i="28"/>
  <c r="AB175" i="23"/>
  <c r="AB69" i="23"/>
  <c r="AM194" i="24"/>
  <c r="AM17" i="24"/>
  <c r="AM182" i="24"/>
  <c r="AM100" i="24"/>
  <c r="AM197" i="25"/>
  <c r="AM62" i="25"/>
  <c r="AK23" i="25"/>
  <c r="AL23" i="25" s="1"/>
  <c r="AK101" i="25"/>
  <c r="AL101" i="25" s="1"/>
  <c r="T45" i="25"/>
  <c r="T200" i="25"/>
  <c r="T154" i="25"/>
  <c r="AK139" i="25"/>
  <c r="AA23" i="25"/>
  <c r="AB23" i="25" s="1"/>
  <c r="AC23" i="25" s="1"/>
  <c r="AE23" i="25" s="1"/>
  <c r="V23" i="25" s="1"/>
  <c r="AM117" i="26"/>
  <c r="AM189" i="26"/>
  <c r="AM98" i="26"/>
  <c r="AM48" i="26"/>
  <c r="AM73" i="26"/>
  <c r="AM115" i="26"/>
  <c r="AM147" i="26"/>
  <c r="AM190" i="26"/>
  <c r="AM34" i="27"/>
  <c r="AM121" i="27"/>
  <c r="AE81" i="27"/>
  <c r="V81" i="27" s="1"/>
  <c r="AP81" i="27" s="1"/>
  <c r="AQ81" i="27" s="1"/>
  <c r="AE60" i="27"/>
  <c r="V60" i="27" s="1"/>
  <c r="AU60" i="27" s="1"/>
  <c r="AE15" i="27"/>
  <c r="V15" i="27" s="1"/>
  <c r="AU15" i="27" s="1"/>
  <c r="AE161" i="27"/>
  <c r="V161" i="27" s="1"/>
  <c r="AU161" i="27" s="1"/>
  <c r="BA138" i="27"/>
  <c r="AM49" i="27"/>
  <c r="AE77" i="27"/>
  <c r="V77" i="27" s="1"/>
  <c r="AP77" i="27" s="1"/>
  <c r="AW66" i="27"/>
  <c r="AE29" i="27"/>
  <c r="V29" i="27" s="1"/>
  <c r="AE55" i="27"/>
  <c r="V55" i="27" s="1"/>
  <c r="AP55" i="27" s="1"/>
  <c r="AT62" i="28"/>
  <c r="AO43" i="28"/>
  <c r="AZ43" i="28" s="1"/>
  <c r="AT60" i="28"/>
  <c r="AT72" i="28"/>
  <c r="AW72" i="28"/>
  <c r="BA72" i="28"/>
  <c r="AW86" i="28"/>
  <c r="AO106" i="28"/>
  <c r="AZ106" i="28" s="1"/>
  <c r="AL199" i="28"/>
  <c r="AM199" i="28"/>
  <c r="AL168" i="28"/>
  <c r="AM168" i="28"/>
  <c r="AL145" i="28"/>
  <c r="AO104" i="28"/>
  <c r="AZ104" i="28" s="1"/>
  <c r="AW26" i="28"/>
  <c r="AM42" i="28"/>
  <c r="AM41" i="28"/>
  <c r="AM71" i="28"/>
  <c r="AM79" i="28"/>
  <c r="AO59" i="28"/>
  <c r="AZ59" i="28" s="1"/>
  <c r="AO153" i="28"/>
  <c r="AZ153" i="28" s="1"/>
  <c r="AL188" i="28"/>
  <c r="AM188" i="28"/>
  <c r="AO141" i="28"/>
  <c r="AZ141" i="28" s="1"/>
  <c r="AO128" i="28"/>
  <c r="AZ128" i="28" s="1"/>
  <c r="AM149" i="28"/>
  <c r="AO132" i="28"/>
  <c r="AZ132" i="28" s="1"/>
  <c r="AO148" i="28"/>
  <c r="AZ148" i="28" s="1"/>
  <c r="AO20" i="28"/>
  <c r="AZ20" i="28" s="1"/>
  <c r="AW59" i="28"/>
  <c r="BA59" i="28"/>
  <c r="AT59" i="28"/>
  <c r="AO15" i="28"/>
  <c r="AZ15" i="28" s="1"/>
  <c r="AO53" i="28"/>
  <c r="AZ53" i="28" s="1"/>
  <c r="AO63" i="28"/>
  <c r="AZ63" i="28" s="1"/>
  <c r="AO33" i="28"/>
  <c r="AZ33" i="28" s="1"/>
  <c r="AM38" i="28"/>
  <c r="AO89" i="28"/>
  <c r="AZ89" i="28" s="1"/>
  <c r="BA12" i="28"/>
  <c r="AW12" i="28"/>
  <c r="AT12" i="28"/>
  <c r="AM70" i="28"/>
  <c r="AT73" i="28"/>
  <c r="AW73" i="28"/>
  <c r="BA73" i="28"/>
  <c r="AO96" i="28"/>
  <c r="AZ96" i="28" s="1"/>
  <c r="AL200" i="28"/>
  <c r="AM200" i="28"/>
  <c r="AL164" i="28"/>
  <c r="AM164" i="28"/>
  <c r="AL151" i="28"/>
  <c r="AM151" i="28"/>
  <c r="AL75" i="28"/>
  <c r="AM75" i="28"/>
  <c r="AL67" i="28"/>
  <c r="AM67" i="28"/>
  <c r="AO49" i="28"/>
  <c r="AZ49" i="28" s="1"/>
  <c r="AM128" i="28"/>
  <c r="AO149" i="28"/>
  <c r="AZ149" i="28" s="1"/>
  <c r="AM112" i="28"/>
  <c r="AO18" i="28"/>
  <c r="AZ18" i="28" s="1"/>
  <c r="AO62" i="28"/>
  <c r="AZ62" i="28" s="1"/>
  <c r="AL82" i="28"/>
  <c r="AW49" i="28"/>
  <c r="BA49" i="28"/>
  <c r="AT49" i="28"/>
  <c r="AO113" i="28"/>
  <c r="AZ113" i="28" s="1"/>
  <c r="AO69" i="28"/>
  <c r="AZ69" i="28" s="1"/>
  <c r="AO183" i="28"/>
  <c r="AZ183" i="28" s="1"/>
  <c r="AO108" i="28"/>
  <c r="AZ108" i="28" s="1"/>
  <c r="AO152" i="28"/>
  <c r="AZ152" i="28" s="1"/>
  <c r="AO134" i="28"/>
  <c r="AZ134" i="28" s="1"/>
  <c r="AO154" i="28"/>
  <c r="AZ154" i="28" s="1"/>
  <c r="AO168" i="28"/>
  <c r="AZ168" i="28" s="1"/>
  <c r="AO185" i="28"/>
  <c r="AZ185" i="28" s="1"/>
  <c r="AO186" i="28"/>
  <c r="AZ186" i="28" s="1"/>
  <c r="AO175" i="28"/>
  <c r="AZ175" i="28" s="1"/>
  <c r="AO197" i="28"/>
  <c r="AZ197" i="28" s="1"/>
  <c r="AO195" i="28"/>
  <c r="AZ195" i="28" s="1"/>
  <c r="AO167" i="28"/>
  <c r="AZ167" i="28" s="1"/>
  <c r="AO187" i="28"/>
  <c r="AZ187" i="28" s="1"/>
  <c r="AO207" i="28"/>
  <c r="AZ207" i="28" s="1"/>
  <c r="AO189" i="28"/>
  <c r="AZ189" i="28" s="1"/>
  <c r="AO208" i="28"/>
  <c r="AZ208" i="28" s="1"/>
  <c r="AO160" i="28"/>
  <c r="AZ160" i="28" s="1"/>
  <c r="AO159" i="28"/>
  <c r="AZ159" i="28" s="1"/>
  <c r="AM187" i="28"/>
  <c r="AO194" i="28"/>
  <c r="AZ194" i="28" s="1"/>
  <c r="AO72" i="28"/>
  <c r="AZ72" i="28" s="1"/>
  <c r="AO86" i="28"/>
  <c r="AZ86" i="28" s="1"/>
  <c r="BA94" i="28"/>
  <c r="AW94" i="28"/>
  <c r="AT94" i="28"/>
  <c r="AM49" i="28"/>
  <c r="AO105" i="28"/>
  <c r="AZ105" i="28" s="1"/>
  <c r="AO119" i="28"/>
  <c r="AZ119" i="28" s="1"/>
  <c r="AO124" i="28"/>
  <c r="AZ124" i="28" s="1"/>
  <c r="AO163" i="28"/>
  <c r="AZ163" i="28" s="1"/>
  <c r="AO202" i="28"/>
  <c r="AZ202" i="28" s="1"/>
  <c r="AM213" i="28"/>
  <c r="AM205" i="28"/>
  <c r="AO177" i="28"/>
  <c r="AZ177" i="28" s="1"/>
  <c r="AO180" i="28"/>
  <c r="AZ180" i="28" s="1"/>
  <c r="AO188" i="28"/>
  <c r="AZ188" i="28" s="1"/>
  <c r="AO199" i="28"/>
  <c r="AZ199" i="28" s="1"/>
  <c r="AO206" i="28"/>
  <c r="AZ206" i="28" s="1"/>
  <c r="AO211" i="28"/>
  <c r="AZ211" i="28" s="1"/>
  <c r="AM210" i="28"/>
  <c r="AO114" i="28"/>
  <c r="AZ114" i="28" s="1"/>
  <c r="AO146" i="28"/>
  <c r="AZ146" i="28" s="1"/>
  <c r="AM148" i="28"/>
  <c r="AO158" i="28"/>
  <c r="AZ158" i="28" s="1"/>
  <c r="AO162" i="28"/>
  <c r="AZ162" i="28" s="1"/>
  <c r="AO201" i="28"/>
  <c r="AZ201" i="28" s="1"/>
  <c r="AO115" i="28"/>
  <c r="AZ115" i="28" s="1"/>
  <c r="AO144" i="28"/>
  <c r="AZ144" i="28" s="1"/>
  <c r="AO181" i="28"/>
  <c r="AZ181" i="28" s="1"/>
  <c r="AO184" i="28"/>
  <c r="AZ184" i="28" s="1"/>
  <c r="BA117" i="28"/>
  <c r="AT117" i="28"/>
  <c r="AW117" i="28"/>
  <c r="AO66" i="28"/>
  <c r="AZ66" i="28" s="1"/>
  <c r="BA102" i="28"/>
  <c r="AW102" i="28"/>
  <c r="AT102" i="28"/>
  <c r="AO116" i="28"/>
  <c r="AZ116" i="28" s="1"/>
  <c r="AO142" i="28"/>
  <c r="AZ142" i="28" s="1"/>
  <c r="AO174" i="28"/>
  <c r="AZ174" i="28" s="1"/>
  <c r="AO193" i="28"/>
  <c r="AZ193" i="28" s="1"/>
  <c r="AO209" i="28"/>
  <c r="AZ209" i="28" s="1"/>
  <c r="AO212" i="28"/>
  <c r="AZ212" i="28" s="1"/>
  <c r="AO165" i="28"/>
  <c r="AZ165" i="28" s="1"/>
  <c r="AO166" i="28"/>
  <c r="AZ166" i="28" s="1"/>
  <c r="AO138" i="28"/>
  <c r="AZ138" i="28" s="1"/>
  <c r="AO169" i="28"/>
  <c r="AZ169" i="28" s="1"/>
  <c r="AO150" i="28"/>
  <c r="AZ150" i="28" s="1"/>
  <c r="AO178" i="28"/>
  <c r="AZ178" i="28" s="1"/>
  <c r="AO203" i="28"/>
  <c r="AZ203" i="28" s="1"/>
  <c r="AO210" i="28"/>
  <c r="AZ210" i="28" s="1"/>
  <c r="AO139" i="28"/>
  <c r="AZ139" i="28" s="1"/>
  <c r="AO192" i="28"/>
  <c r="AZ192" i="28" s="1"/>
  <c r="AO196" i="28"/>
  <c r="AZ196" i="28" s="1"/>
  <c r="AO198" i="28"/>
  <c r="AZ198" i="28" s="1"/>
  <c r="AO214" i="28"/>
  <c r="AZ214" i="28" s="1"/>
  <c r="AO130" i="28"/>
  <c r="AZ130" i="28" s="1"/>
  <c r="AO118" i="28"/>
  <c r="AZ118" i="28" s="1"/>
  <c r="AO42" i="28"/>
  <c r="AZ42" i="28" s="1"/>
  <c r="AT47" i="28"/>
  <c r="BA47" i="28"/>
  <c r="AW47" i="28"/>
  <c r="AO97" i="28"/>
  <c r="AZ97" i="28" s="1"/>
  <c r="AO30" i="28"/>
  <c r="AZ30" i="28" s="1"/>
  <c r="AO60" i="28"/>
  <c r="AZ60" i="28" s="1"/>
  <c r="AT50" i="28"/>
  <c r="AW50" i="28"/>
  <c r="BA50" i="28"/>
  <c r="AO92" i="28"/>
  <c r="AZ92" i="28" s="1"/>
  <c r="AC198" i="28"/>
  <c r="AO143" i="28"/>
  <c r="AZ143" i="28" s="1"/>
  <c r="AO100" i="28"/>
  <c r="AZ100" i="28" s="1"/>
  <c r="AO84" i="28"/>
  <c r="AZ84" i="28" s="1"/>
  <c r="AO65" i="28"/>
  <c r="AZ65" i="28" s="1"/>
  <c r="AO129" i="28"/>
  <c r="AZ129" i="28" s="1"/>
  <c r="AO147" i="28"/>
  <c r="AZ147" i="28" s="1"/>
  <c r="AO173" i="28"/>
  <c r="AZ173" i="28" s="1"/>
  <c r="AO137" i="28"/>
  <c r="AZ137" i="28" s="1"/>
  <c r="AO179" i="28"/>
  <c r="AZ179" i="28" s="1"/>
  <c r="AO205" i="28"/>
  <c r="AZ205" i="28" s="1"/>
  <c r="AO191" i="28"/>
  <c r="AZ191" i="28" s="1"/>
  <c r="AO200" i="28"/>
  <c r="AZ200" i="28" s="1"/>
  <c r="AM194" i="28"/>
  <c r="AO122" i="28"/>
  <c r="AZ122" i="28" s="1"/>
  <c r="AM140" i="28"/>
  <c r="AO176" i="28"/>
  <c r="AZ176" i="28" s="1"/>
  <c r="AO213" i="28"/>
  <c r="AZ213" i="28" s="1"/>
  <c r="AO204" i="28"/>
  <c r="AZ204" i="28" s="1"/>
  <c r="AO171" i="28"/>
  <c r="AZ171" i="28" s="1"/>
  <c r="AO136" i="28"/>
  <c r="AZ136" i="28" s="1"/>
  <c r="AO164" i="28"/>
  <c r="AZ164" i="28" s="1"/>
  <c r="AO170" i="28"/>
  <c r="AZ170" i="28" s="1"/>
  <c r="AO190" i="28"/>
  <c r="AZ190" i="28" s="1"/>
  <c r="AO215" i="28"/>
  <c r="AZ215" i="28" s="1"/>
  <c r="AU24" i="27"/>
  <c r="BB24" i="27" s="1"/>
  <c r="W24" i="27"/>
  <c r="W49" i="27"/>
  <c r="Y49" i="27"/>
  <c r="AM44" i="27"/>
  <c r="AM138" i="27"/>
  <c r="AM128" i="27"/>
  <c r="AM177" i="27"/>
  <c r="AM60" i="27"/>
  <c r="AM54" i="27"/>
  <c r="AM109" i="27"/>
  <c r="AM155" i="27"/>
  <c r="BA66" i="27"/>
  <c r="AM74" i="27"/>
  <c r="AW49" i="27"/>
  <c r="AM78" i="27"/>
  <c r="BA99" i="27"/>
  <c r="AM202" i="27"/>
  <c r="AM124" i="27"/>
  <c r="AM68" i="27"/>
  <c r="AM140" i="27"/>
  <c r="W207" i="27"/>
  <c r="AP196" i="27"/>
  <c r="AQ196" i="27" s="1"/>
  <c r="Y196" i="27"/>
  <c r="AU196" i="27"/>
  <c r="W196" i="27"/>
  <c r="Z196" i="27"/>
  <c r="AP192" i="27"/>
  <c r="AQ192" i="27" s="1"/>
  <c r="Y192" i="27"/>
  <c r="Z192" i="27"/>
  <c r="W192" i="27"/>
  <c r="AU192" i="27"/>
  <c r="Z145" i="27"/>
  <c r="W137" i="27"/>
  <c r="AP63" i="27"/>
  <c r="AQ63" i="27" s="1"/>
  <c r="Y71" i="27"/>
  <c r="AU71" i="27"/>
  <c r="Z16" i="27"/>
  <c r="AU179" i="27"/>
  <c r="W151" i="27"/>
  <c r="AU44" i="27"/>
  <c r="AP11" i="27"/>
  <c r="AQ11" i="27" s="1"/>
  <c r="AU11" i="27"/>
  <c r="W131" i="27"/>
  <c r="AL12" i="25"/>
  <c r="AM12" i="25"/>
  <c r="AL193" i="25"/>
  <c r="AM193" i="25"/>
  <c r="AL42" i="25"/>
  <c r="AM42" i="25"/>
  <c r="Y74" i="27"/>
  <c r="AP94" i="27"/>
  <c r="AQ94" i="27" s="1"/>
  <c r="AU94" i="27"/>
  <c r="AP168" i="27"/>
  <c r="AQ168" i="27" s="1"/>
  <c r="Y68" i="27"/>
  <c r="AU68" i="27"/>
  <c r="W68" i="27"/>
  <c r="Z68" i="27"/>
  <c r="Y58" i="27"/>
  <c r="Z58" i="27"/>
  <c r="W58" i="27"/>
  <c r="AP69" i="27"/>
  <c r="AQ69" i="27" s="1"/>
  <c r="BA60" i="27"/>
  <c r="AW60" i="27"/>
  <c r="AT60" i="27"/>
  <c r="AO58" i="27"/>
  <c r="AZ58" i="27" s="1"/>
  <c r="AL170" i="27"/>
  <c r="AM170" i="27"/>
  <c r="AO89" i="27"/>
  <c r="AZ89" i="27" s="1"/>
  <c r="AO164" i="27"/>
  <c r="AZ164" i="27" s="1"/>
  <c r="AO132" i="27"/>
  <c r="AZ132" i="27" s="1"/>
  <c r="AO44" i="27"/>
  <c r="AZ44" i="27" s="1"/>
  <c r="AO15" i="27"/>
  <c r="AZ15" i="27" s="1"/>
  <c r="AO117" i="27"/>
  <c r="AZ117" i="27" s="1"/>
  <c r="AO85" i="27"/>
  <c r="AZ85" i="27" s="1"/>
  <c r="AO74" i="27"/>
  <c r="AZ74" i="27" s="1"/>
  <c r="AJ216" i="27"/>
  <c r="AL169" i="27"/>
  <c r="AM169" i="27"/>
  <c r="AO149" i="27"/>
  <c r="AZ149" i="27" s="1"/>
  <c r="AO193" i="27"/>
  <c r="AZ193" i="27" s="1"/>
  <c r="AB101" i="23"/>
  <c r="AB206" i="23"/>
  <c r="AB193" i="23"/>
  <c r="AB209" i="23"/>
  <c r="AB190" i="23"/>
  <c r="AB173" i="23"/>
  <c r="AB130" i="23"/>
  <c r="AM187" i="23"/>
  <c r="AM92" i="24"/>
  <c r="AA117" i="25"/>
  <c r="AB117" i="25" s="1"/>
  <c r="AC117" i="25" s="1"/>
  <c r="AE117" i="25" s="1"/>
  <c r="V117" i="25" s="1"/>
  <c r="BA155" i="25"/>
  <c r="BA126" i="25"/>
  <c r="AM146" i="25"/>
  <c r="AT172" i="25"/>
  <c r="AS12" i="25"/>
  <c r="AT12" i="25" s="1"/>
  <c r="AA47" i="25"/>
  <c r="AB47" i="25" s="1"/>
  <c r="AC47" i="25" s="1"/>
  <c r="AE47" i="25" s="1"/>
  <c r="V47" i="25" s="1"/>
  <c r="Z47" i="25" s="1"/>
  <c r="AA30" i="25"/>
  <c r="AB30" i="25" s="1"/>
  <c r="AC30" i="25" s="1"/>
  <c r="AE30" i="25" s="1"/>
  <c r="V30" i="25" s="1"/>
  <c r="AS37" i="25"/>
  <c r="AT37" i="25" s="1"/>
  <c r="T194" i="25"/>
  <c r="T131" i="25"/>
  <c r="T155" i="25"/>
  <c r="T30" i="25"/>
  <c r="AK63" i="25"/>
  <c r="AM63" i="25" s="1"/>
  <c r="AW136" i="25"/>
  <c r="AM171" i="25"/>
  <c r="BA176" i="25"/>
  <c r="BA192" i="25"/>
  <c r="AT207" i="25"/>
  <c r="AA48" i="25"/>
  <c r="AB48" i="25" s="1"/>
  <c r="AC48" i="25" s="1"/>
  <c r="AE48" i="25" s="1"/>
  <c r="V48" i="25" s="1"/>
  <c r="AK176" i="25"/>
  <c r="AL176" i="25" s="1"/>
  <c r="T112" i="25"/>
  <c r="T90" i="25"/>
  <c r="AK48" i="25"/>
  <c r="AL48" i="25" s="1"/>
  <c r="BA186" i="25"/>
  <c r="AT30" i="25"/>
  <c r="AA212" i="25"/>
  <c r="AB212" i="25" s="1"/>
  <c r="AC212" i="25" s="1"/>
  <c r="AE212" i="25" s="1"/>
  <c r="V212" i="25" s="1"/>
  <c r="AP212" i="25" s="1"/>
  <c r="AA182" i="25"/>
  <c r="AB182" i="25" s="1"/>
  <c r="AC182" i="25" s="1"/>
  <c r="AE182" i="25" s="1"/>
  <c r="V182" i="25" s="1"/>
  <c r="AA171" i="25"/>
  <c r="AB171" i="25" s="1"/>
  <c r="AC171" i="25" s="1"/>
  <c r="AE171" i="25" s="1"/>
  <c r="V171" i="25" s="1"/>
  <c r="AA142" i="25"/>
  <c r="AB142" i="25" s="1"/>
  <c r="AC142" i="25" s="1"/>
  <c r="AE142" i="25" s="1"/>
  <c r="V142" i="25" s="1"/>
  <c r="AA118" i="25"/>
  <c r="AB118" i="25" s="1"/>
  <c r="AC118" i="25" s="1"/>
  <c r="AE118" i="25" s="1"/>
  <c r="V118" i="25" s="1"/>
  <c r="T103" i="25"/>
  <c r="T97" i="25"/>
  <c r="AS42" i="25"/>
  <c r="AT42" i="25" s="1"/>
  <c r="AA71" i="25"/>
  <c r="AB71" i="25" s="1"/>
  <c r="AC71" i="25" s="1"/>
  <c r="AE71" i="25" s="1"/>
  <c r="V71" i="25" s="1"/>
  <c r="AW122" i="25"/>
  <c r="AA49" i="25"/>
  <c r="AB49" i="25" s="1"/>
  <c r="AC49" i="25" s="1"/>
  <c r="AE49" i="25" s="1"/>
  <c r="V49" i="25" s="1"/>
  <c r="AS77" i="25"/>
  <c r="AM139" i="26"/>
  <c r="AM28" i="26"/>
  <c r="AM54" i="26"/>
  <c r="AM138" i="26"/>
  <c r="AO36" i="27"/>
  <c r="AZ36" i="27" s="1"/>
  <c r="AO48" i="27"/>
  <c r="AZ48" i="27" s="1"/>
  <c r="AO34" i="27"/>
  <c r="AZ34" i="27" s="1"/>
  <c r="AW11" i="27"/>
  <c r="AO21" i="27"/>
  <c r="AZ21" i="27" s="1"/>
  <c r="AO53" i="27"/>
  <c r="AZ53" i="27" s="1"/>
  <c r="BA71" i="27"/>
  <c r="AW71" i="27"/>
  <c r="AT71" i="27"/>
  <c r="AO93" i="27"/>
  <c r="AZ93" i="27" s="1"/>
  <c r="AO98" i="27"/>
  <c r="AZ98" i="27" s="1"/>
  <c r="AO119" i="27"/>
  <c r="AZ119" i="27" s="1"/>
  <c r="AO107" i="27"/>
  <c r="AZ107" i="27" s="1"/>
  <c r="AO131" i="27"/>
  <c r="AZ131" i="27" s="1"/>
  <c r="AO126" i="27"/>
  <c r="AZ126" i="27" s="1"/>
  <c r="AO134" i="27"/>
  <c r="AZ134" i="27" s="1"/>
  <c r="AO169" i="27"/>
  <c r="AZ169" i="27" s="1"/>
  <c r="AO176" i="27"/>
  <c r="AZ176" i="27" s="1"/>
  <c r="AM195" i="27"/>
  <c r="AO201" i="27"/>
  <c r="AZ201" i="27" s="1"/>
  <c r="AO206" i="27"/>
  <c r="AZ206" i="27" s="1"/>
  <c r="AO61" i="27"/>
  <c r="AZ61" i="27" s="1"/>
  <c r="AO77" i="27"/>
  <c r="AZ77" i="27" s="1"/>
  <c r="AO78" i="27"/>
  <c r="AZ78" i="27" s="1"/>
  <c r="AO116" i="27"/>
  <c r="AZ116" i="27" s="1"/>
  <c r="AO129" i="27"/>
  <c r="AZ129" i="27" s="1"/>
  <c r="AO150" i="27"/>
  <c r="AZ150" i="27" s="1"/>
  <c r="AM173" i="27"/>
  <c r="AO190" i="27"/>
  <c r="AZ190" i="27" s="1"/>
  <c r="AO205" i="27"/>
  <c r="AZ205" i="27" s="1"/>
  <c r="AO38" i="27"/>
  <c r="AZ38" i="27" s="1"/>
  <c r="BA13" i="27"/>
  <c r="AW13" i="27"/>
  <c r="AT13" i="27"/>
  <c r="AO19" i="27"/>
  <c r="AZ19" i="27" s="1"/>
  <c r="AO39" i="27"/>
  <c r="AZ39" i="27" s="1"/>
  <c r="AO71" i="27"/>
  <c r="AZ71" i="27" s="1"/>
  <c r="AO94" i="27"/>
  <c r="AZ94" i="27" s="1"/>
  <c r="BA163" i="27"/>
  <c r="AT163" i="27"/>
  <c r="AW163" i="27"/>
  <c r="AO79" i="27"/>
  <c r="AZ79" i="27" s="1"/>
  <c r="AO87" i="27"/>
  <c r="AZ87" i="27" s="1"/>
  <c r="AO109" i="27"/>
  <c r="AZ109" i="27" s="1"/>
  <c r="AM72" i="27"/>
  <c r="AM84" i="27"/>
  <c r="AM123" i="27"/>
  <c r="AO141" i="27"/>
  <c r="AZ141" i="27" s="1"/>
  <c r="AM126" i="27"/>
  <c r="AM134" i="27"/>
  <c r="AO170" i="27"/>
  <c r="AZ170" i="27" s="1"/>
  <c r="AO199" i="27"/>
  <c r="AZ199" i="27" s="1"/>
  <c r="AO204" i="27"/>
  <c r="AZ204" i="27" s="1"/>
  <c r="AM206" i="27"/>
  <c r="AM32" i="27"/>
  <c r="AL20" i="27"/>
  <c r="AM20" i="27"/>
  <c r="AO103" i="27"/>
  <c r="AZ103" i="27" s="1"/>
  <c r="AO152" i="27"/>
  <c r="AZ152" i="27" s="1"/>
  <c r="AO171" i="27"/>
  <c r="AZ171" i="27" s="1"/>
  <c r="AO213" i="27"/>
  <c r="AZ213" i="27" s="1"/>
  <c r="BA44" i="27"/>
  <c r="AW44" i="27"/>
  <c r="AT44" i="27"/>
  <c r="AT15" i="27"/>
  <c r="BA15" i="27"/>
  <c r="AW15" i="27"/>
  <c r="AO45" i="27"/>
  <c r="AZ45" i="27" s="1"/>
  <c r="AM64" i="27"/>
  <c r="AO17" i="27"/>
  <c r="AZ17" i="27" s="1"/>
  <c r="AO27" i="27"/>
  <c r="AZ27" i="27" s="1"/>
  <c r="AO59" i="27"/>
  <c r="AZ59" i="27" s="1"/>
  <c r="AM71" i="27"/>
  <c r="AO174" i="27"/>
  <c r="AZ174" i="27" s="1"/>
  <c r="AL181" i="27"/>
  <c r="AM181" i="27"/>
  <c r="AW161" i="27"/>
  <c r="AT149" i="27"/>
  <c r="BA149" i="27"/>
  <c r="AW149" i="27"/>
  <c r="AM87" i="27"/>
  <c r="AL18" i="27"/>
  <c r="AM18" i="27"/>
  <c r="AO105" i="27"/>
  <c r="AZ105" i="27" s="1"/>
  <c r="AO135" i="27"/>
  <c r="AZ135" i="27" s="1"/>
  <c r="AO165" i="27"/>
  <c r="AZ165" i="27" s="1"/>
  <c r="AO146" i="27"/>
  <c r="AZ146" i="27" s="1"/>
  <c r="AM172" i="27"/>
  <c r="AO208" i="27"/>
  <c r="AZ208" i="27" s="1"/>
  <c r="AM201" i="27"/>
  <c r="AM199" i="27"/>
  <c r="AM204" i="27"/>
  <c r="AO210" i="27"/>
  <c r="AZ210" i="27" s="1"/>
  <c r="AM214" i="27"/>
  <c r="AM67" i="27"/>
  <c r="AM76" i="27"/>
  <c r="AO86" i="27"/>
  <c r="AZ86" i="27" s="1"/>
  <c r="AO75" i="27"/>
  <c r="AZ75" i="27" s="1"/>
  <c r="AO156" i="27"/>
  <c r="AZ156" i="27" s="1"/>
  <c r="AO168" i="27"/>
  <c r="AZ168" i="27" s="1"/>
  <c r="AO182" i="27"/>
  <c r="AZ182" i="27" s="1"/>
  <c r="AO62" i="27"/>
  <c r="AZ62" i="27" s="1"/>
  <c r="AO26" i="27"/>
  <c r="AZ26" i="27" s="1"/>
  <c r="AO198" i="27"/>
  <c r="AZ198" i="27" s="1"/>
  <c r="AO90" i="27"/>
  <c r="AZ90" i="27" s="1"/>
  <c r="AO186" i="27"/>
  <c r="AZ186" i="27" s="1"/>
  <c r="AO183" i="27"/>
  <c r="AZ183" i="27" s="1"/>
  <c r="AO209" i="27"/>
  <c r="AZ209" i="27" s="1"/>
  <c r="AW89" i="27"/>
  <c r="BA89" i="27"/>
  <c r="AT89" i="27"/>
  <c r="AO133" i="27"/>
  <c r="AZ133" i="27" s="1"/>
  <c r="AO104" i="27"/>
  <c r="AZ104" i="27" s="1"/>
  <c r="AO155" i="27"/>
  <c r="AZ155" i="27" s="1"/>
  <c r="AL193" i="27"/>
  <c r="AM193" i="27"/>
  <c r="AT20" i="27"/>
  <c r="BA20" i="27"/>
  <c r="AW20" i="27"/>
  <c r="AO41" i="27"/>
  <c r="AZ41" i="27" s="1"/>
  <c r="AO100" i="27"/>
  <c r="AZ100" i="27" s="1"/>
  <c r="AT86" i="27"/>
  <c r="BA86" i="27"/>
  <c r="AW86" i="27"/>
  <c r="AO106" i="27"/>
  <c r="AZ106" i="27" s="1"/>
  <c r="AO122" i="27"/>
  <c r="AZ122" i="27" s="1"/>
  <c r="AO127" i="27"/>
  <c r="AZ127" i="27" s="1"/>
  <c r="AO140" i="27"/>
  <c r="AZ140" i="27" s="1"/>
  <c r="AO179" i="27"/>
  <c r="AZ179" i="27" s="1"/>
  <c r="AM168" i="27"/>
  <c r="AL12" i="27"/>
  <c r="AM12" i="27"/>
  <c r="AL131" i="27"/>
  <c r="AM131" i="27"/>
  <c r="AL95" i="27"/>
  <c r="AO95" i="27"/>
  <c r="AZ95" i="27" s="1"/>
  <c r="AO145" i="27"/>
  <c r="AZ145" i="27" s="1"/>
  <c r="AM146" i="27"/>
  <c r="AO166" i="27"/>
  <c r="AZ166" i="27" s="1"/>
  <c r="AB117" i="23"/>
  <c r="AB109" i="23"/>
  <c r="AB152" i="23"/>
  <c r="AB139" i="23"/>
  <c r="AB16" i="23"/>
  <c r="AM67" i="23"/>
  <c r="AM122" i="24"/>
  <c r="AM95" i="24"/>
  <c r="T77" i="25"/>
  <c r="AW155" i="25"/>
  <c r="AW158" i="25"/>
  <c r="AA148" i="25"/>
  <c r="AB148" i="25" s="1"/>
  <c r="AC148" i="25" s="1"/>
  <c r="AE148" i="25" s="1"/>
  <c r="V148" i="25" s="1"/>
  <c r="AA90" i="25"/>
  <c r="AB90" i="25" s="1"/>
  <c r="AC90" i="25" s="1"/>
  <c r="AE90" i="25" s="1"/>
  <c r="V90" i="25" s="1"/>
  <c r="W90" i="25" s="1"/>
  <c r="AS14" i="25"/>
  <c r="AW14" i="25" s="1"/>
  <c r="AK148" i="25"/>
  <c r="AL148" i="25" s="1"/>
  <c r="T117" i="25"/>
  <c r="AK30" i="25"/>
  <c r="AL30" i="25" s="1"/>
  <c r="AT90" i="25"/>
  <c r="AW117" i="25"/>
  <c r="AW176" i="25"/>
  <c r="AA176" i="25"/>
  <c r="AB176" i="25" s="1"/>
  <c r="AC176" i="25" s="1"/>
  <c r="AE176" i="25" s="1"/>
  <c r="V176" i="25" s="1"/>
  <c r="AU176" i="25" s="1"/>
  <c r="AK186" i="25"/>
  <c r="T176" i="25"/>
  <c r="T136" i="25"/>
  <c r="T82" i="25"/>
  <c r="AK90" i="25"/>
  <c r="AL90" i="25" s="1"/>
  <c r="AT94" i="25"/>
  <c r="AK47" i="25"/>
  <c r="AL47" i="25" s="1"/>
  <c r="AW186" i="25"/>
  <c r="BA190" i="25"/>
  <c r="AK212" i="25"/>
  <c r="AL212" i="25" s="1"/>
  <c r="T193" i="25"/>
  <c r="AS182" i="25"/>
  <c r="BA182" i="25" s="1"/>
  <c r="AS171" i="25"/>
  <c r="AT171" i="25" s="1"/>
  <c r="AS142" i="25"/>
  <c r="AT142" i="25" s="1"/>
  <c r="T118" i="25"/>
  <c r="AA129" i="25"/>
  <c r="AB129" i="25" s="1"/>
  <c r="AC129" i="25" s="1"/>
  <c r="AE129" i="25" s="1"/>
  <c r="V129" i="25" s="1"/>
  <c r="W129" i="25" s="1"/>
  <c r="AK129" i="25"/>
  <c r="AL129" i="25" s="1"/>
  <c r="AK103" i="25"/>
  <c r="AK97" i="25"/>
  <c r="T42" i="25"/>
  <c r="AS71" i="25"/>
  <c r="BA71" i="25" s="1"/>
  <c r="AT162" i="25"/>
  <c r="AK49" i="25"/>
  <c r="AL49" i="25" s="1"/>
  <c r="AT148" i="25"/>
  <c r="BA165" i="25"/>
  <c r="AM184" i="26"/>
  <c r="AB166" i="25"/>
  <c r="AC166" i="25" s="1"/>
  <c r="AE166" i="25" s="1"/>
  <c r="V166" i="25" s="1"/>
  <c r="Z166" i="25" s="1"/>
  <c r="BA46" i="27"/>
  <c r="AW46" i="27"/>
  <c r="AT46" i="27"/>
  <c r="AO42" i="27"/>
  <c r="AZ42" i="27" s="1"/>
  <c r="AO57" i="27"/>
  <c r="AZ57" i="27" s="1"/>
  <c r="BA64" i="27"/>
  <c r="AW64" i="27"/>
  <c r="AT64" i="27"/>
  <c r="AO35" i="27"/>
  <c r="AZ35" i="27" s="1"/>
  <c r="AO66" i="27"/>
  <c r="AZ66" i="27" s="1"/>
  <c r="AT80" i="27"/>
  <c r="BA80" i="27"/>
  <c r="AW80" i="27"/>
  <c r="AT94" i="27"/>
  <c r="BA94" i="27"/>
  <c r="AW94" i="27"/>
  <c r="AL137" i="27"/>
  <c r="AM137" i="27"/>
  <c r="AO70" i="27"/>
  <c r="AZ70" i="27" s="1"/>
  <c r="AW73" i="27"/>
  <c r="AO114" i="27"/>
  <c r="AZ114" i="27" s="1"/>
  <c r="AO139" i="27"/>
  <c r="AZ139" i="27" s="1"/>
  <c r="AO112" i="27"/>
  <c r="AZ112" i="27" s="1"/>
  <c r="AO128" i="27"/>
  <c r="AZ128" i="27" s="1"/>
  <c r="AO136" i="27"/>
  <c r="AZ136" i="27" s="1"/>
  <c r="BA142" i="27"/>
  <c r="AO144" i="27"/>
  <c r="AZ144" i="27" s="1"/>
  <c r="AO160" i="27"/>
  <c r="AZ160" i="27" s="1"/>
  <c r="AO189" i="27"/>
  <c r="AZ189" i="27" s="1"/>
  <c r="AO157" i="27"/>
  <c r="AZ157" i="27" s="1"/>
  <c r="AO178" i="27"/>
  <c r="AZ178" i="27" s="1"/>
  <c r="AO177" i="27"/>
  <c r="AZ177" i="27" s="1"/>
  <c r="AO197" i="27"/>
  <c r="AZ197" i="27" s="1"/>
  <c r="AO215" i="27"/>
  <c r="AZ215" i="27" s="1"/>
  <c r="BA21" i="27"/>
  <c r="AP154" i="27"/>
  <c r="AQ154" i="27" s="1"/>
  <c r="AO91" i="27"/>
  <c r="AZ91" i="27" s="1"/>
  <c r="AO84" i="27"/>
  <c r="AZ84" i="27" s="1"/>
  <c r="AO211" i="27"/>
  <c r="AZ211" i="27" s="1"/>
  <c r="AO46" i="27"/>
  <c r="AZ46" i="27" s="1"/>
  <c r="AO40" i="27"/>
  <c r="AZ40" i="27" s="1"/>
  <c r="AO64" i="27"/>
  <c r="AZ64" i="27" s="1"/>
  <c r="AO12" i="27"/>
  <c r="AZ12" i="27" s="1"/>
  <c r="AO80" i="27"/>
  <c r="AZ80" i="27" s="1"/>
  <c r="AO76" i="27"/>
  <c r="AZ76" i="27" s="1"/>
  <c r="AT189" i="27"/>
  <c r="BA189" i="27"/>
  <c r="AW189" i="27"/>
  <c r="AM127" i="27"/>
  <c r="AO113" i="27"/>
  <c r="AZ113" i="27" s="1"/>
  <c r="AT147" i="27"/>
  <c r="BA147" i="27"/>
  <c r="AW147" i="27"/>
  <c r="AO148" i="27"/>
  <c r="AZ148" i="27" s="1"/>
  <c r="AO175" i="27"/>
  <c r="AZ175" i="27" s="1"/>
  <c r="AO200" i="27"/>
  <c r="AZ200" i="27" s="1"/>
  <c r="AM211" i="27"/>
  <c r="AT210" i="27"/>
  <c r="BA210" i="27"/>
  <c r="AW210" i="27"/>
  <c r="AO212" i="27"/>
  <c r="AZ212" i="27" s="1"/>
  <c r="AO56" i="27"/>
  <c r="AZ56" i="27" s="1"/>
  <c r="AO63" i="27"/>
  <c r="AZ63" i="27" s="1"/>
  <c r="AO31" i="27"/>
  <c r="AZ31" i="27" s="1"/>
  <c r="AO102" i="27"/>
  <c r="AZ102" i="27" s="1"/>
  <c r="AL94" i="27"/>
  <c r="AM94" i="27"/>
  <c r="AO83" i="27"/>
  <c r="AZ83" i="27" s="1"/>
  <c r="AO137" i="27"/>
  <c r="AZ137" i="27" s="1"/>
  <c r="AO194" i="27"/>
  <c r="AZ194" i="27" s="1"/>
  <c r="AO16" i="27"/>
  <c r="AZ16" i="27" s="1"/>
  <c r="AO52" i="27"/>
  <c r="AZ52" i="27" s="1"/>
  <c r="AM30" i="27"/>
  <c r="AO32" i="27"/>
  <c r="AZ32" i="27" s="1"/>
  <c r="AO14" i="27"/>
  <c r="AZ14" i="27" s="1"/>
  <c r="AL19" i="27"/>
  <c r="AM19" i="27"/>
  <c r="AO99" i="27"/>
  <c r="AZ99" i="27" s="1"/>
  <c r="AO81" i="27"/>
  <c r="AZ81" i="27" s="1"/>
  <c r="AL213" i="27"/>
  <c r="AM213" i="27"/>
  <c r="AL187" i="27"/>
  <c r="AM187" i="27"/>
  <c r="BA181" i="27"/>
  <c r="AL149" i="27"/>
  <c r="AM149" i="27"/>
  <c r="AL141" i="27"/>
  <c r="AM141" i="27"/>
  <c r="AO96" i="27"/>
  <c r="AZ96" i="27" s="1"/>
  <c r="AM113" i="27"/>
  <c r="BA72" i="27"/>
  <c r="AW72" i="27"/>
  <c r="AT72" i="27"/>
  <c r="AO92" i="27"/>
  <c r="AZ92" i="27" s="1"/>
  <c r="AO110" i="27"/>
  <c r="AZ110" i="27" s="1"/>
  <c r="AO143" i="27"/>
  <c r="AZ143" i="27" s="1"/>
  <c r="AO153" i="27"/>
  <c r="AZ153" i="27" s="1"/>
  <c r="AO163" i="27"/>
  <c r="AZ163" i="27" s="1"/>
  <c r="AO192" i="27"/>
  <c r="AZ192" i="27" s="1"/>
  <c r="AO11" i="27"/>
  <c r="AM80" i="27"/>
  <c r="AO123" i="27"/>
  <c r="AZ123" i="27" s="1"/>
  <c r="AM151" i="27"/>
  <c r="AO195" i="27"/>
  <c r="AZ195" i="27" s="1"/>
  <c r="AO207" i="27"/>
  <c r="AZ207" i="27" s="1"/>
  <c r="AM210" i="27"/>
  <c r="AO51" i="27"/>
  <c r="AZ51" i="27" s="1"/>
  <c r="AO121" i="27"/>
  <c r="AZ121" i="27" s="1"/>
  <c r="AT82" i="27"/>
  <c r="AO184" i="27"/>
  <c r="AZ184" i="27" s="1"/>
  <c r="AO202" i="27"/>
  <c r="AZ202" i="27" s="1"/>
  <c r="AO33" i="27"/>
  <c r="AZ33" i="27" s="1"/>
  <c r="AO22" i="27"/>
  <c r="AZ22" i="27" s="1"/>
  <c r="AW93" i="27"/>
  <c r="BA93" i="27"/>
  <c r="AT93" i="27"/>
  <c r="AO187" i="27"/>
  <c r="AZ187" i="27" s="1"/>
  <c r="AO28" i="27"/>
  <c r="AZ28" i="27" s="1"/>
  <c r="AO60" i="27"/>
  <c r="AZ60" i="27" s="1"/>
  <c r="AO30" i="27"/>
  <c r="AZ30" i="27" s="1"/>
  <c r="AT192" i="27"/>
  <c r="BA192" i="27"/>
  <c r="AW192" i="27"/>
  <c r="AO72" i="27"/>
  <c r="AZ72" i="27" s="1"/>
  <c r="AT18" i="27"/>
  <c r="BA18" i="27"/>
  <c r="AW18" i="27"/>
  <c r="AO180" i="27"/>
  <c r="AZ180" i="27" s="1"/>
  <c r="AM99" i="23"/>
  <c r="AB133" i="23"/>
  <c r="AB188" i="23"/>
  <c r="AB85" i="23"/>
  <c r="AB184" i="23"/>
  <c r="AB168" i="23"/>
  <c r="AB160" i="23"/>
  <c r="AB176" i="23"/>
  <c r="AB213" i="23"/>
  <c r="AB31" i="23"/>
  <c r="AB61" i="23"/>
  <c r="AB18" i="23"/>
  <c r="AB164" i="23"/>
  <c r="AA136" i="25"/>
  <c r="AB136" i="25" s="1"/>
  <c r="AC136" i="25" s="1"/>
  <c r="AE136" i="25" s="1"/>
  <c r="V136" i="25" s="1"/>
  <c r="AP136" i="25" s="1"/>
  <c r="AQ136" i="25" s="1"/>
  <c r="AA155" i="25"/>
  <c r="AB155" i="25" s="1"/>
  <c r="AC155" i="25" s="1"/>
  <c r="AE155" i="25" s="1"/>
  <c r="V155" i="25" s="1"/>
  <c r="AK77" i="25"/>
  <c r="AL77" i="25" s="1"/>
  <c r="AA14" i="25"/>
  <c r="AB14" i="25" s="1"/>
  <c r="AC14" i="25" s="1"/>
  <c r="AE14" i="25" s="1"/>
  <c r="V14" i="25" s="1"/>
  <c r="AP14" i="25" s="1"/>
  <c r="AS194" i="25"/>
  <c r="BA194" i="25" s="1"/>
  <c r="T192" i="25"/>
  <c r="AK162" i="25"/>
  <c r="AM162" i="25" s="1"/>
  <c r="T148" i="25"/>
  <c r="AK117" i="25"/>
  <c r="AM104" i="25"/>
  <c r="AK37" i="25"/>
  <c r="AL37" i="25" s="1"/>
  <c r="AA82" i="25"/>
  <c r="AB82" i="25" s="1"/>
  <c r="AC82" i="25" s="1"/>
  <c r="AE82" i="25" s="1"/>
  <c r="V82" i="25" s="1"/>
  <c r="AS47" i="25"/>
  <c r="AT47" i="25" s="1"/>
  <c r="T207" i="25"/>
  <c r="T186" i="25"/>
  <c r="AK136" i="25"/>
  <c r="AL136" i="25" s="1"/>
  <c r="T122" i="25"/>
  <c r="AM182" i="25"/>
  <c r="AA193" i="25"/>
  <c r="AB193" i="25" s="1"/>
  <c r="AC193" i="25" s="1"/>
  <c r="AE193" i="25" s="1"/>
  <c r="V193" i="25" s="1"/>
  <c r="AS49" i="25"/>
  <c r="AT49" i="25" s="1"/>
  <c r="AM90" i="26"/>
  <c r="AM15" i="27"/>
  <c r="AO50" i="27"/>
  <c r="AZ50" i="27" s="1"/>
  <c r="AO68" i="27"/>
  <c r="AZ68" i="27" s="1"/>
  <c r="AO25" i="27"/>
  <c r="AZ25" i="27" s="1"/>
  <c r="AT67" i="27"/>
  <c r="AW67" i="27"/>
  <c r="BA67" i="27"/>
  <c r="AO88" i="27"/>
  <c r="AZ88" i="27" s="1"/>
  <c r="AL22" i="27"/>
  <c r="AM22" i="27"/>
  <c r="BA76" i="27"/>
  <c r="AW76" i="27"/>
  <c r="AT76" i="27"/>
  <c r="AO111" i="27"/>
  <c r="AZ111" i="27" s="1"/>
  <c r="AL182" i="27"/>
  <c r="AM182" i="27"/>
  <c r="AL160" i="27"/>
  <c r="AM160" i="27"/>
  <c r="AT137" i="27"/>
  <c r="AW137" i="27"/>
  <c r="BA137" i="27"/>
  <c r="AM129" i="27"/>
  <c r="AM101" i="27"/>
  <c r="Y24" i="27"/>
  <c r="AP24" i="27"/>
  <c r="AQ24" i="27" s="1"/>
  <c r="AM66" i="27"/>
  <c r="AO101" i="27"/>
  <c r="AZ101" i="27" s="1"/>
  <c r="AO108" i="27"/>
  <c r="AZ108" i="27" s="1"/>
  <c r="AO124" i="27"/>
  <c r="AZ124" i="27" s="1"/>
  <c r="AM147" i="27"/>
  <c r="AO130" i="27"/>
  <c r="AZ130" i="27" s="1"/>
  <c r="AO162" i="27"/>
  <c r="AZ162" i="27" s="1"/>
  <c r="AO151" i="27"/>
  <c r="AZ151" i="27" s="1"/>
  <c r="AO172" i="27"/>
  <c r="AZ172" i="27" s="1"/>
  <c r="AM167" i="27"/>
  <c r="AO191" i="27"/>
  <c r="AZ191" i="27" s="1"/>
  <c r="AM194" i="27"/>
  <c r="AT68" i="27"/>
  <c r="AO167" i="27"/>
  <c r="AZ167" i="27" s="1"/>
  <c r="AO159" i="27"/>
  <c r="AZ159" i="27" s="1"/>
  <c r="AO185" i="27"/>
  <c r="AZ185" i="27" s="1"/>
  <c r="BA16" i="27"/>
  <c r="AW52" i="27"/>
  <c r="AO54" i="27"/>
  <c r="AZ54" i="27" s="1"/>
  <c r="AO49" i="27"/>
  <c r="AZ49" i="27" s="1"/>
  <c r="AO67" i="27"/>
  <c r="AZ67" i="27" s="1"/>
  <c r="AO23" i="27"/>
  <c r="AZ23" i="27" s="1"/>
  <c r="AO55" i="27"/>
  <c r="AZ55" i="27" s="1"/>
  <c r="AO65" i="27"/>
  <c r="AZ65" i="27" s="1"/>
  <c r="AO161" i="27"/>
  <c r="AZ161" i="27" s="1"/>
  <c r="AW101" i="27"/>
  <c r="BA101" i="27"/>
  <c r="AW81" i="27"/>
  <c r="AO82" i="27"/>
  <c r="AZ82" i="27" s="1"/>
  <c r="AO118" i="27"/>
  <c r="AZ118" i="27" s="1"/>
  <c r="AO73" i="27"/>
  <c r="AZ73" i="27" s="1"/>
  <c r="AO125" i="27"/>
  <c r="AZ125" i="27" s="1"/>
  <c r="AO154" i="27"/>
  <c r="AZ154" i="27" s="1"/>
  <c r="AM132" i="27"/>
  <c r="AO142" i="27"/>
  <c r="AZ142" i="27" s="1"/>
  <c r="AM158" i="27"/>
  <c r="AM152" i="27"/>
  <c r="AT167" i="27"/>
  <c r="AW167" i="27"/>
  <c r="BA167" i="27"/>
  <c r="AO188" i="27"/>
  <c r="AZ188" i="27" s="1"/>
  <c r="AM197" i="27"/>
  <c r="AO196" i="27"/>
  <c r="AZ196" i="27" s="1"/>
  <c r="AO214" i="27"/>
  <c r="AZ214" i="27" s="1"/>
  <c r="AO29" i="27"/>
  <c r="AZ29" i="27" s="1"/>
  <c r="AM164" i="27"/>
  <c r="AO120" i="27"/>
  <c r="AZ120" i="27" s="1"/>
  <c r="AO138" i="27"/>
  <c r="AZ138" i="27" s="1"/>
  <c r="AO203" i="27"/>
  <c r="AZ203" i="27" s="1"/>
  <c r="AM200" i="27"/>
  <c r="AM40" i="27"/>
  <c r="AX216" i="27"/>
  <c r="AM13" i="27"/>
  <c r="AO37" i="27"/>
  <c r="AZ37" i="27" s="1"/>
  <c r="AO43" i="27"/>
  <c r="AZ43" i="27" s="1"/>
  <c r="AO69" i="27"/>
  <c r="AZ69" i="27" s="1"/>
  <c r="AM85" i="27"/>
  <c r="AT187" i="27"/>
  <c r="AW187" i="27"/>
  <c r="BA187" i="27"/>
  <c r="AT141" i="27"/>
  <c r="AW141" i="27"/>
  <c r="BA141" i="27"/>
  <c r="AL125" i="27"/>
  <c r="AM125" i="27"/>
  <c r="AM97" i="27"/>
  <c r="AM79" i="27"/>
  <c r="AO115" i="27"/>
  <c r="AZ115" i="27" s="1"/>
  <c r="AO147" i="27"/>
  <c r="AZ147" i="27" s="1"/>
  <c r="AT131" i="27"/>
  <c r="AW131" i="27"/>
  <c r="BA131" i="27"/>
  <c r="AO158" i="27"/>
  <c r="AZ158" i="27" s="1"/>
  <c r="AM176" i="27"/>
  <c r="AO173" i="27"/>
  <c r="AZ173" i="27" s="1"/>
  <c r="AO181" i="27"/>
  <c r="AZ181" i="27" s="1"/>
  <c r="Z24" i="27"/>
  <c r="AO24" i="27"/>
  <c r="AZ24" i="27" s="1"/>
  <c r="AO47" i="27"/>
  <c r="AZ47" i="27" s="1"/>
  <c r="AM89" i="27"/>
  <c r="AM208" i="27"/>
  <c r="AM81" i="26"/>
  <c r="AM167" i="26"/>
  <c r="AM92" i="26"/>
  <c r="AM213" i="26"/>
  <c r="AM42" i="26"/>
  <c r="AM208" i="26"/>
  <c r="AM74" i="26"/>
  <c r="AX216" i="26"/>
  <c r="AM45" i="26"/>
  <c r="AM176" i="26"/>
  <c r="AM100" i="26"/>
  <c r="AM85" i="26"/>
  <c r="AM150" i="26"/>
  <c r="AM165" i="26"/>
  <c r="AM95" i="26"/>
  <c r="AM135" i="26"/>
  <c r="AL201" i="25"/>
  <c r="AM201" i="25"/>
  <c r="AL198" i="25"/>
  <c r="AM198" i="25"/>
  <c r="AL135" i="25"/>
  <c r="AM135" i="25"/>
  <c r="AT112" i="26"/>
  <c r="BA112" i="26"/>
  <c r="AW112" i="26"/>
  <c r="AL104" i="26"/>
  <c r="AM104" i="26"/>
  <c r="AT19" i="26"/>
  <c r="AW19" i="26"/>
  <c r="BA19" i="26"/>
  <c r="BA39" i="26"/>
  <c r="AO124" i="26"/>
  <c r="AZ124" i="26" s="1"/>
  <c r="AO131" i="26"/>
  <c r="AZ131" i="26" s="1"/>
  <c r="AA159" i="25"/>
  <c r="AB159" i="25" s="1"/>
  <c r="AC159" i="25" s="1"/>
  <c r="AE159" i="25" s="1"/>
  <c r="V159" i="25" s="1"/>
  <c r="AP159" i="25" s="1"/>
  <c r="AQ159" i="25" s="1"/>
  <c r="AS159" i="25"/>
  <c r="AL12" i="26"/>
  <c r="AM12" i="26"/>
  <c r="AO28" i="26"/>
  <c r="AZ28" i="26" s="1"/>
  <c r="AA183" i="25"/>
  <c r="AB183" i="25" s="1"/>
  <c r="AC183" i="25" s="1"/>
  <c r="AE183" i="25" s="1"/>
  <c r="V183" i="25" s="1"/>
  <c r="Z183" i="25" s="1"/>
  <c r="AS183" i="25"/>
  <c r="AA120" i="25"/>
  <c r="AB120" i="25" s="1"/>
  <c r="AC120" i="25" s="1"/>
  <c r="AE120" i="25" s="1"/>
  <c r="V120" i="25" s="1"/>
  <c r="AS120" i="25"/>
  <c r="AO53" i="26"/>
  <c r="AZ53" i="26" s="1"/>
  <c r="AO94" i="26"/>
  <c r="AZ94" i="26" s="1"/>
  <c r="AL192" i="26"/>
  <c r="AM192" i="26"/>
  <c r="AL76" i="26"/>
  <c r="AM76" i="26"/>
  <c r="AO87" i="26"/>
  <c r="AZ87" i="26" s="1"/>
  <c r="AO121" i="26"/>
  <c r="AZ121" i="26" s="1"/>
  <c r="AO138" i="26"/>
  <c r="AZ138" i="26" s="1"/>
  <c r="AO135" i="26"/>
  <c r="AZ135" i="26" s="1"/>
  <c r="AO178" i="26"/>
  <c r="AZ178" i="26" s="1"/>
  <c r="AL209" i="26"/>
  <c r="AM209" i="26"/>
  <c r="AM160" i="24"/>
  <c r="AM176" i="24"/>
  <c r="AM114" i="24"/>
  <c r="AB168" i="25"/>
  <c r="AC168" i="25" s="1"/>
  <c r="AE168" i="25" s="1"/>
  <c r="V168" i="25" s="1"/>
  <c r="AP168" i="25" s="1"/>
  <c r="AA144" i="25"/>
  <c r="AB144" i="25" s="1"/>
  <c r="AC144" i="25" s="1"/>
  <c r="AE144" i="25" s="1"/>
  <c r="V144" i="25" s="1"/>
  <c r="Y144" i="25" s="1"/>
  <c r="AB128" i="25"/>
  <c r="AC128" i="25" s="1"/>
  <c r="AE128" i="25" s="1"/>
  <c r="V128" i="25" s="1"/>
  <c r="AP128" i="25" s="1"/>
  <c r="AA133" i="25"/>
  <c r="AB133" i="25" s="1"/>
  <c r="AC133" i="25" s="1"/>
  <c r="AE133" i="25" s="1"/>
  <c r="V133" i="25" s="1"/>
  <c r="W133" i="25" s="1"/>
  <c r="AB68" i="25"/>
  <c r="AC68" i="25" s="1"/>
  <c r="AE68" i="25" s="1"/>
  <c r="V68" i="25" s="1"/>
  <c r="Y68" i="25" s="1"/>
  <c r="AB17" i="25"/>
  <c r="AC17" i="25" s="1"/>
  <c r="AE17" i="25" s="1"/>
  <c r="V17" i="25" s="1"/>
  <c r="Y17" i="25" s="1"/>
  <c r="AB36" i="25"/>
  <c r="AC36" i="25" s="1"/>
  <c r="AE36" i="25" s="1"/>
  <c r="V36" i="25" s="1"/>
  <c r="AU36" i="25" s="1"/>
  <c r="BB36" i="25" s="1"/>
  <c r="AB195" i="25"/>
  <c r="AC195" i="25" s="1"/>
  <c r="AE195" i="25" s="1"/>
  <c r="V195" i="25" s="1"/>
  <c r="AU195" i="25" s="1"/>
  <c r="AB187" i="25"/>
  <c r="AC187" i="25" s="1"/>
  <c r="AE187" i="25" s="1"/>
  <c r="V187" i="25" s="1"/>
  <c r="Y187" i="25" s="1"/>
  <c r="AB153" i="25"/>
  <c r="AC153" i="25" s="1"/>
  <c r="AE153" i="25" s="1"/>
  <c r="V153" i="25" s="1"/>
  <c r="W153" i="25" s="1"/>
  <c r="AB116" i="25"/>
  <c r="AC116" i="25" s="1"/>
  <c r="AE116" i="25" s="1"/>
  <c r="V116" i="25" s="1"/>
  <c r="AP116" i="25" s="1"/>
  <c r="AQ116" i="25" s="1"/>
  <c r="AB137" i="25"/>
  <c r="AC137" i="25" s="1"/>
  <c r="AE137" i="25" s="1"/>
  <c r="V137" i="25" s="1"/>
  <c r="W137" i="25" s="1"/>
  <c r="AB126" i="25"/>
  <c r="AC126" i="25" s="1"/>
  <c r="AE126" i="25" s="1"/>
  <c r="V126" i="25" s="1"/>
  <c r="AU126" i="25" s="1"/>
  <c r="AB35" i="25"/>
  <c r="AC35" i="25" s="1"/>
  <c r="AE35" i="25" s="1"/>
  <c r="V35" i="25" s="1"/>
  <c r="W35" i="25" s="1"/>
  <c r="AT214" i="25"/>
  <c r="T23" i="25"/>
  <c r="AS69" i="25"/>
  <c r="AW69" i="25" s="1"/>
  <c r="AA211" i="25"/>
  <c r="AB211" i="25" s="1"/>
  <c r="AC211" i="25" s="1"/>
  <c r="AE211" i="25" s="1"/>
  <c r="V211" i="25" s="1"/>
  <c r="Y211" i="25" s="1"/>
  <c r="AA85" i="25"/>
  <c r="AB85" i="25" s="1"/>
  <c r="AC85" i="25" s="1"/>
  <c r="AE85" i="25" s="1"/>
  <c r="V85" i="25" s="1"/>
  <c r="AP85" i="25" s="1"/>
  <c r="AQ85" i="25" s="1"/>
  <c r="AB16" i="25"/>
  <c r="AC16" i="25" s="1"/>
  <c r="AE16" i="25" s="1"/>
  <c r="V16" i="25" s="1"/>
  <c r="AU16" i="25" s="1"/>
  <c r="AA38" i="25"/>
  <c r="AB38" i="25" s="1"/>
  <c r="AC38" i="25" s="1"/>
  <c r="AE38" i="25" s="1"/>
  <c r="V38" i="25" s="1"/>
  <c r="Y38" i="25" s="1"/>
  <c r="AS70" i="25"/>
  <c r="AT70" i="25" s="1"/>
  <c r="T205" i="25"/>
  <c r="AK159" i="25"/>
  <c r="AM159" i="25" s="1"/>
  <c r="AK133" i="25"/>
  <c r="AM133" i="25" s="1"/>
  <c r="AK38" i="25"/>
  <c r="AK69" i="25"/>
  <c r="AB45" i="25"/>
  <c r="AC45" i="25" s="1"/>
  <c r="AE45" i="25" s="1"/>
  <c r="V45" i="25" s="1"/>
  <c r="AP45" i="25" s="1"/>
  <c r="BA130" i="25"/>
  <c r="AB107" i="25"/>
  <c r="AC107" i="25" s="1"/>
  <c r="AE107" i="25" s="1"/>
  <c r="V107" i="25" s="1"/>
  <c r="AU107" i="25" s="1"/>
  <c r="AB58" i="25"/>
  <c r="AC58" i="25" s="1"/>
  <c r="AE58" i="25" s="1"/>
  <c r="V58" i="25" s="1"/>
  <c r="AP58" i="25" s="1"/>
  <c r="T85" i="25"/>
  <c r="AA40" i="25"/>
  <c r="AB40" i="25" s="1"/>
  <c r="AC40" i="25" s="1"/>
  <c r="AE40" i="25" s="1"/>
  <c r="V40" i="25" s="1"/>
  <c r="Y40" i="25" s="1"/>
  <c r="AK183" i="25"/>
  <c r="AM183" i="25" s="1"/>
  <c r="T157" i="25"/>
  <c r="T130" i="25"/>
  <c r="T39" i="25"/>
  <c r="AT147" i="25"/>
  <c r="BA157" i="25"/>
  <c r="AA198" i="25"/>
  <c r="AB198" i="25" s="1"/>
  <c r="AC198" i="25" s="1"/>
  <c r="AE198" i="25" s="1"/>
  <c r="V198" i="25" s="1"/>
  <c r="W198" i="25" s="1"/>
  <c r="AK175" i="25"/>
  <c r="T166" i="25"/>
  <c r="T152" i="25"/>
  <c r="AA135" i="25"/>
  <c r="AB135" i="25" s="1"/>
  <c r="AC135" i="25" s="1"/>
  <c r="AE135" i="25" s="1"/>
  <c r="V135" i="25" s="1"/>
  <c r="Z135" i="25" s="1"/>
  <c r="AB141" i="25"/>
  <c r="AC141" i="25" s="1"/>
  <c r="AE141" i="25" s="1"/>
  <c r="V141" i="25" s="1"/>
  <c r="AU141" i="25" s="1"/>
  <c r="T99" i="25"/>
  <c r="T72" i="25"/>
  <c r="AA26" i="25"/>
  <c r="AB26" i="25" s="1"/>
  <c r="AC26" i="25" s="1"/>
  <c r="AE26" i="25" s="1"/>
  <c r="V26" i="25" s="1"/>
  <c r="AP26" i="25" s="1"/>
  <c r="AQ26" i="25" s="1"/>
  <c r="AK59" i="25"/>
  <c r="AL59" i="25" s="1"/>
  <c r="AW85" i="25"/>
  <c r="AK33" i="25"/>
  <c r="AM33" i="25" s="1"/>
  <c r="AS65" i="25"/>
  <c r="BA65" i="25" s="1"/>
  <c r="AK65" i="25"/>
  <c r="AW38" i="25"/>
  <c r="AW102" i="25"/>
  <c r="AJ216" i="26"/>
  <c r="AT13" i="26"/>
  <c r="BA13" i="26"/>
  <c r="AW13" i="26"/>
  <c r="AL111" i="26"/>
  <c r="AM111" i="26"/>
  <c r="AT26" i="26"/>
  <c r="BA26" i="26"/>
  <c r="AW26" i="26"/>
  <c r="AO84" i="26"/>
  <c r="AZ84" i="26" s="1"/>
  <c r="BA90" i="26"/>
  <c r="AW90" i="26"/>
  <c r="AT90" i="26"/>
  <c r="AO105" i="26"/>
  <c r="AZ105" i="26" s="1"/>
  <c r="AO129" i="26"/>
  <c r="AZ129" i="26" s="1"/>
  <c r="AO66" i="26"/>
  <c r="AZ66" i="26" s="1"/>
  <c r="AT36" i="26"/>
  <c r="BA36" i="26"/>
  <c r="AW36" i="26"/>
  <c r="AO64" i="26"/>
  <c r="AZ64" i="26" s="1"/>
  <c r="AO132" i="26"/>
  <c r="AZ132" i="26" s="1"/>
  <c r="AO123" i="26"/>
  <c r="AZ123" i="26" s="1"/>
  <c r="AO127" i="26"/>
  <c r="AZ127" i="26" s="1"/>
  <c r="AO141" i="26"/>
  <c r="AZ141" i="26" s="1"/>
  <c r="AM178" i="26"/>
  <c r="AO200" i="26"/>
  <c r="AZ200" i="26" s="1"/>
  <c r="AM181" i="26"/>
  <c r="AO187" i="26"/>
  <c r="AZ187" i="26" s="1"/>
  <c r="AA208" i="25"/>
  <c r="AB208" i="25" s="1"/>
  <c r="AC208" i="25" s="1"/>
  <c r="AE208" i="25" s="1"/>
  <c r="V208" i="25" s="1"/>
  <c r="AS208" i="25"/>
  <c r="AA178" i="25"/>
  <c r="AB178" i="25" s="1"/>
  <c r="AC178" i="25" s="1"/>
  <c r="AE178" i="25" s="1"/>
  <c r="V178" i="25" s="1"/>
  <c r="AS178" i="25"/>
  <c r="AA138" i="25"/>
  <c r="AB138" i="25" s="1"/>
  <c r="AC138" i="25" s="1"/>
  <c r="AE138" i="25" s="1"/>
  <c r="V138" i="25" s="1"/>
  <c r="Y138" i="25" s="1"/>
  <c r="AS138" i="25"/>
  <c r="AL157" i="26"/>
  <c r="AM157" i="26"/>
  <c r="AO38" i="26"/>
  <c r="AZ38" i="26" s="1"/>
  <c r="AO55" i="26"/>
  <c r="AZ55" i="26" s="1"/>
  <c r="AO45" i="26"/>
  <c r="AZ45" i="26" s="1"/>
  <c r="AO133" i="26"/>
  <c r="AZ133" i="26" s="1"/>
  <c r="AO193" i="26"/>
  <c r="AZ193" i="26" s="1"/>
  <c r="AO196" i="26"/>
  <c r="AZ196" i="26" s="1"/>
  <c r="AM70" i="26"/>
  <c r="AO26" i="26"/>
  <c r="AZ26" i="26" s="1"/>
  <c r="AO54" i="26"/>
  <c r="AZ54" i="26" s="1"/>
  <c r="AO90" i="26"/>
  <c r="AZ90" i="26" s="1"/>
  <c r="AO39" i="26"/>
  <c r="AZ39" i="26" s="1"/>
  <c r="AO65" i="26"/>
  <c r="AZ65" i="26" s="1"/>
  <c r="AO36" i="26"/>
  <c r="AZ36" i="26" s="1"/>
  <c r="AO44" i="26"/>
  <c r="AZ44" i="26" s="1"/>
  <c r="AO52" i="26"/>
  <c r="AZ52" i="26" s="1"/>
  <c r="AO88" i="26"/>
  <c r="AZ88" i="26" s="1"/>
  <c r="AO86" i="26"/>
  <c r="AZ86" i="26" s="1"/>
  <c r="AO122" i="26"/>
  <c r="AZ122" i="26" s="1"/>
  <c r="AO113" i="26"/>
  <c r="AZ113" i="26" s="1"/>
  <c r="BA125" i="26"/>
  <c r="AW125" i="26"/>
  <c r="AT125" i="26"/>
  <c r="AO147" i="26"/>
  <c r="AZ147" i="26" s="1"/>
  <c r="AO160" i="26"/>
  <c r="AZ160" i="26" s="1"/>
  <c r="AO166" i="26"/>
  <c r="AZ166" i="26" s="1"/>
  <c r="AO182" i="26"/>
  <c r="AZ182" i="26" s="1"/>
  <c r="AM186" i="26"/>
  <c r="BA175" i="26"/>
  <c r="AW175" i="26"/>
  <c r="AT175" i="26"/>
  <c r="AO172" i="26"/>
  <c r="AZ172" i="26" s="1"/>
  <c r="AO207" i="26"/>
  <c r="AZ207" i="26" s="1"/>
  <c r="AA161" i="25"/>
  <c r="AB161" i="25" s="1"/>
  <c r="AC161" i="25" s="1"/>
  <c r="AE161" i="25" s="1"/>
  <c r="V161" i="25" s="1"/>
  <c r="Y161" i="25" s="1"/>
  <c r="AS161" i="25"/>
  <c r="AA112" i="25"/>
  <c r="AB112" i="25" s="1"/>
  <c r="AC112" i="25" s="1"/>
  <c r="AE112" i="25" s="1"/>
  <c r="V112" i="25" s="1"/>
  <c r="AS112" i="25"/>
  <c r="AO62" i="26"/>
  <c r="AZ62" i="26" s="1"/>
  <c r="AO40" i="26"/>
  <c r="AZ40" i="26" s="1"/>
  <c r="AO61" i="26"/>
  <c r="AZ61" i="26" s="1"/>
  <c r="AO152" i="26"/>
  <c r="AZ152" i="26" s="1"/>
  <c r="AM200" i="26"/>
  <c r="AO70" i="26"/>
  <c r="AZ70" i="26" s="1"/>
  <c r="AL207" i="26"/>
  <c r="AM207" i="26"/>
  <c r="AL198" i="26"/>
  <c r="AM198" i="26"/>
  <c r="AL159" i="26"/>
  <c r="AM159" i="26"/>
  <c r="AL168" i="26"/>
  <c r="AM168" i="26"/>
  <c r="AT22" i="26"/>
  <c r="AO46" i="26"/>
  <c r="AZ46" i="26" s="1"/>
  <c r="AO50" i="26"/>
  <c r="AZ50" i="26" s="1"/>
  <c r="AM118" i="26"/>
  <c r="AO114" i="26"/>
  <c r="AZ114" i="26" s="1"/>
  <c r="AM119" i="26"/>
  <c r="AO136" i="26"/>
  <c r="AZ136" i="26" s="1"/>
  <c r="AM113" i="26"/>
  <c r="AO149" i="26"/>
  <c r="AZ149" i="26" s="1"/>
  <c r="AO155" i="26"/>
  <c r="AZ155" i="26" s="1"/>
  <c r="AM171" i="26"/>
  <c r="AO179" i="26"/>
  <c r="AZ179" i="26" s="1"/>
  <c r="AO199" i="26"/>
  <c r="AZ199" i="26" s="1"/>
  <c r="AO14" i="26"/>
  <c r="AZ14" i="26" s="1"/>
  <c r="AO13" i="26"/>
  <c r="AZ13" i="26" s="1"/>
  <c r="AW194" i="26"/>
  <c r="AL153" i="26"/>
  <c r="AO80" i="26"/>
  <c r="AZ80" i="26" s="1"/>
  <c r="AO43" i="26"/>
  <c r="AZ43" i="26" s="1"/>
  <c r="AO32" i="26"/>
  <c r="AZ32" i="26" s="1"/>
  <c r="AO79" i="26"/>
  <c r="AZ79" i="26" s="1"/>
  <c r="AM125" i="26"/>
  <c r="AM158" i="26"/>
  <c r="AM179" i="26"/>
  <c r="AE175" i="25"/>
  <c r="V175" i="25" s="1"/>
  <c r="Y175" i="25" s="1"/>
  <c r="AW74" i="26"/>
  <c r="AT74" i="26"/>
  <c r="BA74" i="26"/>
  <c r="AT81" i="26"/>
  <c r="BA81" i="26"/>
  <c r="AW81" i="26"/>
  <c r="AO51" i="26"/>
  <c r="AZ51" i="26" s="1"/>
  <c r="AO18" i="26"/>
  <c r="AZ18" i="26" s="1"/>
  <c r="AO73" i="26"/>
  <c r="AZ73" i="26" s="1"/>
  <c r="AO145" i="26"/>
  <c r="AZ145" i="26" s="1"/>
  <c r="AM122" i="26"/>
  <c r="AO148" i="26"/>
  <c r="AZ148" i="26" s="1"/>
  <c r="AO150" i="26"/>
  <c r="AZ150" i="26" s="1"/>
  <c r="AO168" i="26"/>
  <c r="AZ168" i="26" s="1"/>
  <c r="AA123" i="25"/>
  <c r="AB123" i="25" s="1"/>
  <c r="AC123" i="25" s="1"/>
  <c r="AE123" i="25" s="1"/>
  <c r="V123" i="25" s="1"/>
  <c r="AS123" i="25"/>
  <c r="AO37" i="26"/>
  <c r="AZ37" i="26" s="1"/>
  <c r="AL78" i="26"/>
  <c r="AO60" i="26"/>
  <c r="AZ60" i="26" s="1"/>
  <c r="AO198" i="26"/>
  <c r="AZ198" i="26" s="1"/>
  <c r="AO11" i="26"/>
  <c r="AO29" i="26"/>
  <c r="AZ29" i="26" s="1"/>
  <c r="AO169" i="26"/>
  <c r="AZ169" i="26" s="1"/>
  <c r="AM41" i="26"/>
  <c r="AO96" i="26"/>
  <c r="AZ96" i="26" s="1"/>
  <c r="AM89" i="23"/>
  <c r="AB196" i="25"/>
  <c r="AC196" i="25" s="1"/>
  <c r="AE196" i="25" s="1"/>
  <c r="V196" i="25" s="1"/>
  <c r="AU196" i="25" s="1"/>
  <c r="AA184" i="25"/>
  <c r="AB184" i="25" s="1"/>
  <c r="AC184" i="25" s="1"/>
  <c r="AE184" i="25" s="1"/>
  <c r="V184" i="25" s="1"/>
  <c r="Y184" i="25" s="1"/>
  <c r="AB140" i="25"/>
  <c r="AC140" i="25" s="1"/>
  <c r="AE140" i="25" s="1"/>
  <c r="V140" i="25" s="1"/>
  <c r="Y140" i="25" s="1"/>
  <c r="AB124" i="25"/>
  <c r="AC124" i="25" s="1"/>
  <c r="AE124" i="25" s="1"/>
  <c r="V124" i="25" s="1"/>
  <c r="AU124" i="25" s="1"/>
  <c r="AV124" i="25" s="1"/>
  <c r="AB113" i="25"/>
  <c r="AC113" i="25" s="1"/>
  <c r="AE113" i="25" s="1"/>
  <c r="V113" i="25" s="1"/>
  <c r="W113" i="25" s="1"/>
  <c r="AB64" i="25"/>
  <c r="AC64" i="25" s="1"/>
  <c r="AE64" i="25" s="1"/>
  <c r="V64" i="25" s="1"/>
  <c r="W64" i="25" s="1"/>
  <c r="AB22" i="25"/>
  <c r="AC22" i="25" s="1"/>
  <c r="AE22" i="25" s="1"/>
  <c r="V22" i="25" s="1"/>
  <c r="Z22" i="25" s="1"/>
  <c r="AB77" i="25"/>
  <c r="AC77" i="25" s="1"/>
  <c r="AE77" i="25" s="1"/>
  <c r="V77" i="25" s="1"/>
  <c r="AP77" i="25" s="1"/>
  <c r="AB44" i="25"/>
  <c r="AC44" i="25" s="1"/>
  <c r="AE44" i="25" s="1"/>
  <c r="V44" i="25" s="1"/>
  <c r="Z44" i="25" s="1"/>
  <c r="AB96" i="25"/>
  <c r="AC96" i="25" s="1"/>
  <c r="AE96" i="25" s="1"/>
  <c r="V96" i="25" s="1"/>
  <c r="W96" i="25" s="1"/>
  <c r="AB27" i="25"/>
  <c r="AC27" i="25" s="1"/>
  <c r="AE27" i="25" s="1"/>
  <c r="V27" i="25" s="1"/>
  <c r="AU27" i="25" s="1"/>
  <c r="AV27" i="25" s="1"/>
  <c r="AT133" i="25"/>
  <c r="BA153" i="25"/>
  <c r="AM174" i="25"/>
  <c r="AB106" i="25"/>
  <c r="AC106" i="25" s="1"/>
  <c r="AE106" i="25" s="1"/>
  <c r="V106" i="25" s="1"/>
  <c r="AP106" i="25" s="1"/>
  <c r="AQ106" i="25" s="1"/>
  <c r="AB81" i="25"/>
  <c r="AC81" i="25" s="1"/>
  <c r="AE81" i="25" s="1"/>
  <c r="V81" i="25" s="1"/>
  <c r="AP81" i="25" s="1"/>
  <c r="AA39" i="25"/>
  <c r="AB39" i="25" s="1"/>
  <c r="AC39" i="25" s="1"/>
  <c r="AE39" i="25" s="1"/>
  <c r="V39" i="25" s="1"/>
  <c r="Y39" i="25" s="1"/>
  <c r="AK211" i="25"/>
  <c r="AL211" i="25" s="1"/>
  <c r="T184" i="25"/>
  <c r="T159" i="25"/>
  <c r="AB169" i="25"/>
  <c r="AC169" i="25" s="1"/>
  <c r="AE169" i="25" s="1"/>
  <c r="V169" i="25" s="1"/>
  <c r="AU169" i="25" s="1"/>
  <c r="AB93" i="25"/>
  <c r="AC93" i="25" s="1"/>
  <c r="AE93" i="25" s="1"/>
  <c r="V93" i="25" s="1"/>
  <c r="W93" i="25" s="1"/>
  <c r="AM92" i="25"/>
  <c r="AB37" i="25"/>
  <c r="AC37" i="25" s="1"/>
  <c r="AE37" i="25" s="1"/>
  <c r="V37" i="25" s="1"/>
  <c r="Z37" i="25" s="1"/>
  <c r="AT144" i="25"/>
  <c r="AA214" i="25"/>
  <c r="AB214" i="25" s="1"/>
  <c r="AC214" i="25" s="1"/>
  <c r="AE214" i="25" s="1"/>
  <c r="V214" i="25" s="1"/>
  <c r="AP214" i="25" s="1"/>
  <c r="AB145" i="25"/>
  <c r="AC145" i="25" s="1"/>
  <c r="AE145" i="25" s="1"/>
  <c r="V145" i="25" s="1"/>
  <c r="AP145" i="25" s="1"/>
  <c r="AQ145" i="25" s="1"/>
  <c r="AA147" i="25"/>
  <c r="AB147" i="25" s="1"/>
  <c r="AC147" i="25" s="1"/>
  <c r="AE147" i="25" s="1"/>
  <c r="V147" i="25" s="1"/>
  <c r="AK85" i="25"/>
  <c r="AL85" i="25" s="1"/>
  <c r="AW23" i="25"/>
  <c r="T214" i="25"/>
  <c r="T144" i="25"/>
  <c r="T120" i="25"/>
  <c r="AK130" i="25"/>
  <c r="AL130" i="25" s="1"/>
  <c r="AB75" i="25"/>
  <c r="AC75" i="25" s="1"/>
  <c r="AE75" i="25" s="1"/>
  <c r="V75" i="25" s="1"/>
  <c r="AU75" i="25" s="1"/>
  <c r="AW40" i="25"/>
  <c r="AS33" i="25"/>
  <c r="AT33" i="25" s="1"/>
  <c r="AS198" i="25"/>
  <c r="AW198" i="25" s="1"/>
  <c r="T175" i="25"/>
  <c r="AS166" i="25"/>
  <c r="AT166" i="25" s="1"/>
  <c r="AA152" i="25"/>
  <c r="AB152" i="25" s="1"/>
  <c r="AC152" i="25" s="1"/>
  <c r="AE152" i="25" s="1"/>
  <c r="V152" i="25" s="1"/>
  <c r="T135" i="25"/>
  <c r="AB127" i="25"/>
  <c r="AC127" i="25" s="1"/>
  <c r="AE127" i="25" s="1"/>
  <c r="V127" i="25" s="1"/>
  <c r="Z127" i="25" s="1"/>
  <c r="AA102" i="25"/>
  <c r="AB102" i="25" s="1"/>
  <c r="AC102" i="25" s="1"/>
  <c r="AE102" i="25" s="1"/>
  <c r="V102" i="25" s="1"/>
  <c r="AU102" i="25" s="1"/>
  <c r="AV102" i="25" s="1"/>
  <c r="AB119" i="25"/>
  <c r="AC119" i="25" s="1"/>
  <c r="AE119" i="25" s="1"/>
  <c r="V119" i="25" s="1"/>
  <c r="W119" i="25" s="1"/>
  <c r="AA99" i="25"/>
  <c r="AB99" i="25" s="1"/>
  <c r="AC99" i="25" s="1"/>
  <c r="AE99" i="25" s="1"/>
  <c r="V99" i="25" s="1"/>
  <c r="AP99" i="25" s="1"/>
  <c r="AK99" i="25"/>
  <c r="AK72" i="25"/>
  <c r="AL72" i="25" s="1"/>
  <c r="AS26" i="25"/>
  <c r="AT26" i="25" s="1"/>
  <c r="AA59" i="25"/>
  <c r="AB59" i="25" s="1"/>
  <c r="AC59" i="25" s="1"/>
  <c r="AE59" i="25" s="1"/>
  <c r="V59" i="25" s="1"/>
  <c r="W59" i="25" s="1"/>
  <c r="AB67" i="25"/>
  <c r="AC67" i="25" s="1"/>
  <c r="AE67" i="25" s="1"/>
  <c r="V67" i="25" s="1"/>
  <c r="W67" i="25" s="1"/>
  <c r="BA85" i="25"/>
  <c r="AW101" i="25"/>
  <c r="AA65" i="25"/>
  <c r="AB65" i="25" s="1"/>
  <c r="AC65" i="25" s="1"/>
  <c r="AE65" i="25" s="1"/>
  <c r="V65" i="25" s="1"/>
  <c r="AM199" i="25"/>
  <c r="BA38" i="25"/>
  <c r="AT98" i="25"/>
  <c r="AL215" i="26"/>
  <c r="AM215" i="26"/>
  <c r="AT111" i="26"/>
  <c r="AW111" i="26"/>
  <c r="BA111" i="26"/>
  <c r="AL103" i="26"/>
  <c r="AM103" i="26"/>
  <c r="AT54" i="26"/>
  <c r="BA54" i="26"/>
  <c r="AW54" i="26"/>
  <c r="AO89" i="26"/>
  <c r="AZ89" i="26" s="1"/>
  <c r="AO31" i="26"/>
  <c r="AZ31" i="26" s="1"/>
  <c r="AM53" i="26"/>
  <c r="AO77" i="26"/>
  <c r="AZ77" i="26" s="1"/>
  <c r="AO118" i="26"/>
  <c r="AZ118" i="26" s="1"/>
  <c r="AO63" i="26"/>
  <c r="AZ63" i="26" s="1"/>
  <c r="AT97" i="26"/>
  <c r="BA97" i="26"/>
  <c r="AW97" i="26"/>
  <c r="AO104" i="26"/>
  <c r="AZ104" i="26" s="1"/>
  <c r="AM143" i="26"/>
  <c r="AO174" i="26"/>
  <c r="AZ174" i="26" s="1"/>
  <c r="BA185" i="26"/>
  <c r="AW185" i="26"/>
  <c r="AT185" i="26"/>
  <c r="AO208" i="26"/>
  <c r="AZ208" i="26" s="1"/>
  <c r="AO212" i="26"/>
  <c r="AZ212" i="26" s="1"/>
  <c r="AA202" i="25"/>
  <c r="AB202" i="25" s="1"/>
  <c r="AC202" i="25" s="1"/>
  <c r="AE202" i="25" s="1"/>
  <c r="V202" i="25" s="1"/>
  <c r="AS202" i="25"/>
  <c r="AS179" i="25"/>
  <c r="AA179" i="25"/>
  <c r="AB179" i="25" s="1"/>
  <c r="AC179" i="25" s="1"/>
  <c r="AE179" i="25" s="1"/>
  <c r="V179" i="25" s="1"/>
  <c r="AA111" i="25"/>
  <c r="AB111" i="25" s="1"/>
  <c r="AC111" i="25" s="1"/>
  <c r="AE111" i="25" s="1"/>
  <c r="V111" i="25" s="1"/>
  <c r="AS111" i="25"/>
  <c r="AO24" i="26"/>
  <c r="AZ24" i="26" s="1"/>
  <c r="AO83" i="26"/>
  <c r="AZ83" i="26" s="1"/>
  <c r="AO117" i="26"/>
  <c r="AZ117" i="26" s="1"/>
  <c r="AM182" i="26"/>
  <c r="AO181" i="26"/>
  <c r="AZ181" i="26" s="1"/>
  <c r="AO211" i="26"/>
  <c r="AZ211" i="26" s="1"/>
  <c r="AM68" i="26"/>
  <c r="AO81" i="26"/>
  <c r="AZ81" i="26" s="1"/>
  <c r="AO42" i="26"/>
  <c r="AZ42" i="26" s="1"/>
  <c r="AM24" i="26"/>
  <c r="AM32" i="26"/>
  <c r="AM40" i="26"/>
  <c r="AM56" i="26"/>
  <c r="AO92" i="26"/>
  <c r="AZ92" i="26" s="1"/>
  <c r="AO116" i="26"/>
  <c r="AZ116" i="26" s="1"/>
  <c r="AO93" i="26"/>
  <c r="AZ93" i="26" s="1"/>
  <c r="AO120" i="26"/>
  <c r="AZ120" i="26" s="1"/>
  <c r="AO99" i="26"/>
  <c r="AZ99" i="26" s="1"/>
  <c r="AO130" i="26"/>
  <c r="AZ130" i="26" s="1"/>
  <c r="AT143" i="26"/>
  <c r="BA143" i="26"/>
  <c r="AW143" i="26"/>
  <c r="AO167" i="26"/>
  <c r="AZ167" i="26" s="1"/>
  <c r="AO177" i="26"/>
  <c r="AZ177" i="26" s="1"/>
  <c r="AO170" i="26"/>
  <c r="AZ170" i="26" s="1"/>
  <c r="AS11" i="25"/>
  <c r="AA11" i="25"/>
  <c r="AB11" i="25" s="1"/>
  <c r="AC11" i="25" s="1"/>
  <c r="AE11" i="25" s="1"/>
  <c r="V11" i="25" s="1"/>
  <c r="AP11" i="25" s="1"/>
  <c r="AQ11" i="25" s="1"/>
  <c r="AA104" i="25"/>
  <c r="AB104" i="25" s="1"/>
  <c r="AC104" i="25" s="1"/>
  <c r="AE104" i="25" s="1"/>
  <c r="V104" i="25" s="1"/>
  <c r="AS104" i="25"/>
  <c r="AO27" i="26"/>
  <c r="AZ27" i="26" s="1"/>
  <c r="AO69" i="26"/>
  <c r="AZ69" i="26" s="1"/>
  <c r="AO82" i="26"/>
  <c r="AZ82" i="26" s="1"/>
  <c r="AO192" i="26"/>
  <c r="AZ192" i="26" s="1"/>
  <c r="AO203" i="26"/>
  <c r="AZ203" i="26" s="1"/>
  <c r="AM16" i="26"/>
  <c r="AM89" i="26"/>
  <c r="AO72" i="26"/>
  <c r="AZ72" i="26" s="1"/>
  <c r="AO23" i="26"/>
  <c r="AZ23" i="26" s="1"/>
  <c r="AO35" i="26"/>
  <c r="AZ35" i="26" s="1"/>
  <c r="AM25" i="26"/>
  <c r="AO15" i="26"/>
  <c r="AZ15" i="26" s="1"/>
  <c r="AO76" i="26"/>
  <c r="AZ76" i="26" s="1"/>
  <c r="AM88" i="26"/>
  <c r="AO140" i="26"/>
  <c r="AZ140" i="26" s="1"/>
  <c r="AO109" i="26"/>
  <c r="AZ109" i="26" s="1"/>
  <c r="AM145" i="26"/>
  <c r="AM86" i="26"/>
  <c r="AK73" i="25"/>
  <c r="T73" i="25"/>
  <c r="AS73" i="25"/>
  <c r="AA73" i="25"/>
  <c r="AB73" i="25" s="1"/>
  <c r="AC73" i="25" s="1"/>
  <c r="AE73" i="25" s="1"/>
  <c r="V73" i="25" s="1"/>
  <c r="W73" i="25" s="1"/>
  <c r="AO91" i="26"/>
  <c r="AZ91" i="26" s="1"/>
  <c r="AO137" i="26"/>
  <c r="AZ137" i="26" s="1"/>
  <c r="AO143" i="26"/>
  <c r="AZ143" i="26" s="1"/>
  <c r="AO161" i="26"/>
  <c r="AZ161" i="26" s="1"/>
  <c r="AO188" i="26"/>
  <c r="AZ188" i="26" s="1"/>
  <c r="AM174" i="26"/>
  <c r="AM170" i="26"/>
  <c r="AO183" i="26"/>
  <c r="AZ183" i="26" s="1"/>
  <c r="AM185" i="26"/>
  <c r="AM211" i="26"/>
  <c r="AT209" i="26"/>
  <c r="BA209" i="26"/>
  <c r="AW209" i="26"/>
  <c r="AM23" i="26"/>
  <c r="AO56" i="26"/>
  <c r="AZ56" i="26" s="1"/>
  <c r="AM99" i="26"/>
  <c r="AO101" i="26"/>
  <c r="AZ101" i="26" s="1"/>
  <c r="AO134" i="26"/>
  <c r="AZ134" i="26" s="1"/>
  <c r="AM142" i="26"/>
  <c r="AO16" i="26"/>
  <c r="AZ16" i="26" s="1"/>
  <c r="AO146" i="26"/>
  <c r="AZ146" i="26" s="1"/>
  <c r="AO128" i="26"/>
  <c r="AZ128" i="26" s="1"/>
  <c r="AA205" i="25"/>
  <c r="AB205" i="25" s="1"/>
  <c r="AC205" i="25" s="1"/>
  <c r="AE205" i="25" s="1"/>
  <c r="V205" i="25" s="1"/>
  <c r="AS205" i="25"/>
  <c r="AA151" i="25"/>
  <c r="AB151" i="25" s="1"/>
  <c r="AC151" i="25" s="1"/>
  <c r="AE151" i="25" s="1"/>
  <c r="V151" i="25" s="1"/>
  <c r="AS151" i="25"/>
  <c r="AA87" i="25"/>
  <c r="AB87" i="25" s="1"/>
  <c r="AC87" i="25" s="1"/>
  <c r="AE87" i="25" s="1"/>
  <c r="V87" i="25" s="1"/>
  <c r="AS87" i="25"/>
  <c r="AO159" i="26"/>
  <c r="AZ159" i="26" s="1"/>
  <c r="AO17" i="26"/>
  <c r="AZ17" i="26" s="1"/>
  <c r="AT46" i="26"/>
  <c r="BA46" i="26"/>
  <c r="AW46" i="26"/>
  <c r="AO119" i="26"/>
  <c r="AZ119" i="26" s="1"/>
  <c r="AO151" i="26"/>
  <c r="AZ151" i="26" s="1"/>
  <c r="AO202" i="26"/>
  <c r="AZ202" i="26" s="1"/>
  <c r="AA201" i="25"/>
  <c r="AB201" i="25" s="1"/>
  <c r="AC201" i="25" s="1"/>
  <c r="AE201" i="25" s="1"/>
  <c r="V201" i="25" s="1"/>
  <c r="AS201" i="25"/>
  <c r="AW165" i="26"/>
  <c r="BA165" i="26"/>
  <c r="AT165" i="26"/>
  <c r="AL107" i="26"/>
  <c r="AM107" i="26"/>
  <c r="AO59" i="26"/>
  <c r="AZ59" i="26" s="1"/>
  <c r="AO47" i="26"/>
  <c r="AZ47" i="26" s="1"/>
  <c r="AO112" i="26"/>
  <c r="AZ112" i="26" s="1"/>
  <c r="AO106" i="26"/>
  <c r="AZ106" i="26" s="1"/>
  <c r="AO125" i="26"/>
  <c r="AZ125" i="26" s="1"/>
  <c r="AO142" i="26"/>
  <c r="AZ142" i="26" s="1"/>
  <c r="AO163" i="26"/>
  <c r="AZ163" i="26" s="1"/>
  <c r="AO139" i="26"/>
  <c r="AZ139" i="26" s="1"/>
  <c r="AO197" i="26"/>
  <c r="AZ197" i="26" s="1"/>
  <c r="AW153" i="26"/>
  <c r="AT153" i="26"/>
  <c r="BA153" i="26"/>
  <c r="AO68" i="26"/>
  <c r="AZ68" i="26" s="1"/>
  <c r="AM71" i="26"/>
  <c r="AO48" i="26"/>
  <c r="AZ48" i="26" s="1"/>
  <c r="AO186" i="26"/>
  <c r="AZ186" i="26" s="1"/>
  <c r="AM172" i="26"/>
  <c r="AO189" i="26"/>
  <c r="AZ189" i="26" s="1"/>
  <c r="AM196" i="23"/>
  <c r="AM178" i="24"/>
  <c r="AA157" i="25"/>
  <c r="AB157" i="25" s="1"/>
  <c r="AC157" i="25" s="1"/>
  <c r="AE157" i="25" s="1"/>
  <c r="V157" i="25" s="1"/>
  <c r="AP157" i="25" s="1"/>
  <c r="AQ157" i="25" s="1"/>
  <c r="AB139" i="25"/>
  <c r="AC139" i="25" s="1"/>
  <c r="AE139" i="25" s="1"/>
  <c r="V139" i="25" s="1"/>
  <c r="W139" i="25" s="1"/>
  <c r="AB84" i="25"/>
  <c r="AC84" i="25" s="1"/>
  <c r="AE84" i="25" s="1"/>
  <c r="V84" i="25" s="1"/>
  <c r="W84" i="25" s="1"/>
  <c r="AB60" i="25"/>
  <c r="AC60" i="25" s="1"/>
  <c r="AE60" i="25" s="1"/>
  <c r="V60" i="25" s="1"/>
  <c r="AU60" i="25" s="1"/>
  <c r="AB63" i="25"/>
  <c r="AC63" i="25" s="1"/>
  <c r="AE63" i="25" s="1"/>
  <c r="V63" i="25" s="1"/>
  <c r="Y63" i="25" s="1"/>
  <c r="AB13" i="25"/>
  <c r="AC13" i="25" s="1"/>
  <c r="AE13" i="25" s="1"/>
  <c r="V13" i="25" s="1"/>
  <c r="W13" i="25" s="1"/>
  <c r="AB52" i="25"/>
  <c r="AC52" i="25" s="1"/>
  <c r="AE52" i="25" s="1"/>
  <c r="V52" i="25" s="1"/>
  <c r="W52" i="25" s="1"/>
  <c r="AB210" i="25"/>
  <c r="AC210" i="25" s="1"/>
  <c r="AE210" i="25" s="1"/>
  <c r="V210" i="25" s="1"/>
  <c r="W210" i="25" s="1"/>
  <c r="AB190" i="25"/>
  <c r="AC190" i="25" s="1"/>
  <c r="AE190" i="25" s="1"/>
  <c r="V190" i="25" s="1"/>
  <c r="W190" i="25" s="1"/>
  <c r="AB164" i="25"/>
  <c r="AC164" i="25" s="1"/>
  <c r="AE164" i="25" s="1"/>
  <c r="V164" i="25" s="1"/>
  <c r="AU164" i="25" s="1"/>
  <c r="AB158" i="25"/>
  <c r="AC158" i="25" s="1"/>
  <c r="AE158" i="25" s="1"/>
  <c r="V158" i="25" s="1"/>
  <c r="Y158" i="25" s="1"/>
  <c r="AB94" i="25"/>
  <c r="AC94" i="25" s="1"/>
  <c r="AE94" i="25" s="1"/>
  <c r="V94" i="25" s="1"/>
  <c r="Y94" i="25" s="1"/>
  <c r="AB15" i="25"/>
  <c r="AC15" i="25" s="1"/>
  <c r="AE15" i="25" s="1"/>
  <c r="V15" i="25" s="1"/>
  <c r="Z15" i="25" s="1"/>
  <c r="AB83" i="25"/>
  <c r="AC83" i="25" s="1"/>
  <c r="AE83" i="25" s="1"/>
  <c r="V83" i="25" s="1"/>
  <c r="Z83" i="25" s="1"/>
  <c r="AB51" i="25"/>
  <c r="AC51" i="25" s="1"/>
  <c r="AE51" i="25" s="1"/>
  <c r="V51" i="25" s="1"/>
  <c r="W51" i="25" s="1"/>
  <c r="AB66" i="25"/>
  <c r="AC66" i="25" s="1"/>
  <c r="AE66" i="25" s="1"/>
  <c r="V66" i="25" s="1"/>
  <c r="Y66" i="25" s="1"/>
  <c r="AM202" i="25"/>
  <c r="AA98" i="25"/>
  <c r="AB98" i="25" s="1"/>
  <c r="AC98" i="25" s="1"/>
  <c r="AE98" i="25" s="1"/>
  <c r="V98" i="25" s="1"/>
  <c r="AU98" i="25" s="1"/>
  <c r="AB54" i="25"/>
  <c r="AC54" i="25" s="1"/>
  <c r="AE54" i="25" s="1"/>
  <c r="V54" i="25" s="1"/>
  <c r="AU54" i="25" s="1"/>
  <c r="AB19" i="25"/>
  <c r="AC19" i="25" s="1"/>
  <c r="AE19" i="25" s="1"/>
  <c r="V19" i="25" s="1"/>
  <c r="AU19" i="25" s="1"/>
  <c r="AS45" i="25"/>
  <c r="BA45" i="25" s="1"/>
  <c r="AB194" i="25"/>
  <c r="AC194" i="25" s="1"/>
  <c r="AE194" i="25" s="1"/>
  <c r="V194" i="25" s="1"/>
  <c r="T87" i="25"/>
  <c r="T101" i="25"/>
  <c r="AB29" i="25"/>
  <c r="AC29" i="25" s="1"/>
  <c r="AE29" i="25" s="1"/>
  <c r="V29" i="25" s="1"/>
  <c r="W29" i="25" s="1"/>
  <c r="AK45" i="25"/>
  <c r="AM45" i="25" s="1"/>
  <c r="AW108" i="25"/>
  <c r="AA130" i="25"/>
  <c r="AB130" i="25" s="1"/>
  <c r="AC130" i="25" s="1"/>
  <c r="AE130" i="25" s="1"/>
  <c r="V130" i="25" s="1"/>
  <c r="AU130" i="25" s="1"/>
  <c r="AB86" i="25"/>
  <c r="AC86" i="25" s="1"/>
  <c r="AE86" i="25" s="1"/>
  <c r="V86" i="25" s="1"/>
  <c r="Z86" i="25" s="1"/>
  <c r="AA70" i="25"/>
  <c r="AB70" i="25" s="1"/>
  <c r="AC70" i="25" s="1"/>
  <c r="AE70" i="25" s="1"/>
  <c r="V70" i="25" s="1"/>
  <c r="Z70" i="25" s="1"/>
  <c r="T183" i="25"/>
  <c r="AK144" i="25"/>
  <c r="AL144" i="25" s="1"/>
  <c r="AK147" i="25"/>
  <c r="AL147" i="25" s="1"/>
  <c r="T98" i="25"/>
  <c r="T40" i="25"/>
  <c r="AM131" i="25"/>
  <c r="AS135" i="25"/>
  <c r="AT135" i="25" s="1"/>
  <c r="AB206" i="25"/>
  <c r="AC206" i="25" s="1"/>
  <c r="AE206" i="25" s="1"/>
  <c r="V206" i="25" s="1"/>
  <c r="Y206" i="25" s="1"/>
  <c r="AB173" i="25"/>
  <c r="AC173" i="25" s="1"/>
  <c r="AE173" i="25" s="1"/>
  <c r="V173" i="25" s="1"/>
  <c r="W173" i="25" s="1"/>
  <c r="AB167" i="25"/>
  <c r="AC167" i="25" s="1"/>
  <c r="AE167" i="25" s="1"/>
  <c r="V167" i="25" s="1"/>
  <c r="AP167" i="25" s="1"/>
  <c r="T102" i="25"/>
  <c r="AT165" i="25"/>
  <c r="AT215" i="26"/>
  <c r="AW215" i="26"/>
  <c r="BA215" i="26"/>
  <c r="AL202" i="26"/>
  <c r="AM202" i="26"/>
  <c r="AL112" i="26"/>
  <c r="AT103" i="26"/>
  <c r="AW103" i="26"/>
  <c r="BA103" i="26"/>
  <c r="AL19" i="26"/>
  <c r="AO58" i="26"/>
  <c r="AZ58" i="26" s="1"/>
  <c r="AO75" i="26"/>
  <c r="AZ75" i="26" s="1"/>
  <c r="AO34" i="26"/>
  <c r="AZ34" i="26" s="1"/>
  <c r="AT65" i="26"/>
  <c r="AT28" i="26"/>
  <c r="BA28" i="26"/>
  <c r="AW28" i="26"/>
  <c r="AT44" i="26"/>
  <c r="BA44" i="26"/>
  <c r="AW44" i="26"/>
  <c r="AT60" i="26"/>
  <c r="BA60" i="26"/>
  <c r="AW60" i="26"/>
  <c r="AO107" i="26"/>
  <c r="AZ107" i="26" s="1"/>
  <c r="AT113" i="26"/>
  <c r="BA113" i="26"/>
  <c r="AW113" i="26"/>
  <c r="AO115" i="26"/>
  <c r="AZ115" i="26" s="1"/>
  <c r="AO162" i="26"/>
  <c r="AZ162" i="26" s="1"/>
  <c r="AM149" i="26"/>
  <c r="AO156" i="26"/>
  <c r="AZ156" i="26" s="1"/>
  <c r="AO164" i="26"/>
  <c r="AZ164" i="26" s="1"/>
  <c r="AO171" i="26"/>
  <c r="AZ171" i="26" s="1"/>
  <c r="AO191" i="26"/>
  <c r="AZ191" i="26" s="1"/>
  <c r="AO157" i="26"/>
  <c r="AZ157" i="26" s="1"/>
  <c r="AO184" i="26"/>
  <c r="AZ184" i="26" s="1"/>
  <c r="AM193" i="26"/>
  <c r="AO210" i="26"/>
  <c r="AZ210" i="26" s="1"/>
  <c r="AA131" i="25"/>
  <c r="AB131" i="25" s="1"/>
  <c r="AC131" i="25" s="1"/>
  <c r="AE131" i="25" s="1"/>
  <c r="V131" i="25" s="1"/>
  <c r="AU131" i="25" s="1"/>
  <c r="AY131" i="25" s="1"/>
  <c r="AS131" i="25"/>
  <c r="AA95" i="25"/>
  <c r="AB95" i="25" s="1"/>
  <c r="AC95" i="25" s="1"/>
  <c r="AE95" i="25" s="1"/>
  <c r="V95" i="25" s="1"/>
  <c r="AS95" i="25"/>
  <c r="AL106" i="26"/>
  <c r="AM106" i="26"/>
  <c r="AM36" i="26"/>
  <c r="AO74" i="26"/>
  <c r="AZ74" i="26" s="1"/>
  <c r="AO102" i="26"/>
  <c r="AZ102" i="26" s="1"/>
  <c r="AO110" i="26"/>
  <c r="AZ110" i="26" s="1"/>
  <c r="AM214" i="26"/>
  <c r="AW200" i="26"/>
  <c r="AT200" i="26"/>
  <c r="BA200" i="26"/>
  <c r="BA71" i="26"/>
  <c r="AW71" i="26"/>
  <c r="AT71" i="26"/>
  <c r="AT30" i="26"/>
  <c r="BA30" i="26"/>
  <c r="AW30" i="26"/>
  <c r="BA47" i="26"/>
  <c r="AW47" i="26"/>
  <c r="AT47" i="26"/>
  <c r="AO25" i="26"/>
  <c r="AZ25" i="26" s="1"/>
  <c r="AO33" i="26"/>
  <c r="AZ33" i="26" s="1"/>
  <c r="AO41" i="26"/>
  <c r="AZ41" i="26" s="1"/>
  <c r="AO49" i="26"/>
  <c r="AZ49" i="26" s="1"/>
  <c r="AO57" i="26"/>
  <c r="AZ57" i="26" s="1"/>
  <c r="AM63" i="26"/>
  <c r="AO97" i="26"/>
  <c r="AZ97" i="26" s="1"/>
  <c r="AO95" i="26"/>
  <c r="AZ95" i="26" s="1"/>
  <c r="AO126" i="26"/>
  <c r="AZ126" i="26" s="1"/>
  <c r="AO144" i="26"/>
  <c r="AZ144" i="26" s="1"/>
  <c r="AO190" i="26"/>
  <c r="AZ190" i="26" s="1"/>
  <c r="AO185" i="26"/>
  <c r="AZ185" i="26" s="1"/>
  <c r="AM187" i="26"/>
  <c r="AO195" i="26"/>
  <c r="AZ195" i="26" s="1"/>
  <c r="AO194" i="26"/>
  <c r="AZ194" i="26" s="1"/>
  <c r="AO204" i="26"/>
  <c r="AZ204" i="26" s="1"/>
  <c r="AO213" i="26"/>
  <c r="AZ213" i="26" s="1"/>
  <c r="AS197" i="25"/>
  <c r="AA197" i="25"/>
  <c r="AB197" i="25" s="1"/>
  <c r="AC197" i="25" s="1"/>
  <c r="AE197" i="25" s="1"/>
  <c r="V197" i="25" s="1"/>
  <c r="AA191" i="25"/>
  <c r="AB191" i="25" s="1"/>
  <c r="AC191" i="25" s="1"/>
  <c r="AE191" i="25" s="1"/>
  <c r="V191" i="25" s="1"/>
  <c r="AS191" i="25"/>
  <c r="AA146" i="25"/>
  <c r="AB146" i="25" s="1"/>
  <c r="AC146" i="25" s="1"/>
  <c r="AE146" i="25" s="1"/>
  <c r="V146" i="25" s="1"/>
  <c r="AS146" i="25"/>
  <c r="AA92" i="25"/>
  <c r="AB92" i="25" s="1"/>
  <c r="AC92" i="25" s="1"/>
  <c r="AE92" i="25" s="1"/>
  <c r="V92" i="25" s="1"/>
  <c r="AS92" i="25"/>
  <c r="AO67" i="26"/>
  <c r="AZ67" i="26" s="1"/>
  <c r="AM52" i="26"/>
  <c r="AO154" i="26"/>
  <c r="AZ154" i="26" s="1"/>
  <c r="AO205" i="26"/>
  <c r="AZ205" i="26" s="1"/>
  <c r="AT108" i="26"/>
  <c r="AT107" i="26"/>
  <c r="AW107" i="26"/>
  <c r="BA107" i="26"/>
  <c r="AL79" i="26"/>
  <c r="AM79" i="26"/>
  <c r="AM17" i="26"/>
  <c r="AO98" i="26"/>
  <c r="AZ98" i="26" s="1"/>
  <c r="AO71" i="26"/>
  <c r="AZ71" i="26" s="1"/>
  <c r="AO30" i="26"/>
  <c r="AZ30" i="26" s="1"/>
  <c r="AM33" i="26"/>
  <c r="AO100" i="26"/>
  <c r="AZ100" i="26" s="1"/>
  <c r="AM128" i="26"/>
  <c r="AM144" i="26"/>
  <c r="AO158" i="26"/>
  <c r="AZ158" i="26" s="1"/>
  <c r="AO153" i="26"/>
  <c r="AZ153" i="26" s="1"/>
  <c r="AO165" i="26"/>
  <c r="AZ165" i="26" s="1"/>
  <c r="AM177" i="26"/>
  <c r="AO173" i="26"/>
  <c r="AZ173" i="26" s="1"/>
  <c r="AM166" i="26"/>
  <c r="AO176" i="26"/>
  <c r="AZ176" i="26" s="1"/>
  <c r="AO201" i="26"/>
  <c r="AZ201" i="26" s="1"/>
  <c r="AO175" i="26"/>
  <c r="AZ175" i="26" s="1"/>
  <c r="AO180" i="26"/>
  <c r="AZ180" i="26" s="1"/>
  <c r="AM196" i="26"/>
  <c r="AO215" i="26"/>
  <c r="AZ215" i="26" s="1"/>
  <c r="AO214" i="26"/>
  <c r="AZ214" i="26" s="1"/>
  <c r="AT21" i="26"/>
  <c r="AW21" i="26"/>
  <c r="BA21" i="26"/>
  <c r="AM35" i="26"/>
  <c r="AM66" i="26"/>
  <c r="AO20" i="26"/>
  <c r="AZ20" i="26" s="1"/>
  <c r="AO12" i="26"/>
  <c r="AZ12" i="26" s="1"/>
  <c r="AM140" i="26"/>
  <c r="AO85" i="26"/>
  <c r="AZ85" i="26" s="1"/>
  <c r="AO111" i="26"/>
  <c r="AZ111" i="26" s="1"/>
  <c r="AM121" i="26"/>
  <c r="AO206" i="26"/>
  <c r="AZ206" i="26" s="1"/>
  <c r="AM111" i="25"/>
  <c r="BA108" i="25"/>
  <c r="AW19" i="25"/>
  <c r="AM145" i="25"/>
  <c r="AM54" i="25"/>
  <c r="AM82" i="25"/>
  <c r="AM89" i="25"/>
  <c r="AM113" i="25"/>
  <c r="AM107" i="25"/>
  <c r="AM80" i="25"/>
  <c r="BA19" i="25"/>
  <c r="AM138" i="25"/>
  <c r="AM119" i="24"/>
  <c r="AM187" i="24"/>
  <c r="AO40" i="25"/>
  <c r="AZ40" i="25" s="1"/>
  <c r="AO43" i="25"/>
  <c r="AZ43" i="25" s="1"/>
  <c r="AT210" i="25"/>
  <c r="AW210" i="25"/>
  <c r="BA210" i="25"/>
  <c r="AM181" i="25"/>
  <c r="AL58" i="25"/>
  <c r="AM58" i="25"/>
  <c r="AO37" i="25"/>
  <c r="AZ37" i="25" s="1"/>
  <c r="AL19" i="25"/>
  <c r="AM19" i="25"/>
  <c r="AT75" i="25"/>
  <c r="BA75" i="25"/>
  <c r="AW75" i="25"/>
  <c r="AM194" i="23"/>
  <c r="AM175" i="23"/>
  <c r="AM22" i="23"/>
  <c r="AB14" i="23"/>
  <c r="AB39" i="23"/>
  <c r="AB97" i="23"/>
  <c r="AB110" i="23"/>
  <c r="AB129" i="23"/>
  <c r="AB171" i="23"/>
  <c r="AB194" i="23"/>
  <c r="AB182" i="23"/>
  <c r="AL125" i="24"/>
  <c r="AM125" i="24"/>
  <c r="AL161" i="24"/>
  <c r="AM161" i="24"/>
  <c r="AL97" i="24"/>
  <c r="AM97" i="24"/>
  <c r="AL81" i="24"/>
  <c r="AM81" i="24"/>
  <c r="AL72" i="24"/>
  <c r="AM72" i="24"/>
  <c r="AL96" i="24"/>
  <c r="AM96" i="24"/>
  <c r="AL214" i="24"/>
  <c r="AM214" i="24"/>
  <c r="AL189" i="24"/>
  <c r="AM189" i="24"/>
  <c r="AL14" i="24"/>
  <c r="AM14" i="24"/>
  <c r="AT35" i="25"/>
  <c r="BA35" i="25"/>
  <c r="AW35" i="25"/>
  <c r="AO89" i="25"/>
  <c r="AZ89" i="25" s="1"/>
  <c r="AO101" i="25"/>
  <c r="AZ101" i="25" s="1"/>
  <c r="AL124" i="25"/>
  <c r="AM124" i="25"/>
  <c r="AO104" i="25"/>
  <c r="AZ104" i="25" s="1"/>
  <c r="AO134" i="25"/>
  <c r="AZ134" i="25" s="1"/>
  <c r="AO199" i="25"/>
  <c r="AZ199" i="25" s="1"/>
  <c r="AO210" i="25"/>
  <c r="AZ210" i="25" s="1"/>
  <c r="AO26" i="25"/>
  <c r="AZ26" i="25" s="1"/>
  <c r="AO74" i="25"/>
  <c r="AZ74" i="25" s="1"/>
  <c r="AL170" i="25"/>
  <c r="AM170" i="25"/>
  <c r="AO132" i="25"/>
  <c r="AZ132" i="25" s="1"/>
  <c r="AO96" i="25"/>
  <c r="AZ96" i="25" s="1"/>
  <c r="AB17" i="23"/>
  <c r="AB33" i="23"/>
  <c r="AB73" i="23"/>
  <c r="AB34" i="23"/>
  <c r="AB11" i="23"/>
  <c r="AB82" i="23"/>
  <c r="AB90" i="23"/>
  <c r="AB115" i="23"/>
  <c r="AB123" i="23"/>
  <c r="AB147" i="23"/>
  <c r="AB151" i="23"/>
  <c r="AB202" i="23"/>
  <c r="AT36" i="25"/>
  <c r="BA36" i="25"/>
  <c r="AW36" i="25"/>
  <c r="AL132" i="25"/>
  <c r="AM132" i="25"/>
  <c r="AO128" i="25"/>
  <c r="AZ128" i="25" s="1"/>
  <c r="AL43" i="25"/>
  <c r="AM43" i="25"/>
  <c r="AO187" i="25"/>
  <c r="AZ187" i="25" s="1"/>
  <c r="AO59" i="25"/>
  <c r="AZ59" i="25" s="1"/>
  <c r="AT211" i="25"/>
  <c r="AW211" i="25"/>
  <c r="BA211" i="25"/>
  <c r="AM189" i="25"/>
  <c r="AL178" i="25"/>
  <c r="AM178" i="25"/>
  <c r="AW169" i="25"/>
  <c r="AO154" i="25"/>
  <c r="AZ154" i="25" s="1"/>
  <c r="AO105" i="25"/>
  <c r="AZ105" i="25" s="1"/>
  <c r="AU166" i="25"/>
  <c r="AL93" i="24"/>
  <c r="AM93" i="24"/>
  <c r="AL67" i="24"/>
  <c r="AM67" i="24"/>
  <c r="AL20" i="24"/>
  <c r="AM20" i="24"/>
  <c r="AO24" i="25"/>
  <c r="AZ24" i="25" s="1"/>
  <c r="AT52" i="25"/>
  <c r="BA52" i="25"/>
  <c r="AW52" i="25"/>
  <c r="AO19" i="25"/>
  <c r="AZ19" i="25" s="1"/>
  <c r="AL35" i="25"/>
  <c r="AM35" i="25"/>
  <c r="AL66" i="25"/>
  <c r="AM66" i="25"/>
  <c r="AO16" i="25"/>
  <c r="AZ16" i="25" s="1"/>
  <c r="AL192" i="25"/>
  <c r="AM192" i="25"/>
  <c r="AL53" i="25"/>
  <c r="AO175" i="25"/>
  <c r="AZ175" i="25" s="1"/>
  <c r="AO214" i="25"/>
  <c r="AZ214" i="25" s="1"/>
  <c r="AO32" i="25"/>
  <c r="AZ32" i="25" s="1"/>
  <c r="AO12" i="25"/>
  <c r="AZ12" i="25" s="1"/>
  <c r="AO31" i="25"/>
  <c r="AZ31" i="25" s="1"/>
  <c r="AO62" i="25"/>
  <c r="AZ62" i="25" s="1"/>
  <c r="AO13" i="25"/>
  <c r="AZ13" i="25" s="1"/>
  <c r="AW56" i="25"/>
  <c r="BA56" i="25"/>
  <c r="AT56" i="25"/>
  <c r="AO90" i="25"/>
  <c r="AZ90" i="25" s="1"/>
  <c r="AT177" i="25"/>
  <c r="AW177" i="25"/>
  <c r="BA177" i="25"/>
  <c r="AL191" i="25"/>
  <c r="AM191" i="25"/>
  <c r="AO172" i="25"/>
  <c r="AZ172" i="25" s="1"/>
  <c r="AO168" i="25"/>
  <c r="AZ168" i="25" s="1"/>
  <c r="AO188" i="25"/>
  <c r="AZ188" i="25" s="1"/>
  <c r="AO196" i="25"/>
  <c r="AZ196" i="25" s="1"/>
  <c r="AO212" i="25"/>
  <c r="AZ212" i="25" s="1"/>
  <c r="AO46" i="25"/>
  <c r="AZ46" i="25" s="1"/>
  <c r="AO28" i="25"/>
  <c r="AZ28" i="25" s="1"/>
  <c r="AO41" i="25"/>
  <c r="AZ41" i="25" s="1"/>
  <c r="AO18" i="25"/>
  <c r="AZ18" i="25" s="1"/>
  <c r="AM209" i="25"/>
  <c r="AT193" i="25"/>
  <c r="AW193" i="25"/>
  <c r="BA193" i="25"/>
  <c r="AW188" i="25"/>
  <c r="BA188" i="25"/>
  <c r="AT188" i="25"/>
  <c r="AT173" i="25"/>
  <c r="AW173" i="25"/>
  <c r="BA173" i="25"/>
  <c r="BA80" i="25"/>
  <c r="AW80" i="25"/>
  <c r="AT80" i="25"/>
  <c r="AT109" i="25"/>
  <c r="BA59" i="25"/>
  <c r="AW59" i="25"/>
  <c r="AT59" i="25"/>
  <c r="AO156" i="25"/>
  <c r="AZ156" i="25" s="1"/>
  <c r="AO64" i="25"/>
  <c r="AZ64" i="25" s="1"/>
  <c r="AM25" i="25"/>
  <c r="AJ216" i="25"/>
  <c r="AX11" i="25"/>
  <c r="AX216" i="25" s="1"/>
  <c r="AO34" i="25"/>
  <c r="AZ34" i="25" s="1"/>
  <c r="BA74" i="25"/>
  <c r="AW74" i="25"/>
  <c r="AT74" i="25"/>
  <c r="AT22" i="25"/>
  <c r="BA22" i="25"/>
  <c r="AW22" i="25"/>
  <c r="AO51" i="25"/>
  <c r="AZ51" i="25" s="1"/>
  <c r="AT43" i="25"/>
  <c r="BA43" i="25"/>
  <c r="AW43" i="25"/>
  <c r="AO93" i="25"/>
  <c r="AZ93" i="25" s="1"/>
  <c r="BA124" i="25"/>
  <c r="AO123" i="25"/>
  <c r="AZ123" i="25" s="1"/>
  <c r="AO113" i="25"/>
  <c r="AZ113" i="25" s="1"/>
  <c r="AO148" i="25"/>
  <c r="AZ148" i="25" s="1"/>
  <c r="AO137" i="25"/>
  <c r="AZ137" i="25" s="1"/>
  <c r="AO146" i="25"/>
  <c r="AZ146" i="25" s="1"/>
  <c r="AO140" i="25"/>
  <c r="AZ140" i="25" s="1"/>
  <c r="AO163" i="25"/>
  <c r="AZ163" i="25" s="1"/>
  <c r="AO165" i="25"/>
  <c r="AZ165" i="25" s="1"/>
  <c r="AO191" i="25"/>
  <c r="AZ191" i="25" s="1"/>
  <c r="AO189" i="25"/>
  <c r="AZ189" i="25" s="1"/>
  <c r="AO45" i="25"/>
  <c r="AZ45" i="25" s="1"/>
  <c r="AO15" i="25"/>
  <c r="AZ15" i="25" s="1"/>
  <c r="AW20" i="25"/>
  <c r="AO63" i="25"/>
  <c r="AZ63" i="25" s="1"/>
  <c r="AO124" i="25"/>
  <c r="AZ124" i="25" s="1"/>
  <c r="AL179" i="25"/>
  <c r="AM179" i="25"/>
  <c r="AO127" i="25"/>
  <c r="AZ127" i="25" s="1"/>
  <c r="AO81" i="25"/>
  <c r="AZ81" i="25" s="1"/>
  <c r="AM112" i="25"/>
  <c r="AO125" i="25"/>
  <c r="AZ125" i="25" s="1"/>
  <c r="AO150" i="25"/>
  <c r="AZ150" i="25" s="1"/>
  <c r="AM140" i="25"/>
  <c r="AO158" i="25"/>
  <c r="AZ158" i="25" s="1"/>
  <c r="AO161" i="25"/>
  <c r="AZ161" i="25" s="1"/>
  <c r="AM184" i="25"/>
  <c r="AO178" i="25"/>
  <c r="AZ178" i="25" s="1"/>
  <c r="AM200" i="25"/>
  <c r="AO205" i="25"/>
  <c r="AZ205" i="25" s="1"/>
  <c r="AT62" i="25"/>
  <c r="AW62" i="25"/>
  <c r="BA62" i="25"/>
  <c r="AM74" i="25"/>
  <c r="AO39" i="25"/>
  <c r="AZ39" i="25" s="1"/>
  <c r="AM56" i="25"/>
  <c r="AM64" i="25"/>
  <c r="AT31" i="25"/>
  <c r="BA31" i="25"/>
  <c r="AW31" i="25"/>
  <c r="AO94" i="25"/>
  <c r="AZ94" i="25" s="1"/>
  <c r="AO106" i="25"/>
  <c r="AZ106" i="25" s="1"/>
  <c r="AM168" i="25"/>
  <c r="AO87" i="25"/>
  <c r="AZ87" i="25" s="1"/>
  <c r="AO141" i="25"/>
  <c r="AZ141" i="25" s="1"/>
  <c r="AO77" i="25"/>
  <c r="AZ77" i="25" s="1"/>
  <c r="AO153" i="25"/>
  <c r="AZ153" i="25" s="1"/>
  <c r="AM115" i="25"/>
  <c r="AM160" i="25"/>
  <c r="AO136" i="25"/>
  <c r="AZ136" i="25" s="1"/>
  <c r="AO144" i="25"/>
  <c r="AZ144" i="25" s="1"/>
  <c r="AO162" i="25"/>
  <c r="AZ162" i="25" s="1"/>
  <c r="AO176" i="25"/>
  <c r="AZ176" i="25" s="1"/>
  <c r="AM180" i="25"/>
  <c r="AM190" i="25"/>
  <c r="AO194" i="25"/>
  <c r="AZ194" i="25" s="1"/>
  <c r="AO61" i="25"/>
  <c r="AZ61" i="25" s="1"/>
  <c r="AO78" i="25"/>
  <c r="AZ78" i="25" s="1"/>
  <c r="AM22" i="25"/>
  <c r="AO49" i="25"/>
  <c r="AZ49" i="25" s="1"/>
  <c r="AO21" i="25"/>
  <c r="AZ21" i="25" s="1"/>
  <c r="AO56" i="25"/>
  <c r="AZ56" i="25" s="1"/>
  <c r="BA97" i="25"/>
  <c r="AW97" i="25"/>
  <c r="AT97" i="25"/>
  <c r="AO91" i="25"/>
  <c r="AZ91" i="25" s="1"/>
  <c r="AO171" i="25"/>
  <c r="AZ171" i="25" s="1"/>
  <c r="AT212" i="25"/>
  <c r="AW212" i="25"/>
  <c r="BA212" i="25"/>
  <c r="BA127" i="25"/>
  <c r="AW127" i="25"/>
  <c r="AT127" i="25"/>
  <c r="BA110" i="25"/>
  <c r="AW110" i="25"/>
  <c r="AT110" i="25"/>
  <c r="AT119" i="25"/>
  <c r="BA119" i="25"/>
  <c r="AW119" i="25"/>
  <c r="AM87" i="25"/>
  <c r="AO92" i="25"/>
  <c r="AZ92" i="25" s="1"/>
  <c r="AO130" i="25"/>
  <c r="AZ130" i="25" s="1"/>
  <c r="AO145" i="25"/>
  <c r="AZ145" i="25" s="1"/>
  <c r="AO215" i="25"/>
  <c r="AZ215" i="25" s="1"/>
  <c r="AO213" i="25"/>
  <c r="AZ213" i="25" s="1"/>
  <c r="AM81" i="25"/>
  <c r="AO122" i="25"/>
  <c r="AZ122" i="25" s="1"/>
  <c r="AM161" i="25"/>
  <c r="AM172" i="25"/>
  <c r="AO195" i="25"/>
  <c r="AZ195" i="25" s="1"/>
  <c r="AM196" i="25"/>
  <c r="AO197" i="25"/>
  <c r="AZ197" i="25" s="1"/>
  <c r="AM159" i="24"/>
  <c r="AM94" i="24"/>
  <c r="AM142" i="24"/>
  <c r="AM26" i="24"/>
  <c r="AO65" i="25"/>
  <c r="AZ65" i="25" s="1"/>
  <c r="AO76" i="25"/>
  <c r="AZ76" i="25" s="1"/>
  <c r="AO84" i="25"/>
  <c r="AZ84" i="25" s="1"/>
  <c r="AO27" i="25"/>
  <c r="AZ27" i="25" s="1"/>
  <c r="AM18" i="25"/>
  <c r="AT51" i="25"/>
  <c r="AW51" i="25"/>
  <c r="BA51" i="25"/>
  <c r="AO97" i="25"/>
  <c r="AZ97" i="25" s="1"/>
  <c r="AO152" i="25"/>
  <c r="AZ152" i="25" s="1"/>
  <c r="AO95" i="25"/>
  <c r="AZ95" i="25" s="1"/>
  <c r="AT81" i="25"/>
  <c r="BA81" i="25"/>
  <c r="AW81" i="25"/>
  <c r="AM149" i="25"/>
  <c r="AO102" i="25"/>
  <c r="AZ102" i="25" s="1"/>
  <c r="AO112" i="25"/>
  <c r="AZ112" i="25" s="1"/>
  <c r="AO120" i="25"/>
  <c r="AZ120" i="25" s="1"/>
  <c r="AM164" i="25"/>
  <c r="AO135" i="25"/>
  <c r="AZ135" i="25" s="1"/>
  <c r="AO143" i="25"/>
  <c r="AZ143" i="25" s="1"/>
  <c r="AO190" i="25"/>
  <c r="AZ190" i="25" s="1"/>
  <c r="AO166" i="25"/>
  <c r="AZ166" i="25" s="1"/>
  <c r="AO181" i="25"/>
  <c r="AZ181" i="25" s="1"/>
  <c r="AT32" i="25"/>
  <c r="BA32" i="25"/>
  <c r="AW32" i="25"/>
  <c r="AO36" i="25"/>
  <c r="AZ36" i="25" s="1"/>
  <c r="AT48" i="25"/>
  <c r="BA48" i="25"/>
  <c r="AW48" i="25"/>
  <c r="AO52" i="25"/>
  <c r="AZ52" i="25" s="1"/>
  <c r="AM57" i="25"/>
  <c r="AO53" i="25"/>
  <c r="AZ53" i="25" s="1"/>
  <c r="AO71" i="25"/>
  <c r="AZ71" i="25" s="1"/>
  <c r="AO67" i="25"/>
  <c r="AZ67" i="25" s="1"/>
  <c r="AT29" i="25"/>
  <c r="AW29" i="25"/>
  <c r="BA29" i="25"/>
  <c r="AW170" i="25"/>
  <c r="BA170" i="25"/>
  <c r="AT170" i="25"/>
  <c r="AO79" i="25"/>
  <c r="AZ79" i="25" s="1"/>
  <c r="AM123" i="25"/>
  <c r="AO99" i="25"/>
  <c r="AZ99" i="25" s="1"/>
  <c r="AO142" i="25"/>
  <c r="AZ142" i="25" s="1"/>
  <c r="AM120" i="25"/>
  <c r="AO129" i="25"/>
  <c r="AZ129" i="25" s="1"/>
  <c r="AO160" i="25"/>
  <c r="AZ160" i="25" s="1"/>
  <c r="AO177" i="25"/>
  <c r="AZ177" i="25" s="1"/>
  <c r="AO186" i="25"/>
  <c r="AZ186" i="25" s="1"/>
  <c r="AM166" i="25"/>
  <c r="AO180" i="25"/>
  <c r="AZ180" i="25" s="1"/>
  <c r="AO182" i="25"/>
  <c r="AZ182" i="25" s="1"/>
  <c r="AO208" i="25"/>
  <c r="AZ208" i="25" s="1"/>
  <c r="AM16" i="25"/>
  <c r="AO50" i="25"/>
  <c r="AZ50" i="25" s="1"/>
  <c r="AO17" i="25"/>
  <c r="AZ17" i="25" s="1"/>
  <c r="AO47" i="25"/>
  <c r="AZ47" i="25" s="1"/>
  <c r="AO69" i="25"/>
  <c r="AZ69" i="25" s="1"/>
  <c r="BA18" i="25"/>
  <c r="AW18" i="25"/>
  <c r="AT18" i="25"/>
  <c r="AT39" i="25"/>
  <c r="AW39" i="25"/>
  <c r="BA39" i="25"/>
  <c r="AO98" i="25"/>
  <c r="AZ98" i="25" s="1"/>
  <c r="AM114" i="25"/>
  <c r="AO75" i="25"/>
  <c r="AZ75" i="25" s="1"/>
  <c r="AO118" i="25"/>
  <c r="AZ118" i="25" s="1"/>
  <c r="AL31" i="25"/>
  <c r="AM31" i="25"/>
  <c r="AO108" i="25"/>
  <c r="AZ108" i="25" s="1"/>
  <c r="AO116" i="25"/>
  <c r="AZ116" i="25" s="1"/>
  <c r="AO155" i="25"/>
  <c r="AZ155" i="25" s="1"/>
  <c r="AO138" i="25"/>
  <c r="AZ138" i="25" s="1"/>
  <c r="AO139" i="25"/>
  <c r="AZ139" i="25" s="1"/>
  <c r="AM158" i="25"/>
  <c r="AO157" i="25"/>
  <c r="AZ157" i="25" s="1"/>
  <c r="AM163" i="25"/>
  <c r="AO198" i="25"/>
  <c r="AZ198" i="25" s="1"/>
  <c r="AM204" i="25"/>
  <c r="AM206" i="25"/>
  <c r="AO38" i="25"/>
  <c r="AZ38" i="25" s="1"/>
  <c r="AO11" i="25"/>
  <c r="AM32" i="25"/>
  <c r="AO44" i="25"/>
  <c r="AZ44" i="25" s="1"/>
  <c r="AO25" i="25"/>
  <c r="AZ25" i="25" s="1"/>
  <c r="AM55" i="25"/>
  <c r="AM151" i="25"/>
  <c r="AO185" i="25"/>
  <c r="AZ185" i="25" s="1"/>
  <c r="AT206" i="25"/>
  <c r="BA206" i="25"/>
  <c r="AW206" i="25"/>
  <c r="AT103" i="25"/>
  <c r="BA103" i="25"/>
  <c r="AW103" i="25"/>
  <c r="BA72" i="25"/>
  <c r="AW72" i="25"/>
  <c r="AT72" i="25"/>
  <c r="BA67" i="25"/>
  <c r="AW67" i="25"/>
  <c r="AT67" i="25"/>
  <c r="AM105" i="25"/>
  <c r="AO121" i="25"/>
  <c r="AZ121" i="25" s="1"/>
  <c r="AO169" i="25"/>
  <c r="AZ169" i="25" s="1"/>
  <c r="AO179" i="25"/>
  <c r="AZ179" i="25" s="1"/>
  <c r="AO110" i="25"/>
  <c r="AZ110" i="25" s="1"/>
  <c r="AO126" i="25"/>
  <c r="AZ126" i="25" s="1"/>
  <c r="AM108" i="25"/>
  <c r="AM116" i="25"/>
  <c r="AM132" i="24"/>
  <c r="AT16" i="25"/>
  <c r="BA16" i="25"/>
  <c r="AW16" i="25"/>
  <c r="AO30" i="25"/>
  <c r="AZ30" i="25" s="1"/>
  <c r="AT54" i="25"/>
  <c r="BA54" i="25"/>
  <c r="AW54" i="25"/>
  <c r="AT17" i="25"/>
  <c r="AW17" i="25"/>
  <c r="AO57" i="25"/>
  <c r="AZ57" i="25" s="1"/>
  <c r="AO35" i="25"/>
  <c r="AZ35" i="25" s="1"/>
  <c r="AO68" i="25"/>
  <c r="AZ68" i="25" s="1"/>
  <c r="AL213" i="25"/>
  <c r="AM213" i="25"/>
  <c r="AL210" i="25"/>
  <c r="AM210" i="25"/>
  <c r="AL187" i="25"/>
  <c r="AM187" i="25"/>
  <c r="AO83" i="25"/>
  <c r="AZ83" i="25" s="1"/>
  <c r="AO100" i="25"/>
  <c r="AZ100" i="25" s="1"/>
  <c r="AM141" i="25"/>
  <c r="AO85" i="25"/>
  <c r="AZ85" i="25" s="1"/>
  <c r="AO107" i="25"/>
  <c r="AZ107" i="25" s="1"/>
  <c r="AO115" i="25"/>
  <c r="AZ115" i="25" s="1"/>
  <c r="AO147" i="25"/>
  <c r="AZ147" i="25" s="1"/>
  <c r="AO170" i="25"/>
  <c r="AZ170" i="25" s="1"/>
  <c r="AO183" i="25"/>
  <c r="AZ183" i="25" s="1"/>
  <c r="AO193" i="25"/>
  <c r="AZ193" i="25" s="1"/>
  <c r="AO200" i="25"/>
  <c r="AZ200" i="25" s="1"/>
  <c r="AO207" i="25"/>
  <c r="AZ207" i="25" s="1"/>
  <c r="AO54" i="25"/>
  <c r="AZ54" i="25" s="1"/>
  <c r="AO82" i="25"/>
  <c r="AZ82" i="25" s="1"/>
  <c r="AO22" i="25"/>
  <c r="AZ22" i="25" s="1"/>
  <c r="AO29" i="25"/>
  <c r="AZ29" i="25" s="1"/>
  <c r="AL14" i="25"/>
  <c r="AM14" i="25"/>
  <c r="AO72" i="25"/>
  <c r="AZ72" i="25" s="1"/>
  <c r="AM94" i="25"/>
  <c r="AO114" i="25"/>
  <c r="AZ114" i="25" s="1"/>
  <c r="AW184" i="25"/>
  <c r="BA184" i="25"/>
  <c r="AT184" i="25"/>
  <c r="AL125" i="25"/>
  <c r="AO88" i="25"/>
  <c r="AZ88" i="25" s="1"/>
  <c r="AO131" i="25"/>
  <c r="AZ131" i="25" s="1"/>
  <c r="AO133" i="25"/>
  <c r="AZ133" i="25" s="1"/>
  <c r="AO151" i="25"/>
  <c r="AZ151" i="25" s="1"/>
  <c r="AO167" i="25"/>
  <c r="AZ167" i="25" s="1"/>
  <c r="AO159" i="25"/>
  <c r="AZ159" i="25" s="1"/>
  <c r="AO204" i="25"/>
  <c r="AZ204" i="25" s="1"/>
  <c r="AO203" i="25"/>
  <c r="AZ203" i="25" s="1"/>
  <c r="AO211" i="25"/>
  <c r="AZ211" i="25" s="1"/>
  <c r="AO206" i="25"/>
  <c r="AZ206" i="25" s="1"/>
  <c r="AO42" i="25"/>
  <c r="AZ42" i="25" s="1"/>
  <c r="AO48" i="25"/>
  <c r="AZ48" i="25" s="1"/>
  <c r="AO80" i="25"/>
  <c r="AZ80" i="25" s="1"/>
  <c r="AO23" i="25"/>
  <c r="AZ23" i="25" s="1"/>
  <c r="AO20" i="25"/>
  <c r="AZ20" i="25" s="1"/>
  <c r="AM60" i="25"/>
  <c r="AO70" i="25"/>
  <c r="AZ70" i="25" s="1"/>
  <c r="AO117" i="25"/>
  <c r="AZ117" i="25" s="1"/>
  <c r="AM121" i="25"/>
  <c r="AO111" i="25"/>
  <c r="AZ111" i="25" s="1"/>
  <c r="AO119" i="25"/>
  <c r="AZ119" i="25" s="1"/>
  <c r="AM126" i="25"/>
  <c r="AM137" i="25"/>
  <c r="AM150" i="25"/>
  <c r="AM153" i="25"/>
  <c r="AO173" i="25"/>
  <c r="AZ173" i="25" s="1"/>
  <c r="AO184" i="25"/>
  <c r="AZ184" i="25" s="1"/>
  <c r="AM208" i="25"/>
  <c r="AO209" i="25"/>
  <c r="AZ209" i="25" s="1"/>
  <c r="AO86" i="25"/>
  <c r="AZ86" i="25" s="1"/>
  <c r="AO33" i="25"/>
  <c r="AZ33" i="25" s="1"/>
  <c r="AO66" i="25"/>
  <c r="AZ66" i="25" s="1"/>
  <c r="AM20" i="25"/>
  <c r="AM68" i="25"/>
  <c r="AO103" i="25"/>
  <c r="AZ103" i="25" s="1"/>
  <c r="AO164" i="25"/>
  <c r="AZ164" i="25" s="1"/>
  <c r="AO174" i="25"/>
  <c r="AZ174" i="25" s="1"/>
  <c r="AW167" i="25"/>
  <c r="BA167" i="25"/>
  <c r="AO192" i="25"/>
  <c r="AZ192" i="25" s="1"/>
  <c r="AM205" i="25"/>
  <c r="AM106" i="25"/>
  <c r="AT175" i="25"/>
  <c r="BA175" i="25"/>
  <c r="AW175" i="25"/>
  <c r="BA152" i="25"/>
  <c r="AT152" i="25"/>
  <c r="AW152" i="25"/>
  <c r="BA118" i="25"/>
  <c r="AW118" i="25"/>
  <c r="AT118" i="25"/>
  <c r="BA129" i="25"/>
  <c r="AW129" i="25"/>
  <c r="AT129" i="25"/>
  <c r="AT99" i="25"/>
  <c r="BA99" i="25"/>
  <c r="AW99" i="25"/>
  <c r="AT34" i="25"/>
  <c r="BA34" i="25"/>
  <c r="AW34" i="25"/>
  <c r="AM118" i="25"/>
  <c r="AO149" i="25"/>
  <c r="AZ149" i="25" s="1"/>
  <c r="AO109" i="25"/>
  <c r="AZ109" i="25" s="1"/>
  <c r="AT57" i="25"/>
  <c r="AO73" i="25"/>
  <c r="AZ73" i="25" s="1"/>
  <c r="AO202" i="25"/>
  <c r="AZ202" i="25" s="1"/>
  <c r="AO60" i="25"/>
  <c r="AZ60" i="25" s="1"/>
  <c r="AO201" i="25"/>
  <c r="AZ201" i="25" s="1"/>
  <c r="AM120" i="24"/>
  <c r="AM113" i="24"/>
  <c r="AM177" i="24"/>
  <c r="AM190" i="24"/>
  <c r="AM49" i="24"/>
  <c r="AM25" i="24"/>
  <c r="AM197" i="24"/>
  <c r="AM29" i="24"/>
  <c r="AM24" i="24"/>
  <c r="AM65" i="24"/>
  <c r="AM129" i="24"/>
  <c r="AM198" i="24"/>
  <c r="AM202" i="24"/>
  <c r="AM86" i="24"/>
  <c r="AM108" i="24"/>
  <c r="AM167" i="24"/>
  <c r="AM89" i="24"/>
  <c r="AM144" i="24"/>
  <c r="AM139" i="24"/>
  <c r="AM147" i="24"/>
  <c r="AM28" i="24"/>
  <c r="AM30" i="24"/>
  <c r="AM88" i="24"/>
  <c r="AM141" i="24"/>
  <c r="AM84" i="24"/>
  <c r="AM128" i="24"/>
  <c r="AM16" i="24"/>
  <c r="AM121" i="24"/>
  <c r="AM136" i="24"/>
  <c r="AM91" i="24"/>
  <c r="AM74" i="24"/>
  <c r="AM37" i="24"/>
  <c r="AT28" i="24"/>
  <c r="BA28" i="24"/>
  <c r="AW28" i="24"/>
  <c r="BA25" i="24"/>
  <c r="AW25" i="24"/>
  <c r="AT25" i="24"/>
  <c r="BA87" i="24"/>
  <c r="AW87" i="24"/>
  <c r="AT87" i="24"/>
  <c r="AO109" i="24"/>
  <c r="AZ109" i="24" s="1"/>
  <c r="AT26" i="24"/>
  <c r="BA26" i="24"/>
  <c r="AW26" i="24"/>
  <c r="AO165" i="24"/>
  <c r="AZ165" i="24" s="1"/>
  <c r="AO177" i="24"/>
  <c r="AZ177" i="24" s="1"/>
  <c r="AL22" i="24"/>
  <c r="AM22" i="24"/>
  <c r="AO40" i="24"/>
  <c r="AZ40" i="24" s="1"/>
  <c r="AL183" i="24"/>
  <c r="AM183" i="24"/>
  <c r="AO71" i="24"/>
  <c r="AZ71" i="24" s="1"/>
  <c r="AO90" i="24"/>
  <c r="AZ90" i="24" s="1"/>
  <c r="AO156" i="24"/>
  <c r="AZ156" i="24" s="1"/>
  <c r="AO14" i="24"/>
  <c r="AZ14" i="24" s="1"/>
  <c r="BA12" i="24"/>
  <c r="AL11" i="24"/>
  <c r="AM11" i="24"/>
  <c r="AO63" i="24"/>
  <c r="AZ63" i="24" s="1"/>
  <c r="AO133" i="24"/>
  <c r="AZ133" i="24" s="1"/>
  <c r="AO199" i="24"/>
  <c r="AZ199" i="24" s="1"/>
  <c r="AM201" i="24"/>
  <c r="AO178" i="24"/>
  <c r="AZ178" i="24" s="1"/>
  <c r="AO188" i="24"/>
  <c r="AZ188" i="24" s="1"/>
  <c r="AT37" i="24"/>
  <c r="BA37" i="24"/>
  <c r="AW37" i="24"/>
  <c r="AO75" i="24"/>
  <c r="AZ75" i="24" s="1"/>
  <c r="AO92" i="24"/>
  <c r="AZ92" i="24" s="1"/>
  <c r="AT131" i="24"/>
  <c r="BA131" i="24"/>
  <c r="AW131" i="24"/>
  <c r="AW126" i="24"/>
  <c r="BA126" i="24"/>
  <c r="AT126" i="24"/>
  <c r="AO151" i="24"/>
  <c r="AZ151" i="24" s="1"/>
  <c r="AT173" i="24"/>
  <c r="BA173" i="24"/>
  <c r="AW173" i="24"/>
  <c r="AO53" i="24"/>
  <c r="AZ53" i="24" s="1"/>
  <c r="AT137" i="24"/>
  <c r="BA137" i="24"/>
  <c r="AW137" i="24"/>
  <c r="AO170" i="24"/>
  <c r="AZ170" i="24" s="1"/>
  <c r="AO37" i="24"/>
  <c r="AZ37" i="24" s="1"/>
  <c r="AT56" i="24"/>
  <c r="BA56" i="24"/>
  <c r="AW56" i="24"/>
  <c r="AO87" i="24"/>
  <c r="AZ87" i="24" s="1"/>
  <c r="AO143" i="24"/>
  <c r="AZ143" i="24" s="1"/>
  <c r="AO174" i="24"/>
  <c r="AZ174" i="24" s="1"/>
  <c r="AO138" i="24"/>
  <c r="AZ138" i="24" s="1"/>
  <c r="AO215" i="24"/>
  <c r="AZ215" i="24" s="1"/>
  <c r="AO99" i="24"/>
  <c r="AZ99" i="24" s="1"/>
  <c r="AO159" i="24"/>
  <c r="AZ159" i="24" s="1"/>
  <c r="AM192" i="23"/>
  <c r="BA27" i="24"/>
  <c r="AW27" i="24"/>
  <c r="AT27" i="24"/>
  <c r="AO29" i="24"/>
  <c r="AZ29" i="24" s="1"/>
  <c r="AO95" i="24"/>
  <c r="AZ95" i="24" s="1"/>
  <c r="AT43" i="24"/>
  <c r="BA43" i="24"/>
  <c r="AW43" i="24"/>
  <c r="BA77" i="24"/>
  <c r="AW77" i="24"/>
  <c r="AT77" i="24"/>
  <c r="AO38" i="24"/>
  <c r="AZ38" i="24" s="1"/>
  <c r="BA74" i="24"/>
  <c r="AW74" i="24"/>
  <c r="AT74" i="24"/>
  <c r="AO89" i="24"/>
  <c r="AZ89" i="24" s="1"/>
  <c r="AO108" i="24"/>
  <c r="AZ108" i="24" s="1"/>
  <c r="BA138" i="24"/>
  <c r="AW138" i="24"/>
  <c r="AT138" i="24"/>
  <c r="AO192" i="24"/>
  <c r="AZ192" i="24" s="1"/>
  <c r="AT60" i="24"/>
  <c r="BA60" i="24"/>
  <c r="AW60" i="24"/>
  <c r="AL206" i="24"/>
  <c r="AM206" i="24"/>
  <c r="AT166" i="24"/>
  <c r="BA166" i="24"/>
  <c r="AW166" i="24"/>
  <c r="AO118" i="24"/>
  <c r="AZ118" i="24" s="1"/>
  <c r="AM145" i="24"/>
  <c r="AO210" i="24"/>
  <c r="AZ210" i="24" s="1"/>
  <c r="AO27" i="24"/>
  <c r="AZ27" i="24" s="1"/>
  <c r="AT214" i="24"/>
  <c r="BA214" i="24"/>
  <c r="AW214" i="24"/>
  <c r="AO41" i="24"/>
  <c r="AZ41" i="24" s="1"/>
  <c r="AL48" i="24"/>
  <c r="AM48" i="24"/>
  <c r="AT40" i="24"/>
  <c r="BA40" i="24"/>
  <c r="AW40" i="24"/>
  <c r="AO35" i="24"/>
  <c r="AZ35" i="24" s="1"/>
  <c r="AO105" i="24"/>
  <c r="AZ105" i="24" s="1"/>
  <c r="AO107" i="24"/>
  <c r="AZ107" i="24" s="1"/>
  <c r="AO121" i="24"/>
  <c r="AZ121" i="24" s="1"/>
  <c r="AT165" i="24"/>
  <c r="BA165" i="24"/>
  <c r="AW165" i="24"/>
  <c r="AO145" i="24"/>
  <c r="AZ145" i="24" s="1"/>
  <c r="AO155" i="24"/>
  <c r="AZ155" i="24" s="1"/>
  <c r="BA182" i="24"/>
  <c r="AW182" i="24"/>
  <c r="AT182" i="24"/>
  <c r="AT189" i="24"/>
  <c r="BA189" i="24"/>
  <c r="AW189" i="24"/>
  <c r="AM77" i="24"/>
  <c r="AO61" i="24"/>
  <c r="AZ61" i="24" s="1"/>
  <c r="AL12" i="24"/>
  <c r="AM12" i="24"/>
  <c r="AM101" i="24"/>
  <c r="AO150" i="24"/>
  <c r="AZ150" i="24" s="1"/>
  <c r="AM106" i="24"/>
  <c r="AO205" i="24"/>
  <c r="AZ205" i="24" s="1"/>
  <c r="AO64" i="24"/>
  <c r="AZ64" i="24" s="1"/>
  <c r="AT181" i="24"/>
  <c r="AW181" i="24"/>
  <c r="BA181" i="24"/>
  <c r="AM103" i="24"/>
  <c r="AM102" i="23"/>
  <c r="AM106" i="23"/>
  <c r="AM113" i="23"/>
  <c r="AB158" i="23"/>
  <c r="AB79" i="23"/>
  <c r="AM116" i="23"/>
  <c r="AM33" i="24"/>
  <c r="AM32" i="24"/>
  <c r="AO36" i="24"/>
  <c r="AZ36" i="24" s="1"/>
  <c r="AM47" i="24"/>
  <c r="AO91" i="24"/>
  <c r="AZ91" i="24" s="1"/>
  <c r="AO46" i="24"/>
  <c r="AZ46" i="24" s="1"/>
  <c r="BA83" i="24"/>
  <c r="AW83" i="24"/>
  <c r="AT83" i="24"/>
  <c r="AT51" i="24"/>
  <c r="BA51" i="24"/>
  <c r="AW51" i="24"/>
  <c r="AL155" i="24"/>
  <c r="AM155" i="24"/>
  <c r="AL50" i="24"/>
  <c r="AM50" i="24"/>
  <c r="AL42" i="24"/>
  <c r="AM42" i="24"/>
  <c r="AL57" i="24"/>
  <c r="AM57" i="24"/>
  <c r="AL41" i="24"/>
  <c r="AM41" i="24"/>
  <c r="AO23" i="24"/>
  <c r="AZ23" i="24" s="1"/>
  <c r="BA35" i="24"/>
  <c r="AW35" i="24"/>
  <c r="AT35" i="24"/>
  <c r="AT88" i="24"/>
  <c r="BA88" i="24"/>
  <c r="AW88" i="24"/>
  <c r="BA115" i="24"/>
  <c r="AW115" i="24"/>
  <c r="AT115" i="24"/>
  <c r="AO78" i="24"/>
  <c r="AZ78" i="24" s="1"/>
  <c r="AO101" i="24"/>
  <c r="AZ101" i="24" s="1"/>
  <c r="AO147" i="24"/>
  <c r="AZ147" i="24" s="1"/>
  <c r="AO148" i="24"/>
  <c r="AZ148" i="24" s="1"/>
  <c r="AM140" i="24"/>
  <c r="AM172" i="24"/>
  <c r="AT154" i="24"/>
  <c r="AW154" i="24"/>
  <c r="BA154" i="24"/>
  <c r="AM169" i="24"/>
  <c r="AT185" i="24"/>
  <c r="BA185" i="24"/>
  <c r="AW185" i="24"/>
  <c r="AO197" i="24"/>
  <c r="AZ197" i="24" s="1"/>
  <c r="AT208" i="24"/>
  <c r="BA208" i="24"/>
  <c r="AW208" i="24"/>
  <c r="AT193" i="24"/>
  <c r="BA193" i="24"/>
  <c r="AW193" i="24"/>
  <c r="AM188" i="24"/>
  <c r="AO206" i="24"/>
  <c r="AZ206" i="24" s="1"/>
  <c r="AT206" i="24"/>
  <c r="AW206" i="24"/>
  <c r="BA206" i="24"/>
  <c r="AO186" i="24"/>
  <c r="AZ186" i="24" s="1"/>
  <c r="AT67" i="24"/>
  <c r="BA67" i="24"/>
  <c r="AW67" i="24"/>
  <c r="AA214" i="24"/>
  <c r="AB214" i="24" s="1"/>
  <c r="AA212" i="24"/>
  <c r="AB212" i="24" s="1"/>
  <c r="AA215" i="24"/>
  <c r="AB215" i="24" s="1"/>
  <c r="AA213" i="24"/>
  <c r="AB213" i="24" s="1"/>
  <c r="AA211" i="24"/>
  <c r="AB211" i="24" s="1"/>
  <c r="AA209" i="24"/>
  <c r="AB209" i="24" s="1"/>
  <c r="AA207" i="24"/>
  <c r="AB207" i="24" s="1"/>
  <c r="AA206" i="24"/>
  <c r="AB206" i="24" s="1"/>
  <c r="AA204" i="24"/>
  <c r="AB204" i="24" s="1"/>
  <c r="AA201" i="24"/>
  <c r="AB201" i="24" s="1"/>
  <c r="AA199" i="24"/>
  <c r="AB199" i="24" s="1"/>
  <c r="AA197" i="24"/>
  <c r="AB197" i="24" s="1"/>
  <c r="AA195" i="24"/>
  <c r="AB195" i="24" s="1"/>
  <c r="AA193" i="24"/>
  <c r="AB193" i="24" s="1"/>
  <c r="AA191" i="24"/>
  <c r="AB191" i="24" s="1"/>
  <c r="AA189" i="24"/>
  <c r="AB189" i="24" s="1"/>
  <c r="AA187" i="24"/>
  <c r="AB187" i="24" s="1"/>
  <c r="AA210" i="24"/>
  <c r="AB210" i="24" s="1"/>
  <c r="AA208" i="24"/>
  <c r="AB208" i="24" s="1"/>
  <c r="AA202" i="24"/>
  <c r="AB202" i="24" s="1"/>
  <c r="AA205" i="24"/>
  <c r="AB205" i="24" s="1"/>
  <c r="AA203" i="24"/>
  <c r="AB203" i="24" s="1"/>
  <c r="AA200" i="24"/>
  <c r="AB200" i="24" s="1"/>
  <c r="AA198" i="24"/>
  <c r="AB198" i="24" s="1"/>
  <c r="AA196" i="24"/>
  <c r="AB196" i="24" s="1"/>
  <c r="AA194" i="24"/>
  <c r="AB194" i="24" s="1"/>
  <c r="AA192" i="24"/>
  <c r="AB192" i="24" s="1"/>
  <c r="AA190" i="24"/>
  <c r="AB190" i="24" s="1"/>
  <c r="AA188" i="24"/>
  <c r="AB188" i="24" s="1"/>
  <c r="AA186" i="24"/>
  <c r="AB186" i="24" s="1"/>
  <c r="AA185" i="24"/>
  <c r="AB185" i="24" s="1"/>
  <c r="AA183" i="24"/>
  <c r="AB183" i="24" s="1"/>
  <c r="AA181" i="24"/>
  <c r="AB181" i="24" s="1"/>
  <c r="AA179" i="24"/>
  <c r="AB179" i="24" s="1"/>
  <c r="AA177" i="24"/>
  <c r="AB177" i="24" s="1"/>
  <c r="AA175" i="24"/>
  <c r="AB175" i="24" s="1"/>
  <c r="AA178" i="24"/>
  <c r="AB178" i="24" s="1"/>
  <c r="AA174" i="24"/>
  <c r="AB174" i="24" s="1"/>
  <c r="AA180" i="24"/>
  <c r="AB180" i="24" s="1"/>
  <c r="AA173" i="24"/>
  <c r="AB173" i="24" s="1"/>
  <c r="AA172" i="24"/>
  <c r="AB172" i="24" s="1"/>
  <c r="AA170" i="24"/>
  <c r="AB170" i="24" s="1"/>
  <c r="AA168" i="24"/>
  <c r="AB168" i="24" s="1"/>
  <c r="AA166" i="24"/>
  <c r="AB166" i="24" s="1"/>
  <c r="AA164" i="24"/>
  <c r="AB164" i="24" s="1"/>
  <c r="AA162" i="24"/>
  <c r="AB162" i="24" s="1"/>
  <c r="AA160" i="24"/>
  <c r="AB160" i="24" s="1"/>
  <c r="AA158" i="24"/>
  <c r="AB158" i="24" s="1"/>
  <c r="AA156" i="24"/>
  <c r="AB156" i="24" s="1"/>
  <c r="AA154" i="24"/>
  <c r="AB154" i="24" s="1"/>
  <c r="AA182" i="24"/>
  <c r="AB182" i="24" s="1"/>
  <c r="AA184" i="24"/>
  <c r="AB184" i="24" s="1"/>
  <c r="AA165" i="24"/>
  <c r="AB165" i="24" s="1"/>
  <c r="AA161" i="24"/>
  <c r="AB161" i="24" s="1"/>
  <c r="AA153" i="24"/>
  <c r="AB153" i="24" s="1"/>
  <c r="AA151" i="24"/>
  <c r="AB151" i="24" s="1"/>
  <c r="AA149" i="24"/>
  <c r="AB149" i="24" s="1"/>
  <c r="AA147" i="24"/>
  <c r="AB147" i="24" s="1"/>
  <c r="AA145" i="24"/>
  <c r="AB145" i="24" s="1"/>
  <c r="AA143" i="24"/>
  <c r="AB143" i="24" s="1"/>
  <c r="AA141" i="24"/>
  <c r="AB141" i="24" s="1"/>
  <c r="AA139" i="24"/>
  <c r="AB139" i="24" s="1"/>
  <c r="AA137" i="24"/>
  <c r="AB137" i="24" s="1"/>
  <c r="AA135" i="24"/>
  <c r="AB135" i="24" s="1"/>
  <c r="AA133" i="24"/>
  <c r="AB133" i="24" s="1"/>
  <c r="AA131" i="24"/>
  <c r="AB131" i="24" s="1"/>
  <c r="AA129" i="24"/>
  <c r="AB129" i="24" s="1"/>
  <c r="AA171" i="24"/>
  <c r="AB171" i="24" s="1"/>
  <c r="AA163" i="24"/>
  <c r="AB163" i="24" s="1"/>
  <c r="AA155" i="24"/>
  <c r="AB155" i="24" s="1"/>
  <c r="AA169" i="24"/>
  <c r="AB169" i="24" s="1"/>
  <c r="AA157" i="24"/>
  <c r="AB157" i="24" s="1"/>
  <c r="AA152" i="24"/>
  <c r="AB152" i="24" s="1"/>
  <c r="AA150" i="24"/>
  <c r="AB150" i="24" s="1"/>
  <c r="AA148" i="24"/>
  <c r="AB148" i="24" s="1"/>
  <c r="AA146" i="24"/>
  <c r="AB146" i="24" s="1"/>
  <c r="AA144" i="24"/>
  <c r="AB144" i="24" s="1"/>
  <c r="AA142" i="24"/>
  <c r="AB142" i="24" s="1"/>
  <c r="AA140" i="24"/>
  <c r="AB140" i="24" s="1"/>
  <c r="AA138" i="24"/>
  <c r="AB138" i="24" s="1"/>
  <c r="AA136" i="24"/>
  <c r="AB136" i="24" s="1"/>
  <c r="AA134" i="24"/>
  <c r="AB134" i="24" s="1"/>
  <c r="AA132" i="24"/>
  <c r="AB132" i="24" s="1"/>
  <c r="AA130" i="24"/>
  <c r="AB130" i="24" s="1"/>
  <c r="AA128" i="24"/>
  <c r="AB128" i="24" s="1"/>
  <c r="AA159" i="24"/>
  <c r="AB159" i="24" s="1"/>
  <c r="AA124" i="24"/>
  <c r="AB124" i="24" s="1"/>
  <c r="AA122" i="24"/>
  <c r="AB122" i="24" s="1"/>
  <c r="AA120" i="24"/>
  <c r="AB120" i="24" s="1"/>
  <c r="AA118" i="24"/>
  <c r="AB118" i="24" s="1"/>
  <c r="AA116" i="24"/>
  <c r="AB116" i="24" s="1"/>
  <c r="AA114" i="24"/>
  <c r="AB114" i="24" s="1"/>
  <c r="AA112" i="24"/>
  <c r="AB112" i="24" s="1"/>
  <c r="AA110" i="24"/>
  <c r="AB110" i="24" s="1"/>
  <c r="AA108" i="24"/>
  <c r="AB108" i="24" s="1"/>
  <c r="AA106" i="24"/>
  <c r="AB106" i="24" s="1"/>
  <c r="AA167" i="24"/>
  <c r="AB167" i="24" s="1"/>
  <c r="AA176" i="24"/>
  <c r="AB176" i="24" s="1"/>
  <c r="AA127" i="24"/>
  <c r="AB127" i="24" s="1"/>
  <c r="AA126" i="24"/>
  <c r="AB126" i="24" s="1"/>
  <c r="AA125" i="24"/>
  <c r="AB125" i="24" s="1"/>
  <c r="AA123" i="24"/>
  <c r="AB123" i="24" s="1"/>
  <c r="AA121" i="24"/>
  <c r="AB121" i="24" s="1"/>
  <c r="AA119" i="24"/>
  <c r="AB119" i="24" s="1"/>
  <c r="AA117" i="24"/>
  <c r="AB117" i="24" s="1"/>
  <c r="AA115" i="24"/>
  <c r="AB115" i="24" s="1"/>
  <c r="AA113" i="24"/>
  <c r="AB113" i="24" s="1"/>
  <c r="AA111" i="24"/>
  <c r="AB111" i="24" s="1"/>
  <c r="AA109" i="24"/>
  <c r="AB109" i="24" s="1"/>
  <c r="AA107" i="24"/>
  <c r="AB107" i="24" s="1"/>
  <c r="AA105" i="24"/>
  <c r="AB105" i="24" s="1"/>
  <c r="AA103" i="24"/>
  <c r="AB103" i="24" s="1"/>
  <c r="AA101" i="24"/>
  <c r="AB101" i="24" s="1"/>
  <c r="AA99" i="24"/>
  <c r="AB99" i="24" s="1"/>
  <c r="AA104" i="24"/>
  <c r="AB104" i="24" s="1"/>
  <c r="AA96" i="24"/>
  <c r="AB96" i="24" s="1"/>
  <c r="AA94" i="24"/>
  <c r="AB94" i="24" s="1"/>
  <c r="AA92" i="24"/>
  <c r="AB92" i="24" s="1"/>
  <c r="AA90" i="24"/>
  <c r="AB90" i="24" s="1"/>
  <c r="AA88" i="24"/>
  <c r="AB88" i="24" s="1"/>
  <c r="AA86" i="24"/>
  <c r="AB86" i="24" s="1"/>
  <c r="AA84" i="24"/>
  <c r="AB84" i="24" s="1"/>
  <c r="AA82" i="24"/>
  <c r="AB82" i="24" s="1"/>
  <c r="AA80" i="24"/>
  <c r="AB80" i="24" s="1"/>
  <c r="AA78" i="24"/>
  <c r="AB78" i="24" s="1"/>
  <c r="AA76" i="24"/>
  <c r="AB76" i="24" s="1"/>
  <c r="AA74" i="24"/>
  <c r="AB74" i="24" s="1"/>
  <c r="AA72" i="24"/>
  <c r="AB72" i="24" s="1"/>
  <c r="AA98" i="24"/>
  <c r="AB98" i="24" s="1"/>
  <c r="AA100" i="24"/>
  <c r="AB100" i="24" s="1"/>
  <c r="AA97" i="24"/>
  <c r="AB97" i="24" s="1"/>
  <c r="AA95" i="24"/>
  <c r="AB95" i="24" s="1"/>
  <c r="AA93" i="24"/>
  <c r="AB93" i="24" s="1"/>
  <c r="AA91" i="24"/>
  <c r="AB91" i="24" s="1"/>
  <c r="AA89" i="24"/>
  <c r="AB89" i="24" s="1"/>
  <c r="AA87" i="24"/>
  <c r="AB87" i="24" s="1"/>
  <c r="AA85" i="24"/>
  <c r="AB85" i="24" s="1"/>
  <c r="AA83" i="24"/>
  <c r="AB83" i="24" s="1"/>
  <c r="AA81" i="24"/>
  <c r="AB81" i="24" s="1"/>
  <c r="AA79" i="24"/>
  <c r="AB79" i="24" s="1"/>
  <c r="AA77" i="24"/>
  <c r="AB77" i="24" s="1"/>
  <c r="AA75" i="24"/>
  <c r="AB75" i="24" s="1"/>
  <c r="AA73" i="24"/>
  <c r="AB73" i="24" s="1"/>
  <c r="AA102" i="24"/>
  <c r="AB102" i="24" s="1"/>
  <c r="AA34" i="24"/>
  <c r="AB34" i="24" s="1"/>
  <c r="AA32" i="24"/>
  <c r="AB32" i="24" s="1"/>
  <c r="AA30" i="24"/>
  <c r="AB30" i="24" s="1"/>
  <c r="AA28" i="24"/>
  <c r="AB28" i="24" s="1"/>
  <c r="AA26" i="24"/>
  <c r="AB26" i="24" s="1"/>
  <c r="AA24" i="24"/>
  <c r="AB24" i="24" s="1"/>
  <c r="AA16" i="24"/>
  <c r="AB16" i="24" s="1"/>
  <c r="AA15" i="24"/>
  <c r="AB15" i="24" s="1"/>
  <c r="AA70" i="24"/>
  <c r="AB70" i="24" s="1"/>
  <c r="AA68" i="24"/>
  <c r="AB68" i="24" s="1"/>
  <c r="AA66" i="24"/>
  <c r="AB66" i="24" s="1"/>
  <c r="AA64" i="24"/>
  <c r="AB64" i="24" s="1"/>
  <c r="AA62" i="24"/>
  <c r="AB62" i="24" s="1"/>
  <c r="AA60" i="24"/>
  <c r="AB60" i="24" s="1"/>
  <c r="AA58" i="24"/>
  <c r="AB58" i="24" s="1"/>
  <c r="AA56" i="24"/>
  <c r="AB56" i="24" s="1"/>
  <c r="AA54" i="24"/>
  <c r="AB54" i="24" s="1"/>
  <c r="AA52" i="24"/>
  <c r="AB52" i="24" s="1"/>
  <c r="AA50" i="24"/>
  <c r="AB50" i="24" s="1"/>
  <c r="AA48" i="24"/>
  <c r="AB48" i="24" s="1"/>
  <c r="AA46" i="24"/>
  <c r="AB46" i="24" s="1"/>
  <c r="AA44" i="24"/>
  <c r="AB44" i="24" s="1"/>
  <c r="AA42" i="24"/>
  <c r="AB42" i="24" s="1"/>
  <c r="AA40" i="24"/>
  <c r="AB40" i="24" s="1"/>
  <c r="AA38" i="24"/>
  <c r="AB38" i="24" s="1"/>
  <c r="AA36" i="24"/>
  <c r="AB36" i="24" s="1"/>
  <c r="AA22" i="24"/>
  <c r="AB22" i="24" s="1"/>
  <c r="AA21" i="24"/>
  <c r="AB21" i="24" s="1"/>
  <c r="AA19" i="24"/>
  <c r="AB19" i="24" s="1"/>
  <c r="AA12" i="24"/>
  <c r="AB12" i="24" s="1"/>
  <c r="AG11" i="24"/>
  <c r="AF13" i="24" s="1"/>
  <c r="AA35" i="24"/>
  <c r="AB35" i="24" s="1"/>
  <c r="AA33" i="24"/>
  <c r="AB33" i="24" s="1"/>
  <c r="AA31" i="24"/>
  <c r="AB31" i="24" s="1"/>
  <c r="AA29" i="24"/>
  <c r="AB29" i="24" s="1"/>
  <c r="AA27" i="24"/>
  <c r="AB27" i="24" s="1"/>
  <c r="AA25" i="24"/>
  <c r="AB25" i="24" s="1"/>
  <c r="AA23" i="24"/>
  <c r="AB23" i="24" s="1"/>
  <c r="AA17" i="24"/>
  <c r="AB17" i="24" s="1"/>
  <c r="AA14" i="24"/>
  <c r="AB14" i="24" s="1"/>
  <c r="AA65" i="24"/>
  <c r="AB65" i="24" s="1"/>
  <c r="AA57" i="24"/>
  <c r="AB57" i="24" s="1"/>
  <c r="AA55" i="24"/>
  <c r="AB55" i="24" s="1"/>
  <c r="AA53" i="24"/>
  <c r="AB53" i="24" s="1"/>
  <c r="AA51" i="24"/>
  <c r="AB51" i="24" s="1"/>
  <c r="AA49" i="24"/>
  <c r="AB49" i="24" s="1"/>
  <c r="AA47" i="24"/>
  <c r="AB47" i="24" s="1"/>
  <c r="AA45" i="24"/>
  <c r="AB45" i="24" s="1"/>
  <c r="AA43" i="24"/>
  <c r="AB43" i="24" s="1"/>
  <c r="AA41" i="24"/>
  <c r="AB41" i="24" s="1"/>
  <c r="AA39" i="24"/>
  <c r="AB39" i="24" s="1"/>
  <c r="AA37" i="24"/>
  <c r="AB37" i="24" s="1"/>
  <c r="AA13" i="24"/>
  <c r="AB13" i="24" s="1"/>
  <c r="AA20" i="24"/>
  <c r="AB20" i="24" s="1"/>
  <c r="AA71" i="24"/>
  <c r="AB71" i="24" s="1"/>
  <c r="AA63" i="24"/>
  <c r="AB63" i="24" s="1"/>
  <c r="AA11" i="24"/>
  <c r="AB11" i="24" s="1"/>
  <c r="AA67" i="24"/>
  <c r="AB67" i="24" s="1"/>
  <c r="AA69" i="24"/>
  <c r="AB69" i="24" s="1"/>
  <c r="AA61" i="24"/>
  <c r="AB61" i="24" s="1"/>
  <c r="AA59" i="24"/>
  <c r="AB59" i="24" s="1"/>
  <c r="AA18" i="24"/>
  <c r="AB18" i="24" s="1"/>
  <c r="AM43" i="24"/>
  <c r="AL175" i="24"/>
  <c r="AM175" i="24"/>
  <c r="AT156" i="24"/>
  <c r="AW156" i="24"/>
  <c r="BA156" i="24"/>
  <c r="AL154" i="24"/>
  <c r="AM154" i="24"/>
  <c r="AL70" i="24"/>
  <c r="AM70" i="24"/>
  <c r="AT54" i="24"/>
  <c r="BA54" i="24"/>
  <c r="AW54" i="24"/>
  <c r="AL53" i="24"/>
  <c r="AM53" i="24"/>
  <c r="AM71" i="24"/>
  <c r="AO84" i="24"/>
  <c r="AZ84" i="24" s="1"/>
  <c r="AO119" i="24"/>
  <c r="AZ119" i="24" s="1"/>
  <c r="AO182" i="24"/>
  <c r="AZ182" i="24" s="1"/>
  <c r="AO168" i="24"/>
  <c r="AZ168" i="24" s="1"/>
  <c r="AO200" i="24"/>
  <c r="AZ200" i="24" s="1"/>
  <c r="AO20" i="24"/>
  <c r="AZ20" i="24" s="1"/>
  <c r="AL166" i="24"/>
  <c r="AM166" i="24"/>
  <c r="AL99" i="24"/>
  <c r="AM99" i="24"/>
  <c r="AL68" i="24"/>
  <c r="AM68" i="24"/>
  <c r="AT52" i="24"/>
  <c r="BA52" i="24"/>
  <c r="AW52" i="24"/>
  <c r="AL51" i="24"/>
  <c r="AM51" i="24"/>
  <c r="AO80" i="24"/>
  <c r="AZ80" i="24" s="1"/>
  <c r="AM105" i="24"/>
  <c r="AM152" i="24"/>
  <c r="AO139" i="24"/>
  <c r="AZ139" i="24" s="1"/>
  <c r="AO140" i="24"/>
  <c r="AZ140" i="24" s="1"/>
  <c r="AO135" i="24"/>
  <c r="AZ135" i="24" s="1"/>
  <c r="AO153" i="24"/>
  <c r="AZ153" i="24" s="1"/>
  <c r="AO202" i="24"/>
  <c r="AZ202" i="24" s="1"/>
  <c r="AO169" i="24"/>
  <c r="AZ169" i="24" s="1"/>
  <c r="AO158" i="24"/>
  <c r="AZ158" i="24" s="1"/>
  <c r="AM193" i="24"/>
  <c r="AO195" i="24"/>
  <c r="AZ195" i="24" s="1"/>
  <c r="AO79" i="24"/>
  <c r="AZ79" i="24" s="1"/>
  <c r="BA15" i="24"/>
  <c r="AW15" i="24"/>
  <c r="AT15" i="24"/>
  <c r="AT61" i="24"/>
  <c r="BA61" i="24"/>
  <c r="AW61" i="24"/>
  <c r="AO83" i="24"/>
  <c r="AZ83" i="24" s="1"/>
  <c r="AM13" i="24"/>
  <c r="AO51" i="24"/>
  <c r="AZ51" i="24" s="1"/>
  <c r="AL170" i="24"/>
  <c r="AM170" i="24"/>
  <c r="AL40" i="24"/>
  <c r="AM40" i="24"/>
  <c r="AT19" i="24"/>
  <c r="BA19" i="24"/>
  <c r="AW19" i="24"/>
  <c r="AO30" i="24"/>
  <c r="AZ30" i="24" s="1"/>
  <c r="AM80" i="24"/>
  <c r="AO103" i="24"/>
  <c r="AZ103" i="24" s="1"/>
  <c r="AO115" i="24"/>
  <c r="AZ115" i="24" s="1"/>
  <c r="AM82" i="24"/>
  <c r="AM109" i="24"/>
  <c r="AO102" i="24"/>
  <c r="AZ102" i="24" s="1"/>
  <c r="AO112" i="24"/>
  <c r="AZ112" i="24" s="1"/>
  <c r="AO131" i="24"/>
  <c r="AZ131" i="24" s="1"/>
  <c r="AO126" i="24"/>
  <c r="AZ126" i="24" s="1"/>
  <c r="AO154" i="24"/>
  <c r="AZ154" i="24" s="1"/>
  <c r="AM164" i="24"/>
  <c r="AM135" i="24"/>
  <c r="AO184" i="24"/>
  <c r="AZ184" i="24" s="1"/>
  <c r="AM192" i="24"/>
  <c r="AM191" i="24"/>
  <c r="AO193" i="24"/>
  <c r="AZ193" i="24" s="1"/>
  <c r="AO196" i="24"/>
  <c r="AZ196" i="24" s="1"/>
  <c r="AM209" i="24"/>
  <c r="AO213" i="24"/>
  <c r="AZ213" i="24" s="1"/>
  <c r="AO32" i="24"/>
  <c r="AZ32" i="24" s="1"/>
  <c r="AM79" i="24"/>
  <c r="AO13" i="24"/>
  <c r="AZ13" i="24" s="1"/>
  <c r="AT168" i="24"/>
  <c r="BA168" i="24"/>
  <c r="AW168" i="24"/>
  <c r="AM87" i="24"/>
  <c r="AM116" i="24"/>
  <c r="AM124" i="24"/>
  <c r="AO160" i="24"/>
  <c r="AZ160" i="24" s="1"/>
  <c r="AO162" i="24"/>
  <c r="AZ162" i="24" s="1"/>
  <c r="AM208" i="24"/>
  <c r="AO33" i="24"/>
  <c r="AZ33" i="24" s="1"/>
  <c r="AO45" i="24"/>
  <c r="AZ45" i="24" s="1"/>
  <c r="AO15" i="24"/>
  <c r="AZ15" i="24" s="1"/>
  <c r="BA85" i="24"/>
  <c r="AW85" i="24"/>
  <c r="AT85" i="24"/>
  <c r="AM45" i="24"/>
  <c r="AL181" i="24"/>
  <c r="AM181" i="24"/>
  <c r="AL60" i="24"/>
  <c r="AM60" i="24"/>
  <c r="AL44" i="24"/>
  <c r="AM44" i="24"/>
  <c r="AO34" i="24"/>
  <c r="AZ34" i="24" s="1"/>
  <c r="AM111" i="24"/>
  <c r="AO82" i="24"/>
  <c r="AZ82" i="24" s="1"/>
  <c r="AM104" i="24"/>
  <c r="AM112" i="24"/>
  <c r="AO134" i="24"/>
  <c r="AZ134" i="24" s="1"/>
  <c r="AO161" i="24"/>
  <c r="AZ161" i="24" s="1"/>
  <c r="AO146" i="24"/>
  <c r="AZ146" i="24" s="1"/>
  <c r="AO176" i="24"/>
  <c r="AZ176" i="24" s="1"/>
  <c r="AM171" i="24"/>
  <c r="AM200" i="24"/>
  <c r="AO81" i="24"/>
  <c r="AZ81" i="24" s="1"/>
  <c r="AL66" i="24"/>
  <c r="AM66" i="24"/>
  <c r="AT58" i="24"/>
  <c r="BA58" i="24"/>
  <c r="AW58" i="24"/>
  <c r="AL21" i="24"/>
  <c r="AM21" i="24"/>
  <c r="AO76" i="24"/>
  <c r="AZ76" i="24" s="1"/>
  <c r="AO94" i="24"/>
  <c r="AZ94" i="24" s="1"/>
  <c r="AO149" i="24"/>
  <c r="AZ149" i="24" s="1"/>
  <c r="AT212" i="24"/>
  <c r="BA212" i="24"/>
  <c r="AW212" i="24"/>
  <c r="AT45" i="24"/>
  <c r="AT70" i="24"/>
  <c r="AW70" i="24"/>
  <c r="BA70" i="24"/>
  <c r="AL38" i="24"/>
  <c r="AM38" i="24"/>
  <c r="AO157" i="24"/>
  <c r="AZ157" i="24" s="1"/>
  <c r="AO26" i="24"/>
  <c r="AZ26" i="24" s="1"/>
  <c r="AO93" i="24"/>
  <c r="AZ93" i="24" s="1"/>
  <c r="AL180" i="24"/>
  <c r="AM180" i="24"/>
  <c r="AO31" i="24"/>
  <c r="AZ31" i="24" s="1"/>
  <c r="AO173" i="24"/>
  <c r="AZ173" i="24" s="1"/>
  <c r="AO190" i="24"/>
  <c r="AZ190" i="24" s="1"/>
  <c r="AT48" i="24"/>
  <c r="BA48" i="24"/>
  <c r="AW48" i="24"/>
  <c r="AM75" i="24"/>
  <c r="AM118" i="24"/>
  <c r="AO141" i="24"/>
  <c r="AZ141" i="24" s="1"/>
  <c r="AO212" i="24"/>
  <c r="AZ212" i="24" s="1"/>
  <c r="AT46" i="24"/>
  <c r="BA46" i="24"/>
  <c r="AW46" i="24"/>
  <c r="AO86" i="24"/>
  <c r="AZ86" i="24" s="1"/>
  <c r="AO172" i="24"/>
  <c r="AZ172" i="24" s="1"/>
  <c r="AO189" i="24"/>
  <c r="AZ189" i="24" s="1"/>
  <c r="AT59" i="24"/>
  <c r="BA59" i="24"/>
  <c r="AW59" i="24"/>
  <c r="AL158" i="24"/>
  <c r="AM158" i="24"/>
  <c r="AO18" i="24"/>
  <c r="AZ18" i="24" s="1"/>
  <c r="AT49" i="24"/>
  <c r="BA49" i="24"/>
  <c r="AW49" i="24"/>
  <c r="AO65" i="24"/>
  <c r="AZ65" i="24" s="1"/>
  <c r="AT41" i="24"/>
  <c r="BA41" i="24"/>
  <c r="AW41" i="24"/>
  <c r="AL58" i="24"/>
  <c r="AM58" i="24"/>
  <c r="AT50" i="24"/>
  <c r="BA50" i="24"/>
  <c r="AW50" i="24"/>
  <c r="AO16" i="24"/>
  <c r="AZ16" i="24" s="1"/>
  <c r="AO73" i="24"/>
  <c r="AZ73" i="24" s="1"/>
  <c r="AM127" i="24"/>
  <c r="AO124" i="24"/>
  <c r="AZ124" i="24" s="1"/>
  <c r="AO144" i="24"/>
  <c r="AZ144" i="24" s="1"/>
  <c r="AO132" i="24"/>
  <c r="AZ132" i="24" s="1"/>
  <c r="AM199" i="24"/>
  <c r="AM207" i="24"/>
  <c r="AM210" i="24"/>
  <c r="AO72" i="24"/>
  <c r="AZ72" i="24" s="1"/>
  <c r="AL156" i="24"/>
  <c r="AM156" i="24"/>
  <c r="AO111" i="24"/>
  <c r="AZ111" i="24" s="1"/>
  <c r="AO98" i="24"/>
  <c r="AZ98" i="24" s="1"/>
  <c r="AM110" i="24"/>
  <c r="AM149" i="24"/>
  <c r="AM174" i="24"/>
  <c r="AO211" i="24"/>
  <c r="AZ211" i="24" s="1"/>
  <c r="AO123" i="24"/>
  <c r="AZ123" i="24" s="1"/>
  <c r="AO120" i="24"/>
  <c r="AZ120" i="24" s="1"/>
  <c r="AO175" i="24"/>
  <c r="AZ175" i="24" s="1"/>
  <c r="AO201" i="24"/>
  <c r="AZ201" i="24" s="1"/>
  <c r="AO49" i="24"/>
  <c r="AZ49" i="24" s="1"/>
  <c r="AO43" i="24"/>
  <c r="AZ43" i="24" s="1"/>
  <c r="AO48" i="24"/>
  <c r="AZ48" i="24" s="1"/>
  <c r="AX13" i="24"/>
  <c r="AX216" i="24" s="1"/>
  <c r="AJ216" i="24"/>
  <c r="AO25" i="24"/>
  <c r="AZ25" i="24" s="1"/>
  <c r="AT183" i="24"/>
  <c r="BA183" i="24"/>
  <c r="AW183" i="24"/>
  <c r="AL55" i="24"/>
  <c r="AM55" i="24"/>
  <c r="AL39" i="24"/>
  <c r="AM39" i="24"/>
  <c r="AT127" i="24"/>
  <c r="BA127" i="24"/>
  <c r="AW127" i="24"/>
  <c r="AO142" i="24"/>
  <c r="AZ142" i="24" s="1"/>
  <c r="AO129" i="24"/>
  <c r="AZ129" i="24" s="1"/>
  <c r="AO167" i="24"/>
  <c r="AZ167" i="24" s="1"/>
  <c r="AO179" i="24"/>
  <c r="AZ179" i="24" s="1"/>
  <c r="AO208" i="24"/>
  <c r="AZ208" i="24" s="1"/>
  <c r="AM195" i="24"/>
  <c r="BA211" i="24"/>
  <c r="AW211" i="24"/>
  <c r="AT211" i="24"/>
  <c r="AO42" i="24"/>
  <c r="AZ42" i="24" s="1"/>
  <c r="AM115" i="24"/>
  <c r="AM203" i="24"/>
  <c r="AM63" i="24"/>
  <c r="AO96" i="24"/>
  <c r="AZ96" i="24" s="1"/>
  <c r="AM131" i="24"/>
  <c r="AO114" i="24"/>
  <c r="AZ114" i="24" s="1"/>
  <c r="AO128" i="24"/>
  <c r="AZ128" i="24" s="1"/>
  <c r="AM165" i="24"/>
  <c r="AO137" i="24"/>
  <c r="AZ137" i="24" s="1"/>
  <c r="AO166" i="24"/>
  <c r="AZ166" i="24" s="1"/>
  <c r="AM122" i="23"/>
  <c r="AM29" i="23"/>
  <c r="AB53" i="23"/>
  <c r="AB45" i="23"/>
  <c r="AB89" i="23"/>
  <c r="AB30" i="23"/>
  <c r="AB38" i="23"/>
  <c r="AB46" i="23"/>
  <c r="AB54" i="23"/>
  <c r="AB62" i="23"/>
  <c r="AB93" i="23"/>
  <c r="AB157" i="23"/>
  <c r="AB78" i="23"/>
  <c r="AB103" i="23"/>
  <c r="AB119" i="23"/>
  <c r="AB146" i="23"/>
  <c r="AB140" i="23"/>
  <c r="AB128" i="23"/>
  <c r="AB127" i="23"/>
  <c r="AB172" i="23"/>
  <c r="AB179" i="23"/>
  <c r="AB180" i="23"/>
  <c r="AB198" i="23"/>
  <c r="AB189" i="23"/>
  <c r="AB197" i="23"/>
  <c r="AB203" i="23"/>
  <c r="AO59" i="24"/>
  <c r="AZ59" i="24" s="1"/>
  <c r="BA79" i="24"/>
  <c r="AW79" i="24"/>
  <c r="AT79" i="24"/>
  <c r="AO57" i="24"/>
  <c r="AZ57" i="24" s="1"/>
  <c r="AO12" i="24"/>
  <c r="AZ12" i="24" s="1"/>
  <c r="AT62" i="24"/>
  <c r="AW62" i="24"/>
  <c r="BA62" i="24"/>
  <c r="AO69" i="24"/>
  <c r="AZ69" i="24" s="1"/>
  <c r="AO85" i="24"/>
  <c r="AZ85" i="24" s="1"/>
  <c r="AL204" i="24"/>
  <c r="AM204" i="24"/>
  <c r="AT66" i="24"/>
  <c r="BA66" i="24"/>
  <c r="AW66" i="24"/>
  <c r="AT42" i="24"/>
  <c r="BA42" i="24"/>
  <c r="AW42" i="24"/>
  <c r="AT21" i="24"/>
  <c r="BA21" i="24"/>
  <c r="AW21" i="24"/>
  <c r="AO11" i="24"/>
  <c r="AT30" i="24"/>
  <c r="BA30" i="24"/>
  <c r="AW30" i="24"/>
  <c r="AO116" i="24"/>
  <c r="AZ116" i="24" s="1"/>
  <c r="AO117" i="24"/>
  <c r="AZ117" i="24" s="1"/>
  <c r="AO100" i="24"/>
  <c r="AZ100" i="24" s="1"/>
  <c r="BA107" i="24"/>
  <c r="AW107" i="24"/>
  <c r="AT107" i="24"/>
  <c r="AO110" i="24"/>
  <c r="AZ110" i="24" s="1"/>
  <c r="AT102" i="24"/>
  <c r="BA102" i="24"/>
  <c r="AW102" i="24"/>
  <c r="AO106" i="24"/>
  <c r="AZ106" i="24" s="1"/>
  <c r="AM133" i="24"/>
  <c r="BA174" i="24"/>
  <c r="AW174" i="24"/>
  <c r="AT174" i="24"/>
  <c r="AM130" i="24"/>
  <c r="AT167" i="24"/>
  <c r="BA167" i="24"/>
  <c r="AW167" i="24"/>
  <c r="AT158" i="24"/>
  <c r="BA158" i="24"/>
  <c r="AW158" i="24"/>
  <c r="AO163" i="24"/>
  <c r="AZ163" i="24" s="1"/>
  <c r="AT203" i="24"/>
  <c r="BA203" i="24"/>
  <c r="AW203" i="24"/>
  <c r="AO204" i="24"/>
  <c r="AZ204" i="24" s="1"/>
  <c r="BA213" i="24"/>
  <c r="AW213" i="24"/>
  <c r="AT213" i="24"/>
  <c r="AT20" i="24"/>
  <c r="BA20" i="24"/>
  <c r="AW20" i="24"/>
  <c r="AO214" i="24"/>
  <c r="AZ214" i="24" s="1"/>
  <c r="AO50" i="24"/>
  <c r="AZ50" i="24" s="1"/>
  <c r="BA93" i="24"/>
  <c r="AW93" i="24"/>
  <c r="AT93" i="24"/>
  <c r="AT175" i="24"/>
  <c r="BA175" i="24"/>
  <c r="AW175" i="24"/>
  <c r="AL54" i="24"/>
  <c r="AM54" i="24"/>
  <c r="AT38" i="24"/>
  <c r="BA38" i="24"/>
  <c r="AW38" i="24"/>
  <c r="AM78" i="24"/>
  <c r="AO104" i="24"/>
  <c r="AZ104" i="24" s="1"/>
  <c r="AO122" i="24"/>
  <c r="AZ122" i="24" s="1"/>
  <c r="AM102" i="24"/>
  <c r="AM151" i="24"/>
  <c r="BA130" i="24"/>
  <c r="AW130" i="24"/>
  <c r="AT130" i="24"/>
  <c r="AM153" i="24"/>
  <c r="AO198" i="24"/>
  <c r="AZ198" i="24" s="1"/>
  <c r="AO207" i="24"/>
  <c r="AZ207" i="24" s="1"/>
  <c r="AM215" i="24"/>
  <c r="AO67" i="24"/>
  <c r="AZ67" i="24" s="1"/>
  <c r="AO97" i="24"/>
  <c r="AZ97" i="24" s="1"/>
  <c r="AO39" i="24"/>
  <c r="AZ39" i="24" s="1"/>
  <c r="AO44" i="24"/>
  <c r="AZ44" i="24" s="1"/>
  <c r="AO24" i="24"/>
  <c r="AZ24" i="24" s="1"/>
  <c r="AL52" i="24"/>
  <c r="AM52" i="24"/>
  <c r="AT22" i="24"/>
  <c r="BA22" i="24"/>
  <c r="AW22" i="24"/>
  <c r="AO164" i="24"/>
  <c r="AZ164" i="24" s="1"/>
  <c r="AO130" i="24"/>
  <c r="AZ130" i="24" s="1"/>
  <c r="AO183" i="24"/>
  <c r="AZ183" i="24" s="1"/>
  <c r="AM205" i="24"/>
  <c r="AM212" i="24"/>
  <c r="AM18" i="24"/>
  <c r="BA14" i="24"/>
  <c r="AW14" i="24"/>
  <c r="AT14" i="24"/>
  <c r="AO77" i="24"/>
  <c r="AZ77" i="24" s="1"/>
  <c r="AO28" i="24"/>
  <c r="AZ28" i="24" s="1"/>
  <c r="AM69" i="24"/>
  <c r="AO74" i="24"/>
  <c r="AZ74" i="24" s="1"/>
  <c r="AM85" i="24"/>
  <c r="AL179" i="24"/>
  <c r="AM179" i="24"/>
  <c r="AL64" i="24"/>
  <c r="AM64" i="24"/>
  <c r="AL56" i="24"/>
  <c r="AM56" i="24"/>
  <c r="AO17" i="24"/>
  <c r="AZ17" i="24" s="1"/>
  <c r="AM73" i="24"/>
  <c r="AO88" i="24"/>
  <c r="AZ88" i="24" s="1"/>
  <c r="AT86" i="24"/>
  <c r="BA86" i="24"/>
  <c r="AW86" i="24"/>
  <c r="AO136" i="24"/>
  <c r="AZ136" i="24" s="1"/>
  <c r="AM137" i="24"/>
  <c r="AM173" i="24"/>
  <c r="AO185" i="24"/>
  <c r="AZ185" i="24" s="1"/>
  <c r="AM163" i="24"/>
  <c r="AO203" i="24"/>
  <c r="AZ203" i="24" s="1"/>
  <c r="AT201" i="24"/>
  <c r="AW201" i="24"/>
  <c r="BA201" i="24"/>
  <c r="AO187" i="24"/>
  <c r="AZ187" i="24" s="1"/>
  <c r="AM27" i="24"/>
  <c r="AM15" i="24"/>
  <c r="AM83" i="24"/>
  <c r="AL168" i="24"/>
  <c r="AM168" i="24"/>
  <c r="AL162" i="24"/>
  <c r="AM162" i="24"/>
  <c r="AM62" i="24"/>
  <c r="AL46" i="24"/>
  <c r="AM46" i="24"/>
  <c r="AO127" i="24"/>
  <c r="AZ127" i="24" s="1"/>
  <c r="BA123" i="24"/>
  <c r="AW123" i="24"/>
  <c r="AT123" i="24"/>
  <c r="AM107" i="24"/>
  <c r="AO152" i="24"/>
  <c r="AZ152" i="24" s="1"/>
  <c r="AM184" i="24"/>
  <c r="AO180" i="24"/>
  <c r="AZ180" i="24" s="1"/>
  <c r="AO171" i="24"/>
  <c r="AZ171" i="24" s="1"/>
  <c r="AM213" i="24"/>
  <c r="AO47" i="24"/>
  <c r="AZ47" i="24" s="1"/>
  <c r="AT36" i="24"/>
  <c r="BA36" i="24"/>
  <c r="AW36" i="24"/>
  <c r="AM61" i="24"/>
  <c r="AO125" i="24"/>
  <c r="AZ125" i="24" s="1"/>
  <c r="AO55" i="24"/>
  <c r="AZ55" i="24" s="1"/>
  <c r="AT44" i="24"/>
  <c r="BA44" i="24"/>
  <c r="AW44" i="24"/>
  <c r="AM150" i="24"/>
  <c r="AO113" i="24"/>
  <c r="AZ113" i="24" s="1"/>
  <c r="AM143" i="24"/>
  <c r="AM157" i="24"/>
  <c r="AO181" i="24"/>
  <c r="AZ181" i="24" s="1"/>
  <c r="AO191" i="24"/>
  <c r="AZ191" i="24" s="1"/>
  <c r="AO194" i="24"/>
  <c r="AZ194" i="24" s="1"/>
  <c r="AO209" i="24"/>
  <c r="AZ209" i="24" s="1"/>
  <c r="AM195" i="23"/>
  <c r="AM83" i="23"/>
  <c r="AM33" i="23"/>
  <c r="AM104" i="23"/>
  <c r="AM140" i="23"/>
  <c r="AB106" i="23"/>
  <c r="AB187" i="23"/>
  <c r="AB174" i="23"/>
  <c r="AB118" i="23"/>
  <c r="AB87" i="23"/>
  <c r="AM111" i="23"/>
  <c r="AM197" i="23"/>
  <c r="AB25" i="23"/>
  <c r="AB57" i="23"/>
  <c r="AB20" i="23"/>
  <c r="AB98" i="23"/>
  <c r="AB185" i="23"/>
  <c r="AM189" i="23"/>
  <c r="AM205" i="23"/>
  <c r="AM115" i="23"/>
  <c r="AB67" i="23"/>
  <c r="AB22" i="23"/>
  <c r="AB113" i="23"/>
  <c r="AM199" i="23"/>
  <c r="AM168" i="23"/>
  <c r="AB29" i="23"/>
  <c r="AB26" i="23"/>
  <c r="AB66" i="23"/>
  <c r="AB99" i="23"/>
  <c r="AB107" i="23"/>
  <c r="AB211" i="23"/>
  <c r="AB126" i="23"/>
  <c r="AM109" i="23"/>
  <c r="AM93" i="23"/>
  <c r="AM55" i="23"/>
  <c r="AB27" i="23"/>
  <c r="AB59" i="23"/>
  <c r="AB121" i="23"/>
  <c r="AB71" i="23"/>
  <c r="AM53" i="23"/>
  <c r="AB21" i="23"/>
  <c r="AB83" i="23"/>
  <c r="AB138" i="23"/>
  <c r="AM107" i="23"/>
  <c r="AO21" i="23"/>
  <c r="AZ21" i="23" s="1"/>
  <c r="AO33" i="23"/>
  <c r="AZ33" i="23" s="1"/>
  <c r="AM162" i="23"/>
  <c r="BA156" i="23"/>
  <c r="AW156" i="23"/>
  <c r="AT156" i="23"/>
  <c r="AO157" i="23"/>
  <c r="AZ157" i="23" s="1"/>
  <c r="AO114" i="23"/>
  <c r="AZ114" i="23" s="1"/>
  <c r="AO58" i="23"/>
  <c r="AZ58" i="23" s="1"/>
  <c r="AO23" i="23"/>
  <c r="AZ23" i="23" s="1"/>
  <c r="AO55" i="23"/>
  <c r="AZ55" i="23" s="1"/>
  <c r="AT80" i="23"/>
  <c r="BA80" i="23"/>
  <c r="AW80" i="23"/>
  <c r="AO107" i="23"/>
  <c r="AZ107" i="23" s="1"/>
  <c r="AO109" i="23"/>
  <c r="AZ109" i="23" s="1"/>
  <c r="AO118" i="23"/>
  <c r="AZ118" i="23" s="1"/>
  <c r="AO141" i="23"/>
  <c r="AZ141" i="23" s="1"/>
  <c r="AO150" i="23"/>
  <c r="AZ150" i="23" s="1"/>
  <c r="AO168" i="23"/>
  <c r="AZ168" i="23" s="1"/>
  <c r="AM202" i="23"/>
  <c r="AT203" i="23"/>
  <c r="BA203" i="23"/>
  <c r="AW203" i="23"/>
  <c r="AO49" i="23"/>
  <c r="AZ49" i="23" s="1"/>
  <c r="AO76" i="23"/>
  <c r="AZ76" i="23" s="1"/>
  <c r="AL51" i="23"/>
  <c r="AM51" i="23"/>
  <c r="AO181" i="23"/>
  <c r="AZ181" i="23" s="1"/>
  <c r="AL185" i="23"/>
  <c r="AM185" i="23"/>
  <c r="AO102" i="23"/>
  <c r="AZ102" i="23" s="1"/>
  <c r="AO119" i="23"/>
  <c r="AZ119" i="23" s="1"/>
  <c r="AT67" i="23"/>
  <c r="AW67" i="23"/>
  <c r="BA67" i="23"/>
  <c r="AO20" i="23"/>
  <c r="AZ20" i="23" s="1"/>
  <c r="BA121" i="23"/>
  <c r="AW121" i="23"/>
  <c r="AT121" i="23"/>
  <c r="AL198" i="23"/>
  <c r="AM198" i="23"/>
  <c r="AM15" i="23"/>
  <c r="AL28" i="23"/>
  <c r="AM28" i="23"/>
  <c r="AL60" i="23"/>
  <c r="AM60" i="23"/>
  <c r="AT72" i="23"/>
  <c r="BA72" i="23"/>
  <c r="AW72" i="23"/>
  <c r="AO111" i="23"/>
  <c r="AZ111" i="23" s="1"/>
  <c r="AM148" i="23"/>
  <c r="AO140" i="23"/>
  <c r="AZ140" i="23" s="1"/>
  <c r="AO162" i="23"/>
  <c r="AZ162" i="23" s="1"/>
  <c r="AO192" i="23"/>
  <c r="AZ192" i="23" s="1"/>
  <c r="AO186" i="23"/>
  <c r="AZ186" i="23" s="1"/>
  <c r="AL85" i="23"/>
  <c r="AM85" i="23"/>
  <c r="AO179" i="23"/>
  <c r="AZ179" i="23" s="1"/>
  <c r="AO194" i="23"/>
  <c r="AZ194" i="23" s="1"/>
  <c r="AO67" i="23"/>
  <c r="AZ67" i="23" s="1"/>
  <c r="AM37" i="23"/>
  <c r="AO27" i="23"/>
  <c r="AZ27" i="23" s="1"/>
  <c r="AO43" i="23"/>
  <c r="AZ43" i="23" s="1"/>
  <c r="AO57" i="23"/>
  <c r="AZ57" i="23" s="1"/>
  <c r="AT93" i="23"/>
  <c r="BA93" i="23"/>
  <c r="AW93" i="23"/>
  <c r="AT73" i="23"/>
  <c r="BA73" i="23"/>
  <c r="AW73" i="23"/>
  <c r="AM97" i="23"/>
  <c r="BA115" i="23"/>
  <c r="AW115" i="23"/>
  <c r="AT115" i="23"/>
  <c r="AL209" i="23"/>
  <c r="AM209" i="23"/>
  <c r="AL210" i="23"/>
  <c r="AM210" i="23"/>
  <c r="AL130" i="23"/>
  <c r="AM130" i="23"/>
  <c r="AO120" i="23"/>
  <c r="AZ120" i="23" s="1"/>
  <c r="AM152" i="23"/>
  <c r="AO160" i="23"/>
  <c r="AZ160" i="23" s="1"/>
  <c r="AO151" i="23"/>
  <c r="AZ151" i="23" s="1"/>
  <c r="AO171" i="23"/>
  <c r="AZ171" i="23" s="1"/>
  <c r="AO184" i="23"/>
  <c r="AZ184" i="23" s="1"/>
  <c r="AM155" i="23"/>
  <c r="AO175" i="23"/>
  <c r="AZ175" i="23" s="1"/>
  <c r="AO198" i="23"/>
  <c r="AZ198" i="23" s="1"/>
  <c r="AO215" i="23"/>
  <c r="AZ215" i="23" s="1"/>
  <c r="AO210" i="23"/>
  <c r="AZ210" i="23" s="1"/>
  <c r="AO195" i="23"/>
  <c r="AZ195" i="23" s="1"/>
  <c r="AJ216" i="23"/>
  <c r="AX11" i="23"/>
  <c r="AX216" i="23" s="1"/>
  <c r="AT70" i="23"/>
  <c r="AW70" i="23"/>
  <c r="BA70" i="23"/>
  <c r="AO51" i="23"/>
  <c r="AZ51" i="23" s="1"/>
  <c r="AL34" i="23"/>
  <c r="AM141" i="23"/>
  <c r="AO163" i="23"/>
  <c r="AZ163" i="23" s="1"/>
  <c r="AO204" i="23"/>
  <c r="AZ204" i="23" s="1"/>
  <c r="AT45" i="23"/>
  <c r="BA45" i="23"/>
  <c r="AW45" i="23"/>
  <c r="BA51" i="23"/>
  <c r="AM18" i="23"/>
  <c r="AM25" i="23"/>
  <c r="BA96" i="23"/>
  <c r="AO113" i="23"/>
  <c r="AZ113" i="23" s="1"/>
  <c r="AO89" i="23"/>
  <c r="AZ89" i="23" s="1"/>
  <c r="AO115" i="23"/>
  <c r="AZ115" i="23" s="1"/>
  <c r="AL137" i="23"/>
  <c r="AT131" i="23"/>
  <c r="AW131" i="23"/>
  <c r="BA131" i="23"/>
  <c r="AB105" i="23"/>
  <c r="AB96" i="23"/>
  <c r="AB80" i="23"/>
  <c r="AL71" i="23"/>
  <c r="AM71" i="23"/>
  <c r="AB32" i="23"/>
  <c r="AB40" i="23"/>
  <c r="AB64" i="23"/>
  <c r="AO112" i="23"/>
  <c r="AZ112" i="23" s="1"/>
  <c r="AO147" i="23"/>
  <c r="AZ147" i="23" s="1"/>
  <c r="AM161" i="23"/>
  <c r="AO124" i="23"/>
  <c r="AZ124" i="23" s="1"/>
  <c r="AO148" i="23"/>
  <c r="AZ148" i="23" s="1"/>
  <c r="AM151" i="23"/>
  <c r="AO164" i="23"/>
  <c r="AZ164" i="23" s="1"/>
  <c r="AO182" i="23"/>
  <c r="AZ182" i="23" s="1"/>
  <c r="AO183" i="23"/>
  <c r="AZ183" i="23" s="1"/>
  <c r="AO176" i="23"/>
  <c r="AZ176" i="23" s="1"/>
  <c r="AT214" i="23"/>
  <c r="AB68" i="23"/>
  <c r="AT143" i="23"/>
  <c r="BA143" i="23"/>
  <c r="AW143" i="23"/>
  <c r="AL126" i="23"/>
  <c r="AM126" i="23"/>
  <c r="AM172" i="23"/>
  <c r="AO158" i="23"/>
  <c r="AZ158" i="23" s="1"/>
  <c r="AM190" i="23"/>
  <c r="AO66" i="23"/>
  <c r="AZ66" i="23" s="1"/>
  <c r="AO85" i="23"/>
  <c r="AZ85" i="23" s="1"/>
  <c r="BA105" i="23"/>
  <c r="AT182" i="23"/>
  <c r="AW182" i="23"/>
  <c r="BA182" i="23"/>
  <c r="AL180" i="23"/>
  <c r="AM180" i="23"/>
  <c r="AT28" i="23"/>
  <c r="BA28" i="23"/>
  <c r="AW28" i="23"/>
  <c r="AO136" i="23"/>
  <c r="AZ136" i="23" s="1"/>
  <c r="AO61" i="23"/>
  <c r="AZ61" i="23" s="1"/>
  <c r="AM84" i="23"/>
  <c r="AO87" i="23"/>
  <c r="AZ87" i="23" s="1"/>
  <c r="AT184" i="23"/>
  <c r="BA184" i="23"/>
  <c r="AW184" i="23"/>
  <c r="AO105" i="23"/>
  <c r="AZ105" i="23" s="1"/>
  <c r="AO108" i="23"/>
  <c r="AZ108" i="23" s="1"/>
  <c r="AO161" i="23"/>
  <c r="AZ161" i="23" s="1"/>
  <c r="AO196" i="23"/>
  <c r="AZ196" i="23" s="1"/>
  <c r="AO31" i="23"/>
  <c r="AZ31" i="23" s="1"/>
  <c r="AO63" i="23"/>
  <c r="AZ63" i="23" s="1"/>
  <c r="AO41" i="23"/>
  <c r="AZ41" i="23" s="1"/>
  <c r="AM73" i="23"/>
  <c r="AL78" i="23"/>
  <c r="AM78" i="23"/>
  <c r="AO180" i="23"/>
  <c r="AZ180" i="23" s="1"/>
  <c r="AO212" i="23"/>
  <c r="AZ212" i="23" s="1"/>
  <c r="AM61" i="23"/>
  <c r="AO71" i="23"/>
  <c r="AZ71" i="23" s="1"/>
  <c r="AO93" i="23"/>
  <c r="AZ93" i="23" s="1"/>
  <c r="AO137" i="23"/>
  <c r="AZ137" i="23" s="1"/>
  <c r="AO73" i="23"/>
  <c r="AZ73" i="23" s="1"/>
  <c r="AT201" i="23"/>
  <c r="AW201" i="23"/>
  <c r="BA201" i="23"/>
  <c r="AO117" i="23"/>
  <c r="AZ117" i="23" s="1"/>
  <c r="AO69" i="23"/>
  <c r="AZ69" i="23" s="1"/>
  <c r="AT68" i="23"/>
  <c r="AW68" i="23"/>
  <c r="BA68" i="23"/>
  <c r="AT29" i="23"/>
  <c r="BA29" i="23"/>
  <c r="AW29" i="23"/>
  <c r="AM14" i="23"/>
  <c r="AO18" i="23"/>
  <c r="AZ18" i="23" s="1"/>
  <c r="BA23" i="23"/>
  <c r="AO65" i="23"/>
  <c r="AZ65" i="23" s="1"/>
  <c r="AO104" i="23"/>
  <c r="AZ104" i="23" s="1"/>
  <c r="AT90" i="23"/>
  <c r="AW90" i="23"/>
  <c r="BA90" i="23"/>
  <c r="AO97" i="23"/>
  <c r="AZ97" i="23" s="1"/>
  <c r="BA123" i="23"/>
  <c r="AW123" i="23"/>
  <c r="AT123" i="23"/>
  <c r="AT109" i="23"/>
  <c r="BA109" i="23"/>
  <c r="AW109" i="23"/>
  <c r="AO75" i="23"/>
  <c r="AZ75" i="23" s="1"/>
  <c r="AO116" i="23"/>
  <c r="AZ116" i="23" s="1"/>
  <c r="AO133" i="23"/>
  <c r="AZ133" i="23" s="1"/>
  <c r="AO166" i="23"/>
  <c r="AZ166" i="23" s="1"/>
  <c r="AT11" i="23"/>
  <c r="BA11" i="23"/>
  <c r="AW11" i="23"/>
  <c r="AO34" i="23"/>
  <c r="AZ34" i="23" s="1"/>
  <c r="AO37" i="23"/>
  <c r="AZ37" i="23" s="1"/>
  <c r="AT54" i="23"/>
  <c r="BA54" i="23"/>
  <c r="AW54" i="23"/>
  <c r="AO17" i="23"/>
  <c r="AZ17" i="23" s="1"/>
  <c r="AM31" i="23"/>
  <c r="AO92" i="23"/>
  <c r="AZ92" i="23" s="1"/>
  <c r="AO95" i="23"/>
  <c r="AZ95" i="23" s="1"/>
  <c r="AO143" i="23"/>
  <c r="AZ143" i="23" s="1"/>
  <c r="AO165" i="23"/>
  <c r="AZ165" i="23" s="1"/>
  <c r="AT211" i="23"/>
  <c r="BA211" i="23"/>
  <c r="AW211" i="23"/>
  <c r="AL153" i="23"/>
  <c r="AM153" i="23"/>
  <c r="AW44" i="23"/>
  <c r="AL72" i="23"/>
  <c r="AM72" i="23"/>
  <c r="AO106" i="23"/>
  <c r="AZ106" i="23" s="1"/>
  <c r="AO197" i="23"/>
  <c r="AZ197" i="23" s="1"/>
  <c r="AO79" i="23"/>
  <c r="AZ79" i="23" s="1"/>
  <c r="BA103" i="23"/>
  <c r="AT94" i="23"/>
  <c r="AO129" i="23"/>
  <c r="AZ129" i="23" s="1"/>
  <c r="AO187" i="23"/>
  <c r="AZ187" i="23" s="1"/>
  <c r="AO132" i="23"/>
  <c r="AZ132" i="23" s="1"/>
  <c r="AO188" i="23"/>
  <c r="AZ188" i="23" s="1"/>
  <c r="AO11" i="23"/>
  <c r="AT16" i="23"/>
  <c r="BA16" i="23"/>
  <c r="AW16" i="23"/>
  <c r="AM17" i="23"/>
  <c r="AO39" i="23"/>
  <c r="AZ39" i="23" s="1"/>
  <c r="AT64" i="23"/>
  <c r="AW64" i="23"/>
  <c r="BA64" i="23"/>
  <c r="AO25" i="23"/>
  <c r="AZ25" i="23" s="1"/>
  <c r="AT42" i="23"/>
  <c r="BA42" i="23"/>
  <c r="AW42" i="23"/>
  <c r="AM95" i="23"/>
  <c r="AM81" i="23"/>
  <c r="AO123" i="23"/>
  <c r="AZ123" i="23" s="1"/>
  <c r="AL139" i="23"/>
  <c r="AM139" i="23"/>
  <c r="AL129" i="23"/>
  <c r="AM129" i="23"/>
  <c r="AL90" i="23"/>
  <c r="AM90" i="23"/>
  <c r="AL82" i="23"/>
  <c r="AM82" i="23"/>
  <c r="AL74" i="23"/>
  <c r="AM74" i="23"/>
  <c r="AL16" i="23"/>
  <c r="AM16" i="23"/>
  <c r="AL30" i="23"/>
  <c r="AM30" i="23"/>
  <c r="AL38" i="23"/>
  <c r="AM38" i="23"/>
  <c r="AL46" i="23"/>
  <c r="AM46" i="23"/>
  <c r="AL54" i="23"/>
  <c r="AM54" i="23"/>
  <c r="AL62" i="23"/>
  <c r="AM62" i="23"/>
  <c r="AO199" i="23"/>
  <c r="AZ199" i="23" s="1"/>
  <c r="BA183" i="23"/>
  <c r="AW183" i="23"/>
  <c r="AT183" i="23"/>
  <c r="AO191" i="23"/>
  <c r="AZ191" i="23" s="1"/>
  <c r="AM176" i="23"/>
  <c r="AM11" i="23"/>
  <c r="AO152" i="23"/>
  <c r="AZ152" i="23" s="1"/>
  <c r="AM146" i="23"/>
  <c r="AM171" i="23"/>
  <c r="AO203" i="23"/>
  <c r="AZ203" i="23" s="1"/>
  <c r="BA77" i="23"/>
  <c r="AM20" i="23"/>
  <c r="AO50" i="23"/>
  <c r="AZ50" i="23" s="1"/>
  <c r="AO53" i="23"/>
  <c r="AZ53" i="23" s="1"/>
  <c r="AO12" i="23"/>
  <c r="AZ12" i="23" s="1"/>
  <c r="AO19" i="23"/>
  <c r="AZ19" i="23" s="1"/>
  <c r="AM39" i="23"/>
  <c r="AM57" i="23"/>
  <c r="AT114" i="23"/>
  <c r="AM123" i="23"/>
  <c r="AM165" i="23"/>
  <c r="AB208" i="23"/>
  <c r="AB169" i="23"/>
  <c r="AB136" i="23"/>
  <c r="AM131" i="23"/>
  <c r="AL80" i="23"/>
  <c r="AB122" i="23"/>
  <c r="AL40" i="23"/>
  <c r="AM40" i="23"/>
  <c r="AL48" i="23"/>
  <c r="AM48" i="23"/>
  <c r="AM64" i="23"/>
  <c r="AO78" i="23"/>
  <c r="AZ78" i="23" s="1"/>
  <c r="AO83" i="23"/>
  <c r="AZ83" i="23" s="1"/>
  <c r="AO100" i="23"/>
  <c r="AZ100" i="23" s="1"/>
  <c r="AM108" i="23"/>
  <c r="AM133" i="23"/>
  <c r="AO154" i="23"/>
  <c r="AZ154" i="23" s="1"/>
  <c r="AO173" i="23"/>
  <c r="AZ173" i="23" s="1"/>
  <c r="AO189" i="23"/>
  <c r="AZ189" i="23" s="1"/>
  <c r="AO185" i="23"/>
  <c r="AZ185" i="23" s="1"/>
  <c r="AB116" i="23"/>
  <c r="AO14" i="23"/>
  <c r="AZ14" i="23" s="1"/>
  <c r="AO47" i="23"/>
  <c r="AZ47" i="23" s="1"/>
  <c r="AG11" i="23"/>
  <c r="AF13" i="23" s="1"/>
  <c r="AB70" i="23"/>
  <c r="AB214" i="23"/>
  <c r="AB186" i="23"/>
  <c r="AL143" i="23"/>
  <c r="AT86" i="23"/>
  <c r="BA86" i="23"/>
  <c r="AW86" i="23"/>
  <c r="AM127" i="23"/>
  <c r="AO170" i="23"/>
  <c r="AZ170" i="23" s="1"/>
  <c r="AO167" i="23"/>
  <c r="AZ167" i="23" s="1"/>
  <c r="AO177" i="23"/>
  <c r="AZ177" i="23" s="1"/>
  <c r="AO214" i="23"/>
  <c r="AZ214" i="23" s="1"/>
  <c r="AT50" i="23"/>
  <c r="BA50" i="23"/>
  <c r="AW50" i="23"/>
  <c r="AL52" i="23"/>
  <c r="AM52" i="23"/>
  <c r="AW60" i="23"/>
  <c r="AO101" i="23"/>
  <c r="AZ101" i="23" s="1"/>
  <c r="AT127" i="23"/>
  <c r="BA127" i="23"/>
  <c r="AW127" i="23"/>
  <c r="AO178" i="23"/>
  <c r="AZ178" i="23" s="1"/>
  <c r="AO169" i="23"/>
  <c r="AZ169" i="23" s="1"/>
  <c r="AO193" i="23"/>
  <c r="AZ193" i="23" s="1"/>
  <c r="AO202" i="23"/>
  <c r="AZ202" i="23" s="1"/>
  <c r="AO213" i="23"/>
  <c r="AZ213" i="23" s="1"/>
  <c r="AT58" i="23"/>
  <c r="BA58" i="23"/>
  <c r="AW58" i="23"/>
  <c r="AO208" i="23"/>
  <c r="AZ208" i="23" s="1"/>
  <c r="BA22" i="23"/>
  <c r="AW22" i="23"/>
  <c r="AT22" i="23"/>
  <c r="AO135" i="23"/>
  <c r="AZ135" i="23" s="1"/>
  <c r="AT89" i="23"/>
  <c r="BA89" i="23"/>
  <c r="AW89" i="23"/>
  <c r="AT164" i="23"/>
  <c r="AO207" i="23"/>
  <c r="AZ207" i="23" s="1"/>
  <c r="AO211" i="23"/>
  <c r="AZ211" i="23" s="1"/>
  <c r="AO110" i="23"/>
  <c r="AZ110" i="23" s="1"/>
  <c r="AO174" i="23"/>
  <c r="AZ174" i="23" s="1"/>
  <c r="AT13" i="23"/>
  <c r="BA13" i="23"/>
  <c r="AW13" i="23"/>
  <c r="AT61" i="23"/>
  <c r="BA61" i="23"/>
  <c r="AW61" i="23"/>
  <c r="AT27" i="23"/>
  <c r="BA27" i="23"/>
  <c r="AW27" i="23"/>
  <c r="AO35" i="23"/>
  <c r="AZ35" i="23" s="1"/>
  <c r="AT74" i="23"/>
  <c r="AW74" i="23"/>
  <c r="BA74" i="23"/>
  <c r="AO81" i="23"/>
  <c r="AZ81" i="23" s="1"/>
  <c r="AO103" i="23"/>
  <c r="AZ103" i="23" s="1"/>
  <c r="AL211" i="23"/>
  <c r="AM211" i="23"/>
  <c r="AT52" i="23"/>
  <c r="BA52" i="23"/>
  <c r="AW52" i="23"/>
  <c r="AO86" i="23"/>
  <c r="AZ86" i="23" s="1"/>
  <c r="AO91" i="23"/>
  <c r="AZ91" i="23" s="1"/>
  <c r="AO128" i="23"/>
  <c r="AZ128" i="23" s="1"/>
  <c r="AW161" i="23"/>
  <c r="AO138" i="23"/>
  <c r="AZ138" i="23" s="1"/>
  <c r="AO126" i="23"/>
  <c r="AZ126" i="23" s="1"/>
  <c r="AT151" i="23"/>
  <c r="BA151" i="23"/>
  <c r="AW151" i="23"/>
  <c r="AO153" i="23"/>
  <c r="AZ153" i="23" s="1"/>
  <c r="AM173" i="23"/>
  <c r="AO155" i="23"/>
  <c r="AZ155" i="23" s="1"/>
  <c r="AT175" i="23"/>
  <c r="AW175" i="23"/>
  <c r="BA175" i="23"/>
  <c r="AM188" i="23"/>
  <c r="AO84" i="23"/>
  <c r="AZ84" i="23" s="1"/>
  <c r="AL94" i="23"/>
  <c r="AM94" i="23"/>
  <c r="AL26" i="23"/>
  <c r="AM26" i="23"/>
  <c r="AL66" i="23"/>
  <c r="AM66" i="23"/>
  <c r="AO125" i="23"/>
  <c r="AZ125" i="23" s="1"/>
  <c r="AM117" i="23"/>
  <c r="AO26" i="23"/>
  <c r="AZ26" i="23" s="1"/>
  <c r="AO29" i="23"/>
  <c r="AZ29" i="23" s="1"/>
  <c r="AT46" i="23"/>
  <c r="BA46" i="23"/>
  <c r="AW46" i="23"/>
  <c r="AT49" i="23"/>
  <c r="BA49" i="23"/>
  <c r="AW49" i="23"/>
  <c r="AO121" i="23"/>
  <c r="AZ121" i="23" s="1"/>
  <c r="BA99" i="23"/>
  <c r="AW99" i="23"/>
  <c r="AT99" i="23"/>
  <c r="AL184" i="23"/>
  <c r="AM184" i="23"/>
  <c r="AM98" i="23"/>
  <c r="AO156" i="23"/>
  <c r="AZ156" i="23" s="1"/>
  <c r="AO130" i="23"/>
  <c r="AZ130" i="23" s="1"/>
  <c r="AO127" i="23"/>
  <c r="AZ127" i="23" s="1"/>
  <c r="AM166" i="23"/>
  <c r="AM138" i="23"/>
  <c r="AO149" i="23"/>
  <c r="AZ149" i="23" s="1"/>
  <c r="AM157" i="23"/>
  <c r="AM167" i="23"/>
  <c r="BA205" i="23"/>
  <c r="AO209" i="23"/>
  <c r="AZ209" i="23" s="1"/>
  <c r="AO205" i="23"/>
  <c r="AZ205" i="23" s="1"/>
  <c r="AO206" i="23"/>
  <c r="AZ206" i="23" s="1"/>
  <c r="AO59" i="23"/>
  <c r="AZ59" i="23" s="1"/>
  <c r="AO13" i="23"/>
  <c r="AZ13" i="23" s="1"/>
  <c r="AO45" i="23"/>
  <c r="AZ45" i="23" s="1"/>
  <c r="AO145" i="23"/>
  <c r="AZ145" i="23" s="1"/>
  <c r="AT78" i="23"/>
  <c r="BA78" i="23"/>
  <c r="AW78" i="23"/>
  <c r="AM206" i="23"/>
  <c r="AM13" i="23"/>
  <c r="AO70" i="23"/>
  <c r="AZ70" i="23" s="1"/>
  <c r="AT14" i="23"/>
  <c r="BA14" i="23"/>
  <c r="AW14" i="23"/>
  <c r="AO22" i="23"/>
  <c r="AZ22" i="23" s="1"/>
  <c r="AM87" i="23"/>
  <c r="AO122" i="23"/>
  <c r="AZ122" i="23" s="1"/>
  <c r="AM103" i="23"/>
  <c r="AO134" i="23"/>
  <c r="AZ134" i="23" s="1"/>
  <c r="AO99" i="23"/>
  <c r="AZ99" i="23" s="1"/>
  <c r="AM101" i="23"/>
  <c r="AO159" i="23"/>
  <c r="AZ159" i="23" s="1"/>
  <c r="AO139" i="23"/>
  <c r="AZ139" i="23" s="1"/>
  <c r="AO142" i="23"/>
  <c r="AZ142" i="23" s="1"/>
  <c r="AO144" i="23"/>
  <c r="AZ144" i="23" s="1"/>
  <c r="AO146" i="23"/>
  <c r="AZ146" i="23" s="1"/>
  <c r="AO172" i="23"/>
  <c r="AZ172" i="23" s="1"/>
  <c r="AO190" i="23"/>
  <c r="AZ190" i="23" s="1"/>
  <c r="AO201" i="23"/>
  <c r="AZ201" i="23" s="1"/>
  <c r="AM213" i="23"/>
  <c r="AO77" i="23"/>
  <c r="AZ77" i="23" s="1"/>
  <c r="AO42" i="23"/>
  <c r="AZ42" i="23" s="1"/>
  <c r="AM49" i="23"/>
  <c r="AL214" i="23"/>
  <c r="AM214" i="23"/>
  <c r="AB161" i="23"/>
  <c r="AL86" i="23"/>
  <c r="AM86" i="23"/>
  <c r="AL42" i="23"/>
  <c r="AM42" i="23"/>
  <c r="AM58" i="23"/>
  <c r="AO94" i="23"/>
  <c r="AZ94" i="23" s="1"/>
  <c r="AM160" i="23"/>
  <c r="AM147" i="23"/>
  <c r="AO200" i="23"/>
  <c r="AZ200" i="23" s="1"/>
  <c r="AL102" i="27" l="1"/>
  <c r="AM191" i="30"/>
  <c r="AW204" i="27"/>
  <c r="AU17" i="25"/>
  <c r="AT147" i="30"/>
  <c r="AM130" i="30"/>
  <c r="AW184" i="30"/>
  <c r="AM179" i="23"/>
  <c r="AM91" i="31"/>
  <c r="AL12" i="31"/>
  <c r="AM12" i="31"/>
  <c r="AL71" i="31"/>
  <c r="AM71" i="31"/>
  <c r="AL69" i="31"/>
  <c r="AM69" i="31"/>
  <c r="BA12" i="31"/>
  <c r="AT12" i="31"/>
  <c r="AW12" i="31"/>
  <c r="AL148" i="31"/>
  <c r="AM148" i="31"/>
  <c r="AL212" i="31"/>
  <c r="AM212" i="31"/>
  <c r="AW214" i="31"/>
  <c r="AT214" i="31"/>
  <c r="AT167" i="31"/>
  <c r="BA167" i="31"/>
  <c r="AL101" i="31"/>
  <c r="AM101" i="31"/>
  <c r="AL27" i="31"/>
  <c r="AM27" i="31"/>
  <c r="AL180" i="31"/>
  <c r="AM180" i="31"/>
  <c r="AL65" i="31"/>
  <c r="AM65" i="31"/>
  <c r="AL117" i="31"/>
  <c r="AM117" i="31"/>
  <c r="AT215" i="31"/>
  <c r="BA215" i="31"/>
  <c r="BA65" i="31"/>
  <c r="AT65" i="31"/>
  <c r="AW110" i="31"/>
  <c r="BA110" i="31"/>
  <c r="AT39" i="31"/>
  <c r="AW162" i="31"/>
  <c r="AT196" i="31"/>
  <c r="AM51" i="31"/>
  <c r="AM138" i="31"/>
  <c r="AM11" i="31"/>
  <c r="AT32" i="31"/>
  <c r="AM200" i="31"/>
  <c r="AM183" i="31"/>
  <c r="AT23" i="31"/>
  <c r="AM170" i="31"/>
  <c r="AM128" i="31"/>
  <c r="BA121" i="31"/>
  <c r="AW44" i="31"/>
  <c r="BA74" i="31"/>
  <c r="AM201" i="31"/>
  <c r="AW23" i="31"/>
  <c r="AM40" i="31"/>
  <c r="AM119" i="31"/>
  <c r="AM58" i="31"/>
  <c r="AM120" i="31"/>
  <c r="AC141" i="30"/>
  <c r="AC184" i="30"/>
  <c r="AU189" i="27"/>
  <c r="Y189" i="27"/>
  <c r="AW71" i="23"/>
  <c r="AT77" i="23"/>
  <c r="BA164" i="23"/>
  <c r="AW105" i="23"/>
  <c r="AT124" i="25"/>
  <c r="AM49" i="26"/>
  <c r="AM127" i="26"/>
  <c r="AL96" i="27"/>
  <c r="AW63" i="27"/>
  <c r="AT11" i="27"/>
  <c r="AU34" i="27"/>
  <c r="Z71" i="27"/>
  <c r="AC151" i="28"/>
  <c r="AC205" i="28"/>
  <c r="AL157" i="28"/>
  <c r="AM198" i="29"/>
  <c r="AM139" i="29"/>
  <c r="AM62" i="29"/>
  <c r="AM135" i="30"/>
  <c r="AM184" i="29"/>
  <c r="AC45" i="28"/>
  <c r="AC169" i="28"/>
  <c r="AW208" i="30"/>
  <c r="AW87" i="23"/>
  <c r="AM164" i="23"/>
  <c r="AW27" i="25"/>
  <c r="Z93" i="25"/>
  <c r="AL51" i="25"/>
  <c r="AW176" i="26"/>
  <c r="BA150" i="27"/>
  <c r="AP58" i="27"/>
  <c r="AQ58" i="27" s="1"/>
  <c r="AP71" i="27"/>
  <c r="AQ71" i="27" s="1"/>
  <c r="AC81" i="28"/>
  <c r="AC167" i="28"/>
  <c r="AC95" i="28"/>
  <c r="AW35" i="27"/>
  <c r="AC40" i="28"/>
  <c r="AM183" i="23"/>
  <c r="AT53" i="25"/>
  <c r="AC186" i="28"/>
  <c r="AM104" i="28"/>
  <c r="AW99" i="30"/>
  <c r="AM187" i="30"/>
  <c r="AM142" i="27"/>
  <c r="AU77" i="27"/>
  <c r="AC44" i="28"/>
  <c r="AW36" i="23"/>
  <c r="BA36" i="23"/>
  <c r="AM13" i="25"/>
  <c r="AC95" i="26"/>
  <c r="AM184" i="27"/>
  <c r="AM205" i="26"/>
  <c r="AM148" i="29"/>
  <c r="AC147" i="26"/>
  <c r="AC52" i="26"/>
  <c r="AC15" i="26"/>
  <c r="AC106" i="26"/>
  <c r="AM212" i="23"/>
  <c r="Z130" i="25"/>
  <c r="AU85" i="25"/>
  <c r="BA166" i="26"/>
  <c r="AM188" i="29"/>
  <c r="AC198" i="26"/>
  <c r="AC171" i="26"/>
  <c r="AC116" i="26"/>
  <c r="AC92" i="26"/>
  <c r="AC30" i="26"/>
  <c r="AC19" i="26"/>
  <c r="AC18" i="26"/>
  <c r="AT30" i="27"/>
  <c r="AU124" i="27"/>
  <c r="BB124" i="27" s="1"/>
  <c r="AM135" i="28"/>
  <c r="AM72" i="29"/>
  <c r="W187" i="25"/>
  <c r="AP198" i="25"/>
  <c r="AQ198" i="25" s="1"/>
  <c r="AP205" i="27"/>
  <c r="AQ205" i="27" s="1"/>
  <c r="AC11" i="30"/>
  <c r="AC138" i="30"/>
  <c r="AC29" i="30"/>
  <c r="AC185" i="28"/>
  <c r="AC148" i="28"/>
  <c r="Y180" i="27"/>
  <c r="AP180" i="27"/>
  <c r="AQ180" i="27" s="1"/>
  <c r="AM178" i="23"/>
  <c r="AW157" i="26"/>
  <c r="AM88" i="27"/>
  <c r="W114" i="27"/>
  <c r="AL61" i="29"/>
  <c r="AM36" i="27"/>
  <c r="AM143" i="28"/>
  <c r="BA88" i="30"/>
  <c r="AW62" i="30"/>
  <c r="AM211" i="30"/>
  <c r="AM60" i="31"/>
  <c r="T8" i="24"/>
  <c r="T2" i="24" s="1"/>
  <c r="AM49" i="25"/>
  <c r="AU81" i="25"/>
  <c r="AY81" i="25" s="1"/>
  <c r="BA52" i="26"/>
  <c r="AM197" i="26"/>
  <c r="W15" i="27"/>
  <c r="Y139" i="27"/>
  <c r="AL177" i="28"/>
  <c r="AM55" i="29"/>
  <c r="AT38" i="29"/>
  <c r="AT38" i="30"/>
  <c r="AW160" i="30"/>
  <c r="AT113" i="30"/>
  <c r="AM80" i="30"/>
  <c r="AM59" i="29"/>
  <c r="AT36" i="30"/>
  <c r="AM105" i="28"/>
  <c r="AC134" i="30"/>
  <c r="AC179" i="30"/>
  <c r="T8" i="31"/>
  <c r="T2" i="31" s="1"/>
  <c r="AM47" i="25"/>
  <c r="AM203" i="29"/>
  <c r="AM93" i="29"/>
  <c r="AM51" i="29"/>
  <c r="AM95" i="29"/>
  <c r="AM27" i="30"/>
  <c r="AW101" i="30"/>
  <c r="AM155" i="30"/>
  <c r="Y158" i="27"/>
  <c r="AU158" i="27"/>
  <c r="AP158" i="27"/>
  <c r="AQ158" i="27" s="1"/>
  <c r="Z158" i="27"/>
  <c r="W158" i="27"/>
  <c r="Y181" i="27"/>
  <c r="AP181" i="27"/>
  <c r="AQ181" i="27" s="1"/>
  <c r="Z181" i="27"/>
  <c r="Y78" i="25"/>
  <c r="W78" i="25"/>
  <c r="AW205" i="23"/>
  <c r="BA161" i="23"/>
  <c r="AM88" i="23"/>
  <c r="BA32" i="23"/>
  <c r="AM21" i="23"/>
  <c r="AT103" i="23"/>
  <c r="BA44" i="23"/>
  <c r="AM215" i="23"/>
  <c r="AT107" i="23"/>
  <c r="AM19" i="24"/>
  <c r="AM158" i="23"/>
  <c r="AT12" i="24"/>
  <c r="AT64" i="25"/>
  <c r="BA27" i="25"/>
  <c r="BA15" i="25"/>
  <c r="AM98" i="25"/>
  <c r="AM188" i="26"/>
  <c r="AW65" i="26"/>
  <c r="BA176" i="26"/>
  <c r="AM204" i="26"/>
  <c r="AM75" i="26"/>
  <c r="AW104" i="26"/>
  <c r="AM133" i="27"/>
  <c r="BA81" i="27"/>
  <c r="BA52" i="27"/>
  <c r="AT74" i="27"/>
  <c r="AW30" i="27"/>
  <c r="AM161" i="27"/>
  <c r="AT181" i="27"/>
  <c r="AM115" i="27"/>
  <c r="AM159" i="27"/>
  <c r="AT150" i="27"/>
  <c r="BA63" i="27"/>
  <c r="Y146" i="27"/>
  <c r="AP34" i="27"/>
  <c r="AQ34" i="27" s="1"/>
  <c r="AU131" i="27"/>
  <c r="AU63" i="27"/>
  <c r="AV63" i="27" s="1"/>
  <c r="Y63" i="27"/>
  <c r="Y137" i="27"/>
  <c r="AM38" i="27"/>
  <c r="AM93" i="27"/>
  <c r="AU49" i="27"/>
  <c r="BB49" i="27" s="1"/>
  <c r="AM150" i="28"/>
  <c r="AM124" i="28"/>
  <c r="AM165" i="28"/>
  <c r="AM209" i="28"/>
  <c r="AW208" i="28"/>
  <c r="AM127" i="28"/>
  <c r="AM28" i="27"/>
  <c r="AM195" i="28"/>
  <c r="AM146" i="28"/>
  <c r="BA199" i="28"/>
  <c r="BA18" i="29"/>
  <c r="AM48" i="29"/>
  <c r="AM186" i="29"/>
  <c r="AM133" i="29"/>
  <c r="AM18" i="29"/>
  <c r="BA69" i="30"/>
  <c r="AW125" i="30"/>
  <c r="AM67" i="29"/>
  <c r="BA50" i="30"/>
  <c r="AW71" i="30"/>
  <c r="AM70" i="23"/>
  <c r="AM108" i="30"/>
  <c r="BA114" i="30"/>
  <c r="AT14" i="30"/>
  <c r="AM166" i="27"/>
  <c r="AT62" i="30"/>
  <c r="AM77" i="30"/>
  <c r="BA33" i="31"/>
  <c r="AE13" i="31"/>
  <c r="V13" i="31" s="1"/>
  <c r="AW60" i="31"/>
  <c r="AM107" i="30"/>
  <c r="AM102" i="28"/>
  <c r="AM161" i="31"/>
  <c r="AM29" i="27"/>
  <c r="AW187" i="30"/>
  <c r="AM44" i="25"/>
  <c r="AW138" i="30"/>
  <c r="BA138" i="30"/>
  <c r="AM182" i="23"/>
  <c r="AW32" i="23"/>
  <c r="AM118" i="23"/>
  <c r="AW214" i="23"/>
  <c r="AW107" i="23"/>
  <c r="AM186" i="23"/>
  <c r="AW45" i="24"/>
  <c r="AW216" i="24" s="1"/>
  <c r="T3" i="24" s="1"/>
  <c r="AM196" i="24"/>
  <c r="AM186" i="24"/>
  <c r="BA64" i="25"/>
  <c r="BA55" i="25"/>
  <c r="AW15" i="25"/>
  <c r="AW53" i="25"/>
  <c r="AW91" i="25"/>
  <c r="AL27" i="25"/>
  <c r="AU69" i="25"/>
  <c r="AM23" i="24"/>
  <c r="BA157" i="26"/>
  <c r="BA104" i="26"/>
  <c r="AM180" i="27"/>
  <c r="AW74" i="27"/>
  <c r="AM11" i="27"/>
  <c r="AM118" i="27"/>
  <c r="AT95" i="27"/>
  <c r="AM209" i="27"/>
  <c r="AM63" i="27"/>
  <c r="Y131" i="27"/>
  <c r="W63" i="27"/>
  <c r="AU137" i="27"/>
  <c r="AY137" i="27" s="1"/>
  <c r="AP137" i="27"/>
  <c r="AQ137" i="27" s="1"/>
  <c r="AM162" i="27"/>
  <c r="AT138" i="27"/>
  <c r="Z49" i="27"/>
  <c r="AM178" i="28"/>
  <c r="AW31" i="28"/>
  <c r="AW199" i="28"/>
  <c r="AM26" i="29"/>
  <c r="AM85" i="28"/>
  <c r="AT142" i="30"/>
  <c r="AM28" i="30"/>
  <c r="AM20" i="30"/>
  <c r="AT90" i="30"/>
  <c r="BA72" i="30"/>
  <c r="AM37" i="29"/>
  <c r="AM76" i="30"/>
  <c r="AM69" i="26"/>
  <c r="AM214" i="30"/>
  <c r="AM148" i="30"/>
  <c r="AM149" i="31"/>
  <c r="BA214" i="31"/>
  <c r="AE206" i="31"/>
  <c r="V206" i="31" s="1"/>
  <c r="Z206" i="31" s="1"/>
  <c r="AE213" i="31"/>
  <c r="V213" i="31" s="1"/>
  <c r="Z213" i="31" s="1"/>
  <c r="AE151" i="31"/>
  <c r="V151" i="31" s="1"/>
  <c r="AE155" i="31"/>
  <c r="V155" i="31" s="1"/>
  <c r="Z155" i="31" s="1"/>
  <c r="AE126" i="31"/>
  <c r="V126" i="31" s="1"/>
  <c r="AE136" i="31"/>
  <c r="V136" i="31" s="1"/>
  <c r="Z136" i="31" s="1"/>
  <c r="AE95" i="31"/>
  <c r="V95" i="31" s="1"/>
  <c r="AE134" i="31"/>
  <c r="V134" i="31" s="1"/>
  <c r="Z134" i="31" s="1"/>
  <c r="AE117" i="31"/>
  <c r="V117" i="31" s="1"/>
  <c r="AT13" i="25"/>
  <c r="BA60" i="31"/>
  <c r="AW125" i="27"/>
  <c r="AW13" i="25"/>
  <c r="AM142" i="31"/>
  <c r="AM201" i="30"/>
  <c r="AM190" i="29"/>
  <c r="AW108" i="23"/>
  <c r="AM90" i="24"/>
  <c r="AM203" i="25"/>
  <c r="BA89" i="25"/>
  <c r="AM128" i="25"/>
  <c r="W184" i="25"/>
  <c r="Y69" i="25"/>
  <c r="AM50" i="26"/>
  <c r="BA180" i="25"/>
  <c r="AM96" i="26"/>
  <c r="BA159" i="26"/>
  <c r="AM67" i="26"/>
  <c r="AM148" i="26"/>
  <c r="AW12" i="27"/>
  <c r="AP174" i="27"/>
  <c r="AQ174" i="27" s="1"/>
  <c r="AM188" i="27"/>
  <c r="Z131" i="27"/>
  <c r="AM73" i="27"/>
  <c r="AW60" i="28"/>
  <c r="AM46" i="26"/>
  <c r="AM110" i="23"/>
  <c r="BA30" i="28"/>
  <c r="AM55" i="28"/>
  <c r="AM100" i="29"/>
  <c r="AL204" i="29"/>
  <c r="AM137" i="29"/>
  <c r="AM118" i="29"/>
  <c r="BA96" i="30"/>
  <c r="AM133" i="28"/>
  <c r="AM147" i="28"/>
  <c r="AT125" i="27"/>
  <c r="AM188" i="30"/>
  <c r="AM56" i="31"/>
  <c r="AM17" i="31"/>
  <c r="AM52" i="28"/>
  <c r="AM177" i="31"/>
  <c r="AC25" i="28"/>
  <c r="Y209" i="25"/>
  <c r="AU209" i="25"/>
  <c r="BB209" i="25" s="1"/>
  <c r="AP128" i="27"/>
  <c r="AQ128" i="27" s="1"/>
  <c r="W128" i="27"/>
  <c r="Z65" i="27"/>
  <c r="Y65" i="27"/>
  <c r="Y185" i="25"/>
  <c r="W185" i="25"/>
  <c r="AM76" i="23"/>
  <c r="AL43" i="23"/>
  <c r="AL145" i="23"/>
  <c r="BA169" i="25"/>
  <c r="W40" i="25"/>
  <c r="AM15" i="26"/>
  <c r="AW21" i="27"/>
  <c r="AT154" i="27"/>
  <c r="Y163" i="27"/>
  <c r="W121" i="27"/>
  <c r="W94" i="27"/>
  <c r="Y123" i="27"/>
  <c r="W181" i="27"/>
  <c r="AM46" i="27"/>
  <c r="AC157" i="28"/>
  <c r="AC12" i="28"/>
  <c r="AC209" i="28"/>
  <c r="AC208" i="28"/>
  <c r="AM126" i="26"/>
  <c r="AT65" i="28"/>
  <c r="AC108" i="28"/>
  <c r="AM35" i="29"/>
  <c r="AM95" i="28"/>
  <c r="AL172" i="30"/>
  <c r="AM24" i="30"/>
  <c r="AT107" i="30"/>
  <c r="AT82" i="30"/>
  <c r="AT72" i="30"/>
  <c r="AM20" i="29"/>
  <c r="AM72" i="30"/>
  <c r="AM37" i="30"/>
  <c r="AT88" i="30"/>
  <c r="AW126" i="30"/>
  <c r="AM165" i="31"/>
  <c r="AM89" i="31"/>
  <c r="AM89" i="30"/>
  <c r="AC22" i="28"/>
  <c r="AC17" i="28"/>
  <c r="AW115" i="30"/>
  <c r="BA191" i="30"/>
  <c r="AT191" i="30"/>
  <c r="AT39" i="26"/>
  <c r="Z154" i="27"/>
  <c r="AM98" i="27"/>
  <c r="Z88" i="27"/>
  <c r="AU175" i="27"/>
  <c r="BB175" i="27" s="1"/>
  <c r="Z94" i="27"/>
  <c r="AU181" i="27"/>
  <c r="AY181" i="27" s="1"/>
  <c r="AM197" i="28"/>
  <c r="AT99" i="28"/>
  <c r="BA80" i="28"/>
  <c r="AM64" i="29"/>
  <c r="AW83" i="30"/>
  <c r="AW77" i="30"/>
  <c r="AM158" i="30"/>
  <c r="BA36" i="30"/>
  <c r="BA126" i="30"/>
  <c r="AT74" i="31"/>
  <c r="AM103" i="31"/>
  <c r="AC197" i="28"/>
  <c r="AC112" i="28"/>
  <c r="AC123" i="28"/>
  <c r="AC99" i="28"/>
  <c r="AC133" i="28"/>
  <c r="BA116" i="27"/>
  <c r="AM29" i="25"/>
  <c r="AP39" i="25"/>
  <c r="AQ39" i="25" s="1"/>
  <c r="AM95" i="25"/>
  <c r="AM162" i="26"/>
  <c r="AM48" i="27"/>
  <c r="AM75" i="27"/>
  <c r="AP88" i="27"/>
  <c r="AQ88" i="27" s="1"/>
  <c r="Z23" i="27"/>
  <c r="AC191" i="28"/>
  <c r="AC143" i="28"/>
  <c r="AM191" i="28"/>
  <c r="AM142" i="28"/>
  <c r="AM39" i="28"/>
  <c r="AM87" i="29"/>
  <c r="AC181" i="28"/>
  <c r="AM45" i="28"/>
  <c r="AM186" i="27"/>
  <c r="AM204" i="30"/>
  <c r="BA14" i="30"/>
  <c r="AM72" i="28"/>
  <c r="AM141" i="31"/>
  <c r="AM214" i="31"/>
  <c r="AC117" i="28"/>
  <c r="AC37" i="28"/>
  <c r="AM202" i="30"/>
  <c r="AM170" i="30"/>
  <c r="AC156" i="28"/>
  <c r="AC146" i="28"/>
  <c r="AC75" i="28"/>
  <c r="AC213" i="28"/>
  <c r="AC87" i="28"/>
  <c r="AC64" i="28"/>
  <c r="AC45" i="30"/>
  <c r="AM43" i="30"/>
  <c r="AM13" i="31"/>
  <c r="BA117" i="30"/>
  <c r="AW117" i="30"/>
  <c r="AL39" i="27"/>
  <c r="AM39" i="27"/>
  <c r="AW129" i="30"/>
  <c r="AT129" i="30"/>
  <c r="BA129" i="30"/>
  <c r="AC74" i="30"/>
  <c r="AU127" i="25"/>
  <c r="AU187" i="25"/>
  <c r="AV187" i="25" s="1"/>
  <c r="W17" i="25"/>
  <c r="AP17" i="25"/>
  <c r="AQ17" i="25" s="1"/>
  <c r="AM30" i="25"/>
  <c r="BA194" i="26"/>
  <c r="AL145" i="27"/>
  <c r="AP176" i="27"/>
  <c r="AQ176" i="27" s="1"/>
  <c r="AP166" i="27"/>
  <c r="AQ166" i="27" s="1"/>
  <c r="AU89" i="27"/>
  <c r="AY89" i="27" s="1"/>
  <c r="Z44" i="27"/>
  <c r="W145" i="27"/>
  <c r="AP145" i="27"/>
  <c r="AQ145" i="27" s="1"/>
  <c r="AW151" i="30"/>
  <c r="AW113" i="30"/>
  <c r="AW63" i="30"/>
  <c r="AW203" i="25"/>
  <c r="AW109" i="25"/>
  <c r="W38" i="25"/>
  <c r="Y60" i="25"/>
  <c r="AP187" i="25"/>
  <c r="AQ187" i="25" s="1"/>
  <c r="Z128" i="25"/>
  <c r="Y15" i="25"/>
  <c r="Z17" i="25"/>
  <c r="AT98" i="26"/>
  <c r="AW68" i="27"/>
  <c r="Z13" i="27"/>
  <c r="Z34" i="27"/>
  <c r="Y34" i="27"/>
  <c r="W212" i="27"/>
  <c r="AP44" i="27"/>
  <c r="AQ44" i="27" s="1"/>
  <c r="AU145" i="27"/>
  <c r="BB145" i="27" s="1"/>
  <c r="AT30" i="28"/>
  <c r="AM101" i="26"/>
  <c r="AM212" i="30"/>
  <c r="AM32" i="29"/>
  <c r="AT63" i="30"/>
  <c r="AM144" i="27"/>
  <c r="BA198" i="30"/>
  <c r="AM58" i="30"/>
  <c r="Y16" i="25"/>
  <c r="Z187" i="25"/>
  <c r="Y115" i="25"/>
  <c r="Y128" i="25"/>
  <c r="Z153" i="25"/>
  <c r="Z39" i="25"/>
  <c r="AM76" i="25"/>
  <c r="AM107" i="27"/>
  <c r="Z176" i="27"/>
  <c r="Y67" i="27"/>
  <c r="W44" i="27"/>
  <c r="AM20" i="26"/>
  <c r="AM158" i="29"/>
  <c r="AT34" i="30"/>
  <c r="AW198" i="30"/>
  <c r="AC182" i="30"/>
  <c r="AU173" i="27"/>
  <c r="Z173" i="27"/>
  <c r="AP120" i="27"/>
  <c r="AQ120" i="27" s="1"/>
  <c r="Y120" i="27"/>
  <c r="AM191" i="23"/>
  <c r="Z157" i="25"/>
  <c r="Z73" i="25"/>
  <c r="AU77" i="25"/>
  <c r="BB77" i="25" s="1"/>
  <c r="AM114" i="27"/>
  <c r="AL135" i="27"/>
  <c r="AT180" i="27"/>
  <c r="BA191" i="27"/>
  <c r="Z146" i="27"/>
  <c r="Y113" i="27"/>
  <c r="Z210" i="27"/>
  <c r="W67" i="27"/>
  <c r="W194" i="27"/>
  <c r="AU148" i="27"/>
  <c r="AY148" i="27" s="1"/>
  <c r="AU22" i="27"/>
  <c r="BB22" i="27" s="1"/>
  <c r="Y114" i="27"/>
  <c r="Z139" i="27"/>
  <c r="Z43" i="27"/>
  <c r="AM83" i="28"/>
  <c r="AM66" i="28"/>
  <c r="AT123" i="29"/>
  <c r="AM42" i="29"/>
  <c r="W23" i="27"/>
  <c r="BA211" i="30"/>
  <c r="AM59" i="30"/>
  <c r="AM196" i="29"/>
  <c r="AW90" i="30"/>
  <c r="AM60" i="30"/>
  <c r="BA165" i="30"/>
  <c r="AC83" i="30"/>
  <c r="AC90" i="30"/>
  <c r="AC161" i="30"/>
  <c r="AE161" i="30" s="1"/>
  <c r="V161" i="30" s="1"/>
  <c r="Y161" i="30" s="1"/>
  <c r="AC181" i="30"/>
  <c r="AC36" i="30"/>
  <c r="AC75" i="30"/>
  <c r="AC193" i="30"/>
  <c r="AE193" i="30" s="1"/>
  <c r="V193" i="30" s="1"/>
  <c r="Y193" i="30" s="1"/>
  <c r="AC208" i="30"/>
  <c r="AC79" i="30"/>
  <c r="AC86" i="30"/>
  <c r="AC104" i="30"/>
  <c r="AC143" i="30"/>
  <c r="AC140" i="30"/>
  <c r="AC178" i="30"/>
  <c r="AC76" i="30"/>
  <c r="AE76" i="30" s="1"/>
  <c r="V76" i="30" s="1"/>
  <c r="AC102" i="30"/>
  <c r="AC158" i="30"/>
  <c r="AC51" i="30"/>
  <c r="AC109" i="30"/>
  <c r="AE109" i="30" s="1"/>
  <c r="V109" i="30" s="1"/>
  <c r="AD11" i="30"/>
  <c r="AC61" i="30"/>
  <c r="AC95" i="30"/>
  <c r="AC70" i="30"/>
  <c r="AC187" i="30"/>
  <c r="AC190" i="30"/>
  <c r="AT101" i="30"/>
  <c r="BA35" i="27"/>
  <c r="AM213" i="30"/>
  <c r="AM99" i="30"/>
  <c r="AC68" i="30"/>
  <c r="AC120" i="30"/>
  <c r="AE120" i="30" s="1"/>
  <c r="V120" i="30" s="1"/>
  <c r="Y120" i="30" s="1"/>
  <c r="AC153" i="30"/>
  <c r="AC67" i="30"/>
  <c r="Y183" i="25"/>
  <c r="AM148" i="25"/>
  <c r="AP73" i="25"/>
  <c r="AQ73" i="25" s="1"/>
  <c r="Y50" i="25"/>
  <c r="AM102" i="25"/>
  <c r="BA154" i="27"/>
  <c r="AT191" i="27"/>
  <c r="AU146" i="27"/>
  <c r="AY146" i="27" s="1"/>
  <c r="AU210" i="27"/>
  <c r="AY210" i="27" s="1"/>
  <c r="BB80" i="27"/>
  <c r="AP148" i="27"/>
  <c r="AQ148" i="27" s="1"/>
  <c r="Z114" i="27"/>
  <c r="AP114" i="27"/>
  <c r="AQ114" i="27" s="1"/>
  <c r="W139" i="27"/>
  <c r="AU23" i="27"/>
  <c r="AY23" i="27" s="1"/>
  <c r="AU43" i="27"/>
  <c r="AY43" i="27" s="1"/>
  <c r="AL176" i="28"/>
  <c r="BA194" i="29"/>
  <c r="AM215" i="29"/>
  <c r="AM50" i="29"/>
  <c r="AM141" i="29"/>
  <c r="AT211" i="30"/>
  <c r="AM119" i="30"/>
  <c r="AC116" i="30"/>
  <c r="AE116" i="30" s="1"/>
  <c r="V116" i="30" s="1"/>
  <c r="Y116" i="30" s="1"/>
  <c r="AC131" i="30"/>
  <c r="AC165" i="30"/>
  <c r="AE165" i="30" s="1"/>
  <c r="V165" i="30" s="1"/>
  <c r="W165" i="30" s="1"/>
  <c r="AC176" i="30"/>
  <c r="AC58" i="30"/>
  <c r="AC20" i="30"/>
  <c r="AE20" i="30" s="1"/>
  <c r="V20" i="30" s="1"/>
  <c r="Z20" i="30" s="1"/>
  <c r="AC196" i="30"/>
  <c r="AE196" i="30" s="1"/>
  <c r="V196" i="30" s="1"/>
  <c r="AP196" i="30" s="1"/>
  <c r="AC57" i="30"/>
  <c r="AC88" i="30"/>
  <c r="AC117" i="30"/>
  <c r="AE117" i="30" s="1"/>
  <c r="V117" i="30" s="1"/>
  <c r="Y117" i="30" s="1"/>
  <c r="AC135" i="30"/>
  <c r="AE135" i="30" s="1"/>
  <c r="V135" i="30" s="1"/>
  <c r="W135" i="30" s="1"/>
  <c r="AC147" i="30"/>
  <c r="AC148" i="30"/>
  <c r="AE148" i="30" s="1"/>
  <c r="V148" i="30" s="1"/>
  <c r="AC201" i="30"/>
  <c r="AE201" i="30" s="1"/>
  <c r="V201" i="30" s="1"/>
  <c r="Z201" i="30" s="1"/>
  <c r="AC23" i="30"/>
  <c r="AC106" i="30"/>
  <c r="AC166" i="30"/>
  <c r="AE166" i="30" s="1"/>
  <c r="V166" i="30" s="1"/>
  <c r="AP166" i="30" s="1"/>
  <c r="AC65" i="30"/>
  <c r="AE65" i="30" s="1"/>
  <c r="V65" i="30" s="1"/>
  <c r="AP65" i="30" s="1"/>
  <c r="AC125" i="30"/>
  <c r="AE125" i="30" s="1"/>
  <c r="V125" i="30" s="1"/>
  <c r="Y125" i="30" s="1"/>
  <c r="AC22" i="30"/>
  <c r="AC73" i="30"/>
  <c r="AE73" i="30" s="1"/>
  <c r="V73" i="30" s="1"/>
  <c r="W73" i="30" s="1"/>
  <c r="AC124" i="30"/>
  <c r="AE124" i="30" s="1"/>
  <c r="V124" i="30" s="1"/>
  <c r="AC113" i="30"/>
  <c r="AC191" i="30"/>
  <c r="AC213" i="30"/>
  <c r="AE213" i="30" s="1"/>
  <c r="V213" i="30" s="1"/>
  <c r="AM173" i="28"/>
  <c r="AC44" i="30"/>
  <c r="AM35" i="27"/>
  <c r="AC60" i="30"/>
  <c r="AE60" i="30" s="1"/>
  <c r="V60" i="30" s="1"/>
  <c r="AP60" i="30" s="1"/>
  <c r="AC94" i="30"/>
  <c r="AE94" i="30" s="1"/>
  <c r="V94" i="30" s="1"/>
  <c r="Y94" i="30" s="1"/>
  <c r="AC207" i="30"/>
  <c r="AE207" i="30" s="1"/>
  <c r="V207" i="30" s="1"/>
  <c r="Y207" i="30" s="1"/>
  <c r="AC31" i="30"/>
  <c r="AC91" i="30"/>
  <c r="AE91" i="30" s="1"/>
  <c r="V91" i="30" s="1"/>
  <c r="W91" i="30" s="1"/>
  <c r="AC80" i="30"/>
  <c r="AE80" i="30" s="1"/>
  <c r="V80" i="30" s="1"/>
  <c r="AC130" i="30"/>
  <c r="AE130" i="30" s="1"/>
  <c r="V130" i="30" s="1"/>
  <c r="W130" i="30" s="1"/>
  <c r="AC38" i="30"/>
  <c r="AC27" i="30"/>
  <c r="AE27" i="30" s="1"/>
  <c r="V27" i="30" s="1"/>
  <c r="AW142" i="25"/>
  <c r="Y195" i="25"/>
  <c r="AP135" i="25"/>
  <c r="AQ135" i="25" s="1"/>
  <c r="BB124" i="25"/>
  <c r="AM195" i="26"/>
  <c r="AR23" i="27"/>
  <c r="AM77" i="27"/>
  <c r="W146" i="27"/>
  <c r="AP172" i="27"/>
  <c r="AQ172" i="27" s="1"/>
  <c r="Z67" i="27"/>
  <c r="AU139" i="27"/>
  <c r="W43" i="27"/>
  <c r="Y23" i="27"/>
  <c r="AM192" i="27"/>
  <c r="AP43" i="27"/>
  <c r="AQ43" i="27" s="1"/>
  <c r="AM115" i="28"/>
  <c r="AM74" i="28"/>
  <c r="AE177" i="29"/>
  <c r="V177" i="29" s="1"/>
  <c r="AU177" i="29" s="1"/>
  <c r="AE180" i="29"/>
  <c r="V180" i="29" s="1"/>
  <c r="AE30" i="29"/>
  <c r="V30" i="29" s="1"/>
  <c r="AP30" i="29" s="1"/>
  <c r="AC48" i="30"/>
  <c r="AE48" i="30" s="1"/>
  <c r="V48" i="30" s="1"/>
  <c r="Y48" i="30" s="1"/>
  <c r="AC115" i="30"/>
  <c r="AE115" i="30" s="1"/>
  <c r="V115" i="30" s="1"/>
  <c r="Y115" i="30" s="1"/>
  <c r="AC145" i="30"/>
  <c r="AC146" i="30"/>
  <c r="AE146" i="30" s="1"/>
  <c r="V146" i="30" s="1"/>
  <c r="AC19" i="30"/>
  <c r="AE19" i="30" s="1"/>
  <c r="V19" i="30" s="1"/>
  <c r="W19" i="30" s="1"/>
  <c r="AC49" i="30"/>
  <c r="AC189" i="30"/>
  <c r="AC209" i="30"/>
  <c r="AE209" i="30" s="1"/>
  <c r="V209" i="30" s="1"/>
  <c r="AP209" i="30" s="1"/>
  <c r="AC56" i="30"/>
  <c r="AE56" i="30" s="1"/>
  <c r="V56" i="30" s="1"/>
  <c r="Y56" i="30" s="1"/>
  <c r="AC78" i="30"/>
  <c r="AE78" i="30" s="1"/>
  <c r="V78" i="30" s="1"/>
  <c r="AC100" i="30"/>
  <c r="AC139" i="30"/>
  <c r="AE139" i="30" s="1"/>
  <c r="V139" i="30" s="1"/>
  <c r="Y139" i="30" s="1"/>
  <c r="AC177" i="30"/>
  <c r="AC174" i="30"/>
  <c r="AC33" i="30"/>
  <c r="AC82" i="30"/>
  <c r="AE82" i="30" s="1"/>
  <c r="V82" i="30" s="1"/>
  <c r="W82" i="30" s="1"/>
  <c r="AC149" i="30"/>
  <c r="AE149" i="30" s="1"/>
  <c r="V149" i="30" s="1"/>
  <c r="Y149" i="30" s="1"/>
  <c r="AC203" i="30"/>
  <c r="AE203" i="30" s="1"/>
  <c r="V203" i="30" s="1"/>
  <c r="Y203" i="30" s="1"/>
  <c r="AC12" i="30"/>
  <c r="AC42" i="30"/>
  <c r="AE42" i="30" s="1"/>
  <c r="V42" i="30" s="1"/>
  <c r="AC41" i="30"/>
  <c r="AC66" i="30"/>
  <c r="AE66" i="30" s="1"/>
  <c r="V66" i="30" s="1"/>
  <c r="AC62" i="30"/>
  <c r="AC132" i="30"/>
  <c r="AE132" i="30" s="1"/>
  <c r="V132" i="30" s="1"/>
  <c r="AC21" i="30"/>
  <c r="AE21" i="30" s="1"/>
  <c r="V21" i="30" s="1"/>
  <c r="Y21" i="30" s="1"/>
  <c r="AC32" i="30"/>
  <c r="AE32" i="30" s="1"/>
  <c r="V32" i="30" s="1"/>
  <c r="AC52" i="30"/>
  <c r="AC64" i="30"/>
  <c r="AE64" i="30" s="1"/>
  <c r="V64" i="30" s="1"/>
  <c r="AC63" i="30"/>
  <c r="AE63" i="30" s="1"/>
  <c r="V63" i="30" s="1"/>
  <c r="Y63" i="30" s="1"/>
  <c r="AC183" i="30"/>
  <c r="AE183" i="30" s="1"/>
  <c r="V183" i="30" s="1"/>
  <c r="AC168" i="30"/>
  <c r="AC172" i="30"/>
  <c r="AE172" i="30" s="1"/>
  <c r="V172" i="30" s="1"/>
  <c r="AP172" i="30" s="1"/>
  <c r="AL33" i="25"/>
  <c r="Z113" i="25"/>
  <c r="Z75" i="25"/>
  <c r="Z184" i="25"/>
  <c r="AP184" i="25"/>
  <c r="AQ184" i="25" s="1"/>
  <c r="AP85" i="27"/>
  <c r="AQ85" i="27" s="1"/>
  <c r="AW67" i="30"/>
  <c r="AM180" i="30"/>
  <c r="AC204" i="30"/>
  <c r="AE204" i="30" s="1"/>
  <c r="V204" i="30" s="1"/>
  <c r="AC112" i="30"/>
  <c r="AE112" i="30" s="1"/>
  <c r="V112" i="30" s="1"/>
  <c r="AU112" i="30" s="1"/>
  <c r="AC126" i="30"/>
  <c r="AC97" i="30"/>
  <c r="AE97" i="30" s="1"/>
  <c r="V97" i="30" s="1"/>
  <c r="AC59" i="30"/>
  <c r="AE59" i="30" s="1"/>
  <c r="V59" i="30" s="1"/>
  <c r="AC159" i="28"/>
  <c r="AC97" i="28"/>
  <c r="AC15" i="28"/>
  <c r="AC121" i="28"/>
  <c r="AC67" i="28"/>
  <c r="AP40" i="25"/>
  <c r="AQ40" i="25" s="1"/>
  <c r="AU184" i="25"/>
  <c r="BB184" i="25" s="1"/>
  <c r="Y136" i="27"/>
  <c r="W18" i="27"/>
  <c r="AP66" i="27"/>
  <c r="AQ66" i="27" s="1"/>
  <c r="Z42" i="27"/>
  <c r="AM135" i="29"/>
  <c r="AC159" i="26"/>
  <c r="AM94" i="28"/>
  <c r="AC40" i="30"/>
  <c r="AE40" i="30" s="1"/>
  <c r="V40" i="30" s="1"/>
  <c r="Y40" i="30" s="1"/>
  <c r="AC34" i="30"/>
  <c r="AE34" i="30" s="1"/>
  <c r="V34" i="30" s="1"/>
  <c r="AC144" i="30"/>
  <c r="AE144" i="30" s="1"/>
  <c r="V144" i="30" s="1"/>
  <c r="W144" i="30" s="1"/>
  <c r="AC214" i="30"/>
  <c r="AC157" i="30"/>
  <c r="AE157" i="30" s="1"/>
  <c r="V157" i="30" s="1"/>
  <c r="AP157" i="30" s="1"/>
  <c r="AC81" i="30"/>
  <c r="AE81" i="30" s="1"/>
  <c r="V81" i="30" s="1"/>
  <c r="AP81" i="30" s="1"/>
  <c r="AL63" i="25"/>
  <c r="Z141" i="25"/>
  <c r="Y107" i="25"/>
  <c r="AP56" i="27"/>
  <c r="AQ56" i="27" s="1"/>
  <c r="W106" i="27"/>
  <c r="W54" i="27"/>
  <c r="AM152" i="26"/>
  <c r="AC55" i="30"/>
  <c r="AE55" i="30" s="1"/>
  <c r="V55" i="30" s="1"/>
  <c r="W55" i="30" s="1"/>
  <c r="AC121" i="30"/>
  <c r="AE121" i="30" s="1"/>
  <c r="V121" i="30" s="1"/>
  <c r="AC119" i="30"/>
  <c r="AC13" i="30"/>
  <c r="AE13" i="30" s="1"/>
  <c r="V13" i="30" s="1"/>
  <c r="W13" i="30" s="1"/>
  <c r="AC50" i="30"/>
  <c r="AE50" i="30" s="1"/>
  <c r="V50" i="30" s="1"/>
  <c r="Y50" i="30" s="1"/>
  <c r="AC108" i="30"/>
  <c r="AE108" i="30" s="1"/>
  <c r="V108" i="30" s="1"/>
  <c r="AP108" i="30" s="1"/>
  <c r="AM83" i="27"/>
  <c r="AC192" i="30"/>
  <c r="AE192" i="30" s="1"/>
  <c r="V192" i="30" s="1"/>
  <c r="AP192" i="30" s="1"/>
  <c r="AC133" i="30"/>
  <c r="AE133" i="30" s="1"/>
  <c r="V133" i="30" s="1"/>
  <c r="AP133" i="30" s="1"/>
  <c r="AC118" i="30"/>
  <c r="AE118" i="30" s="1"/>
  <c r="V118" i="30" s="1"/>
  <c r="Y118" i="30" s="1"/>
  <c r="AC186" i="30"/>
  <c r="AC159" i="30"/>
  <c r="AE159" i="30" s="1"/>
  <c r="V159" i="30" s="1"/>
  <c r="W159" i="30" s="1"/>
  <c r="AE46" i="29"/>
  <c r="V46" i="29" s="1"/>
  <c r="Y46" i="29" s="1"/>
  <c r="AC103" i="30"/>
  <c r="AE103" i="30" s="1"/>
  <c r="V103" i="30" s="1"/>
  <c r="Y103" i="30" s="1"/>
  <c r="AC170" i="30"/>
  <c r="AE74" i="29"/>
  <c r="V74" i="29" s="1"/>
  <c r="AU74" i="29" s="1"/>
  <c r="AE61" i="29"/>
  <c r="V61" i="29" s="1"/>
  <c r="AU61" i="29" s="1"/>
  <c r="AE176" i="30"/>
  <c r="V176" i="30" s="1"/>
  <c r="Y176" i="30" s="1"/>
  <c r="AC28" i="30"/>
  <c r="AC47" i="30"/>
  <c r="AE47" i="30" s="1"/>
  <c r="V47" i="30" s="1"/>
  <c r="AP47" i="30" s="1"/>
  <c r="AC69" i="30"/>
  <c r="AC33" i="26"/>
  <c r="AC127" i="30"/>
  <c r="AC200" i="30"/>
  <c r="AE200" i="30" s="1"/>
  <c r="V200" i="30" s="1"/>
  <c r="AC30" i="30"/>
  <c r="AE30" i="30" s="1"/>
  <c r="V30" i="30" s="1"/>
  <c r="AC164" i="30"/>
  <c r="Z48" i="25"/>
  <c r="AU48" i="25"/>
  <c r="BB48" i="25" s="1"/>
  <c r="Z83" i="27"/>
  <c r="W83" i="27"/>
  <c r="Y83" i="27"/>
  <c r="AU83" i="27"/>
  <c r="AY83" i="27" s="1"/>
  <c r="AP83" i="27"/>
  <c r="AQ83" i="27" s="1"/>
  <c r="Z90" i="27"/>
  <c r="AP90" i="27"/>
  <c r="AQ90" i="27" s="1"/>
  <c r="AP18" i="25"/>
  <c r="AQ18" i="25" s="1"/>
  <c r="Y18" i="25"/>
  <c r="W101" i="27"/>
  <c r="Y101" i="27"/>
  <c r="Z95" i="27"/>
  <c r="Y95" i="27"/>
  <c r="AU95" i="27"/>
  <c r="AV95" i="27" s="1"/>
  <c r="Y72" i="27"/>
  <c r="Z72" i="27"/>
  <c r="AP24" i="25"/>
  <c r="AQ24" i="25" s="1"/>
  <c r="Z24" i="25"/>
  <c r="AM44" i="23"/>
  <c r="AW15" i="23"/>
  <c r="BA48" i="23"/>
  <c r="BA60" i="23"/>
  <c r="AW79" i="23"/>
  <c r="AM193" i="23"/>
  <c r="AM142" i="23"/>
  <c r="AW57" i="25"/>
  <c r="BA142" i="25"/>
  <c r="AW26" i="25"/>
  <c r="AM75" i="25"/>
  <c r="AU183" i="25"/>
  <c r="AY183" i="25" s="1"/>
  <c r="AM47" i="23"/>
  <c r="Y13" i="25"/>
  <c r="Z69" i="25"/>
  <c r="AM46" i="25"/>
  <c r="AM11" i="26"/>
  <c r="AM116" i="26"/>
  <c r="AM109" i="26"/>
  <c r="AM212" i="27"/>
  <c r="BA65" i="27"/>
  <c r="Y154" i="27"/>
  <c r="AT142" i="27"/>
  <c r="BA73" i="27"/>
  <c r="AT40" i="27"/>
  <c r="AT28" i="27"/>
  <c r="AV149" i="27"/>
  <c r="Z138" i="27"/>
  <c r="Z167" i="27"/>
  <c r="AP36" i="27"/>
  <c r="AQ36" i="27" s="1"/>
  <c r="Z205" i="27"/>
  <c r="Y205" i="27"/>
  <c r="Z11" i="27"/>
  <c r="AP212" i="27"/>
  <c r="AQ212" i="27" s="1"/>
  <c r="Z151" i="27"/>
  <c r="Z189" i="27"/>
  <c r="AP189" i="27"/>
  <c r="AQ189" i="27" s="1"/>
  <c r="W16" i="27"/>
  <c r="W134" i="27"/>
  <c r="AU195" i="27"/>
  <c r="AV195" i="27" s="1"/>
  <c r="Z159" i="27"/>
  <c r="AM156" i="27"/>
  <c r="AM27" i="28"/>
  <c r="AM14" i="28"/>
  <c r="AT57" i="28"/>
  <c r="BA38" i="28"/>
  <c r="AM100" i="28"/>
  <c r="AM39" i="29"/>
  <c r="AM193" i="29"/>
  <c r="AM106" i="29"/>
  <c r="AT176" i="29"/>
  <c r="AM16" i="28"/>
  <c r="AM31" i="30"/>
  <c r="AT118" i="30"/>
  <c r="AT51" i="30"/>
  <c r="AT99" i="30"/>
  <c r="AM61" i="30"/>
  <c r="AM127" i="30"/>
  <c r="BA159" i="30"/>
  <c r="AT18" i="30"/>
  <c r="BA86" i="30"/>
  <c r="AM174" i="30"/>
  <c r="AE192" i="31"/>
  <c r="V192" i="31" s="1"/>
  <c r="AE178" i="31"/>
  <c r="V178" i="31" s="1"/>
  <c r="Z178" i="31" s="1"/>
  <c r="AE147" i="31"/>
  <c r="V147" i="31" s="1"/>
  <c r="Z147" i="31" s="1"/>
  <c r="AE120" i="31"/>
  <c r="V120" i="31" s="1"/>
  <c r="AE115" i="31"/>
  <c r="V115" i="31" s="1"/>
  <c r="AE89" i="31"/>
  <c r="V89" i="31" s="1"/>
  <c r="AE153" i="31"/>
  <c r="V153" i="31" s="1"/>
  <c r="Z153" i="31" s="1"/>
  <c r="BA115" i="30"/>
  <c r="AM47" i="29"/>
  <c r="AW103" i="30"/>
  <c r="BA103" i="30"/>
  <c r="AT103" i="30"/>
  <c r="AL27" i="26"/>
  <c r="AM27" i="26"/>
  <c r="BA15" i="23"/>
  <c r="AW48" i="23"/>
  <c r="AM181" i="23"/>
  <c r="AM24" i="23"/>
  <c r="AM200" i="23"/>
  <c r="AM149" i="23"/>
  <c r="BA79" i="25"/>
  <c r="AM212" i="25"/>
  <c r="AU119" i="25"/>
  <c r="W183" i="25"/>
  <c r="W164" i="25"/>
  <c r="W69" i="25"/>
  <c r="AL22" i="26"/>
  <c r="AM155" i="26"/>
  <c r="BA22" i="26"/>
  <c r="AM169" i="26"/>
  <c r="AM55" i="26"/>
  <c r="BA193" i="27"/>
  <c r="AT85" i="27"/>
  <c r="AM71" i="25"/>
  <c r="AW40" i="27"/>
  <c r="AW28" i="27"/>
  <c r="AT161" i="27"/>
  <c r="Y167" i="27"/>
  <c r="W205" i="27"/>
  <c r="W73" i="27"/>
  <c r="W93" i="27"/>
  <c r="W11" i="27"/>
  <c r="AU82" i="27"/>
  <c r="AP151" i="27"/>
  <c r="AQ151" i="27" s="1"/>
  <c r="W189" i="27"/>
  <c r="Z206" i="27"/>
  <c r="AP16" i="27"/>
  <c r="AP134" i="27"/>
  <c r="AQ134" i="27" s="1"/>
  <c r="AP195" i="27"/>
  <c r="AQ195" i="27" s="1"/>
  <c r="AU152" i="27"/>
  <c r="BB152" i="27" s="1"/>
  <c r="AM108" i="27"/>
  <c r="W154" i="27"/>
  <c r="AM202" i="28"/>
  <c r="AW62" i="28"/>
  <c r="AM177" i="25"/>
  <c r="AT68" i="28"/>
  <c r="BA57" i="28"/>
  <c r="AM98" i="28"/>
  <c r="AM125" i="28"/>
  <c r="AT195" i="28"/>
  <c r="AM182" i="28"/>
  <c r="BA76" i="28"/>
  <c r="AW38" i="28"/>
  <c r="AM80" i="29"/>
  <c r="AM121" i="29"/>
  <c r="AM25" i="29"/>
  <c r="AM125" i="29"/>
  <c r="AM60" i="28"/>
  <c r="BA189" i="30"/>
  <c r="AM110" i="30"/>
  <c r="AM50" i="30"/>
  <c r="BA120" i="30"/>
  <c r="AM102" i="30"/>
  <c r="AE184" i="31"/>
  <c r="V184" i="31" s="1"/>
  <c r="AE183" i="31"/>
  <c r="V183" i="31" s="1"/>
  <c r="Z183" i="31" s="1"/>
  <c r="AE167" i="31"/>
  <c r="V167" i="31" s="1"/>
  <c r="AE152" i="31"/>
  <c r="V152" i="31" s="1"/>
  <c r="AE156" i="31"/>
  <c r="V156" i="31" s="1"/>
  <c r="AE129" i="31"/>
  <c r="V129" i="31" s="1"/>
  <c r="Z129" i="31" s="1"/>
  <c r="AE106" i="31"/>
  <c r="V106" i="31" s="1"/>
  <c r="AE92" i="31"/>
  <c r="V92" i="31" s="1"/>
  <c r="Z92" i="31" s="1"/>
  <c r="AE76" i="31"/>
  <c r="V76" i="31" s="1"/>
  <c r="AE102" i="31"/>
  <c r="V102" i="31" s="1"/>
  <c r="Z102" i="31" s="1"/>
  <c r="AE55" i="31"/>
  <c r="V55" i="31" s="1"/>
  <c r="AE39" i="31"/>
  <c r="V39" i="31" s="1"/>
  <c r="Z39" i="31" s="1"/>
  <c r="AE23" i="31"/>
  <c r="V23" i="31" s="1"/>
  <c r="AE60" i="31"/>
  <c r="V60" i="31" s="1"/>
  <c r="Z60" i="31" s="1"/>
  <c r="AE44" i="31"/>
  <c r="V44" i="31" s="1"/>
  <c r="AE28" i="31"/>
  <c r="V28" i="31" s="1"/>
  <c r="AE101" i="31"/>
  <c r="V101" i="31" s="1"/>
  <c r="AM162" i="30"/>
  <c r="AM170" i="29"/>
  <c r="AT164" i="25"/>
  <c r="AM54" i="29"/>
  <c r="AM21" i="28"/>
  <c r="AM192" i="30"/>
  <c r="AW59" i="23"/>
  <c r="AM174" i="23"/>
  <c r="AM163" i="23"/>
  <c r="AM36" i="25"/>
  <c r="AM17" i="25"/>
  <c r="AP183" i="25"/>
  <c r="AQ183" i="25" s="1"/>
  <c r="AP211" i="25"/>
  <c r="AQ211" i="25" s="1"/>
  <c r="Y58" i="25"/>
  <c r="AM88" i="25"/>
  <c r="AM180" i="26"/>
  <c r="AM37" i="26"/>
  <c r="AR154" i="27"/>
  <c r="AM103" i="27"/>
  <c r="W160" i="27"/>
  <c r="AP103" i="27"/>
  <c r="AQ103" i="27" s="1"/>
  <c r="AP160" i="27"/>
  <c r="AQ160" i="27" s="1"/>
  <c r="AU113" i="27"/>
  <c r="AV113" i="27" s="1"/>
  <c r="AU30" i="27"/>
  <c r="AV30" i="27" s="1"/>
  <c r="AU168" i="27"/>
  <c r="Y73" i="27"/>
  <c r="AP93" i="27"/>
  <c r="AQ93" i="27" s="1"/>
  <c r="AU212" i="27"/>
  <c r="BB212" i="27" s="1"/>
  <c r="AU151" i="27"/>
  <c r="AU16" i="27"/>
  <c r="AV16" i="27" s="1"/>
  <c r="AM42" i="27"/>
  <c r="AM174" i="27"/>
  <c r="AM109" i="28"/>
  <c r="BA56" i="28"/>
  <c r="AL171" i="28"/>
  <c r="AM129" i="28"/>
  <c r="BA215" i="27"/>
  <c r="AM142" i="25"/>
  <c r="AL136" i="28"/>
  <c r="AE18" i="29"/>
  <c r="V18" i="29" s="1"/>
  <c r="AP18" i="29" s="1"/>
  <c r="AM208" i="29"/>
  <c r="AM44" i="29"/>
  <c r="AM128" i="30"/>
  <c r="AM86" i="30"/>
  <c r="AM47" i="30"/>
  <c r="AT143" i="30"/>
  <c r="AT120" i="30"/>
  <c r="AM146" i="29"/>
  <c r="AM55" i="30"/>
  <c r="AC154" i="30"/>
  <c r="AE154" i="30" s="1"/>
  <c r="V154" i="30" s="1"/>
  <c r="AP154" i="30" s="1"/>
  <c r="AL47" i="27"/>
  <c r="AM47" i="27"/>
  <c r="AT200" i="30"/>
  <c r="AW200" i="30"/>
  <c r="BA200" i="30"/>
  <c r="AP31" i="25"/>
  <c r="AQ31" i="25" s="1"/>
  <c r="AC89" i="30"/>
  <c r="AC164" i="26"/>
  <c r="AC173" i="30"/>
  <c r="AE173" i="30" s="1"/>
  <c r="V173" i="30" s="1"/>
  <c r="AC72" i="28"/>
  <c r="AC169" i="30"/>
  <c r="AC199" i="30"/>
  <c r="AE199" i="30" s="1"/>
  <c r="V199" i="30" s="1"/>
  <c r="W199" i="30" s="1"/>
  <c r="AC150" i="30"/>
  <c r="AE150" i="30" s="1"/>
  <c r="V150" i="30" s="1"/>
  <c r="AC24" i="30"/>
  <c r="AE24" i="30" s="1"/>
  <c r="V24" i="30" s="1"/>
  <c r="AP24" i="30" s="1"/>
  <c r="AC54" i="30"/>
  <c r="AC114" i="30"/>
  <c r="AE114" i="30" s="1"/>
  <c r="V114" i="30" s="1"/>
  <c r="AU114" i="30" s="1"/>
  <c r="AC175" i="30"/>
  <c r="AE175" i="30" s="1"/>
  <c r="V175" i="30" s="1"/>
  <c r="AC107" i="30"/>
  <c r="AE107" i="30" s="1"/>
  <c r="V107" i="30" s="1"/>
  <c r="AU107" i="30" s="1"/>
  <c r="AC136" i="30"/>
  <c r="AC61" i="28"/>
  <c r="AC16" i="30"/>
  <c r="AE16" i="30" s="1"/>
  <c r="V16" i="30" s="1"/>
  <c r="AP16" i="30" s="1"/>
  <c r="AC171" i="30"/>
  <c r="AE171" i="30" s="1"/>
  <c r="V171" i="30" s="1"/>
  <c r="W171" i="30" s="1"/>
  <c r="Y214" i="27"/>
  <c r="AU214" i="27"/>
  <c r="BB214" i="27" s="1"/>
  <c r="W12" i="25"/>
  <c r="Y12" i="25"/>
  <c r="AP108" i="27"/>
  <c r="AQ108" i="27" s="1"/>
  <c r="W108" i="27"/>
  <c r="Z108" i="27"/>
  <c r="Y108" i="27"/>
  <c r="AU108" i="27"/>
  <c r="AP182" i="27"/>
  <c r="AR182" i="27" s="1"/>
  <c r="Y182" i="27"/>
  <c r="AU182" i="27"/>
  <c r="AV182" i="27" s="1"/>
  <c r="Z182" i="27"/>
  <c r="W64" i="27"/>
  <c r="Z64" i="27"/>
  <c r="AU64" i="27"/>
  <c r="Y64" i="27"/>
  <c r="AP64" i="27"/>
  <c r="AQ64" i="27" s="1"/>
  <c r="AU155" i="25"/>
  <c r="BB155" i="25" s="1"/>
  <c r="Z155" i="25"/>
  <c r="AP127" i="27"/>
  <c r="AQ127" i="27" s="1"/>
  <c r="Z127" i="27"/>
  <c r="AU127" i="27"/>
  <c r="AV127" i="27" s="1"/>
  <c r="AL88" i="29"/>
  <c r="AM88" i="29"/>
  <c r="AL85" i="30"/>
  <c r="AM85" i="30"/>
  <c r="AM207" i="23"/>
  <c r="AM32" i="23"/>
  <c r="AM154" i="23"/>
  <c r="AT96" i="23"/>
  <c r="AM169" i="25"/>
  <c r="AM96" i="25"/>
  <c r="AW50" i="25"/>
  <c r="AR39" i="25"/>
  <c r="BA20" i="25"/>
  <c r="AM59" i="25"/>
  <c r="AM100" i="25"/>
  <c r="AW63" i="25"/>
  <c r="Y124" i="25"/>
  <c r="AU67" i="25"/>
  <c r="Y141" i="25"/>
  <c r="AU90" i="25"/>
  <c r="AY90" i="25" s="1"/>
  <c r="AU50" i="25"/>
  <c r="AV50" i="25" s="1"/>
  <c r="AP50" i="25"/>
  <c r="AQ50" i="25" s="1"/>
  <c r="Z40" i="25"/>
  <c r="Z107" i="25"/>
  <c r="AP107" i="25"/>
  <c r="AQ107" i="25" s="1"/>
  <c r="W39" i="25"/>
  <c r="AU63" i="25"/>
  <c r="BB63" i="25" s="1"/>
  <c r="AM78" i="25"/>
  <c r="AM194" i="26"/>
  <c r="AC128" i="26"/>
  <c r="AT144" i="26"/>
  <c r="AL80" i="26"/>
  <c r="AC178" i="26"/>
  <c r="AC175" i="26"/>
  <c r="AC75" i="26"/>
  <c r="AM24" i="25"/>
  <c r="AC55" i="26"/>
  <c r="AC213" i="26"/>
  <c r="AM190" i="27"/>
  <c r="AW65" i="27"/>
  <c r="AM163" i="27"/>
  <c r="AW180" i="27"/>
  <c r="AM198" i="27"/>
  <c r="W88" i="27"/>
  <c r="Z113" i="27"/>
  <c r="Z69" i="27"/>
  <c r="Y69" i="27"/>
  <c r="Z15" i="27"/>
  <c r="Z85" i="27"/>
  <c r="Y85" i="27"/>
  <c r="Z194" i="27"/>
  <c r="Z73" i="27"/>
  <c r="W90" i="27"/>
  <c r="Y90" i="27"/>
  <c r="W202" i="27"/>
  <c r="Y22" i="27"/>
  <c r="Y206" i="27"/>
  <c r="W97" i="27"/>
  <c r="W195" i="27"/>
  <c r="AC194" i="28"/>
  <c r="AC192" i="28"/>
  <c r="AC179" i="28"/>
  <c r="AC165" i="28"/>
  <c r="AC131" i="28"/>
  <c r="AC89" i="28"/>
  <c r="AC73" i="28"/>
  <c r="AD11" i="28"/>
  <c r="AE198" i="28" s="1"/>
  <c r="V198" i="28" s="1"/>
  <c r="Z198" i="28" s="1"/>
  <c r="AC36" i="28"/>
  <c r="AC183" i="28"/>
  <c r="AC210" i="28"/>
  <c r="AC195" i="28"/>
  <c r="AE195" i="28" s="1"/>
  <c r="V195" i="28" s="1"/>
  <c r="AC155" i="28"/>
  <c r="AM152" i="28"/>
  <c r="AW56" i="28"/>
  <c r="AC188" i="28"/>
  <c r="AE188" i="28" s="1"/>
  <c r="V188" i="28" s="1"/>
  <c r="BA86" i="28"/>
  <c r="AM28" i="28"/>
  <c r="AM155" i="28"/>
  <c r="AM119" i="28"/>
  <c r="AM161" i="28"/>
  <c r="AM144" i="28"/>
  <c r="AC118" i="28"/>
  <c r="AC26" i="28"/>
  <c r="AE26" i="28" s="1"/>
  <c r="V26" i="28" s="1"/>
  <c r="AC152" i="28"/>
  <c r="AM36" i="29"/>
  <c r="AC142" i="28"/>
  <c r="AT26" i="29"/>
  <c r="AW16" i="29"/>
  <c r="AC34" i="28"/>
  <c r="AC116" i="28"/>
  <c r="AC46" i="28"/>
  <c r="AE46" i="28" s="1"/>
  <c r="V46" i="28" s="1"/>
  <c r="BA125" i="30"/>
  <c r="BA160" i="30"/>
  <c r="AT78" i="30"/>
  <c r="AT42" i="30"/>
  <c r="AM177" i="30"/>
  <c r="AT150" i="30"/>
  <c r="AT96" i="30"/>
  <c r="AM78" i="28"/>
  <c r="AM159" i="23"/>
  <c r="AT144" i="30"/>
  <c r="AM199" i="30"/>
  <c r="AT210" i="30"/>
  <c r="AM201" i="29"/>
  <c r="AM78" i="29"/>
  <c r="AM57" i="28"/>
  <c r="AW201" i="30"/>
  <c r="AW86" i="30"/>
  <c r="AM96" i="30"/>
  <c r="AM139" i="30"/>
  <c r="AM193" i="30"/>
  <c r="AC101" i="28"/>
  <c r="AC138" i="28"/>
  <c r="AC158" i="28"/>
  <c r="AC66" i="28"/>
  <c r="AE66" i="28" s="1"/>
  <c r="V66" i="28" s="1"/>
  <c r="AC70" i="28"/>
  <c r="AM40" i="29"/>
  <c r="AC78" i="28"/>
  <c r="AC39" i="28"/>
  <c r="AE39" i="28" s="1"/>
  <c r="V39" i="28" s="1"/>
  <c r="AC119" i="28"/>
  <c r="AC154" i="28"/>
  <c r="AC20" i="28"/>
  <c r="AM109" i="29"/>
  <c r="AC135" i="28"/>
  <c r="AC91" i="28"/>
  <c r="AC55" i="28"/>
  <c r="AC110" i="28"/>
  <c r="AE110" i="28" s="1"/>
  <c r="V110" i="28" s="1"/>
  <c r="AC111" i="28"/>
  <c r="AC16" i="28"/>
  <c r="AC18" i="28"/>
  <c r="AC106" i="28"/>
  <c r="AC177" i="28"/>
  <c r="AC153" i="28"/>
  <c r="AC102" i="28"/>
  <c r="AC207" i="28"/>
  <c r="AE207" i="28" s="1"/>
  <c r="V207" i="28" s="1"/>
  <c r="AC132" i="28"/>
  <c r="AC166" i="28"/>
  <c r="AL62" i="28"/>
  <c r="AM62" i="28"/>
  <c r="AT66" i="25"/>
  <c r="AW66" i="25"/>
  <c r="BA66" i="25"/>
  <c r="AL16" i="30"/>
  <c r="AM16" i="30"/>
  <c r="AL136" i="30"/>
  <c r="AM136" i="30"/>
  <c r="AL101" i="29"/>
  <c r="AM101" i="29"/>
  <c r="AT20" i="30"/>
  <c r="AW20" i="30"/>
  <c r="BA71" i="23"/>
  <c r="AM96" i="23"/>
  <c r="AT69" i="23"/>
  <c r="BA50" i="25"/>
  <c r="AT55" i="25"/>
  <c r="AM195" i="25"/>
  <c r="AT198" i="25"/>
  <c r="AY36" i="25"/>
  <c r="W141" i="25"/>
  <c r="AP141" i="25"/>
  <c r="AQ141" i="25" s="1"/>
  <c r="Y90" i="25"/>
  <c r="W50" i="25"/>
  <c r="AU40" i="25"/>
  <c r="BB40" i="25" s="1"/>
  <c r="W107" i="25"/>
  <c r="AU39" i="25"/>
  <c r="AY39" i="25" s="1"/>
  <c r="AT180" i="25"/>
  <c r="AW181" i="26"/>
  <c r="AW108" i="26"/>
  <c r="AC200" i="26"/>
  <c r="AC93" i="26"/>
  <c r="AW144" i="26"/>
  <c r="AM40" i="25"/>
  <c r="AM183" i="26"/>
  <c r="AC154" i="26"/>
  <c r="AC136" i="26"/>
  <c r="AC62" i="26"/>
  <c r="AC23" i="26"/>
  <c r="AR24" i="27"/>
  <c r="AW82" i="27"/>
  <c r="AM104" i="27"/>
  <c r="AM99" i="27"/>
  <c r="AM191" i="26"/>
  <c r="AM130" i="27"/>
  <c r="AU88" i="27"/>
  <c r="AY88" i="27" s="1"/>
  <c r="W113" i="27"/>
  <c r="W69" i="27"/>
  <c r="W91" i="27"/>
  <c r="AU169" i="27"/>
  <c r="BB169" i="27" s="1"/>
  <c r="AP15" i="27"/>
  <c r="AQ15" i="27" s="1"/>
  <c r="W85" i="27"/>
  <c r="Y194" i="27"/>
  <c r="AU73" i="27"/>
  <c r="BB73" i="27" s="1"/>
  <c r="AU90" i="27"/>
  <c r="AY90" i="27" s="1"/>
  <c r="W22" i="27"/>
  <c r="AP22" i="27"/>
  <c r="AQ22" i="27" s="1"/>
  <c r="W206" i="27"/>
  <c r="AP206" i="27"/>
  <c r="AQ206" i="27" s="1"/>
  <c r="Z195" i="27"/>
  <c r="AC203" i="28"/>
  <c r="AE203" i="28" s="1"/>
  <c r="V203" i="28" s="1"/>
  <c r="AC199" i="28"/>
  <c r="AC180" i="28"/>
  <c r="AC168" i="28"/>
  <c r="AC164" i="28"/>
  <c r="AE164" i="28" s="1"/>
  <c r="V164" i="28" s="1"/>
  <c r="Z164" i="28" s="1"/>
  <c r="AC147" i="28"/>
  <c r="AC58" i="28"/>
  <c r="AC65" i="28"/>
  <c r="AC52" i="28"/>
  <c r="AC171" i="28"/>
  <c r="AC204" i="28"/>
  <c r="AC178" i="28"/>
  <c r="AC127" i="28"/>
  <c r="AC193" i="28"/>
  <c r="AM175" i="28"/>
  <c r="AM121" i="28"/>
  <c r="AM214" i="28"/>
  <c r="AW25" i="28"/>
  <c r="AM84" i="28"/>
  <c r="BA68" i="28"/>
  <c r="AM38" i="26"/>
  <c r="BA65" i="28"/>
  <c r="AC162" i="28"/>
  <c r="AC59" i="28"/>
  <c r="AC122" i="28"/>
  <c r="AE122" i="28" s="1"/>
  <c r="V122" i="28" s="1"/>
  <c r="AC124" i="28"/>
  <c r="AM82" i="29"/>
  <c r="AM154" i="29"/>
  <c r="AM110" i="29"/>
  <c r="AM70" i="29"/>
  <c r="AC126" i="28"/>
  <c r="AT15" i="29"/>
  <c r="AM177" i="29"/>
  <c r="AW26" i="29"/>
  <c r="BA16" i="29"/>
  <c r="AM116" i="27"/>
  <c r="AC49" i="28"/>
  <c r="AE49" i="28" s="1"/>
  <c r="V49" i="28" s="1"/>
  <c r="AC69" i="28"/>
  <c r="AC47" i="28"/>
  <c r="AM206" i="29"/>
  <c r="AM146" i="30"/>
  <c r="AM11" i="30"/>
  <c r="AT93" i="30"/>
  <c r="BA107" i="30"/>
  <c r="AW85" i="30"/>
  <c r="AM214" i="29"/>
  <c r="AT139" i="30"/>
  <c r="AW150" i="30"/>
  <c r="AW27" i="30"/>
  <c r="AM120" i="29"/>
  <c r="AT146" i="30"/>
  <c r="AW144" i="30"/>
  <c r="AT167" i="30"/>
  <c r="AE131" i="30"/>
  <c r="V131" i="30" s="1"/>
  <c r="Y131" i="30" s="1"/>
  <c r="BA201" i="30"/>
  <c r="AW181" i="25"/>
  <c r="AC137" i="28"/>
  <c r="AE137" i="28" s="1"/>
  <c r="V137" i="28" s="1"/>
  <c r="AC93" i="28"/>
  <c r="AC23" i="28"/>
  <c r="AC79" i="28"/>
  <c r="AC184" i="28"/>
  <c r="AC33" i="28"/>
  <c r="AC90" i="28"/>
  <c r="AC62" i="28"/>
  <c r="AC43" i="28"/>
  <c r="AE43" i="28" s="1"/>
  <c r="V43" i="28" s="1"/>
  <c r="AC100" i="28"/>
  <c r="AC150" i="28"/>
  <c r="AC130" i="28"/>
  <c r="AC77" i="28"/>
  <c r="AE77" i="28" s="1"/>
  <c r="V77" i="28" s="1"/>
  <c r="AC144" i="28"/>
  <c r="AC38" i="28"/>
  <c r="AC35" i="28"/>
  <c r="AC14" i="28"/>
  <c r="AE14" i="28" s="1"/>
  <c r="V14" i="28" s="1"/>
  <c r="AC86" i="28"/>
  <c r="AC60" i="28"/>
  <c r="AC113" i="28"/>
  <c r="AC128" i="28"/>
  <c r="AE128" i="28" s="1"/>
  <c r="V128" i="28" s="1"/>
  <c r="AM114" i="30"/>
  <c r="AC145" i="28"/>
  <c r="AC80" i="28"/>
  <c r="AC172" i="28"/>
  <c r="AE172" i="28" s="1"/>
  <c r="V172" i="28" s="1"/>
  <c r="AC114" i="28"/>
  <c r="AC29" i="28"/>
  <c r="AC42" i="28"/>
  <c r="AC120" i="28"/>
  <c r="AE120" i="28" s="1"/>
  <c r="V120" i="28" s="1"/>
  <c r="AL161" i="29"/>
  <c r="AM161" i="29"/>
  <c r="AL54" i="28"/>
  <c r="AM54" i="28"/>
  <c r="AW146" i="27"/>
  <c r="BA146" i="27"/>
  <c r="AT146" i="27"/>
  <c r="BA172" i="25"/>
  <c r="AW172" i="25"/>
  <c r="AC111" i="26"/>
  <c r="AT122" i="23"/>
  <c r="AM59" i="23"/>
  <c r="AM170" i="23"/>
  <c r="AM12" i="23"/>
  <c r="AM83" i="25"/>
  <c r="AM154" i="25"/>
  <c r="AM144" i="25"/>
  <c r="AM165" i="25"/>
  <c r="AP70" i="25"/>
  <c r="AQ70" i="25" s="1"/>
  <c r="W22" i="25"/>
  <c r="AP90" i="25"/>
  <c r="AQ90" i="25" s="1"/>
  <c r="W27" i="25"/>
  <c r="Z31" i="25"/>
  <c r="Z18" i="25"/>
  <c r="AP94" i="25"/>
  <c r="AQ94" i="25" s="1"/>
  <c r="BB27" i="25"/>
  <c r="AC150" i="26"/>
  <c r="AC65" i="26"/>
  <c r="AM108" i="26"/>
  <c r="AC49" i="26"/>
  <c r="AM134" i="26"/>
  <c r="AC125" i="26"/>
  <c r="AC34" i="26"/>
  <c r="AT139" i="27"/>
  <c r="AM112" i="27"/>
  <c r="BA175" i="27"/>
  <c r="AM82" i="27"/>
  <c r="AU156" i="27"/>
  <c r="AY156" i="27" s="1"/>
  <c r="AU194" i="27"/>
  <c r="W74" i="27"/>
  <c r="AU21" i="27"/>
  <c r="BB21" i="27" s="1"/>
  <c r="AM157" i="27"/>
  <c r="AU65" i="27"/>
  <c r="BB65" i="27" s="1"/>
  <c r="AC206" i="28"/>
  <c r="AE206" i="28" s="1"/>
  <c r="V206" i="28" s="1"/>
  <c r="AC201" i="28"/>
  <c r="AC176" i="28"/>
  <c r="AC161" i="28"/>
  <c r="AC170" i="28"/>
  <c r="AE170" i="28" s="1"/>
  <c r="V170" i="28" s="1"/>
  <c r="AC125" i="28"/>
  <c r="AC50" i="28"/>
  <c r="AC54" i="28"/>
  <c r="AC24" i="28"/>
  <c r="AE24" i="28" s="1"/>
  <c r="V24" i="28" s="1"/>
  <c r="AC212" i="28"/>
  <c r="AC200" i="28"/>
  <c r="AC174" i="28"/>
  <c r="AC139" i="28"/>
  <c r="AE139" i="28" s="1"/>
  <c r="V139" i="28" s="1"/>
  <c r="AC215" i="28"/>
  <c r="AC187" i="28"/>
  <c r="AM11" i="28"/>
  <c r="AC140" i="28"/>
  <c r="AE140" i="28" s="1"/>
  <c r="V140" i="28" s="1"/>
  <c r="AC48" i="28"/>
  <c r="AC21" i="28"/>
  <c r="AM44" i="28"/>
  <c r="BA131" i="29"/>
  <c r="AM174" i="29"/>
  <c r="AC68" i="28"/>
  <c r="AC175" i="28"/>
  <c r="AC94" i="28"/>
  <c r="AE94" i="28" s="1"/>
  <c r="V94" i="28" s="1"/>
  <c r="AM83" i="29"/>
  <c r="AC83" i="28"/>
  <c r="AC19" i="28"/>
  <c r="AM210" i="30"/>
  <c r="AM179" i="30"/>
  <c r="AM132" i="29"/>
  <c r="AC129" i="28"/>
  <c r="AC134" i="28"/>
  <c r="BA181" i="25"/>
  <c r="AM85" i="29"/>
  <c r="AC211" i="28"/>
  <c r="AC173" i="28"/>
  <c r="AE173" i="28" s="1"/>
  <c r="V173" i="28" s="1"/>
  <c r="AP173" i="28" s="1"/>
  <c r="AC85" i="28"/>
  <c r="AM160" i="26"/>
  <c r="AC63" i="28"/>
  <c r="AC76" i="28"/>
  <c r="AC92" i="28"/>
  <c r="AM22" i="28"/>
  <c r="AC28" i="28"/>
  <c r="AC149" i="28"/>
  <c r="AC107" i="28"/>
  <c r="AC104" i="28"/>
  <c r="AC136" i="28"/>
  <c r="AC57" i="28"/>
  <c r="AC84" i="28"/>
  <c r="AC71" i="28"/>
  <c r="AC74" i="28"/>
  <c r="AC27" i="28"/>
  <c r="AC190" i="28"/>
  <c r="AC115" i="28"/>
  <c r="AC214" i="28"/>
  <c r="AC182" i="28"/>
  <c r="AC141" i="28"/>
  <c r="AC105" i="28"/>
  <c r="AC51" i="28"/>
  <c r="AC98" i="28"/>
  <c r="AC103" i="28"/>
  <c r="AL141" i="30"/>
  <c r="AM141" i="30"/>
  <c r="AL84" i="29"/>
  <c r="AM84" i="29"/>
  <c r="AT174" i="27"/>
  <c r="AW174" i="27"/>
  <c r="AT21" i="28"/>
  <c r="AW21" i="28"/>
  <c r="AL45" i="29"/>
  <c r="AM45" i="29"/>
  <c r="Z42" i="25"/>
  <c r="AU73" i="25"/>
  <c r="AY73" i="25" s="1"/>
  <c r="Y89" i="27"/>
  <c r="Y191" i="27"/>
  <c r="Y137" i="25"/>
  <c r="Y73" i="25"/>
  <c r="Y99" i="25"/>
  <c r="Y15" i="27"/>
  <c r="Z89" i="27"/>
  <c r="AP89" i="27"/>
  <c r="AQ89" i="27" s="1"/>
  <c r="AU87" i="27"/>
  <c r="AV87" i="27" s="1"/>
  <c r="AU213" i="27"/>
  <c r="AP78" i="27"/>
  <c r="AQ78" i="27" s="1"/>
  <c r="W211" i="25"/>
  <c r="Z161" i="27"/>
  <c r="Y138" i="27"/>
  <c r="Z46" i="27"/>
  <c r="AP60" i="27"/>
  <c r="Y174" i="25"/>
  <c r="AP105" i="25"/>
  <c r="AQ105" i="25" s="1"/>
  <c r="AE125" i="29"/>
  <c r="V125" i="29" s="1"/>
  <c r="W125" i="29" s="1"/>
  <c r="AC194" i="30"/>
  <c r="AE194" i="30" s="1"/>
  <c r="V194" i="30" s="1"/>
  <c r="AC72" i="30"/>
  <c r="AE72" i="30" s="1"/>
  <c r="V72" i="30" s="1"/>
  <c r="AP72" i="30" s="1"/>
  <c r="AC188" i="30"/>
  <c r="AE188" i="30" s="1"/>
  <c r="V188" i="30" s="1"/>
  <c r="AC98" i="30"/>
  <c r="AC156" i="30"/>
  <c r="AE156" i="30" s="1"/>
  <c r="V156" i="30" s="1"/>
  <c r="Y156" i="30" s="1"/>
  <c r="AC202" i="30"/>
  <c r="AE202" i="30" s="1"/>
  <c r="V202" i="30" s="1"/>
  <c r="AU202" i="30" s="1"/>
  <c r="AC11" i="28"/>
  <c r="AC196" i="28"/>
  <c r="AC105" i="26"/>
  <c r="Z98" i="25"/>
  <c r="Z29" i="25"/>
  <c r="AE128" i="29"/>
  <c r="V128" i="29" s="1"/>
  <c r="AP128" i="29" s="1"/>
  <c r="AE156" i="29"/>
  <c r="V156" i="29" s="1"/>
  <c r="AU156" i="29" s="1"/>
  <c r="AE77" i="29"/>
  <c r="V77" i="29" s="1"/>
  <c r="W77" i="29" s="1"/>
  <c r="AC146" i="26"/>
  <c r="AC93" i="30"/>
  <c r="AC25" i="30"/>
  <c r="AE25" i="30" s="1"/>
  <c r="V25" i="30" s="1"/>
  <c r="Z25" i="30" s="1"/>
  <c r="AC198" i="30"/>
  <c r="AE198" i="30" s="1"/>
  <c r="V198" i="30" s="1"/>
  <c r="AC26" i="30"/>
  <c r="AE26" i="30" s="1"/>
  <c r="V26" i="30" s="1"/>
  <c r="AE52" i="30"/>
  <c r="V52" i="30" s="1"/>
  <c r="W52" i="30" s="1"/>
  <c r="AC92" i="30"/>
  <c r="AE92" i="30" s="1"/>
  <c r="V92" i="30" s="1"/>
  <c r="AP92" i="30" s="1"/>
  <c r="AC17" i="30"/>
  <c r="AE17" i="30" s="1"/>
  <c r="V17" i="30" s="1"/>
  <c r="Y17" i="30" s="1"/>
  <c r="AC37" i="30"/>
  <c r="AE37" i="30" s="1"/>
  <c r="V37" i="30" s="1"/>
  <c r="AP37" i="30" s="1"/>
  <c r="AC110" i="30"/>
  <c r="AE110" i="30" s="1"/>
  <c r="V110" i="30" s="1"/>
  <c r="AP110" i="30" s="1"/>
  <c r="AC212" i="30"/>
  <c r="AE212" i="30" s="1"/>
  <c r="V212" i="30" s="1"/>
  <c r="Y212" i="30" s="1"/>
  <c r="AC142" i="30"/>
  <c r="AE142" i="30" s="1"/>
  <c r="V142" i="30" s="1"/>
  <c r="AP142" i="30" s="1"/>
  <c r="AC84" i="30"/>
  <c r="AE84" i="30" s="1"/>
  <c r="V84" i="30" s="1"/>
  <c r="AC129" i="30"/>
  <c r="AC87" i="30"/>
  <c r="AC137" i="30"/>
  <c r="AC155" i="30"/>
  <c r="AE155" i="30" s="1"/>
  <c r="V155" i="30" s="1"/>
  <c r="AC210" i="30"/>
  <c r="AC99" i="30"/>
  <c r="AE99" i="30" s="1"/>
  <c r="V99" i="30" s="1"/>
  <c r="AC123" i="30"/>
  <c r="AE123" i="30" s="1"/>
  <c r="V123" i="30" s="1"/>
  <c r="AP123" i="30" s="1"/>
  <c r="AC197" i="30"/>
  <c r="AE197" i="30" s="1"/>
  <c r="V197" i="30" s="1"/>
  <c r="AC18" i="30"/>
  <c r="AE18" i="30" s="1"/>
  <c r="V18" i="30" s="1"/>
  <c r="Y18" i="30" s="1"/>
  <c r="AC160" i="30"/>
  <c r="AE160" i="30" s="1"/>
  <c r="V160" i="30" s="1"/>
  <c r="AP160" i="30" s="1"/>
  <c r="AC206" i="30"/>
  <c r="AE206" i="30" s="1"/>
  <c r="V206" i="30" s="1"/>
  <c r="AP206" i="30" s="1"/>
  <c r="AC202" i="28"/>
  <c r="AC189" i="28"/>
  <c r="AC109" i="28"/>
  <c r="AE109" i="28" s="1"/>
  <c r="V109" i="28" s="1"/>
  <c r="AC88" i="28"/>
  <c r="AC82" i="28"/>
  <c r="AC41" i="28"/>
  <c r="AC31" i="28"/>
  <c r="AE31" i="28" s="1"/>
  <c r="V31" i="28" s="1"/>
  <c r="AC96" i="28"/>
  <c r="AC15" i="24"/>
  <c r="Z174" i="25"/>
  <c r="AE211" i="29"/>
  <c r="V211" i="29" s="1"/>
  <c r="W211" i="29" s="1"/>
  <c r="AE90" i="29"/>
  <c r="V90" i="29" s="1"/>
  <c r="Z90" i="29" s="1"/>
  <c r="AE153" i="30"/>
  <c r="V153" i="30" s="1"/>
  <c r="AP153" i="30" s="1"/>
  <c r="AE111" i="30"/>
  <c r="V111" i="30" s="1"/>
  <c r="AP111" i="30" s="1"/>
  <c r="AC43" i="30"/>
  <c r="AE43" i="30" s="1"/>
  <c r="V43" i="30" s="1"/>
  <c r="AC215" i="30"/>
  <c r="AE215" i="30" s="1"/>
  <c r="V215" i="30" s="1"/>
  <c r="AU215" i="30" s="1"/>
  <c r="AC77" i="30"/>
  <c r="AC39" i="30"/>
  <c r="AE39" i="30" s="1"/>
  <c r="V39" i="30" s="1"/>
  <c r="Y39" i="30" s="1"/>
  <c r="W130" i="27"/>
  <c r="Z130" i="27"/>
  <c r="AU98" i="27"/>
  <c r="AV98" i="27" s="1"/>
  <c r="Y98" i="27"/>
  <c r="Z132" i="27"/>
  <c r="AP132" i="27"/>
  <c r="AQ132" i="27" s="1"/>
  <c r="W132" i="27"/>
  <c r="Y132" i="27"/>
  <c r="AU132" i="27"/>
  <c r="AY132" i="27" s="1"/>
  <c r="Y147" i="27"/>
  <c r="AP147" i="27"/>
  <c r="AQ147" i="27" s="1"/>
  <c r="Z147" i="27"/>
  <c r="W147" i="27"/>
  <c r="AU147" i="27"/>
  <c r="AV147" i="27" s="1"/>
  <c r="AU186" i="27"/>
  <c r="AY186" i="27" s="1"/>
  <c r="W186" i="27"/>
  <c r="Y32" i="27"/>
  <c r="AU32" i="27"/>
  <c r="AV32" i="27" s="1"/>
  <c r="Z12" i="27"/>
  <c r="W12" i="27"/>
  <c r="AP12" i="27"/>
  <c r="AQ12" i="27" s="1"/>
  <c r="AU12" i="27"/>
  <c r="BB12" i="27" s="1"/>
  <c r="Y12" i="27"/>
  <c r="Y213" i="25"/>
  <c r="Z213" i="25"/>
  <c r="AP59" i="27"/>
  <c r="Z59" i="27"/>
  <c r="Y59" i="27"/>
  <c r="AU59" i="27"/>
  <c r="AY59" i="27" s="1"/>
  <c r="W59" i="27"/>
  <c r="AW142" i="23"/>
  <c r="BA108" i="23"/>
  <c r="AM56" i="23"/>
  <c r="BA79" i="23"/>
  <c r="BA135" i="23"/>
  <c r="AM177" i="23"/>
  <c r="AM92" i="23"/>
  <c r="AM119" i="23"/>
  <c r="AL133" i="25"/>
  <c r="AM67" i="25"/>
  <c r="BA14" i="25"/>
  <c r="AM136" i="25"/>
  <c r="AW135" i="25"/>
  <c r="AU42" i="25"/>
  <c r="BB42" i="25" s="1"/>
  <c r="AU24" i="25"/>
  <c r="BB24" i="25" s="1"/>
  <c r="AP38" i="25"/>
  <c r="AQ38" i="25" s="1"/>
  <c r="Z211" i="25"/>
  <c r="AP137" i="25"/>
  <c r="AQ137" i="25" s="1"/>
  <c r="AU203" i="25"/>
  <c r="BB203" i="25" s="1"/>
  <c r="Z189" i="25"/>
  <c r="AM101" i="25"/>
  <c r="AC177" i="26"/>
  <c r="AC142" i="26"/>
  <c r="AC143" i="26"/>
  <c r="AC98" i="26"/>
  <c r="AC89" i="26"/>
  <c r="AC120" i="26"/>
  <c r="AC48" i="26"/>
  <c r="AM57" i="26"/>
  <c r="AC191" i="26"/>
  <c r="AC170" i="26"/>
  <c r="AC110" i="26"/>
  <c r="AC45" i="26"/>
  <c r="AC25" i="26"/>
  <c r="AT23" i="26"/>
  <c r="AM164" i="26"/>
  <c r="AC185" i="26"/>
  <c r="AC165" i="26"/>
  <c r="AC145" i="26"/>
  <c r="AC121" i="26"/>
  <c r="AC91" i="26"/>
  <c r="AC71" i="26"/>
  <c r="AC50" i="26"/>
  <c r="AC26" i="26"/>
  <c r="AC197" i="26"/>
  <c r="AC207" i="26"/>
  <c r="AC113" i="26"/>
  <c r="AC43" i="26"/>
  <c r="AC132" i="26"/>
  <c r="AC59" i="26"/>
  <c r="AC208" i="26"/>
  <c r="Y149" i="27"/>
  <c r="AP48" i="27"/>
  <c r="AQ48" i="27" s="1"/>
  <c r="BA12" i="27"/>
  <c r="AW211" i="27"/>
  <c r="AP204" i="27"/>
  <c r="AQ204" i="27" s="1"/>
  <c r="AM175" i="27"/>
  <c r="W149" i="27"/>
  <c r="AM41" i="23"/>
  <c r="AU163" i="27"/>
  <c r="AY163" i="27" s="1"/>
  <c r="AP163" i="27"/>
  <c r="AQ163" i="27" s="1"/>
  <c r="Y169" i="27"/>
  <c r="W167" i="27"/>
  <c r="AP156" i="27"/>
  <c r="Z168" i="27"/>
  <c r="Y121" i="27"/>
  <c r="Z19" i="27"/>
  <c r="Z74" i="27"/>
  <c r="Z202" i="27"/>
  <c r="Z82" i="27"/>
  <c r="Z209" i="27"/>
  <c r="Y179" i="27"/>
  <c r="Z97" i="27"/>
  <c r="Z134" i="27"/>
  <c r="Z54" i="27"/>
  <c r="AU159" i="27"/>
  <c r="BB159" i="27" s="1"/>
  <c r="Y207" i="27"/>
  <c r="AP214" i="27"/>
  <c r="AQ214" i="27" s="1"/>
  <c r="AP152" i="27"/>
  <c r="AQ152" i="27" s="1"/>
  <c r="Y41" i="27"/>
  <c r="AU41" i="27"/>
  <c r="AV41" i="27" s="1"/>
  <c r="AM119" i="27"/>
  <c r="AM111" i="27"/>
  <c r="AU48" i="27"/>
  <c r="AV48" i="27" s="1"/>
  <c r="AM53" i="28"/>
  <c r="AT26" i="28"/>
  <c r="BA25" i="28"/>
  <c r="AW192" i="28"/>
  <c r="AT83" i="28"/>
  <c r="AW32" i="29"/>
  <c r="AM151" i="29"/>
  <c r="AW11" i="29"/>
  <c r="AM213" i="29"/>
  <c r="AC202" i="26"/>
  <c r="AC199" i="26"/>
  <c r="AC204" i="26"/>
  <c r="AC162" i="26"/>
  <c r="AC152" i="26"/>
  <c r="AC129" i="26"/>
  <c r="AC107" i="26"/>
  <c r="AC70" i="26"/>
  <c r="AC73" i="26"/>
  <c r="AC47" i="26"/>
  <c r="AM113" i="28"/>
  <c r="AC215" i="26"/>
  <c r="AC193" i="26"/>
  <c r="AC183" i="26"/>
  <c r="AC163" i="26"/>
  <c r="AC149" i="26"/>
  <c r="AC134" i="26"/>
  <c r="AC131" i="26"/>
  <c r="AC115" i="26"/>
  <c r="AC84" i="26"/>
  <c r="AC54" i="26"/>
  <c r="AC16" i="26"/>
  <c r="AC61" i="26"/>
  <c r="AC29" i="26"/>
  <c r="AM97" i="29"/>
  <c r="BA83" i="30"/>
  <c r="AC64" i="26"/>
  <c r="AM125" i="30"/>
  <c r="AM115" i="30"/>
  <c r="AT215" i="30"/>
  <c r="AM42" i="30"/>
  <c r="AW180" i="30"/>
  <c r="AC108" i="26"/>
  <c r="AL109" i="30"/>
  <c r="AM109" i="30"/>
  <c r="AC30" i="28"/>
  <c r="AC160" i="28"/>
  <c r="AM27" i="23"/>
  <c r="BA142" i="23"/>
  <c r="AW122" i="23"/>
  <c r="AM121" i="23"/>
  <c r="BA113" i="23"/>
  <c r="AM50" i="23"/>
  <c r="AM63" i="23"/>
  <c r="AM26" i="25"/>
  <c r="AM214" i="25"/>
  <c r="AW160" i="25"/>
  <c r="AW182" i="25"/>
  <c r="Y42" i="25"/>
  <c r="Y24" i="25"/>
  <c r="AU211" i="25"/>
  <c r="AV211" i="25" s="1"/>
  <c r="AP158" i="25"/>
  <c r="AQ158" i="25" s="1"/>
  <c r="AU137" i="25"/>
  <c r="AY137" i="25" s="1"/>
  <c r="W144" i="25"/>
  <c r="W203" i="25"/>
  <c r="W58" i="25"/>
  <c r="Z212" i="25"/>
  <c r="Y189" i="25"/>
  <c r="AM199" i="26"/>
  <c r="AM93" i="26"/>
  <c r="AC192" i="26"/>
  <c r="AC161" i="26"/>
  <c r="AC138" i="26"/>
  <c r="AC135" i="26"/>
  <c r="AC86" i="26"/>
  <c r="AC81" i="26"/>
  <c r="AD11" i="26"/>
  <c r="AE205" i="26" s="1"/>
  <c r="V205" i="26" s="1"/>
  <c r="W205" i="26" s="1"/>
  <c r="AC214" i="26"/>
  <c r="AC194" i="26"/>
  <c r="AC166" i="26"/>
  <c r="AC100" i="26"/>
  <c r="AE100" i="26" s="1"/>
  <c r="V100" i="26" s="1"/>
  <c r="AC41" i="26"/>
  <c r="AC80" i="26"/>
  <c r="AM34" i="26"/>
  <c r="AC181" i="26"/>
  <c r="AE181" i="26" s="1"/>
  <c r="V181" i="26" s="1"/>
  <c r="AC157" i="26"/>
  <c r="AC137" i="26"/>
  <c r="AC96" i="26"/>
  <c r="AC87" i="26"/>
  <c r="AE87" i="26" s="1"/>
  <c r="V87" i="26" s="1"/>
  <c r="AC67" i="26"/>
  <c r="AC42" i="26"/>
  <c r="AC103" i="26"/>
  <c r="AM91" i="26"/>
  <c r="AC172" i="26"/>
  <c r="AC190" i="26"/>
  <c r="AC78" i="26"/>
  <c r="AC31" i="26"/>
  <c r="AE31" i="26" s="1"/>
  <c r="V31" i="26" s="1"/>
  <c r="AM133" i="26"/>
  <c r="AC66" i="26"/>
  <c r="AC201" i="26"/>
  <c r="AC24" i="26"/>
  <c r="AE24" i="26" s="1"/>
  <c r="V24" i="26" s="1"/>
  <c r="AC186" i="26"/>
  <c r="AP149" i="27"/>
  <c r="AQ149" i="27" s="1"/>
  <c r="AU103" i="27"/>
  <c r="BB103" i="27" s="1"/>
  <c r="AT16" i="27"/>
  <c r="BA139" i="27"/>
  <c r="Y48" i="27"/>
  <c r="AT117" i="27"/>
  <c r="BA211" i="27"/>
  <c r="AM92" i="27"/>
  <c r="AM29" i="26"/>
  <c r="AM189" i="27"/>
  <c r="BB149" i="27"/>
  <c r="W163" i="27"/>
  <c r="AU111" i="27"/>
  <c r="BB111" i="27" s="1"/>
  <c r="Z169" i="27"/>
  <c r="AP169" i="27"/>
  <c r="AQ169" i="27" s="1"/>
  <c r="AU167" i="27"/>
  <c r="AV167" i="27" s="1"/>
  <c r="Z156" i="27"/>
  <c r="Y156" i="27"/>
  <c r="W168" i="27"/>
  <c r="AU74" i="27"/>
  <c r="AV74" i="27" s="1"/>
  <c r="AP202" i="27"/>
  <c r="AQ202" i="27" s="1"/>
  <c r="W179" i="27"/>
  <c r="AP179" i="27"/>
  <c r="AQ179" i="27" s="1"/>
  <c r="Y97" i="27"/>
  <c r="AU134" i="27"/>
  <c r="BB134" i="27" s="1"/>
  <c r="AP54" i="27"/>
  <c r="AQ54" i="27" s="1"/>
  <c r="AP159" i="27"/>
  <c r="AQ159" i="27" s="1"/>
  <c r="AU207" i="27"/>
  <c r="AY207" i="27" s="1"/>
  <c r="AP207" i="27"/>
  <c r="AQ207" i="27" s="1"/>
  <c r="Z152" i="27"/>
  <c r="Y152" i="27"/>
  <c r="Z149" i="27"/>
  <c r="W48" i="27"/>
  <c r="AM190" i="28"/>
  <c r="AM170" i="28"/>
  <c r="AM181" i="28"/>
  <c r="AT208" i="28"/>
  <c r="AM159" i="28"/>
  <c r="AM91" i="28"/>
  <c r="BA83" i="28"/>
  <c r="AM158" i="28"/>
  <c r="AM123" i="28"/>
  <c r="AM163" i="29"/>
  <c r="BA11" i="29"/>
  <c r="AW133" i="29"/>
  <c r="AM16" i="29"/>
  <c r="AM81" i="29"/>
  <c r="AC196" i="26"/>
  <c r="AC189" i="26"/>
  <c r="AC169" i="26"/>
  <c r="AC160" i="26"/>
  <c r="AE160" i="26" s="1"/>
  <c r="V160" i="26" s="1"/>
  <c r="AC140" i="26"/>
  <c r="AC114" i="26"/>
  <c r="AC127" i="26"/>
  <c r="AC90" i="26"/>
  <c r="AC60" i="26"/>
  <c r="AC28" i="26"/>
  <c r="AC35" i="26"/>
  <c r="AC13" i="26"/>
  <c r="AE13" i="26" s="1"/>
  <c r="V13" i="26" s="1"/>
  <c r="AC195" i="26"/>
  <c r="AC173" i="26"/>
  <c r="AC168" i="26"/>
  <c r="AC144" i="26"/>
  <c r="AE144" i="26" s="1"/>
  <c r="V144" i="26" s="1"/>
  <c r="Y144" i="26" s="1"/>
  <c r="AC118" i="26"/>
  <c r="AC85" i="26"/>
  <c r="AC94" i="26"/>
  <c r="AC112" i="26"/>
  <c r="AE112" i="26" s="1"/>
  <c r="V112" i="26" s="1"/>
  <c r="W112" i="26" s="1"/>
  <c r="AC32" i="26"/>
  <c r="AC21" i="26"/>
  <c r="AC39" i="26"/>
  <c r="AC20" i="26"/>
  <c r="AC211" i="26"/>
  <c r="AC184" i="26"/>
  <c r="AC176" i="26"/>
  <c r="AC155" i="26"/>
  <c r="AE155" i="26" s="1"/>
  <c r="V155" i="26" s="1"/>
  <c r="AC141" i="26"/>
  <c r="AC126" i="26"/>
  <c r="AC99" i="26"/>
  <c r="AC102" i="26"/>
  <c r="AE102" i="26" s="1"/>
  <c r="V102" i="26" s="1"/>
  <c r="AC76" i="26"/>
  <c r="AC46" i="26"/>
  <c r="AC79" i="26"/>
  <c r="AC53" i="26"/>
  <c r="AE53" i="26" s="1"/>
  <c r="V53" i="26" s="1"/>
  <c r="AC17" i="26"/>
  <c r="BA38" i="30"/>
  <c r="AW34" i="30"/>
  <c r="AT189" i="30"/>
  <c r="AW42" i="30"/>
  <c r="AM169" i="30"/>
  <c r="BA82" i="30"/>
  <c r="AM97" i="30"/>
  <c r="AM154" i="30"/>
  <c r="AM50" i="27"/>
  <c r="AC58" i="26"/>
  <c r="AC22" i="26"/>
  <c r="AE22" i="26" s="1"/>
  <c r="V22" i="26" s="1"/>
  <c r="AM195" i="29"/>
  <c r="AM26" i="28"/>
  <c r="AL175" i="30"/>
  <c r="AM175" i="30"/>
  <c r="AL68" i="29"/>
  <c r="AM68" i="29"/>
  <c r="AL205" i="27"/>
  <c r="AM205" i="27"/>
  <c r="AL39" i="30"/>
  <c r="AM39" i="30"/>
  <c r="AM91" i="23"/>
  <c r="W42" i="25"/>
  <c r="W24" i="25"/>
  <c r="AU38" i="25"/>
  <c r="AV38" i="25" s="1"/>
  <c r="Y143" i="25"/>
  <c r="Y61" i="25"/>
  <c r="Z137" i="25"/>
  <c r="Z99" i="25"/>
  <c r="AP203" i="25"/>
  <c r="AQ203" i="25" s="1"/>
  <c r="AM156" i="25"/>
  <c r="AU58" i="25"/>
  <c r="BB58" i="25" s="1"/>
  <c r="AM52" i="25"/>
  <c r="AM44" i="26"/>
  <c r="AC187" i="26"/>
  <c r="AE187" i="26" s="1"/>
  <c r="V187" i="26" s="1"/>
  <c r="AU187" i="26" s="1"/>
  <c r="AC167" i="26"/>
  <c r="AC151" i="26"/>
  <c r="AC123" i="26"/>
  <c r="AC82" i="26"/>
  <c r="AE82" i="26" s="1"/>
  <c r="V82" i="26" s="1"/>
  <c r="Z82" i="26" s="1"/>
  <c r="AC69" i="26"/>
  <c r="AC56" i="26"/>
  <c r="AC210" i="26"/>
  <c r="AC188" i="26"/>
  <c r="AE188" i="26" s="1"/>
  <c r="V188" i="26" s="1"/>
  <c r="W188" i="26" s="1"/>
  <c r="AC158" i="26"/>
  <c r="AC57" i="26"/>
  <c r="AC37" i="26"/>
  <c r="AC72" i="26"/>
  <c r="AE72" i="26" s="1"/>
  <c r="V72" i="26" s="1"/>
  <c r="AM130" i="26"/>
  <c r="AC179" i="26"/>
  <c r="AC148" i="26"/>
  <c r="AC133" i="26"/>
  <c r="AE133" i="26" s="1"/>
  <c r="V133" i="26" s="1"/>
  <c r="AC88" i="26"/>
  <c r="AC83" i="26"/>
  <c r="AC63" i="26"/>
  <c r="AC38" i="26"/>
  <c r="AE38" i="26" s="1"/>
  <c r="V38" i="26" s="1"/>
  <c r="AC27" i="26"/>
  <c r="AC109" i="26"/>
  <c r="AC156" i="26"/>
  <c r="AC122" i="26"/>
  <c r="AE122" i="26" s="1"/>
  <c r="V122" i="26" s="1"/>
  <c r="AC68" i="26"/>
  <c r="AC36" i="26"/>
  <c r="AC117" i="26"/>
  <c r="AC12" i="26"/>
  <c r="AE12" i="26" s="1"/>
  <c r="V12" i="26" s="1"/>
  <c r="AC40" i="26"/>
  <c r="AM183" i="27"/>
  <c r="AC101" i="26"/>
  <c r="Y103" i="27"/>
  <c r="AM179" i="27"/>
  <c r="Z103" i="27"/>
  <c r="AC104" i="26"/>
  <c r="W172" i="27"/>
  <c r="Z116" i="27"/>
  <c r="AU202" i="27"/>
  <c r="BB202" i="27" s="1"/>
  <c r="AU97" i="27"/>
  <c r="AV97" i="27" s="1"/>
  <c r="AU54" i="27"/>
  <c r="AY54" i="27" s="1"/>
  <c r="W159" i="27"/>
  <c r="AM169" i="28"/>
  <c r="AM211" i="28"/>
  <c r="AM97" i="26"/>
  <c r="AM98" i="29"/>
  <c r="AM113" i="29"/>
  <c r="AM111" i="29"/>
  <c r="AM169" i="29"/>
  <c r="AM171" i="27"/>
  <c r="AC203" i="26"/>
  <c r="AC11" i="26"/>
  <c r="AM143" i="30"/>
  <c r="AM71" i="29"/>
  <c r="AC180" i="26"/>
  <c r="AC119" i="26"/>
  <c r="AL139" i="28"/>
  <c r="AM139" i="28"/>
  <c r="AC13" i="28"/>
  <c r="AC163" i="28"/>
  <c r="AL98" i="30"/>
  <c r="AM98" i="30"/>
  <c r="AW195" i="25"/>
  <c r="BA195" i="25"/>
  <c r="AC53" i="28"/>
  <c r="AC206" i="26"/>
  <c r="AT180" i="30"/>
  <c r="AE195" i="29"/>
  <c r="V195" i="29" s="1"/>
  <c r="Z195" i="29" s="1"/>
  <c r="AC130" i="26"/>
  <c r="AU100" i="25"/>
  <c r="AV100" i="25" s="1"/>
  <c r="AP100" i="25"/>
  <c r="AQ100" i="25" s="1"/>
  <c r="W100" i="25"/>
  <c r="Z100" i="25"/>
  <c r="Y100" i="25"/>
  <c r="AU97" i="25"/>
  <c r="Z97" i="25"/>
  <c r="W97" i="25"/>
  <c r="AP97" i="25"/>
  <c r="AQ97" i="25" s="1"/>
  <c r="Y105" i="27"/>
  <c r="Z105" i="27"/>
  <c r="W105" i="27"/>
  <c r="AP105" i="27"/>
  <c r="AQ105" i="27" s="1"/>
  <c r="AU105" i="27"/>
  <c r="AV105" i="27" s="1"/>
  <c r="Y144" i="27"/>
  <c r="AP144" i="27"/>
  <c r="AQ144" i="27" s="1"/>
  <c r="Z144" i="27"/>
  <c r="W144" i="27"/>
  <c r="AU144" i="27"/>
  <c r="BB144" i="27" s="1"/>
  <c r="AU201" i="27"/>
  <c r="BB201" i="27" s="1"/>
  <c r="W201" i="27"/>
  <c r="Z52" i="27"/>
  <c r="W52" i="27"/>
  <c r="AP119" i="27"/>
  <c r="AQ119" i="27" s="1"/>
  <c r="Y119" i="27"/>
  <c r="AU119" i="27"/>
  <c r="AY119" i="27" s="1"/>
  <c r="W119" i="27"/>
  <c r="Z119" i="27"/>
  <c r="AP186" i="25"/>
  <c r="AQ186" i="25" s="1"/>
  <c r="W186" i="25"/>
  <c r="W187" i="27"/>
  <c r="AP187" i="27"/>
  <c r="AQ187" i="27" s="1"/>
  <c r="Y100" i="27"/>
  <c r="W100" i="27"/>
  <c r="AP100" i="27"/>
  <c r="AQ100" i="27" s="1"/>
  <c r="Z100" i="27"/>
  <c r="Z104" i="27"/>
  <c r="AP104" i="27"/>
  <c r="AQ104" i="27" s="1"/>
  <c r="AU104" i="27"/>
  <c r="AY104" i="27" s="1"/>
  <c r="Y104" i="27"/>
  <c r="W104" i="27"/>
  <c r="W125" i="27"/>
  <c r="AP125" i="27"/>
  <c r="AQ125" i="27" s="1"/>
  <c r="Z125" i="27"/>
  <c r="Y125" i="27"/>
  <c r="AU125" i="27"/>
  <c r="AV125" i="27" s="1"/>
  <c r="Z123" i="25"/>
  <c r="W123" i="25"/>
  <c r="AU171" i="25"/>
  <c r="BB171" i="25" s="1"/>
  <c r="W171" i="25"/>
  <c r="AU53" i="25"/>
  <c r="AV53" i="25" s="1"/>
  <c r="Y53" i="25"/>
  <c r="Z215" i="27"/>
  <c r="W215" i="27"/>
  <c r="AU207" i="25"/>
  <c r="AP207" i="25"/>
  <c r="Y207" i="25"/>
  <c r="Z207" i="25"/>
  <c r="W207" i="25"/>
  <c r="W170" i="25"/>
  <c r="Z170" i="25"/>
  <c r="Z43" i="25"/>
  <c r="W43" i="25"/>
  <c r="AP43" i="25"/>
  <c r="AQ43" i="25" s="1"/>
  <c r="Y43" i="25"/>
  <c r="AU43" i="25"/>
  <c r="BB43" i="25" s="1"/>
  <c r="AU199" i="27"/>
  <c r="AY199" i="27" s="1"/>
  <c r="Y199" i="27"/>
  <c r="Z199" i="27"/>
  <c r="AP199" i="27"/>
  <c r="AQ199" i="27" s="1"/>
  <c r="W199" i="27"/>
  <c r="AP40" i="27"/>
  <c r="AQ40" i="27" s="1"/>
  <c r="Y40" i="27"/>
  <c r="W40" i="27"/>
  <c r="AU40" i="27"/>
  <c r="Z40" i="27"/>
  <c r="AT39" i="27"/>
  <c r="BA39" i="27"/>
  <c r="AW39" i="27"/>
  <c r="AL65" i="28"/>
  <c r="AM65" i="28"/>
  <c r="BA59" i="23"/>
  <c r="AW55" i="23"/>
  <c r="AT135" i="23"/>
  <c r="AM36" i="23"/>
  <c r="AM112" i="23"/>
  <c r="AM211" i="25"/>
  <c r="AM194" i="25"/>
  <c r="AW141" i="25"/>
  <c r="AM122" i="25"/>
  <c r="AT79" i="25"/>
  <c r="Y130" i="25"/>
  <c r="W16" i="25"/>
  <c r="AP16" i="25"/>
  <c r="AQ16" i="25" s="1"/>
  <c r="AT114" i="25"/>
  <c r="AU12" i="25"/>
  <c r="AV12" i="25" s="1"/>
  <c r="AP12" i="25"/>
  <c r="AQ12" i="25" s="1"/>
  <c r="W45" i="25"/>
  <c r="Z138" i="25"/>
  <c r="AU159" i="25"/>
  <c r="AV159" i="25" s="1"/>
  <c r="Y75" i="25"/>
  <c r="AU93" i="25"/>
  <c r="BB93" i="25" s="1"/>
  <c r="W18" i="25"/>
  <c r="AU56" i="25"/>
  <c r="AY56" i="25" s="1"/>
  <c r="Y29" i="25"/>
  <c r="Y155" i="25"/>
  <c r="W15" i="25"/>
  <c r="W189" i="25"/>
  <c r="Y164" i="25"/>
  <c r="Z13" i="25"/>
  <c r="AP13" i="25"/>
  <c r="AQ13" i="25" s="1"/>
  <c r="Z54" i="25"/>
  <c r="AM132" i="26"/>
  <c r="AM102" i="26"/>
  <c r="AM51" i="26"/>
  <c r="AM120" i="26"/>
  <c r="AW23" i="26"/>
  <c r="AW159" i="26"/>
  <c r="AM206" i="26"/>
  <c r="AM203" i="26"/>
  <c r="AT52" i="26"/>
  <c r="AT200" i="27"/>
  <c r="AP65" i="27"/>
  <c r="AQ65" i="27" s="1"/>
  <c r="AV23" i="27"/>
  <c r="AT62" i="27"/>
  <c r="AW117" i="27"/>
  <c r="AT69" i="27"/>
  <c r="W204" i="27"/>
  <c r="AM139" i="27"/>
  <c r="AT175" i="27"/>
  <c r="AW85" i="27"/>
  <c r="Z204" i="27"/>
  <c r="AM153" i="27"/>
  <c r="AW199" i="27"/>
  <c r="AU101" i="27"/>
  <c r="AY101" i="27" s="1"/>
  <c r="BA160" i="27"/>
  <c r="AP101" i="27"/>
  <c r="AP175" i="27"/>
  <c r="AQ175" i="27" s="1"/>
  <c r="AP30" i="27"/>
  <c r="AQ30" i="27" s="1"/>
  <c r="AP186" i="27"/>
  <c r="AU28" i="27"/>
  <c r="AV28" i="27" s="1"/>
  <c r="W111" i="27"/>
  <c r="AU172" i="27"/>
  <c r="AV172" i="27" s="1"/>
  <c r="Z121" i="27"/>
  <c r="Y130" i="27"/>
  <c r="Y66" i="27"/>
  <c r="Z214" i="27"/>
  <c r="Z75" i="27"/>
  <c r="W65" i="27"/>
  <c r="AM186" i="28"/>
  <c r="AT192" i="28"/>
  <c r="BA99" i="28"/>
  <c r="AM215" i="28"/>
  <c r="AE210" i="29"/>
  <c r="V210" i="29" s="1"/>
  <c r="AP210" i="29" s="1"/>
  <c r="AE186" i="29"/>
  <c r="V186" i="29" s="1"/>
  <c r="Z186" i="29" s="1"/>
  <c r="BA32" i="29"/>
  <c r="AT131" i="29"/>
  <c r="AM119" i="29"/>
  <c r="AM112" i="29"/>
  <c r="AM99" i="28"/>
  <c r="AE147" i="30"/>
  <c r="V147" i="30" s="1"/>
  <c r="Y147" i="30" s="1"/>
  <c r="AE163" i="30"/>
  <c r="V163" i="30" s="1"/>
  <c r="AP163" i="30" s="1"/>
  <c r="AE164" i="30"/>
  <c r="V164" i="30" s="1"/>
  <c r="W164" i="30" s="1"/>
  <c r="AE205" i="30"/>
  <c r="V205" i="30" s="1"/>
  <c r="Z205" i="30" s="1"/>
  <c r="AE71" i="30"/>
  <c r="V71" i="30" s="1"/>
  <c r="Z71" i="30" s="1"/>
  <c r="AE141" i="30"/>
  <c r="V141" i="30" s="1"/>
  <c r="AU141" i="30" s="1"/>
  <c r="AE180" i="30"/>
  <c r="V180" i="30" s="1"/>
  <c r="Z180" i="30" s="1"/>
  <c r="AW35" i="30"/>
  <c r="AM131" i="30"/>
  <c r="AM34" i="28"/>
  <c r="AL15" i="28"/>
  <c r="AM15" i="28"/>
  <c r="AL181" i="29"/>
  <c r="AM181" i="29"/>
  <c r="AL108" i="29"/>
  <c r="AM108" i="29"/>
  <c r="BA55" i="23"/>
  <c r="AT113" i="23"/>
  <c r="AM201" i="23"/>
  <c r="AM169" i="23"/>
  <c r="AT65" i="25"/>
  <c r="BA141" i="25"/>
  <c r="AT89" i="25"/>
  <c r="AW194" i="25"/>
  <c r="AL183" i="25"/>
  <c r="W130" i="25"/>
  <c r="AP130" i="25"/>
  <c r="Z16" i="25"/>
  <c r="AW114" i="25"/>
  <c r="Z12" i="25"/>
  <c r="W75" i="25"/>
  <c r="AP75" i="25"/>
  <c r="AP93" i="25"/>
  <c r="AU18" i="25"/>
  <c r="AV18" i="25" s="1"/>
  <c r="Z56" i="25"/>
  <c r="AU215" i="25"/>
  <c r="BB215" i="25" s="1"/>
  <c r="AP29" i="25"/>
  <c r="AQ29" i="25" s="1"/>
  <c r="W155" i="25"/>
  <c r="AP155" i="25"/>
  <c r="AQ155" i="25" s="1"/>
  <c r="AU15" i="25"/>
  <c r="AV15" i="25" s="1"/>
  <c r="AU189" i="25"/>
  <c r="BB189" i="25" s="1"/>
  <c r="Z164" i="25"/>
  <c r="AP164" i="25"/>
  <c r="AQ164" i="25" s="1"/>
  <c r="AU13" i="25"/>
  <c r="AY13" i="25" s="1"/>
  <c r="Z106" i="25"/>
  <c r="AM84" i="25"/>
  <c r="AM110" i="26"/>
  <c r="AT166" i="26"/>
  <c r="AM175" i="26"/>
  <c r="AW200" i="27"/>
  <c r="AY65" i="27"/>
  <c r="BB23" i="27"/>
  <c r="AW62" i="27"/>
  <c r="Z101" i="27"/>
  <c r="BA19" i="27"/>
  <c r="AW69" i="27"/>
  <c r="AM185" i="27"/>
  <c r="BA199" i="27"/>
  <c r="AM148" i="27"/>
  <c r="AW160" i="27"/>
  <c r="BB204" i="27"/>
  <c r="W30" i="27"/>
  <c r="Y30" i="27"/>
  <c r="Z186" i="27"/>
  <c r="Y186" i="27"/>
  <c r="AP28" i="27"/>
  <c r="AQ28" i="27" s="1"/>
  <c r="Y111" i="27"/>
  <c r="Z172" i="27"/>
  <c r="AU121" i="27"/>
  <c r="AY121" i="27" s="1"/>
  <c r="AU193" i="27"/>
  <c r="AV193" i="27" s="1"/>
  <c r="AU208" i="27"/>
  <c r="BB208" i="27" s="1"/>
  <c r="Z190" i="27"/>
  <c r="AU130" i="27"/>
  <c r="BB130" i="27" s="1"/>
  <c r="AP130" i="27"/>
  <c r="Z62" i="27"/>
  <c r="Z180" i="27"/>
  <c r="AP76" i="27"/>
  <c r="AQ76" i="27" s="1"/>
  <c r="W214" i="27"/>
  <c r="AM132" i="28"/>
  <c r="AM156" i="28"/>
  <c r="AT123" i="28"/>
  <c r="AW215" i="27"/>
  <c r="AM83" i="26"/>
  <c r="AM118" i="28"/>
  <c r="AM65" i="29"/>
  <c r="AM157" i="29"/>
  <c r="AM105" i="29"/>
  <c r="AW38" i="29"/>
  <c r="AM14" i="29"/>
  <c r="AM136" i="23"/>
  <c r="AM74" i="29"/>
  <c r="AW93" i="30"/>
  <c r="AM46" i="28"/>
  <c r="AW143" i="30"/>
  <c r="BA35" i="30"/>
  <c r="AM121" i="30"/>
  <c r="AM122" i="30"/>
  <c r="AL172" i="28"/>
  <c r="AM172" i="28"/>
  <c r="BA195" i="30"/>
  <c r="AT195" i="30"/>
  <c r="AW195" i="30"/>
  <c r="AL23" i="30"/>
  <c r="AM23" i="30"/>
  <c r="AL56" i="29"/>
  <c r="AM56" i="29"/>
  <c r="AL196" i="27"/>
  <c r="AM196" i="27"/>
  <c r="AL30" i="29"/>
  <c r="AM30" i="29"/>
  <c r="AM204" i="23"/>
  <c r="BA106" i="25"/>
  <c r="Y54" i="25"/>
  <c r="Y93" i="25"/>
  <c r="AU174" i="25"/>
  <c r="BB174" i="25" s="1"/>
  <c r="AU29" i="25"/>
  <c r="AV29" i="25" s="1"/>
  <c r="AP15" i="25"/>
  <c r="AQ15" i="25" s="1"/>
  <c r="Y106" i="25"/>
  <c r="AW204" i="26"/>
  <c r="AU174" i="27"/>
  <c r="AV174" i="27" s="1"/>
  <c r="AR196" i="27"/>
  <c r="AW143" i="27"/>
  <c r="BA145" i="27"/>
  <c r="AM188" i="25"/>
  <c r="AW38" i="27"/>
  <c r="AP200" i="27"/>
  <c r="AQ200" i="27" s="1"/>
  <c r="Z66" i="27"/>
  <c r="AU180" i="27"/>
  <c r="BB180" i="27" s="1"/>
  <c r="AU78" i="27"/>
  <c r="AV78" i="27" s="1"/>
  <c r="AU102" i="27"/>
  <c r="BB102" i="27" s="1"/>
  <c r="AM100" i="27"/>
  <c r="AM89" i="28"/>
  <c r="AM28" i="29"/>
  <c r="AE183" i="29"/>
  <c r="V183" i="29" s="1"/>
  <c r="AP183" i="29" s="1"/>
  <c r="AE149" i="29"/>
  <c r="V149" i="29" s="1"/>
  <c r="W149" i="29" s="1"/>
  <c r="AE146" i="29"/>
  <c r="V146" i="29" s="1"/>
  <c r="AP146" i="29" s="1"/>
  <c r="AM145" i="29"/>
  <c r="AM21" i="29"/>
  <c r="AM53" i="29"/>
  <c r="AM83" i="30"/>
  <c r="AM194" i="30"/>
  <c r="AE189" i="30"/>
  <c r="V189" i="30" s="1"/>
  <c r="Y189" i="30" s="1"/>
  <c r="AE214" i="30"/>
  <c r="V214" i="30" s="1"/>
  <c r="AU214" i="30" s="1"/>
  <c r="AT154" i="30"/>
  <c r="AW154" i="30"/>
  <c r="AL104" i="30"/>
  <c r="AM104" i="30"/>
  <c r="BA12" i="30"/>
  <c r="AT12" i="30"/>
  <c r="AW12" i="30"/>
  <c r="AL65" i="23"/>
  <c r="AM65" i="23"/>
  <c r="AL93" i="30"/>
  <c r="AM93" i="30"/>
  <c r="AL93" i="28"/>
  <c r="AM93" i="28"/>
  <c r="AP92" i="27"/>
  <c r="AQ92" i="27" s="1"/>
  <c r="AU92" i="27"/>
  <c r="AY92" i="27" s="1"/>
  <c r="W92" i="27"/>
  <c r="Y92" i="27"/>
  <c r="Z92" i="27"/>
  <c r="T8" i="29"/>
  <c r="T2" i="29" s="1"/>
  <c r="AR58" i="27"/>
  <c r="AY24" i="27"/>
  <c r="T8" i="28"/>
  <c r="T2" i="28" s="1"/>
  <c r="AT33" i="27"/>
  <c r="BA33" i="27"/>
  <c r="AW33" i="27"/>
  <c r="T8" i="30"/>
  <c r="T2" i="30" s="1"/>
  <c r="Y77" i="27"/>
  <c r="AE186" i="28"/>
  <c r="V186" i="28" s="1"/>
  <c r="Y186" i="28" s="1"/>
  <c r="AE174" i="29"/>
  <c r="V174" i="29" s="1"/>
  <c r="Z174" i="29" s="1"/>
  <c r="AE45" i="29"/>
  <c r="V45" i="29" s="1"/>
  <c r="Y45" i="29" s="1"/>
  <c r="AE29" i="29"/>
  <c r="V29" i="29" s="1"/>
  <c r="Z118" i="25"/>
  <c r="Y118" i="25"/>
  <c r="AU118" i="25"/>
  <c r="AY118" i="25" s="1"/>
  <c r="AP118" i="25"/>
  <c r="AQ118" i="25" s="1"/>
  <c r="W118" i="25"/>
  <c r="AU38" i="27"/>
  <c r="AV38" i="27" s="1"/>
  <c r="AP38" i="27"/>
  <c r="AQ38" i="27" s="1"/>
  <c r="AP70" i="27"/>
  <c r="AQ70" i="27" s="1"/>
  <c r="Z70" i="27"/>
  <c r="Y70" i="27"/>
  <c r="AQ212" i="25"/>
  <c r="AR212" i="25"/>
  <c r="W132" i="25"/>
  <c r="AU132" i="25"/>
  <c r="AV132" i="25" s="1"/>
  <c r="Y132" i="25"/>
  <c r="Z132" i="25"/>
  <c r="AP132" i="25"/>
  <c r="AQ132" i="25" s="1"/>
  <c r="AP188" i="25"/>
  <c r="AR188" i="25" s="1"/>
  <c r="Z188" i="25"/>
  <c r="AP109" i="27"/>
  <c r="AQ109" i="27" s="1"/>
  <c r="Z109" i="27"/>
  <c r="AU109" i="27"/>
  <c r="AV109" i="27" s="1"/>
  <c r="W109" i="27"/>
  <c r="Y109" i="27"/>
  <c r="Y135" i="27"/>
  <c r="AP135" i="27"/>
  <c r="AQ135" i="27" s="1"/>
  <c r="Z135" i="27"/>
  <c r="AP188" i="27"/>
  <c r="AQ188" i="27" s="1"/>
  <c r="Y188" i="27"/>
  <c r="Z188" i="27"/>
  <c r="W188" i="27"/>
  <c r="AU188" i="27"/>
  <c r="AV188" i="27" s="1"/>
  <c r="W89" i="25"/>
  <c r="AP89" i="25"/>
  <c r="AQ89" i="25" s="1"/>
  <c r="AU49" i="25"/>
  <c r="AV49" i="25" s="1"/>
  <c r="Y49" i="25"/>
  <c r="Y55" i="25"/>
  <c r="AP55" i="25"/>
  <c r="AQ55" i="25" s="1"/>
  <c r="AU55" i="25"/>
  <c r="BB55" i="25" s="1"/>
  <c r="Z55" i="25"/>
  <c r="W55" i="25"/>
  <c r="AP110" i="25"/>
  <c r="AQ110" i="25" s="1"/>
  <c r="Y110" i="25"/>
  <c r="AU110" i="25"/>
  <c r="AY110" i="25" s="1"/>
  <c r="Y101" i="25"/>
  <c r="AU101" i="25"/>
  <c r="AY101" i="25" s="1"/>
  <c r="AP101" i="25"/>
  <c r="AQ101" i="25" s="1"/>
  <c r="Z101" i="25"/>
  <c r="W101" i="25"/>
  <c r="AU99" i="27"/>
  <c r="Z99" i="27"/>
  <c r="AP99" i="27"/>
  <c r="AQ99" i="27" s="1"/>
  <c r="W99" i="27"/>
  <c r="Y99" i="27"/>
  <c r="AP142" i="27"/>
  <c r="AQ142" i="27" s="1"/>
  <c r="AU142" i="27"/>
  <c r="AV142" i="27" s="1"/>
  <c r="AM203" i="23"/>
  <c r="AM19" i="23"/>
  <c r="BA69" i="23"/>
  <c r="BA87" i="23"/>
  <c r="AM35" i="23"/>
  <c r="Z145" i="25"/>
  <c r="AT185" i="25"/>
  <c r="BA203" i="25"/>
  <c r="BA135" i="25"/>
  <c r="Z25" i="25"/>
  <c r="Z88" i="25"/>
  <c r="AU123" i="25"/>
  <c r="AY123" i="25" s="1"/>
  <c r="AP88" i="25"/>
  <c r="AQ88" i="25" s="1"/>
  <c r="AU108" i="25"/>
  <c r="AV108" i="25" s="1"/>
  <c r="BA63" i="25"/>
  <c r="AU22" i="25"/>
  <c r="AV22" i="25" s="1"/>
  <c r="Z124" i="25"/>
  <c r="AU185" i="25"/>
  <c r="AY185" i="25" s="1"/>
  <c r="Z168" i="25"/>
  <c r="Y27" i="25"/>
  <c r="AP86" i="25"/>
  <c r="AQ86" i="25" s="1"/>
  <c r="AU180" i="25"/>
  <c r="BB180" i="25" s="1"/>
  <c r="AM37" i="25"/>
  <c r="AU52" i="25"/>
  <c r="BB52" i="25" s="1"/>
  <c r="Z52" i="25"/>
  <c r="Y153" i="25"/>
  <c r="W212" i="25"/>
  <c r="AY27" i="25"/>
  <c r="AY124" i="25"/>
  <c r="W68" i="25"/>
  <c r="W213" i="25"/>
  <c r="AM207" i="25"/>
  <c r="BA181" i="26"/>
  <c r="AM156" i="26"/>
  <c r="BA204" i="26"/>
  <c r="AW98" i="26"/>
  <c r="AM117" i="27"/>
  <c r="Y56" i="27"/>
  <c r="AT19" i="27"/>
  <c r="AT54" i="27"/>
  <c r="Y215" i="27"/>
  <c r="AT143" i="27"/>
  <c r="AM154" i="27"/>
  <c r="AW145" i="27"/>
  <c r="AM143" i="27"/>
  <c r="AR131" i="27"/>
  <c r="BA38" i="27"/>
  <c r="Y161" i="27"/>
  <c r="W200" i="27"/>
  <c r="Y200" i="27"/>
  <c r="W176" i="27"/>
  <c r="W175" i="27"/>
  <c r="Z124" i="27"/>
  <c r="AU86" i="27"/>
  <c r="AY86" i="27" s="1"/>
  <c r="AU136" i="27"/>
  <c r="AV136" i="27" s="1"/>
  <c r="AP136" i="27"/>
  <c r="AQ136" i="27" s="1"/>
  <c r="Y173" i="27"/>
  <c r="Y18" i="27"/>
  <c r="Z36" i="27"/>
  <c r="Y36" i="27"/>
  <c r="Y208" i="27"/>
  <c r="AU19" i="27"/>
  <c r="AV19" i="27" s="1"/>
  <c r="W50" i="27"/>
  <c r="AU122" i="27"/>
  <c r="AY122" i="27" s="1"/>
  <c r="AP201" i="27"/>
  <c r="AQ201" i="27" s="1"/>
  <c r="W42" i="27"/>
  <c r="W98" i="27"/>
  <c r="AP98" i="27"/>
  <c r="W76" i="27"/>
  <c r="Y76" i="27"/>
  <c r="AU118" i="27"/>
  <c r="BB118" i="27" s="1"/>
  <c r="AM26" i="27"/>
  <c r="AM191" i="27"/>
  <c r="W51" i="27"/>
  <c r="Z56" i="27"/>
  <c r="AM108" i="28"/>
  <c r="AM30" i="28"/>
  <c r="AW23" i="28"/>
  <c r="AM166" i="28"/>
  <c r="BA123" i="28"/>
  <c r="AM147" i="29"/>
  <c r="AM17" i="28"/>
  <c r="AM34" i="25"/>
  <c r="AM152" i="30"/>
  <c r="AW94" i="30"/>
  <c r="AT107" i="27"/>
  <c r="AL35" i="28"/>
  <c r="AM35" i="28"/>
  <c r="BA181" i="30"/>
  <c r="AT181" i="30"/>
  <c r="AW181" i="30"/>
  <c r="AL162" i="29"/>
  <c r="AM162" i="29"/>
  <c r="AL50" i="25"/>
  <c r="AM50" i="25"/>
  <c r="AT40" i="30"/>
  <c r="BA40" i="30"/>
  <c r="AW40" i="30"/>
  <c r="T8" i="25"/>
  <c r="T2" i="25" s="1"/>
  <c r="AW64" i="30"/>
  <c r="AT64" i="30"/>
  <c r="BA64" i="30"/>
  <c r="AM208" i="23"/>
  <c r="AM79" i="23"/>
  <c r="AM105" i="23"/>
  <c r="AW114" i="23"/>
  <c r="AM125" i="23"/>
  <c r="AW94" i="23"/>
  <c r="AW39" i="23"/>
  <c r="AM132" i="23"/>
  <c r="AM69" i="23"/>
  <c r="AM157" i="25"/>
  <c r="BA166" i="25"/>
  <c r="AT106" i="25"/>
  <c r="AT160" i="25"/>
  <c r="AW185" i="25"/>
  <c r="Y19" i="25"/>
  <c r="Y88" i="25"/>
  <c r="Z28" i="25"/>
  <c r="Y22" i="25"/>
  <c r="W124" i="25"/>
  <c r="Z26" i="25"/>
  <c r="W175" i="25"/>
  <c r="AP185" i="25"/>
  <c r="AQ185" i="25" s="1"/>
  <c r="AU11" i="25"/>
  <c r="AV11" i="25" s="1"/>
  <c r="AP27" i="25"/>
  <c r="AP180" i="25"/>
  <c r="AQ180" i="25" s="1"/>
  <c r="Y212" i="25"/>
  <c r="Z68" i="25"/>
  <c r="AP84" i="25"/>
  <c r="AP213" i="25"/>
  <c r="AM136" i="26"/>
  <c r="AR69" i="27"/>
  <c r="AW54" i="27"/>
  <c r="AP215" i="27"/>
  <c r="AQ215" i="27" s="1"/>
  <c r="AR121" i="27"/>
  <c r="AM87" i="26"/>
  <c r="AR146" i="27"/>
  <c r="W161" i="27"/>
  <c r="AP161" i="27"/>
  <c r="AQ161" i="27" s="1"/>
  <c r="AU200" i="27"/>
  <c r="AV200" i="27" s="1"/>
  <c r="Z107" i="27"/>
  <c r="AU176" i="27"/>
  <c r="AV176" i="27" s="1"/>
  <c r="Z175" i="27"/>
  <c r="Y124" i="27"/>
  <c r="Y86" i="27"/>
  <c r="W136" i="27"/>
  <c r="W173" i="27"/>
  <c r="AP173" i="27"/>
  <c r="AQ173" i="27" s="1"/>
  <c r="AP18" i="27"/>
  <c r="AR18" i="27" s="1"/>
  <c r="W36" i="27"/>
  <c r="AP110" i="27"/>
  <c r="AQ110" i="27" s="1"/>
  <c r="Y150" i="27"/>
  <c r="W208" i="27"/>
  <c r="AP208" i="27"/>
  <c r="AQ208" i="27" s="1"/>
  <c r="Y19" i="27"/>
  <c r="Z122" i="27"/>
  <c r="Y201" i="27"/>
  <c r="AP42" i="27"/>
  <c r="AQ42" i="27" s="1"/>
  <c r="Z162" i="27"/>
  <c r="Z98" i="27"/>
  <c r="AU76" i="27"/>
  <c r="AY76" i="27" s="1"/>
  <c r="Y118" i="27"/>
  <c r="AU215" i="27"/>
  <c r="Z51" i="27"/>
  <c r="AM162" i="28"/>
  <c r="BA23" i="28"/>
  <c r="AM77" i="29"/>
  <c r="AM31" i="29"/>
  <c r="AM173" i="29"/>
  <c r="AW107" i="27"/>
  <c r="AW167" i="30"/>
  <c r="BA215" i="30"/>
  <c r="AM73" i="28"/>
  <c r="BA94" i="30"/>
  <c r="AW216" i="31"/>
  <c r="T3" i="31" s="1"/>
  <c r="AL131" i="26"/>
  <c r="AM131" i="26"/>
  <c r="AT93" i="25"/>
  <c r="AW93" i="25"/>
  <c r="AL93" i="25"/>
  <c r="AM93" i="25"/>
  <c r="AL62" i="27"/>
  <c r="AM62" i="27"/>
  <c r="AL36" i="30"/>
  <c r="AM36" i="30"/>
  <c r="AM75" i="23"/>
  <c r="AW171" i="25"/>
  <c r="AR17" i="25"/>
  <c r="Y79" i="25"/>
  <c r="AL162" i="25"/>
  <c r="W85" i="25"/>
  <c r="AU158" i="25"/>
  <c r="AV158" i="25" s="1"/>
  <c r="W195" i="25"/>
  <c r="AP22" i="25"/>
  <c r="AQ22" i="25" s="1"/>
  <c r="AP124" i="25"/>
  <c r="AQ124" i="25" s="1"/>
  <c r="Z185" i="25"/>
  <c r="Y11" i="25"/>
  <c r="Z27" i="25"/>
  <c r="W83" i="25"/>
  <c r="AU212" i="25"/>
  <c r="AY212" i="25" s="1"/>
  <c r="AP68" i="25"/>
  <c r="AQ68" i="25" s="1"/>
  <c r="AM147" i="25"/>
  <c r="AM141" i="26"/>
  <c r="AM123" i="26"/>
  <c r="AM62" i="26"/>
  <c r="AM64" i="26"/>
  <c r="W56" i="27"/>
  <c r="AR11" i="27"/>
  <c r="AW159" i="27"/>
  <c r="W124" i="27"/>
  <c r="AP86" i="27"/>
  <c r="AQ86" i="27" s="1"/>
  <c r="AU166" i="27"/>
  <c r="AV166" i="27" s="1"/>
  <c r="W19" i="27"/>
  <c r="AP122" i="27"/>
  <c r="AU42" i="27"/>
  <c r="BB42" i="27" s="1"/>
  <c r="W123" i="27"/>
  <c r="AP185" i="27"/>
  <c r="AQ185" i="27" s="1"/>
  <c r="AM58" i="27"/>
  <c r="AM61" i="25"/>
  <c r="Z133" i="27"/>
  <c r="AM140" i="29"/>
  <c r="AM120" i="30"/>
  <c r="AW188" i="27"/>
  <c r="BA188" i="27"/>
  <c r="BA183" i="30"/>
  <c r="AT183" i="30"/>
  <c r="AW183" i="30"/>
  <c r="AT163" i="30"/>
  <c r="BA163" i="30"/>
  <c r="AW163" i="30"/>
  <c r="BA203" i="30"/>
  <c r="AW203" i="30"/>
  <c r="AT203" i="30"/>
  <c r="AE94" i="31"/>
  <c r="V94" i="31" s="1"/>
  <c r="AL216" i="31"/>
  <c r="AP33" i="25"/>
  <c r="AQ33" i="25" s="1"/>
  <c r="AU33" i="25"/>
  <c r="AY33" i="25" s="1"/>
  <c r="AU154" i="25"/>
  <c r="AV154" i="25" s="1"/>
  <c r="Z154" i="25"/>
  <c r="AP171" i="27"/>
  <c r="W171" i="27"/>
  <c r="Y171" i="27"/>
  <c r="Z171" i="27"/>
  <c r="AU171" i="27"/>
  <c r="AV171" i="27" s="1"/>
  <c r="Z140" i="27"/>
  <c r="AP140" i="27"/>
  <c r="W140" i="27"/>
  <c r="Y140" i="27"/>
  <c r="AU140" i="27"/>
  <c r="BB140" i="27" s="1"/>
  <c r="AQ209" i="27"/>
  <c r="AR209" i="27"/>
  <c r="AQ77" i="27"/>
  <c r="AR77" i="27"/>
  <c r="AP121" i="25"/>
  <c r="AQ121" i="25" s="1"/>
  <c r="Z121" i="25"/>
  <c r="AV39" i="27"/>
  <c r="BB39" i="27"/>
  <c r="AY39" i="27"/>
  <c r="AP165" i="27"/>
  <c r="AQ165" i="27" s="1"/>
  <c r="Y165" i="27"/>
  <c r="AU165" i="27"/>
  <c r="AV165" i="27" s="1"/>
  <c r="AP162" i="25"/>
  <c r="AQ162" i="25" s="1"/>
  <c r="AU162" i="25"/>
  <c r="AV162" i="25" s="1"/>
  <c r="AP76" i="25"/>
  <c r="AQ76" i="25" s="1"/>
  <c r="AU76" i="25"/>
  <c r="AV76" i="25" s="1"/>
  <c r="Y76" i="25"/>
  <c r="AP179" i="25"/>
  <c r="AQ179" i="25" s="1"/>
  <c r="Z179" i="25"/>
  <c r="AQ82" i="27"/>
  <c r="AR82" i="27"/>
  <c r="AP197" i="27"/>
  <c r="AU197" i="27"/>
  <c r="AY197" i="27" s="1"/>
  <c r="Y197" i="27"/>
  <c r="Z197" i="27"/>
  <c r="W197" i="27"/>
  <c r="Z157" i="27"/>
  <c r="W157" i="27"/>
  <c r="AP157" i="27"/>
  <c r="AQ157" i="27" s="1"/>
  <c r="AU157" i="27"/>
  <c r="BB157" i="27" s="1"/>
  <c r="Y157" i="27"/>
  <c r="AV57" i="27"/>
  <c r="BB57" i="27"/>
  <c r="AY57" i="27"/>
  <c r="Y26" i="27"/>
  <c r="Z26" i="27"/>
  <c r="AP26" i="27"/>
  <c r="AQ26" i="27" s="1"/>
  <c r="W26" i="27"/>
  <c r="AU26" i="27"/>
  <c r="AY26" i="27" s="1"/>
  <c r="AU142" i="25"/>
  <c r="W142" i="25"/>
  <c r="AP142" i="25"/>
  <c r="AQ142" i="25" s="1"/>
  <c r="Z142" i="25"/>
  <c r="Y142" i="25"/>
  <c r="AQ55" i="27"/>
  <c r="AR55" i="27"/>
  <c r="Z23" i="25"/>
  <c r="AU23" i="25"/>
  <c r="BB23" i="25" s="1"/>
  <c r="AP23" i="25"/>
  <c r="AQ23" i="25" s="1"/>
  <c r="W23" i="25"/>
  <c r="Y23" i="25"/>
  <c r="AU62" i="25"/>
  <c r="AY62" i="25" s="1"/>
  <c r="AP62" i="25"/>
  <c r="AQ62" i="25" s="1"/>
  <c r="W62" i="25"/>
  <c r="Y62" i="25"/>
  <c r="Z62" i="25"/>
  <c r="AQ111" i="27"/>
  <c r="AR111" i="27"/>
  <c r="Y32" i="25"/>
  <c r="W32" i="25"/>
  <c r="AP32" i="25"/>
  <c r="AQ32" i="25" s="1"/>
  <c r="Y211" i="27"/>
  <c r="AU211" i="27"/>
  <c r="BB211" i="27" s="1"/>
  <c r="W211" i="27"/>
  <c r="Z211" i="27"/>
  <c r="AP211" i="27"/>
  <c r="AP178" i="25"/>
  <c r="AQ178" i="25" s="1"/>
  <c r="AU178" i="25"/>
  <c r="BB178" i="25" s="1"/>
  <c r="AQ123" i="27"/>
  <c r="AR123" i="27"/>
  <c r="AP117" i="27"/>
  <c r="AQ117" i="27" s="1"/>
  <c r="W117" i="27"/>
  <c r="Z117" i="27"/>
  <c r="AU117" i="27"/>
  <c r="AY117" i="27" s="1"/>
  <c r="Y117" i="27"/>
  <c r="AP178" i="27"/>
  <c r="AQ178" i="27" s="1"/>
  <c r="Z178" i="27"/>
  <c r="AP126" i="27"/>
  <c r="W126" i="27"/>
  <c r="Y126" i="27"/>
  <c r="Z126" i="27"/>
  <c r="AU126" i="27"/>
  <c r="AV126" i="27" s="1"/>
  <c r="W109" i="25"/>
  <c r="AU109" i="25"/>
  <c r="AY109" i="25" s="1"/>
  <c r="W89" i="31"/>
  <c r="Y183" i="31"/>
  <c r="AP183" i="31"/>
  <c r="AU183" i="31"/>
  <c r="W183" i="31"/>
  <c r="AP60" i="31"/>
  <c r="Y60" i="31"/>
  <c r="W60" i="31"/>
  <c r="AU60" i="31"/>
  <c r="Y101" i="31"/>
  <c r="BA52" i="30"/>
  <c r="AT52" i="30"/>
  <c r="AW52" i="30"/>
  <c r="Y206" i="31"/>
  <c r="W206" i="31"/>
  <c r="AP213" i="31"/>
  <c r="Y213" i="31"/>
  <c r="AU213" i="31"/>
  <c r="W213" i="31"/>
  <c r="Y136" i="31"/>
  <c r="AP136" i="31"/>
  <c r="W136" i="31"/>
  <c r="AU136" i="31"/>
  <c r="W95" i="31"/>
  <c r="Y117" i="31"/>
  <c r="AE164" i="31"/>
  <c r="V164" i="31" s="1"/>
  <c r="Z164" i="31" s="1"/>
  <c r="AE42" i="31"/>
  <c r="V42" i="31" s="1"/>
  <c r="Z42" i="31" s="1"/>
  <c r="AE189" i="31"/>
  <c r="V189" i="31" s="1"/>
  <c r="Z189" i="31" s="1"/>
  <c r="AL105" i="26"/>
  <c r="AM105" i="26"/>
  <c r="AE190" i="31"/>
  <c r="V190" i="31" s="1"/>
  <c r="Z190" i="31" s="1"/>
  <c r="AE70" i="31"/>
  <c r="V70" i="31" s="1"/>
  <c r="Z70" i="31" s="1"/>
  <c r="AE50" i="31"/>
  <c r="V50" i="31" s="1"/>
  <c r="Z50" i="31" s="1"/>
  <c r="AE186" i="31"/>
  <c r="V186" i="31" s="1"/>
  <c r="Z186" i="31" s="1"/>
  <c r="AE49" i="31"/>
  <c r="V49" i="31" s="1"/>
  <c r="Z49" i="31" s="1"/>
  <c r="AE211" i="31"/>
  <c r="V211" i="31" s="1"/>
  <c r="Z211" i="31" s="1"/>
  <c r="AE82" i="31"/>
  <c r="V82" i="31" s="1"/>
  <c r="Z82" i="31" s="1"/>
  <c r="AE57" i="31"/>
  <c r="V57" i="31" s="1"/>
  <c r="Z57" i="31" s="1"/>
  <c r="AE54" i="31"/>
  <c r="V54" i="31" s="1"/>
  <c r="Z54" i="31" s="1"/>
  <c r="AE12" i="31"/>
  <c r="V12" i="31" s="1"/>
  <c r="Z12" i="31" s="1"/>
  <c r="AE180" i="31"/>
  <c r="V180" i="31" s="1"/>
  <c r="Z180" i="31" s="1"/>
  <c r="AE33" i="31"/>
  <c r="V33" i="31" s="1"/>
  <c r="Z33" i="31" s="1"/>
  <c r="AE61" i="31"/>
  <c r="V61" i="31" s="1"/>
  <c r="Z61" i="31" s="1"/>
  <c r="AE58" i="31"/>
  <c r="V58" i="31" s="1"/>
  <c r="Z58" i="31" s="1"/>
  <c r="AT51" i="23"/>
  <c r="AC51" i="24"/>
  <c r="AM23" i="23"/>
  <c r="AT215" i="25"/>
  <c r="BA47" i="25"/>
  <c r="AM215" i="25"/>
  <c r="AM39" i="25"/>
  <c r="AM109" i="25"/>
  <c r="AW42" i="25"/>
  <c r="AW12" i="25"/>
  <c r="AT182" i="25"/>
  <c r="W25" i="25"/>
  <c r="Z72" i="25"/>
  <c r="Y119" i="25"/>
  <c r="W70" i="25"/>
  <c r="Y70" i="25"/>
  <c r="Y108" i="25"/>
  <c r="AP209" i="25"/>
  <c r="AQ209" i="25" s="1"/>
  <c r="AP67" i="25"/>
  <c r="AQ67" i="25" s="1"/>
  <c r="AU26" i="25"/>
  <c r="AY26" i="25" s="1"/>
  <c r="W135" i="25"/>
  <c r="AP160" i="25"/>
  <c r="AQ160" i="25" s="1"/>
  <c r="AP175" i="25"/>
  <c r="AQ175" i="25" s="1"/>
  <c r="AU74" i="25"/>
  <c r="AV74" i="25" s="1"/>
  <c r="Z115" i="25"/>
  <c r="AP115" i="25"/>
  <c r="W180" i="25"/>
  <c r="AU144" i="25"/>
  <c r="AV144" i="25" s="1"/>
  <c r="Z198" i="25"/>
  <c r="Y198" i="25"/>
  <c r="W31" i="25"/>
  <c r="Z89" i="25"/>
  <c r="Y89" i="25"/>
  <c r="Y215" i="25"/>
  <c r="Z63" i="25"/>
  <c r="Z136" i="25"/>
  <c r="Y196" i="25"/>
  <c r="W106" i="25"/>
  <c r="AT72" i="26"/>
  <c r="AW114" i="26"/>
  <c r="AM77" i="26"/>
  <c r="AM215" i="27"/>
  <c r="AR151" i="27"/>
  <c r="AR148" i="27"/>
  <c r="AW193" i="27"/>
  <c r="AM165" i="27"/>
  <c r="AM70" i="27"/>
  <c r="Z79" i="27"/>
  <c r="W80" i="27"/>
  <c r="Z160" i="27"/>
  <c r="Y107" i="27"/>
  <c r="Y106" i="27"/>
  <c r="Y155" i="27"/>
  <c r="AY80" i="27"/>
  <c r="AU70" i="27"/>
  <c r="BB70" i="27" s="1"/>
  <c r="W166" i="27"/>
  <c r="Z142" i="27"/>
  <c r="AU20" i="27"/>
  <c r="BB20" i="27" s="1"/>
  <c r="W60" i="27"/>
  <c r="Y60" i="27"/>
  <c r="W116" i="27"/>
  <c r="Y193" i="27"/>
  <c r="Z170" i="27"/>
  <c r="Z50" i="27"/>
  <c r="W148" i="27"/>
  <c r="AP190" i="27"/>
  <c r="AQ190" i="27" s="1"/>
  <c r="Y21" i="27"/>
  <c r="Y162" i="27"/>
  <c r="AU209" i="27"/>
  <c r="AV209" i="27" s="1"/>
  <c r="Z77" i="27"/>
  <c r="AU191" i="27"/>
  <c r="AY191" i="27" s="1"/>
  <c r="AP191" i="27"/>
  <c r="AQ191" i="27" s="1"/>
  <c r="Z123" i="27"/>
  <c r="AU84" i="27"/>
  <c r="AY84" i="27" s="1"/>
  <c r="Z78" i="27"/>
  <c r="AP102" i="27"/>
  <c r="AQ102" i="27" s="1"/>
  <c r="AU55" i="27"/>
  <c r="AY55" i="27" s="1"/>
  <c r="Y51" i="27"/>
  <c r="Z187" i="27"/>
  <c r="AE205" i="29"/>
  <c r="V205" i="29" s="1"/>
  <c r="W205" i="29" s="1"/>
  <c r="AE196" i="29"/>
  <c r="V196" i="29" s="1"/>
  <c r="Z196" i="29" s="1"/>
  <c r="AE170" i="29"/>
  <c r="V170" i="29" s="1"/>
  <c r="Y170" i="29" s="1"/>
  <c r="AE165" i="29"/>
  <c r="V165" i="29" s="1"/>
  <c r="AU165" i="29" s="1"/>
  <c r="AE145" i="29"/>
  <c r="V145" i="29" s="1"/>
  <c r="Z145" i="29" s="1"/>
  <c r="AE127" i="29"/>
  <c r="V127" i="29" s="1"/>
  <c r="W127" i="29" s="1"/>
  <c r="AE104" i="29"/>
  <c r="V104" i="29" s="1"/>
  <c r="AU104" i="29" s="1"/>
  <c r="AE117" i="29"/>
  <c r="V117" i="29" s="1"/>
  <c r="AU117" i="29" s="1"/>
  <c r="AE101" i="29"/>
  <c r="V101" i="29" s="1"/>
  <c r="Z101" i="29" s="1"/>
  <c r="BA21" i="30"/>
  <c r="AT21" i="30"/>
  <c r="AW21" i="30"/>
  <c r="AE204" i="31"/>
  <c r="V204" i="31" s="1"/>
  <c r="Z204" i="31" s="1"/>
  <c r="AE210" i="31"/>
  <c r="V210" i="31" s="1"/>
  <c r="Z210" i="31" s="1"/>
  <c r="AE170" i="31"/>
  <c r="V170" i="31" s="1"/>
  <c r="Z170" i="31" s="1"/>
  <c r="AE132" i="31"/>
  <c r="V132" i="31" s="1"/>
  <c r="Z132" i="31" s="1"/>
  <c r="AE163" i="31"/>
  <c r="V163" i="31" s="1"/>
  <c r="Z163" i="31" s="1"/>
  <c r="AE108" i="31"/>
  <c r="V108" i="31" s="1"/>
  <c r="Z108" i="31" s="1"/>
  <c r="AE85" i="31"/>
  <c r="V85" i="31" s="1"/>
  <c r="Z85" i="31" s="1"/>
  <c r="AE113" i="31"/>
  <c r="V113" i="31" s="1"/>
  <c r="Z113" i="31" s="1"/>
  <c r="AL207" i="27"/>
  <c r="AM207" i="27"/>
  <c r="AE215" i="31"/>
  <c r="V215" i="31" s="1"/>
  <c r="Z215" i="31" s="1"/>
  <c r="AE207" i="31"/>
  <c r="V207" i="31" s="1"/>
  <c r="Z207" i="31" s="1"/>
  <c r="AE179" i="31"/>
  <c r="V179" i="31" s="1"/>
  <c r="Z179" i="31" s="1"/>
  <c r="AE201" i="31"/>
  <c r="V201" i="31" s="1"/>
  <c r="Z201" i="31" s="1"/>
  <c r="AE158" i="31"/>
  <c r="V158" i="31" s="1"/>
  <c r="Z158" i="31" s="1"/>
  <c r="AE148" i="31"/>
  <c r="V148" i="31" s="1"/>
  <c r="Z148" i="31" s="1"/>
  <c r="AE121" i="31"/>
  <c r="V121" i="31" s="1"/>
  <c r="Z121" i="31" s="1"/>
  <c r="AE98" i="31"/>
  <c r="V98" i="31" s="1"/>
  <c r="Z98" i="31" s="1"/>
  <c r="AE88" i="31"/>
  <c r="V88" i="31" s="1"/>
  <c r="Z88" i="31" s="1"/>
  <c r="AE72" i="31"/>
  <c r="V72" i="31" s="1"/>
  <c r="Z72" i="31" s="1"/>
  <c r="AE73" i="31"/>
  <c r="V73" i="31" s="1"/>
  <c r="Z73" i="31" s="1"/>
  <c r="AE51" i="31"/>
  <c r="V51" i="31" s="1"/>
  <c r="Z51" i="31" s="1"/>
  <c r="AE35" i="31"/>
  <c r="V35" i="31" s="1"/>
  <c r="Z35" i="31" s="1"/>
  <c r="AE14" i="31"/>
  <c r="V14" i="31" s="1"/>
  <c r="Z14" i="31" s="1"/>
  <c r="AE56" i="31"/>
  <c r="V56" i="31" s="1"/>
  <c r="Z56" i="31" s="1"/>
  <c r="AE40" i="31"/>
  <c r="V40" i="31" s="1"/>
  <c r="Z40" i="31" s="1"/>
  <c r="AE24" i="31"/>
  <c r="V24" i="31" s="1"/>
  <c r="Z24" i="31" s="1"/>
  <c r="AE11" i="31"/>
  <c r="V11" i="31" s="1"/>
  <c r="Z11" i="31" s="1"/>
  <c r="AT179" i="27"/>
  <c r="AW179" i="27"/>
  <c r="BA179" i="27"/>
  <c r="AE202" i="31"/>
  <c r="V202" i="31" s="1"/>
  <c r="Z202" i="31" s="1"/>
  <c r="AE203" i="31"/>
  <c r="V203" i="31" s="1"/>
  <c r="Z203" i="31" s="1"/>
  <c r="AE157" i="31"/>
  <c r="V157" i="31" s="1"/>
  <c r="Z157" i="31" s="1"/>
  <c r="AE145" i="31"/>
  <c r="V145" i="31" s="1"/>
  <c r="Z145" i="31" s="1"/>
  <c r="AE122" i="31"/>
  <c r="V122" i="31" s="1"/>
  <c r="Z122" i="31" s="1"/>
  <c r="AE142" i="31"/>
  <c r="V142" i="31" s="1"/>
  <c r="Z142" i="31" s="1"/>
  <c r="AE91" i="31"/>
  <c r="V91" i="31" s="1"/>
  <c r="Z91" i="31" s="1"/>
  <c r="AE112" i="31"/>
  <c r="V112" i="31" s="1"/>
  <c r="Z112" i="31" s="1"/>
  <c r="AE111" i="31"/>
  <c r="V111" i="31" s="1"/>
  <c r="Z111" i="31" s="1"/>
  <c r="AE20" i="31"/>
  <c r="V20" i="31" s="1"/>
  <c r="Z20" i="31" s="1"/>
  <c r="AE174" i="31"/>
  <c r="V174" i="31" s="1"/>
  <c r="Z174" i="31" s="1"/>
  <c r="AE53" i="31"/>
  <c r="V53" i="31" s="1"/>
  <c r="Z53" i="31" s="1"/>
  <c r="AE26" i="31"/>
  <c r="V26" i="31" s="1"/>
  <c r="Z26" i="31" s="1"/>
  <c r="AE141" i="31"/>
  <c r="V141" i="31" s="1"/>
  <c r="Z141" i="31" s="1"/>
  <c r="AE63" i="31"/>
  <c r="V63" i="31" s="1"/>
  <c r="Z63" i="31" s="1"/>
  <c r="AE177" i="31"/>
  <c r="V177" i="31" s="1"/>
  <c r="Z177" i="31" s="1"/>
  <c r="AE109" i="31"/>
  <c r="V109" i="31" s="1"/>
  <c r="Z109" i="31" s="1"/>
  <c r="AE41" i="31"/>
  <c r="V41" i="31" s="1"/>
  <c r="Z41" i="31" s="1"/>
  <c r="AE38" i="31"/>
  <c r="V38" i="31" s="1"/>
  <c r="Z38" i="31" s="1"/>
  <c r="AE209" i="31"/>
  <c r="V209" i="31" s="1"/>
  <c r="Z209" i="31" s="1"/>
  <c r="AE133" i="31"/>
  <c r="V133" i="31" s="1"/>
  <c r="Z133" i="31" s="1"/>
  <c r="AE182" i="31"/>
  <c r="V182" i="31" s="1"/>
  <c r="Z182" i="31" s="1"/>
  <c r="AE45" i="31"/>
  <c r="V45" i="31" s="1"/>
  <c r="Z45" i="31" s="1"/>
  <c r="AE208" i="31"/>
  <c r="V208" i="31" s="1"/>
  <c r="Z208" i="31" s="1"/>
  <c r="AE173" i="31"/>
  <c r="V173" i="31" s="1"/>
  <c r="Z173" i="31" s="1"/>
  <c r="AE69" i="31"/>
  <c r="V69" i="31" s="1"/>
  <c r="Z69" i="31" s="1"/>
  <c r="T8" i="26"/>
  <c r="T2" i="26" s="1"/>
  <c r="Y184" i="31"/>
  <c r="AU152" i="31"/>
  <c r="AP102" i="31"/>
  <c r="Y102" i="31"/>
  <c r="W102" i="31"/>
  <c r="AU102" i="31"/>
  <c r="Y23" i="31"/>
  <c r="AU13" i="31"/>
  <c r="AT23" i="23"/>
  <c r="AM120" i="23"/>
  <c r="AW47" i="25"/>
  <c r="BA42" i="25"/>
  <c r="AT194" i="25"/>
  <c r="BA12" i="25"/>
  <c r="Y25" i="25"/>
  <c r="Z59" i="25"/>
  <c r="Z119" i="25"/>
  <c r="AP119" i="25"/>
  <c r="AQ119" i="25" s="1"/>
  <c r="W206" i="25"/>
  <c r="AU70" i="25"/>
  <c r="AY70" i="25" s="1"/>
  <c r="AP123" i="25"/>
  <c r="AQ123" i="25" s="1"/>
  <c r="Y169" i="25"/>
  <c r="AW45" i="25"/>
  <c r="Z38" i="25"/>
  <c r="W47" i="25"/>
  <c r="Y85" i="25"/>
  <c r="AU51" i="25"/>
  <c r="AV51" i="25" s="1"/>
  <c r="W88" i="25"/>
  <c r="AU116" i="25"/>
  <c r="BB116" i="25" s="1"/>
  <c r="Z195" i="25"/>
  <c r="AP195" i="25"/>
  <c r="AQ195" i="25" s="1"/>
  <c r="Y64" i="25"/>
  <c r="Y67" i="25"/>
  <c r="Y26" i="25"/>
  <c r="AU135" i="25"/>
  <c r="AV135" i="25" s="1"/>
  <c r="Z173" i="25"/>
  <c r="Y168" i="25"/>
  <c r="Z90" i="25"/>
  <c r="W115" i="25"/>
  <c r="Z180" i="25"/>
  <c r="AP144" i="25"/>
  <c r="AQ144" i="25" s="1"/>
  <c r="Z203" i="25"/>
  <c r="AU198" i="25"/>
  <c r="AY198" i="25" s="1"/>
  <c r="AU31" i="25"/>
  <c r="AY31" i="25" s="1"/>
  <c r="Z58" i="25"/>
  <c r="AU153" i="25"/>
  <c r="AV153" i="25" s="1"/>
  <c r="AP153" i="25"/>
  <c r="AQ153" i="25" s="1"/>
  <c r="Y56" i="25"/>
  <c r="AU89" i="25"/>
  <c r="BB89" i="25" s="1"/>
  <c r="Z215" i="25"/>
  <c r="AP215" i="25"/>
  <c r="AL45" i="25"/>
  <c r="W66" i="25"/>
  <c r="AU96" i="25"/>
  <c r="AV96" i="25" s="1"/>
  <c r="Y136" i="25"/>
  <c r="AU68" i="25"/>
  <c r="AY68" i="25" s="1"/>
  <c r="AU106" i="25"/>
  <c r="AV106" i="25" s="1"/>
  <c r="W204" i="25"/>
  <c r="AU213" i="25"/>
  <c r="AY213" i="25" s="1"/>
  <c r="AM167" i="25"/>
  <c r="AM114" i="23"/>
  <c r="BA72" i="26"/>
  <c r="AM163" i="26"/>
  <c r="BA114" i="26"/>
  <c r="AM173" i="26"/>
  <c r="AV65" i="27"/>
  <c r="AR180" i="27"/>
  <c r="AR30" i="27"/>
  <c r="Y80" i="27"/>
  <c r="W182" i="27"/>
  <c r="AR194" i="27"/>
  <c r="BA159" i="27"/>
  <c r="AU133" i="27"/>
  <c r="AY133" i="27" s="1"/>
  <c r="AR145" i="27"/>
  <c r="Y133" i="27"/>
  <c r="AM203" i="27"/>
  <c r="AM91" i="27"/>
  <c r="AR205" i="27"/>
  <c r="AU160" i="27"/>
  <c r="BB160" i="27" s="1"/>
  <c r="W95" i="27"/>
  <c r="AP95" i="27"/>
  <c r="AU138" i="27"/>
  <c r="BB138" i="27" s="1"/>
  <c r="AP138" i="27"/>
  <c r="AU106" i="27"/>
  <c r="AY106" i="27" s="1"/>
  <c r="AP106" i="27"/>
  <c r="AQ106" i="27" s="1"/>
  <c r="Y210" i="27"/>
  <c r="W164" i="27"/>
  <c r="W70" i="27"/>
  <c r="Z86" i="27"/>
  <c r="Y177" i="27"/>
  <c r="Z166" i="27"/>
  <c r="Z28" i="27"/>
  <c r="Y28" i="27"/>
  <c r="Z111" i="27"/>
  <c r="Y142" i="27"/>
  <c r="AP20" i="27"/>
  <c r="AQ20" i="27" s="1"/>
  <c r="W198" i="27"/>
  <c r="AU18" i="27"/>
  <c r="AV18" i="27" s="1"/>
  <c r="Z60" i="27"/>
  <c r="Y116" i="27"/>
  <c r="AU67" i="27"/>
  <c r="AY67" i="27" s="1"/>
  <c r="W193" i="27"/>
  <c r="AP193" i="27"/>
  <c r="AQ193" i="27" s="1"/>
  <c r="AP170" i="27"/>
  <c r="AQ170" i="27" s="1"/>
  <c r="AP50" i="27"/>
  <c r="AQ50" i="27" s="1"/>
  <c r="Z148" i="27"/>
  <c r="AU190" i="27"/>
  <c r="AV190" i="27" s="1"/>
  <c r="Y190" i="27"/>
  <c r="AU66" i="27"/>
  <c r="AY66" i="27" s="1"/>
  <c r="W21" i="27"/>
  <c r="AP21" i="27"/>
  <c r="W122" i="27"/>
  <c r="Z201" i="27"/>
  <c r="Y82" i="27"/>
  <c r="Z212" i="27"/>
  <c r="AU162" i="27"/>
  <c r="BB162" i="27" s="1"/>
  <c r="AP162" i="27"/>
  <c r="AQ162" i="27" s="1"/>
  <c r="Y209" i="27"/>
  <c r="W77" i="27"/>
  <c r="W191" i="27"/>
  <c r="AU81" i="27"/>
  <c r="AV81" i="27" s="1"/>
  <c r="AU123" i="27"/>
  <c r="AV123" i="27" s="1"/>
  <c r="Y127" i="27"/>
  <c r="W180" i="27"/>
  <c r="AU100" i="27"/>
  <c r="BB100" i="27" s="1"/>
  <c r="W78" i="27"/>
  <c r="Z118" i="27"/>
  <c r="AP118" i="27"/>
  <c r="AU51" i="27"/>
  <c r="AU187" i="27"/>
  <c r="AY187" i="27" s="1"/>
  <c r="Z41" i="27"/>
  <c r="AM82" i="26"/>
  <c r="T8" i="27"/>
  <c r="T2" i="27" s="1"/>
  <c r="AE200" i="31"/>
  <c r="V200" i="31" s="1"/>
  <c r="Z200" i="31" s="1"/>
  <c r="AE199" i="31"/>
  <c r="V199" i="31" s="1"/>
  <c r="Z199" i="31" s="1"/>
  <c r="AE154" i="31"/>
  <c r="V154" i="31" s="1"/>
  <c r="Z154" i="31" s="1"/>
  <c r="AE128" i="31"/>
  <c r="V128" i="31" s="1"/>
  <c r="Z128" i="31" s="1"/>
  <c r="AE131" i="31"/>
  <c r="V131" i="31" s="1"/>
  <c r="Z131" i="31" s="1"/>
  <c r="AE100" i="31"/>
  <c r="V100" i="31" s="1"/>
  <c r="Z100" i="31" s="1"/>
  <c r="AE81" i="31"/>
  <c r="V81" i="31" s="1"/>
  <c r="Z81" i="31" s="1"/>
  <c r="AE18" i="31"/>
  <c r="V18" i="31" s="1"/>
  <c r="Z18" i="31" s="1"/>
  <c r="AL150" i="23"/>
  <c r="AM150" i="23"/>
  <c r="BA68" i="30"/>
  <c r="AT68" i="30"/>
  <c r="AW68" i="30"/>
  <c r="AE193" i="31"/>
  <c r="V193" i="31" s="1"/>
  <c r="Z193" i="31" s="1"/>
  <c r="AE191" i="31"/>
  <c r="V191" i="31" s="1"/>
  <c r="Z191" i="31" s="1"/>
  <c r="AE175" i="31"/>
  <c r="V175" i="31" s="1"/>
  <c r="Z175" i="31" s="1"/>
  <c r="AE176" i="31"/>
  <c r="V176" i="31" s="1"/>
  <c r="Z176" i="31" s="1"/>
  <c r="AE150" i="31"/>
  <c r="V150" i="31" s="1"/>
  <c r="Z150" i="31" s="1"/>
  <c r="AE146" i="31"/>
  <c r="V146" i="31" s="1"/>
  <c r="Z146" i="31" s="1"/>
  <c r="AE107" i="31"/>
  <c r="V107" i="31" s="1"/>
  <c r="Z107" i="31" s="1"/>
  <c r="AE104" i="31"/>
  <c r="V104" i="31" s="1"/>
  <c r="Z104" i="31" s="1"/>
  <c r="AE84" i="31"/>
  <c r="V84" i="31" s="1"/>
  <c r="Z84" i="31" s="1"/>
  <c r="AE68" i="31"/>
  <c r="V68" i="31" s="1"/>
  <c r="Z68" i="31" s="1"/>
  <c r="AE65" i="31"/>
  <c r="V65" i="31" s="1"/>
  <c r="Z65" i="31" s="1"/>
  <c r="AE47" i="31"/>
  <c r="V47" i="31" s="1"/>
  <c r="Z47" i="31" s="1"/>
  <c r="AE31" i="31"/>
  <c r="V31" i="31" s="1"/>
  <c r="Z31" i="31" s="1"/>
  <c r="AE75" i="31"/>
  <c r="V75" i="31" s="1"/>
  <c r="Z75" i="31" s="1"/>
  <c r="AE52" i="31"/>
  <c r="V52" i="31" s="1"/>
  <c r="Z52" i="31" s="1"/>
  <c r="AE36" i="31"/>
  <c r="V36" i="31" s="1"/>
  <c r="Z36" i="31" s="1"/>
  <c r="AE15" i="31"/>
  <c r="V15" i="31" s="1"/>
  <c r="Z15" i="31" s="1"/>
  <c r="AE110" i="31"/>
  <c r="V110" i="31" s="1"/>
  <c r="Z110" i="31" s="1"/>
  <c r="BA60" i="30"/>
  <c r="AW60" i="30"/>
  <c r="AT60" i="30"/>
  <c r="AE198" i="31"/>
  <c r="V198" i="31" s="1"/>
  <c r="Z198" i="31" s="1"/>
  <c r="AE166" i="31"/>
  <c r="V166" i="31" s="1"/>
  <c r="Z166" i="31" s="1"/>
  <c r="AE149" i="31"/>
  <c r="V149" i="31" s="1"/>
  <c r="Z149" i="31" s="1"/>
  <c r="AE137" i="31"/>
  <c r="V137" i="31" s="1"/>
  <c r="Z137" i="31" s="1"/>
  <c r="AE161" i="31"/>
  <c r="V161" i="31" s="1"/>
  <c r="Z161" i="31" s="1"/>
  <c r="AE127" i="31"/>
  <c r="V127" i="31" s="1"/>
  <c r="Z127" i="31" s="1"/>
  <c r="AE87" i="31"/>
  <c r="V87" i="31" s="1"/>
  <c r="Z87" i="31" s="1"/>
  <c r="AE105" i="31"/>
  <c r="V105" i="31" s="1"/>
  <c r="Z105" i="31" s="1"/>
  <c r="AE103" i="31"/>
  <c r="V103" i="31" s="1"/>
  <c r="Z103" i="31" s="1"/>
  <c r="AE114" i="31"/>
  <c r="V114" i="31" s="1"/>
  <c r="Z114" i="31" s="1"/>
  <c r="AL58" i="26"/>
  <c r="AM58" i="26"/>
  <c r="AE140" i="31"/>
  <c r="V140" i="31" s="1"/>
  <c r="Z140" i="31" s="1"/>
  <c r="AE37" i="31"/>
  <c r="V37" i="31" s="1"/>
  <c r="Z37" i="31" s="1"/>
  <c r="AE195" i="31"/>
  <c r="V195" i="31" s="1"/>
  <c r="Z195" i="31" s="1"/>
  <c r="AE86" i="31"/>
  <c r="V86" i="31" s="1"/>
  <c r="Z86" i="31" s="1"/>
  <c r="AE205" i="31"/>
  <c r="V205" i="31" s="1"/>
  <c r="Z205" i="31" s="1"/>
  <c r="AE125" i="31"/>
  <c r="V125" i="31" s="1"/>
  <c r="Z125" i="31" s="1"/>
  <c r="AE165" i="31"/>
  <c r="V165" i="31" s="1"/>
  <c r="Z165" i="31" s="1"/>
  <c r="AE25" i="31"/>
  <c r="V25" i="31" s="1"/>
  <c r="Z25" i="31" s="1"/>
  <c r="AE19" i="31"/>
  <c r="V19" i="31" s="1"/>
  <c r="Z19" i="31" s="1"/>
  <c r="AE169" i="31"/>
  <c r="V169" i="31" s="1"/>
  <c r="Z169" i="31" s="1"/>
  <c r="AE181" i="31"/>
  <c r="V181" i="31" s="1"/>
  <c r="Z181" i="31" s="1"/>
  <c r="AE78" i="31"/>
  <c r="V78" i="31" s="1"/>
  <c r="Z78" i="31" s="1"/>
  <c r="AE34" i="31"/>
  <c r="V34" i="31" s="1"/>
  <c r="Z34" i="31" s="1"/>
  <c r="AE197" i="31"/>
  <c r="V197" i="31" s="1"/>
  <c r="Z197" i="31" s="1"/>
  <c r="AE46" i="31"/>
  <c r="V46" i="31" s="1"/>
  <c r="Z46" i="31" s="1"/>
  <c r="T8" i="23"/>
  <c r="T2" i="23" s="1"/>
  <c r="AP147" i="31"/>
  <c r="Y147" i="31"/>
  <c r="W147" i="31"/>
  <c r="AU147" i="31"/>
  <c r="AP153" i="31"/>
  <c r="Y153" i="31"/>
  <c r="W153" i="31"/>
  <c r="AU153" i="31"/>
  <c r="AP129" i="31"/>
  <c r="Y129" i="31"/>
  <c r="W129" i="31"/>
  <c r="AU129" i="31"/>
  <c r="AL43" i="26"/>
  <c r="AM43" i="26"/>
  <c r="AP94" i="31"/>
  <c r="AC43" i="24"/>
  <c r="AC62" i="24"/>
  <c r="AM128" i="23"/>
  <c r="AR73" i="25"/>
  <c r="BA69" i="25"/>
  <c r="AM70" i="25"/>
  <c r="AW70" i="25"/>
  <c r="AM130" i="25"/>
  <c r="AM90" i="25"/>
  <c r="BA33" i="25"/>
  <c r="AU25" i="25"/>
  <c r="AV25" i="25" s="1"/>
  <c r="AP102" i="25"/>
  <c r="AQ102" i="25" s="1"/>
  <c r="AP37" i="25"/>
  <c r="AQ37" i="25" s="1"/>
  <c r="Y123" i="25"/>
  <c r="Z85" i="25"/>
  <c r="Y116" i="25"/>
  <c r="Y125" i="25"/>
  <c r="Z67" i="25"/>
  <c r="W26" i="25"/>
  <c r="Y135" i="25"/>
  <c r="Y177" i="25"/>
  <c r="Z61" i="25"/>
  <c r="Y44" i="25"/>
  <c r="Z144" i="25"/>
  <c r="Z214" i="25"/>
  <c r="AP35" i="25"/>
  <c r="AU190" i="25"/>
  <c r="BB190" i="25" s="1"/>
  <c r="W56" i="25"/>
  <c r="W94" i="25"/>
  <c r="AU139" i="25"/>
  <c r="AY139" i="25" s="1"/>
  <c r="W140" i="25"/>
  <c r="Y204" i="25"/>
  <c r="AM143" i="25"/>
  <c r="AR68" i="27"/>
  <c r="Z80" i="27"/>
  <c r="AP80" i="27"/>
  <c r="AQ80" i="27" s="1"/>
  <c r="Y187" i="27"/>
  <c r="AR113" i="27"/>
  <c r="AP133" i="27"/>
  <c r="AQ133" i="27" s="1"/>
  <c r="AR41" i="27"/>
  <c r="AR168" i="27"/>
  <c r="AR94" i="27"/>
  <c r="Z96" i="27"/>
  <c r="W210" i="27"/>
  <c r="W142" i="27"/>
  <c r="AP198" i="27"/>
  <c r="AQ198" i="27" s="1"/>
  <c r="AU116" i="27"/>
  <c r="BB116" i="27" s="1"/>
  <c r="Z110" i="27"/>
  <c r="AU50" i="27"/>
  <c r="AV50" i="27" s="1"/>
  <c r="AP115" i="27"/>
  <c r="AQ115" i="27" s="1"/>
  <c r="W82" i="27"/>
  <c r="W209" i="27"/>
  <c r="Y81" i="27"/>
  <c r="W127" i="27"/>
  <c r="W185" i="27"/>
  <c r="W41" i="27"/>
  <c r="Z39" i="27"/>
  <c r="AE202" i="29"/>
  <c r="V202" i="29" s="1"/>
  <c r="AP202" i="29" s="1"/>
  <c r="AE194" i="29"/>
  <c r="V194" i="29" s="1"/>
  <c r="AU194" i="29" s="1"/>
  <c r="AE182" i="29"/>
  <c r="V182" i="29" s="1"/>
  <c r="Z182" i="29" s="1"/>
  <c r="AE162" i="29"/>
  <c r="V162" i="29" s="1"/>
  <c r="Z162" i="29" s="1"/>
  <c r="AE153" i="29"/>
  <c r="V153" i="29" s="1"/>
  <c r="Y153" i="29" s="1"/>
  <c r="AE137" i="29"/>
  <c r="V137" i="29" s="1"/>
  <c r="Z137" i="29" s="1"/>
  <c r="AE112" i="29"/>
  <c r="V112" i="29" s="1"/>
  <c r="AP112" i="29" s="1"/>
  <c r="AM94" i="26"/>
  <c r="AW44" i="30"/>
  <c r="BA44" i="30"/>
  <c r="AT44" i="30"/>
  <c r="AE196" i="31"/>
  <c r="V196" i="31" s="1"/>
  <c r="Z196" i="31" s="1"/>
  <c r="AE212" i="31"/>
  <c r="V212" i="31" s="1"/>
  <c r="Z212" i="31" s="1"/>
  <c r="AE139" i="31"/>
  <c r="V139" i="31" s="1"/>
  <c r="Z139" i="31" s="1"/>
  <c r="AE124" i="31"/>
  <c r="V124" i="31" s="1"/>
  <c r="Z124" i="31" s="1"/>
  <c r="AE123" i="31"/>
  <c r="V123" i="31" s="1"/>
  <c r="Z123" i="31" s="1"/>
  <c r="AE93" i="31"/>
  <c r="V93" i="31" s="1"/>
  <c r="Z93" i="31" s="1"/>
  <c r="AE116" i="31"/>
  <c r="V116" i="31" s="1"/>
  <c r="Z116" i="31" s="1"/>
  <c r="AE16" i="31"/>
  <c r="V16" i="31" s="1"/>
  <c r="Z16" i="31" s="1"/>
  <c r="AE188" i="31"/>
  <c r="V188" i="31" s="1"/>
  <c r="Z188" i="31" s="1"/>
  <c r="AE187" i="31"/>
  <c r="V187" i="31" s="1"/>
  <c r="Z187" i="31" s="1"/>
  <c r="AE171" i="31"/>
  <c r="V171" i="31" s="1"/>
  <c r="Z171" i="31" s="1"/>
  <c r="AE160" i="31"/>
  <c r="V160" i="31" s="1"/>
  <c r="Z160" i="31" s="1"/>
  <c r="AE168" i="31"/>
  <c r="V168" i="31" s="1"/>
  <c r="Z168" i="31" s="1"/>
  <c r="AE138" i="31"/>
  <c r="V138" i="31" s="1"/>
  <c r="Z138" i="31" s="1"/>
  <c r="AE99" i="31"/>
  <c r="V99" i="31" s="1"/>
  <c r="Z99" i="31" s="1"/>
  <c r="AE96" i="31"/>
  <c r="V96" i="31" s="1"/>
  <c r="Z96" i="31" s="1"/>
  <c r="AE80" i="31"/>
  <c r="V80" i="31" s="1"/>
  <c r="Z80" i="31" s="1"/>
  <c r="AE64" i="31"/>
  <c r="V64" i="31" s="1"/>
  <c r="Z64" i="31" s="1"/>
  <c r="AE59" i="31"/>
  <c r="V59" i="31" s="1"/>
  <c r="Z59" i="31" s="1"/>
  <c r="AE43" i="31"/>
  <c r="V43" i="31" s="1"/>
  <c r="Z43" i="31" s="1"/>
  <c r="AE27" i="31"/>
  <c r="V27" i="31" s="1"/>
  <c r="Z27" i="31" s="1"/>
  <c r="AE67" i="31"/>
  <c r="V67" i="31" s="1"/>
  <c r="Z67" i="31" s="1"/>
  <c r="AE48" i="31"/>
  <c r="V48" i="31" s="1"/>
  <c r="Z48" i="31" s="1"/>
  <c r="AE32" i="31"/>
  <c r="V32" i="31" s="1"/>
  <c r="Z32" i="31" s="1"/>
  <c r="AE22" i="31"/>
  <c r="V22" i="31" s="1"/>
  <c r="Z22" i="31" s="1"/>
  <c r="AE194" i="31"/>
  <c r="V194" i="31" s="1"/>
  <c r="Z194" i="31" s="1"/>
  <c r="AE159" i="31"/>
  <c r="V159" i="31" s="1"/>
  <c r="Z159" i="31" s="1"/>
  <c r="AE162" i="31"/>
  <c r="V162" i="31" s="1"/>
  <c r="Z162" i="31" s="1"/>
  <c r="AE130" i="31"/>
  <c r="V130" i="31" s="1"/>
  <c r="Z130" i="31" s="1"/>
  <c r="AE144" i="31"/>
  <c r="V144" i="31" s="1"/>
  <c r="Z144" i="31" s="1"/>
  <c r="AE119" i="31"/>
  <c r="V119" i="31" s="1"/>
  <c r="Z119" i="31" s="1"/>
  <c r="AE83" i="31"/>
  <c r="V83" i="31" s="1"/>
  <c r="Z83" i="31" s="1"/>
  <c r="AE97" i="31"/>
  <c r="V97" i="31" s="1"/>
  <c r="Z97" i="31" s="1"/>
  <c r="AE17" i="31"/>
  <c r="V17" i="31" s="1"/>
  <c r="Z17" i="31" s="1"/>
  <c r="AE21" i="31"/>
  <c r="V21" i="31" s="1"/>
  <c r="Z21" i="31" s="1"/>
  <c r="AO216" i="31"/>
  <c r="AZ11" i="31"/>
  <c r="AZ216" i="31" s="1"/>
  <c r="AW32" i="30"/>
  <c r="BA32" i="30"/>
  <c r="AT32" i="30"/>
  <c r="AE143" i="31"/>
  <c r="V143" i="31" s="1"/>
  <c r="Z143" i="31" s="1"/>
  <c r="AE71" i="31"/>
  <c r="V71" i="31" s="1"/>
  <c r="Z71" i="31" s="1"/>
  <c r="AE172" i="31"/>
  <c r="V172" i="31" s="1"/>
  <c r="Z172" i="31" s="1"/>
  <c r="AE66" i="31"/>
  <c r="V66" i="31" s="1"/>
  <c r="Z66" i="31" s="1"/>
  <c r="AE214" i="31"/>
  <c r="V214" i="31" s="1"/>
  <c r="Z214" i="31" s="1"/>
  <c r="AE90" i="31"/>
  <c r="V90" i="31" s="1"/>
  <c r="Z90" i="31" s="1"/>
  <c r="AE74" i="31"/>
  <c r="V74" i="31" s="1"/>
  <c r="Z74" i="31" s="1"/>
  <c r="AE79" i="31"/>
  <c r="V79" i="31" s="1"/>
  <c r="Z79" i="31" s="1"/>
  <c r="AE77" i="31"/>
  <c r="V77" i="31" s="1"/>
  <c r="Z77" i="31" s="1"/>
  <c r="AE185" i="31"/>
  <c r="V185" i="31" s="1"/>
  <c r="Z185" i="31" s="1"/>
  <c r="AE135" i="31"/>
  <c r="V135" i="31" s="1"/>
  <c r="Z135" i="31" s="1"/>
  <c r="AE62" i="31"/>
  <c r="V62" i="31" s="1"/>
  <c r="Z62" i="31" s="1"/>
  <c r="AE29" i="31"/>
  <c r="V29" i="31" s="1"/>
  <c r="Z29" i="31" s="1"/>
  <c r="AE30" i="31"/>
  <c r="V30" i="31" s="1"/>
  <c r="Z30" i="31" s="1"/>
  <c r="AE118" i="31"/>
  <c r="V118" i="31" s="1"/>
  <c r="Z118" i="31" s="1"/>
  <c r="AE122" i="30"/>
  <c r="V122" i="30" s="1"/>
  <c r="Y122" i="30" s="1"/>
  <c r="AE49" i="30"/>
  <c r="V49" i="30" s="1"/>
  <c r="Y49" i="30" s="1"/>
  <c r="AE179" i="30"/>
  <c r="V179" i="30" s="1"/>
  <c r="Y179" i="30" s="1"/>
  <c r="AE14" i="30"/>
  <c r="V14" i="30" s="1"/>
  <c r="AP14" i="30" s="1"/>
  <c r="AE77" i="30"/>
  <c r="V77" i="30" s="1"/>
  <c r="Y77" i="30" s="1"/>
  <c r="AE96" i="30"/>
  <c r="V96" i="30" s="1"/>
  <c r="Y96" i="30" s="1"/>
  <c r="AE167" i="30"/>
  <c r="V167" i="30" s="1"/>
  <c r="AP167" i="30" s="1"/>
  <c r="AE151" i="30"/>
  <c r="V151" i="30" s="1"/>
  <c r="W151" i="30" s="1"/>
  <c r="AE177" i="30"/>
  <c r="V177" i="30" s="1"/>
  <c r="Z177" i="30" s="1"/>
  <c r="AE152" i="30"/>
  <c r="V152" i="30" s="1"/>
  <c r="Y152" i="30" s="1"/>
  <c r="AE169" i="30"/>
  <c r="V169" i="30" s="1"/>
  <c r="AU169" i="30" s="1"/>
  <c r="AE23" i="30"/>
  <c r="V23" i="30" s="1"/>
  <c r="W23" i="30" s="1"/>
  <c r="AE93" i="30"/>
  <c r="V93" i="30" s="1"/>
  <c r="Y93" i="30" s="1"/>
  <c r="AE102" i="30"/>
  <c r="V102" i="30" s="1"/>
  <c r="Y102" i="30" s="1"/>
  <c r="AE85" i="30"/>
  <c r="V85" i="30" s="1"/>
  <c r="Z85" i="30" s="1"/>
  <c r="AE35" i="30"/>
  <c r="V35" i="30" s="1"/>
  <c r="Y35" i="30" s="1"/>
  <c r="AE22" i="30"/>
  <c r="V22" i="30" s="1"/>
  <c r="Y22" i="30" s="1"/>
  <c r="AE44" i="30"/>
  <c r="V44" i="30" s="1"/>
  <c r="AP44" i="30" s="1"/>
  <c r="AE46" i="30"/>
  <c r="V46" i="30" s="1"/>
  <c r="Z46" i="30" s="1"/>
  <c r="AE128" i="30"/>
  <c r="V128" i="30" s="1"/>
  <c r="W128" i="30" s="1"/>
  <c r="AE191" i="30"/>
  <c r="V191" i="30" s="1"/>
  <c r="Y191" i="30" s="1"/>
  <c r="AE186" i="30"/>
  <c r="V186" i="30" s="1"/>
  <c r="AU186" i="30" s="1"/>
  <c r="AE98" i="30"/>
  <c r="V98" i="30" s="1"/>
  <c r="AP98" i="30" s="1"/>
  <c r="AE137" i="30"/>
  <c r="V137" i="30" s="1"/>
  <c r="Y137" i="30" s="1"/>
  <c r="AE162" i="30"/>
  <c r="V162" i="30" s="1"/>
  <c r="AP162" i="30" s="1"/>
  <c r="AE53" i="30"/>
  <c r="V53" i="30" s="1"/>
  <c r="Y53" i="30" s="1"/>
  <c r="AE69" i="30"/>
  <c r="V69" i="30" s="1"/>
  <c r="AU69" i="30" s="1"/>
  <c r="AE119" i="30"/>
  <c r="V119" i="30" s="1"/>
  <c r="Y119" i="30" s="1"/>
  <c r="AE57" i="30"/>
  <c r="V57" i="30" s="1"/>
  <c r="Y57" i="30" s="1"/>
  <c r="AE100" i="30"/>
  <c r="V100" i="30" s="1"/>
  <c r="AP100" i="30" s="1"/>
  <c r="AE140" i="30"/>
  <c r="V140" i="30" s="1"/>
  <c r="Y140" i="30" s="1"/>
  <c r="AE170" i="30"/>
  <c r="V170" i="30" s="1"/>
  <c r="AU170" i="30" s="1"/>
  <c r="AE28" i="30"/>
  <c r="V28" i="30" s="1"/>
  <c r="AP28" i="30" s="1"/>
  <c r="AE106" i="30"/>
  <c r="V106" i="30" s="1"/>
  <c r="Y106" i="30" s="1"/>
  <c r="AE195" i="30"/>
  <c r="V195" i="30" s="1"/>
  <c r="Z195" i="30" s="1"/>
  <c r="AE31" i="30"/>
  <c r="V31" i="30" s="1"/>
  <c r="Z31" i="30" s="1"/>
  <c r="AE145" i="30"/>
  <c r="V145" i="30" s="1"/>
  <c r="Y145" i="30" s="1"/>
  <c r="AE138" i="30"/>
  <c r="V138" i="30" s="1"/>
  <c r="AP138" i="30" s="1"/>
  <c r="AE181" i="30"/>
  <c r="V181" i="30" s="1"/>
  <c r="AP181" i="30" s="1"/>
  <c r="AE185" i="30"/>
  <c r="V185" i="30" s="1"/>
  <c r="W185" i="30" s="1"/>
  <c r="AE184" i="30"/>
  <c r="V184" i="30" s="1"/>
  <c r="AP184" i="30" s="1"/>
  <c r="AE208" i="30"/>
  <c r="V208" i="30" s="1"/>
  <c r="AU208" i="30" s="1"/>
  <c r="AE101" i="30"/>
  <c r="V101" i="30" s="1"/>
  <c r="Y101" i="30" s="1"/>
  <c r="AE168" i="30"/>
  <c r="V168" i="30" s="1"/>
  <c r="W168" i="30" s="1"/>
  <c r="AE104" i="30"/>
  <c r="V104" i="30" s="1"/>
  <c r="AP104" i="30" s="1"/>
  <c r="AE127" i="30"/>
  <c r="V127" i="30" s="1"/>
  <c r="Y127" i="30" s="1"/>
  <c r="AE143" i="30"/>
  <c r="V143" i="30" s="1"/>
  <c r="W143" i="30" s="1"/>
  <c r="AE174" i="30"/>
  <c r="V174" i="30" s="1"/>
  <c r="AP174" i="30" s="1"/>
  <c r="AE33" i="30"/>
  <c r="V33" i="30" s="1"/>
  <c r="Z33" i="30" s="1"/>
  <c r="AE210" i="30"/>
  <c r="V210" i="30" s="1"/>
  <c r="Z210" i="30" s="1"/>
  <c r="Z148" i="25"/>
  <c r="AP148" i="25"/>
  <c r="AQ148" i="25" s="1"/>
  <c r="W148" i="25"/>
  <c r="AU80" i="25"/>
  <c r="AV80" i="25" s="1"/>
  <c r="Z80" i="25"/>
  <c r="AQ108" i="25"/>
  <c r="AR108" i="25"/>
  <c r="AQ107" i="27"/>
  <c r="AR107" i="27"/>
  <c r="AP200" i="25"/>
  <c r="AQ200" i="25" s="1"/>
  <c r="Y200" i="25"/>
  <c r="AU200" i="25"/>
  <c r="AV200" i="25" s="1"/>
  <c r="Z200" i="25"/>
  <c r="W200" i="25"/>
  <c r="Z129" i="27"/>
  <c r="AP129" i="27"/>
  <c r="AQ129" i="27" s="1"/>
  <c r="W129" i="27"/>
  <c r="Y129" i="27"/>
  <c r="AU129" i="27"/>
  <c r="AV129" i="27" s="1"/>
  <c r="Y183" i="27"/>
  <c r="Z183" i="27"/>
  <c r="AU183" i="27"/>
  <c r="BB183" i="27" s="1"/>
  <c r="AP183" i="27"/>
  <c r="W183" i="27"/>
  <c r="W143" i="27"/>
  <c r="Y143" i="27"/>
  <c r="AU143" i="27"/>
  <c r="AV143" i="27" s="1"/>
  <c r="AP143" i="27"/>
  <c r="Z143" i="27"/>
  <c r="AU34" i="25"/>
  <c r="BB34" i="25" s="1"/>
  <c r="Z34" i="25"/>
  <c r="AP34" i="25"/>
  <c r="AQ34" i="25" s="1"/>
  <c r="W34" i="25"/>
  <c r="Y34" i="25"/>
  <c r="AP172" i="25"/>
  <c r="AQ172" i="25" s="1"/>
  <c r="Z172" i="25"/>
  <c r="Z153" i="27"/>
  <c r="AP153" i="27"/>
  <c r="AQ153" i="27" s="1"/>
  <c r="AU153" i="27"/>
  <c r="BB153" i="27" s="1"/>
  <c r="W153" i="27"/>
  <c r="Y153" i="27"/>
  <c r="Y112" i="27"/>
  <c r="Z112" i="27"/>
  <c r="AP112" i="27"/>
  <c r="AQ112" i="27" s="1"/>
  <c r="AU112" i="27"/>
  <c r="AY112" i="27" s="1"/>
  <c r="W112" i="27"/>
  <c r="AU120" i="25"/>
  <c r="AV120" i="25" s="1"/>
  <c r="Z120" i="25"/>
  <c r="W82" i="25"/>
  <c r="AP82" i="25"/>
  <c r="AQ82" i="25" s="1"/>
  <c r="Y184" i="27"/>
  <c r="Z184" i="27"/>
  <c r="AP184" i="27"/>
  <c r="W184" i="27"/>
  <c r="AU184" i="27"/>
  <c r="AV184" i="27" s="1"/>
  <c r="AU203" i="27"/>
  <c r="AV203" i="27" s="1"/>
  <c r="Y203" i="27"/>
  <c r="Z203" i="27"/>
  <c r="AP203" i="27"/>
  <c r="W203" i="27"/>
  <c r="Z192" i="25"/>
  <c r="AU192" i="25"/>
  <c r="BB192" i="25" s="1"/>
  <c r="AQ45" i="25"/>
  <c r="AR45" i="25"/>
  <c r="W30" i="25"/>
  <c r="AP30" i="25"/>
  <c r="Z30" i="25"/>
  <c r="Y30" i="25"/>
  <c r="AU30" i="25"/>
  <c r="AY30" i="25" s="1"/>
  <c r="Y103" i="25"/>
  <c r="AP103" i="25"/>
  <c r="AQ103" i="25" s="1"/>
  <c r="AU103" i="25"/>
  <c r="AY103" i="25" s="1"/>
  <c r="Z103" i="25"/>
  <c r="W103" i="25"/>
  <c r="AU181" i="25"/>
  <c r="Z181" i="25"/>
  <c r="W181" i="25"/>
  <c r="AP181" i="25"/>
  <c r="Y181" i="25"/>
  <c r="W17" i="27"/>
  <c r="AU17" i="27"/>
  <c r="Y17" i="27"/>
  <c r="Z17" i="27"/>
  <c r="AP17" i="27"/>
  <c r="AT173" i="27"/>
  <c r="BA173" i="27"/>
  <c r="AW173" i="27"/>
  <c r="BA103" i="27"/>
  <c r="AT103" i="27"/>
  <c r="AW103" i="27"/>
  <c r="AL31" i="27"/>
  <c r="AM31" i="27"/>
  <c r="AW59" i="27"/>
  <c r="AT59" i="27"/>
  <c r="BA59" i="27"/>
  <c r="AL120" i="27"/>
  <c r="AM120" i="27"/>
  <c r="AT209" i="27"/>
  <c r="AW209" i="27"/>
  <c r="BA209" i="27"/>
  <c r="AM135" i="23"/>
  <c r="AM134" i="23"/>
  <c r="BA39" i="23"/>
  <c r="AC68" i="24"/>
  <c r="AM129" i="25"/>
  <c r="BA171" i="25"/>
  <c r="AL159" i="25"/>
  <c r="AM41" i="25"/>
  <c r="AW65" i="25"/>
  <c r="AW49" i="25"/>
  <c r="AT82" i="25"/>
  <c r="AT71" i="25"/>
  <c r="BA91" i="25"/>
  <c r="AW41" i="25"/>
  <c r="AW33" i="25"/>
  <c r="Y109" i="25"/>
  <c r="AP72" i="25"/>
  <c r="AQ72" i="25" s="1"/>
  <c r="AP206" i="25"/>
  <c r="AQ206" i="25" s="1"/>
  <c r="W157" i="25"/>
  <c r="AP20" i="25"/>
  <c r="AQ20" i="25" s="1"/>
  <c r="Y186" i="25"/>
  <c r="W37" i="25"/>
  <c r="Z108" i="25"/>
  <c r="Z158" i="25"/>
  <c r="AU125" i="25"/>
  <c r="BB125" i="25" s="1"/>
  <c r="AP143" i="25"/>
  <c r="AQ143" i="25" s="1"/>
  <c r="W166" i="25"/>
  <c r="AU175" i="25"/>
  <c r="AY175" i="25" s="1"/>
  <c r="AP154" i="25"/>
  <c r="AQ154" i="25" s="1"/>
  <c r="Y48" i="25"/>
  <c r="AU45" i="25"/>
  <c r="AV45" i="25" s="1"/>
  <c r="AU83" i="25"/>
  <c r="AY83" i="25" s="1"/>
  <c r="AU44" i="25"/>
  <c r="BB44" i="25" s="1"/>
  <c r="AP44" i="25"/>
  <c r="AQ44" i="25" s="1"/>
  <c r="Y170" i="25"/>
  <c r="AP54" i="25"/>
  <c r="W179" i="25"/>
  <c r="Y52" i="25"/>
  <c r="W121" i="25"/>
  <c r="Z167" i="25"/>
  <c r="Y171" i="25"/>
  <c r="Z32" i="25"/>
  <c r="AP36" i="25"/>
  <c r="AQ36" i="25" s="1"/>
  <c r="AU114" i="25"/>
  <c r="BB114" i="25" s="1"/>
  <c r="AU78" i="25"/>
  <c r="AY78" i="25" s="1"/>
  <c r="AU84" i="25"/>
  <c r="AV84" i="25" s="1"/>
  <c r="Y84" i="25"/>
  <c r="Z76" i="25"/>
  <c r="AM152" i="25"/>
  <c r="AM127" i="25"/>
  <c r="W54" i="25"/>
  <c r="AM72" i="26"/>
  <c r="BA166" i="27"/>
  <c r="AR49" i="27"/>
  <c r="AP32" i="27"/>
  <c r="AQ32" i="27" s="1"/>
  <c r="AP79" i="27"/>
  <c r="AQ79" i="27" s="1"/>
  <c r="W174" i="27"/>
  <c r="AW95" i="27"/>
  <c r="AM137" i="26"/>
  <c r="Y204" i="27"/>
  <c r="Z141" i="27"/>
  <c r="Y96" i="27"/>
  <c r="Z128" i="27"/>
  <c r="W107" i="27"/>
  <c r="W135" i="27"/>
  <c r="Z91" i="27"/>
  <c r="W155" i="27"/>
  <c r="AP155" i="27"/>
  <c r="Y164" i="27"/>
  <c r="W46" i="27"/>
  <c r="W165" i="27"/>
  <c r="AU177" i="27"/>
  <c r="AY177" i="27" s="1"/>
  <c r="AP177" i="27"/>
  <c r="AP52" i="27"/>
  <c r="Z20" i="27"/>
  <c r="Z198" i="27"/>
  <c r="AU13" i="27"/>
  <c r="AV13" i="27" s="1"/>
  <c r="W110" i="27"/>
  <c r="AU150" i="27"/>
  <c r="AY150" i="27" s="1"/>
  <c r="AP150" i="27"/>
  <c r="AV24" i="27"/>
  <c r="AP87" i="27"/>
  <c r="W170" i="27"/>
  <c r="AU115" i="27"/>
  <c r="BB115" i="27" s="1"/>
  <c r="Y115" i="27"/>
  <c r="W178" i="27"/>
  <c r="Y213" i="27"/>
  <c r="AU93" i="27"/>
  <c r="AY93" i="27" s="1"/>
  <c r="AP62" i="27"/>
  <c r="AU72" i="27"/>
  <c r="AY72" i="27" s="1"/>
  <c r="Z81" i="27"/>
  <c r="Y84" i="27"/>
  <c r="Z38" i="27"/>
  <c r="Y38" i="27"/>
  <c r="AP75" i="27"/>
  <c r="AU185" i="27"/>
  <c r="BB185" i="27" s="1"/>
  <c r="W102" i="27"/>
  <c r="AM65" i="27"/>
  <c r="Z32" i="27"/>
  <c r="Y25" i="27"/>
  <c r="AE198" i="29"/>
  <c r="V198" i="29" s="1"/>
  <c r="AP198" i="29" s="1"/>
  <c r="AE178" i="29"/>
  <c r="V178" i="29" s="1"/>
  <c r="AU178" i="29" s="1"/>
  <c r="AE166" i="29"/>
  <c r="V166" i="29" s="1"/>
  <c r="Z166" i="29" s="1"/>
  <c r="AE157" i="29"/>
  <c r="V157" i="29" s="1"/>
  <c r="AP157" i="29" s="1"/>
  <c r="AE141" i="29"/>
  <c r="V141" i="29" s="1"/>
  <c r="Y141" i="29" s="1"/>
  <c r="AE116" i="29"/>
  <c r="V116" i="29" s="1"/>
  <c r="AP116" i="29" s="1"/>
  <c r="AE100" i="29"/>
  <c r="V100" i="29" s="1"/>
  <c r="Y100" i="29" s="1"/>
  <c r="AE113" i="29"/>
  <c r="V113" i="29" s="1"/>
  <c r="Y113" i="29" s="1"/>
  <c r="AE97" i="29"/>
  <c r="V97" i="29" s="1"/>
  <c r="Y97" i="29" s="1"/>
  <c r="AL17" i="27"/>
  <c r="AM17" i="27"/>
  <c r="AL14" i="27"/>
  <c r="AM14" i="27"/>
  <c r="BA53" i="27"/>
  <c r="AW53" i="27"/>
  <c r="AT53" i="27"/>
  <c r="BA48" i="27"/>
  <c r="AW48" i="27"/>
  <c r="AT48" i="27"/>
  <c r="AW92" i="27"/>
  <c r="AT92" i="27"/>
  <c r="BA92" i="27"/>
  <c r="BA197" i="27"/>
  <c r="AW197" i="27"/>
  <c r="AT197" i="27"/>
  <c r="AL59" i="27"/>
  <c r="AM59" i="27"/>
  <c r="AW132" i="27"/>
  <c r="AT132" i="27"/>
  <c r="BA132" i="27"/>
  <c r="BA152" i="27"/>
  <c r="AW152" i="27"/>
  <c r="AT152" i="27"/>
  <c r="BA208" i="27"/>
  <c r="AT208" i="27"/>
  <c r="AW208" i="27"/>
  <c r="BA27" i="27"/>
  <c r="AT27" i="27"/>
  <c r="AW27" i="27"/>
  <c r="AW37" i="27"/>
  <c r="AT37" i="27"/>
  <c r="BA37" i="27"/>
  <c r="AL26" i="26"/>
  <c r="AM26" i="26"/>
  <c r="AL124" i="23"/>
  <c r="AM124" i="23"/>
  <c r="AT25" i="27"/>
  <c r="BA25" i="27"/>
  <c r="AW25" i="27"/>
  <c r="AE87" i="30"/>
  <c r="V87" i="30" s="1"/>
  <c r="AE12" i="30"/>
  <c r="V12" i="30" s="1"/>
  <c r="AE126" i="30"/>
  <c r="V126" i="30" s="1"/>
  <c r="AE45" i="30"/>
  <c r="V45" i="30" s="1"/>
  <c r="AE29" i="30"/>
  <c r="V29" i="30" s="1"/>
  <c r="AE15" i="30"/>
  <c r="V15" i="30" s="1"/>
  <c r="AE54" i="30"/>
  <c r="V54" i="30" s="1"/>
  <c r="AE129" i="30"/>
  <c r="V129" i="30" s="1"/>
  <c r="AE211" i="30"/>
  <c r="V211" i="30" s="1"/>
  <c r="AW55" i="27"/>
  <c r="BA55" i="27"/>
  <c r="AT55" i="27"/>
  <c r="AW17" i="27"/>
  <c r="AT17" i="27"/>
  <c r="BA17" i="27"/>
  <c r="AT124" i="27"/>
  <c r="BA124" i="27"/>
  <c r="AW124" i="27"/>
  <c r="AO216" i="30"/>
  <c r="AZ11" i="30"/>
  <c r="AZ216" i="30" s="1"/>
  <c r="AL41" i="27"/>
  <c r="AM41" i="27"/>
  <c r="BA112" i="27"/>
  <c r="AW112" i="27"/>
  <c r="AT112" i="27"/>
  <c r="AT43" i="27"/>
  <c r="BA43" i="27"/>
  <c r="AW43" i="27"/>
  <c r="AL25" i="27"/>
  <c r="AM25" i="27"/>
  <c r="BA140" i="27"/>
  <c r="AW140" i="27"/>
  <c r="AT140" i="27"/>
  <c r="AL57" i="27"/>
  <c r="AM57" i="27"/>
  <c r="Y45" i="27"/>
  <c r="AP45" i="27"/>
  <c r="BA215" i="25"/>
  <c r="AM155" i="25"/>
  <c r="AM23" i="25"/>
  <c r="BA49" i="25"/>
  <c r="AW82" i="25"/>
  <c r="AW71" i="25"/>
  <c r="BA41" i="25"/>
  <c r="AP161" i="25"/>
  <c r="AQ161" i="25" s="1"/>
  <c r="Z109" i="25"/>
  <c r="AP109" i="25"/>
  <c r="AQ109" i="25" s="1"/>
  <c r="Y72" i="25"/>
  <c r="Y157" i="25"/>
  <c r="AU37" i="25"/>
  <c r="AY37" i="25" s="1"/>
  <c r="W14" i="25"/>
  <c r="AU170" i="25"/>
  <c r="AY170" i="25" s="1"/>
  <c r="W108" i="25"/>
  <c r="W158" i="25"/>
  <c r="W125" i="25"/>
  <c r="W143" i="25"/>
  <c r="AP166" i="25"/>
  <c r="Z175" i="25"/>
  <c r="Y154" i="25"/>
  <c r="W48" i="25"/>
  <c r="AP48" i="25"/>
  <c r="Y45" i="25"/>
  <c r="Y83" i="25"/>
  <c r="W44" i="25"/>
  <c r="AP170" i="25"/>
  <c r="AQ170" i="25" s="1"/>
  <c r="Z41" i="25"/>
  <c r="Y179" i="25"/>
  <c r="AP52" i="25"/>
  <c r="AQ52" i="25" s="1"/>
  <c r="Y121" i="25"/>
  <c r="Z171" i="25"/>
  <c r="AP171" i="25"/>
  <c r="AQ171" i="25" s="1"/>
  <c r="AU32" i="25"/>
  <c r="AV32" i="25" s="1"/>
  <c r="AY154" i="25"/>
  <c r="AU156" i="25"/>
  <c r="AV156" i="25" s="1"/>
  <c r="AP78" i="25"/>
  <c r="Z84" i="25"/>
  <c r="W76" i="25"/>
  <c r="AM48" i="25"/>
  <c r="AM173" i="25"/>
  <c r="AM124" i="26"/>
  <c r="AM21" i="26"/>
  <c r="AW166" i="27"/>
  <c r="W32" i="27"/>
  <c r="AU141" i="27"/>
  <c r="BB141" i="27" s="1"/>
  <c r="AU79" i="27"/>
  <c r="AY79" i="27" s="1"/>
  <c r="AR108" i="27"/>
  <c r="Y79" i="27"/>
  <c r="AR88" i="27"/>
  <c r="Y141" i="27"/>
  <c r="AU96" i="27"/>
  <c r="BB96" i="27" s="1"/>
  <c r="AP96" i="27"/>
  <c r="Y128" i="27"/>
  <c r="AU107" i="27"/>
  <c r="AY107" i="27" s="1"/>
  <c r="AV204" i="27"/>
  <c r="AU135" i="27"/>
  <c r="AY135" i="27" s="1"/>
  <c r="AP91" i="27"/>
  <c r="Z155" i="27"/>
  <c r="AU164" i="27"/>
  <c r="BB164" i="27" s="1"/>
  <c r="AP164" i="27"/>
  <c r="AQ164" i="27" s="1"/>
  <c r="AP46" i="27"/>
  <c r="Z165" i="27"/>
  <c r="W177" i="27"/>
  <c r="AU52" i="27"/>
  <c r="AV52" i="27" s="1"/>
  <c r="Y52" i="27"/>
  <c r="W20" i="27"/>
  <c r="AU198" i="27"/>
  <c r="AV198" i="27" s="1"/>
  <c r="Y13" i="27"/>
  <c r="AU110" i="27"/>
  <c r="AY110" i="27" s="1"/>
  <c r="Z150" i="27"/>
  <c r="Z87" i="27"/>
  <c r="Y87" i="27"/>
  <c r="AU170" i="27"/>
  <c r="AV170" i="27" s="1"/>
  <c r="W115" i="27"/>
  <c r="Y178" i="27"/>
  <c r="Z213" i="27"/>
  <c r="AP213" i="27"/>
  <c r="Z93" i="27"/>
  <c r="W62" i="27"/>
  <c r="Y62" i="27"/>
  <c r="AP72" i="27"/>
  <c r="W81" i="27"/>
  <c r="W84" i="27"/>
  <c r="AP84" i="27"/>
  <c r="BB154" i="27"/>
  <c r="W38" i="27"/>
  <c r="AU75" i="27"/>
  <c r="AY75" i="27" s="1"/>
  <c r="Y75" i="27"/>
  <c r="Z185" i="27"/>
  <c r="Z102" i="27"/>
  <c r="AU45" i="27"/>
  <c r="Z45" i="27"/>
  <c r="AE96" i="29"/>
  <c r="V96" i="29" s="1"/>
  <c r="AU96" i="29" s="1"/>
  <c r="AE109" i="29"/>
  <c r="V109" i="29" s="1"/>
  <c r="Y109" i="29" s="1"/>
  <c r="AE93" i="29"/>
  <c r="V93" i="29" s="1"/>
  <c r="Z93" i="29" s="1"/>
  <c r="AT122" i="27"/>
  <c r="BA122" i="27"/>
  <c r="AW122" i="27"/>
  <c r="AW155" i="27"/>
  <c r="AT155" i="27"/>
  <c r="BA155" i="27"/>
  <c r="BA182" i="27"/>
  <c r="AW182" i="27"/>
  <c r="AT182" i="27"/>
  <c r="AT214" i="27"/>
  <c r="BA214" i="27"/>
  <c r="AW214" i="27"/>
  <c r="BA41" i="27"/>
  <c r="AW41" i="27"/>
  <c r="AT41" i="27"/>
  <c r="AL27" i="27"/>
  <c r="AM27" i="27"/>
  <c r="AL61" i="27"/>
  <c r="AM61" i="27"/>
  <c r="AL114" i="26"/>
  <c r="AM114" i="26"/>
  <c r="BA109" i="27"/>
  <c r="AW109" i="27"/>
  <c r="AT109" i="27"/>
  <c r="AT164" i="27"/>
  <c r="AW164" i="27"/>
  <c r="BA164" i="27"/>
  <c r="AT201" i="27"/>
  <c r="AW201" i="27"/>
  <c r="BA201" i="27"/>
  <c r="AW206" i="27"/>
  <c r="BA206" i="27"/>
  <c r="AT206" i="27"/>
  <c r="BA57" i="27"/>
  <c r="AW57" i="27"/>
  <c r="AT57" i="27"/>
  <c r="AE134" i="30"/>
  <c r="V134" i="30" s="1"/>
  <c r="AE41" i="30"/>
  <c r="V41" i="30" s="1"/>
  <c r="AE62" i="30"/>
  <c r="V62" i="30" s="1"/>
  <c r="AE113" i="30"/>
  <c r="V113" i="30" s="1"/>
  <c r="AE136" i="30"/>
  <c r="V136" i="30" s="1"/>
  <c r="AL55" i="27"/>
  <c r="AM55" i="27"/>
  <c r="AT51" i="27"/>
  <c r="AW51" i="27"/>
  <c r="BA51" i="27"/>
  <c r="BA91" i="27"/>
  <c r="AW91" i="27"/>
  <c r="AT91" i="27"/>
  <c r="BA170" i="27"/>
  <c r="AW170" i="27"/>
  <c r="AT170" i="27"/>
  <c r="BA126" i="27"/>
  <c r="AW126" i="27"/>
  <c r="AT126" i="27"/>
  <c r="AM100" i="23"/>
  <c r="AC19" i="24"/>
  <c r="AC40" i="24"/>
  <c r="AC48" i="24"/>
  <c r="AC56" i="24"/>
  <c r="AU72" i="25"/>
  <c r="BB72" i="25" s="1"/>
  <c r="W134" i="25"/>
  <c r="AU157" i="25"/>
  <c r="AV157" i="25" s="1"/>
  <c r="Y37" i="25"/>
  <c r="BB102" i="25"/>
  <c r="AP125" i="25"/>
  <c r="AU143" i="25"/>
  <c r="BB143" i="25" s="1"/>
  <c r="Y166" i="25"/>
  <c r="W154" i="25"/>
  <c r="Z45" i="25"/>
  <c r="AP83" i="25"/>
  <c r="Z133" i="25"/>
  <c r="AP41" i="25"/>
  <c r="AU179" i="25"/>
  <c r="AV179" i="25" s="1"/>
  <c r="AU121" i="25"/>
  <c r="BB121" i="25" s="1"/>
  <c r="Y150" i="25"/>
  <c r="W49" i="25"/>
  <c r="Z199" i="25"/>
  <c r="Y46" i="25"/>
  <c r="Y156" i="25"/>
  <c r="W163" i="25"/>
  <c r="Z78" i="25"/>
  <c r="Z126" i="25"/>
  <c r="AM201" i="26"/>
  <c r="AM61" i="26"/>
  <c r="AR43" i="27"/>
  <c r="AP141" i="27"/>
  <c r="AQ141" i="27" s="1"/>
  <c r="AR192" i="27"/>
  <c r="AM178" i="27"/>
  <c r="Y174" i="27"/>
  <c r="AM59" i="26"/>
  <c r="AU128" i="27"/>
  <c r="AV128" i="27" s="1"/>
  <c r="AU91" i="27"/>
  <c r="BB91" i="27" s="1"/>
  <c r="AU46" i="27"/>
  <c r="AV46" i="27" s="1"/>
  <c r="W13" i="27"/>
  <c r="AU178" i="27"/>
  <c r="BB178" i="27" s="1"/>
  <c r="W72" i="27"/>
  <c r="W14" i="27"/>
  <c r="Z14" i="27"/>
  <c r="AU14" i="27"/>
  <c r="AP14" i="27"/>
  <c r="AL53" i="27"/>
  <c r="AM53" i="27"/>
  <c r="BA171" i="27"/>
  <c r="AW171" i="27"/>
  <c r="AT171" i="27"/>
  <c r="AL154" i="26"/>
  <c r="AM154" i="26"/>
  <c r="AW178" i="27"/>
  <c r="BA178" i="27"/>
  <c r="AT178" i="27"/>
  <c r="AT45" i="27"/>
  <c r="BA45" i="27"/>
  <c r="AW45" i="27"/>
  <c r="BA31" i="27"/>
  <c r="AW31" i="27"/>
  <c r="AT31" i="27"/>
  <c r="AL43" i="27"/>
  <c r="AM43" i="27"/>
  <c r="BA79" i="27"/>
  <c r="AW79" i="27"/>
  <c r="AT79" i="27"/>
  <c r="AT129" i="27"/>
  <c r="AW129" i="27"/>
  <c r="BA129" i="27"/>
  <c r="AT183" i="27"/>
  <c r="BA183" i="27"/>
  <c r="AW183" i="27"/>
  <c r="AL51" i="27"/>
  <c r="AM51" i="27"/>
  <c r="AT120" i="27"/>
  <c r="BA120" i="27"/>
  <c r="AW120" i="27"/>
  <c r="Y52" i="30"/>
  <c r="Z52" i="30"/>
  <c r="AP39" i="30"/>
  <c r="Z39" i="30"/>
  <c r="AU39" i="30"/>
  <c r="Z115" i="30"/>
  <c r="AU176" i="30"/>
  <c r="AU189" i="30"/>
  <c r="AP214" i="30"/>
  <c r="W214" i="30"/>
  <c r="W163" i="30"/>
  <c r="W71" i="30"/>
  <c r="AE89" i="30"/>
  <c r="V89" i="30" s="1"/>
  <c r="AE105" i="30"/>
  <c r="V105" i="30" s="1"/>
  <c r="AE38" i="30"/>
  <c r="V38" i="30" s="1"/>
  <c r="AE70" i="30"/>
  <c r="V70" i="30" s="1"/>
  <c r="AE187" i="30"/>
  <c r="V187" i="30" s="1"/>
  <c r="AE182" i="30"/>
  <c r="V182" i="30" s="1"/>
  <c r="AQ174" i="25"/>
  <c r="AR174" i="25"/>
  <c r="Y186" i="29"/>
  <c r="Y174" i="29"/>
  <c r="Y183" i="29"/>
  <c r="W183" i="29"/>
  <c r="Y149" i="29"/>
  <c r="Y146" i="29"/>
  <c r="AE108" i="29"/>
  <c r="V108" i="29" s="1"/>
  <c r="AE131" i="29"/>
  <c r="V131" i="29" s="1"/>
  <c r="AE105" i="29"/>
  <c r="V105" i="29" s="1"/>
  <c r="AE209" i="29"/>
  <c r="V209" i="29" s="1"/>
  <c r="AE192" i="29"/>
  <c r="V192" i="29" s="1"/>
  <c r="AE173" i="29"/>
  <c r="V173" i="29" s="1"/>
  <c r="AE136" i="29"/>
  <c r="V136" i="29" s="1"/>
  <c r="AE120" i="29"/>
  <c r="V120" i="29" s="1"/>
  <c r="AE148" i="29"/>
  <c r="V148" i="29" s="1"/>
  <c r="AE85" i="29"/>
  <c r="V85" i="29" s="1"/>
  <c r="AE69" i="29"/>
  <c r="V69" i="29" s="1"/>
  <c r="AE82" i="29"/>
  <c r="V82" i="29" s="1"/>
  <c r="AE66" i="29"/>
  <c r="V66" i="29" s="1"/>
  <c r="AE53" i="29"/>
  <c r="V53" i="29" s="1"/>
  <c r="AE37" i="29"/>
  <c r="V37" i="29" s="1"/>
  <c r="AE54" i="29"/>
  <c r="V54" i="29" s="1"/>
  <c r="AE38" i="29"/>
  <c r="V38" i="29" s="1"/>
  <c r="AE22" i="29"/>
  <c r="V22" i="29" s="1"/>
  <c r="AE212" i="29"/>
  <c r="V212" i="29" s="1"/>
  <c r="AE188" i="29"/>
  <c r="V188" i="29" s="1"/>
  <c r="AE172" i="29"/>
  <c r="V172" i="29" s="1"/>
  <c r="AE159" i="29"/>
  <c r="V159" i="29" s="1"/>
  <c r="AE143" i="29"/>
  <c r="V143" i="29" s="1"/>
  <c r="AE114" i="29"/>
  <c r="V114" i="29" s="1"/>
  <c r="AE98" i="29"/>
  <c r="V98" i="29" s="1"/>
  <c r="AE111" i="29"/>
  <c r="V111" i="29" s="1"/>
  <c r="AE95" i="29"/>
  <c r="V95" i="29" s="1"/>
  <c r="AE11" i="29"/>
  <c r="V11" i="29" s="1"/>
  <c r="AE213" i="29"/>
  <c r="V213" i="29" s="1"/>
  <c r="AE189" i="29"/>
  <c r="V189" i="29" s="1"/>
  <c r="AE175" i="29"/>
  <c r="V175" i="29" s="1"/>
  <c r="AE144" i="29"/>
  <c r="V144" i="29" s="1"/>
  <c r="AE130" i="29"/>
  <c r="V130" i="29" s="1"/>
  <c r="AE158" i="29"/>
  <c r="V158" i="29" s="1"/>
  <c r="AE133" i="29"/>
  <c r="V133" i="29" s="1"/>
  <c r="AE79" i="29"/>
  <c r="V79" i="29" s="1"/>
  <c r="AE88" i="29"/>
  <c r="V88" i="29" s="1"/>
  <c r="AE72" i="29"/>
  <c r="V72" i="29" s="1"/>
  <c r="AE59" i="29"/>
  <c r="V59" i="29" s="1"/>
  <c r="AE43" i="29"/>
  <c r="V43" i="29" s="1"/>
  <c r="AE63" i="29"/>
  <c r="V63" i="29" s="1"/>
  <c r="AE44" i="29"/>
  <c r="V44" i="29" s="1"/>
  <c r="AE28" i="29"/>
  <c r="V28" i="29" s="1"/>
  <c r="AE23" i="29"/>
  <c r="V23" i="29" s="1"/>
  <c r="Y53" i="27"/>
  <c r="AU53" i="27"/>
  <c r="W53" i="27"/>
  <c r="AP53" i="27"/>
  <c r="AP25" i="27"/>
  <c r="W25" i="27"/>
  <c r="AU25" i="27"/>
  <c r="AE206" i="29"/>
  <c r="V206" i="29" s="1"/>
  <c r="AR18" i="25"/>
  <c r="AP49" i="25"/>
  <c r="Y97" i="25"/>
  <c r="W174" i="25"/>
  <c r="Y117" i="29"/>
  <c r="AE215" i="29"/>
  <c r="V215" i="29" s="1"/>
  <c r="AE199" i="29"/>
  <c r="V199" i="29" s="1"/>
  <c r="AE187" i="29"/>
  <c r="V187" i="29" s="1"/>
  <c r="AE169" i="29"/>
  <c r="V169" i="29" s="1"/>
  <c r="AE132" i="29"/>
  <c r="V132" i="29" s="1"/>
  <c r="AE160" i="29"/>
  <c r="V160" i="29" s="1"/>
  <c r="AE121" i="29"/>
  <c r="V121" i="29" s="1"/>
  <c r="AE81" i="29"/>
  <c r="V81" i="29" s="1"/>
  <c r="AE65" i="29"/>
  <c r="V65" i="29" s="1"/>
  <c r="AE78" i="29"/>
  <c r="V78" i="29" s="1"/>
  <c r="AE62" i="29"/>
  <c r="V62" i="29" s="1"/>
  <c r="AE49" i="29"/>
  <c r="V49" i="29" s="1"/>
  <c r="AE33" i="29"/>
  <c r="V33" i="29" s="1"/>
  <c r="AE50" i="29"/>
  <c r="V50" i="29" s="1"/>
  <c r="AE34" i="29"/>
  <c r="V34" i="29" s="1"/>
  <c r="AE17" i="29"/>
  <c r="V17" i="29" s="1"/>
  <c r="AE208" i="29"/>
  <c r="V208" i="29" s="1"/>
  <c r="AE184" i="29"/>
  <c r="V184" i="29" s="1"/>
  <c r="AE168" i="29"/>
  <c r="V168" i="29" s="1"/>
  <c r="AE155" i="29"/>
  <c r="V155" i="29" s="1"/>
  <c r="AE139" i="29"/>
  <c r="V139" i="29" s="1"/>
  <c r="AE110" i="29"/>
  <c r="V110" i="29" s="1"/>
  <c r="AE94" i="29"/>
  <c r="V94" i="29" s="1"/>
  <c r="AE107" i="29"/>
  <c r="V107" i="29" s="1"/>
  <c r="AE91" i="29"/>
  <c r="V91" i="29" s="1"/>
  <c r="AE12" i="29"/>
  <c r="V12" i="29" s="1"/>
  <c r="AO216" i="29"/>
  <c r="AZ11" i="29"/>
  <c r="AZ216" i="29" s="1"/>
  <c r="AE201" i="29"/>
  <c r="V201" i="29" s="1"/>
  <c r="AE200" i="29"/>
  <c r="V200" i="29" s="1"/>
  <c r="AE171" i="29"/>
  <c r="V171" i="29" s="1"/>
  <c r="AE142" i="29"/>
  <c r="V142" i="29" s="1"/>
  <c r="AE126" i="29"/>
  <c r="V126" i="29" s="1"/>
  <c r="AE154" i="29"/>
  <c r="V154" i="29" s="1"/>
  <c r="AE92" i="29"/>
  <c r="V92" i="29" s="1"/>
  <c r="AE75" i="29"/>
  <c r="V75" i="29" s="1"/>
  <c r="AE84" i="29"/>
  <c r="V84" i="29" s="1"/>
  <c r="AE68" i="29"/>
  <c r="V68" i="29" s="1"/>
  <c r="AE55" i="29"/>
  <c r="V55" i="29" s="1"/>
  <c r="AE39" i="29"/>
  <c r="V39" i="29" s="1"/>
  <c r="AE56" i="29"/>
  <c r="V56" i="29" s="1"/>
  <c r="AE40" i="29"/>
  <c r="V40" i="29" s="1"/>
  <c r="AE24" i="29"/>
  <c r="V24" i="29" s="1"/>
  <c r="Y57" i="27"/>
  <c r="AP57" i="27"/>
  <c r="W57" i="27"/>
  <c r="Z57" i="27"/>
  <c r="AE15" i="29"/>
  <c r="V15" i="29" s="1"/>
  <c r="Y177" i="29"/>
  <c r="AP180" i="29"/>
  <c r="Y180" i="29"/>
  <c r="W180" i="29"/>
  <c r="AU180" i="29"/>
  <c r="Z180" i="29"/>
  <c r="Y128" i="29"/>
  <c r="Z128" i="29"/>
  <c r="W128" i="29"/>
  <c r="AP125" i="29"/>
  <c r="Y125" i="29"/>
  <c r="AU125" i="29"/>
  <c r="AP77" i="29"/>
  <c r="AP90" i="29"/>
  <c r="W90" i="29"/>
  <c r="W74" i="29"/>
  <c r="Z61" i="29"/>
  <c r="Y29" i="29"/>
  <c r="AP29" i="29"/>
  <c r="Z29" i="29"/>
  <c r="AU29" i="29"/>
  <c r="W29" i="29"/>
  <c r="AU30" i="29"/>
  <c r="AE203" i="29"/>
  <c r="V203" i="29" s="1"/>
  <c r="AE190" i="29"/>
  <c r="V190" i="29" s="1"/>
  <c r="AE164" i="29"/>
  <c r="V164" i="29" s="1"/>
  <c r="AE151" i="29"/>
  <c r="V151" i="29" s="1"/>
  <c r="AE135" i="29"/>
  <c r="V135" i="29" s="1"/>
  <c r="AE106" i="29"/>
  <c r="V106" i="29" s="1"/>
  <c r="AE123" i="29"/>
  <c r="V123" i="29" s="1"/>
  <c r="AE103" i="29"/>
  <c r="V103" i="29" s="1"/>
  <c r="AE21" i="29"/>
  <c r="V21" i="29" s="1"/>
  <c r="AE197" i="29"/>
  <c r="V197" i="29" s="1"/>
  <c r="AE185" i="29"/>
  <c r="V185" i="29" s="1"/>
  <c r="AE161" i="29"/>
  <c r="V161" i="29" s="1"/>
  <c r="AE138" i="29"/>
  <c r="V138" i="29" s="1"/>
  <c r="AE122" i="29"/>
  <c r="V122" i="29" s="1"/>
  <c r="AE150" i="29"/>
  <c r="V150" i="29" s="1"/>
  <c r="AE87" i="29"/>
  <c r="V87" i="29" s="1"/>
  <c r="AE71" i="29"/>
  <c r="V71" i="29" s="1"/>
  <c r="AE80" i="29"/>
  <c r="V80" i="29" s="1"/>
  <c r="AE64" i="29"/>
  <c r="V64" i="29" s="1"/>
  <c r="AE51" i="29"/>
  <c r="V51" i="29" s="1"/>
  <c r="AE35" i="29"/>
  <c r="V35" i="29" s="1"/>
  <c r="AE52" i="29"/>
  <c r="V52" i="29" s="1"/>
  <c r="AE36" i="29"/>
  <c r="V36" i="29" s="1"/>
  <c r="AE20" i="29"/>
  <c r="V20" i="29" s="1"/>
  <c r="AE16" i="29"/>
  <c r="V16" i="29" s="1"/>
  <c r="AE25" i="29"/>
  <c r="V25" i="29" s="1"/>
  <c r="AE19" i="29"/>
  <c r="V19" i="29" s="1"/>
  <c r="AE20" i="26"/>
  <c r="V20" i="26" s="1"/>
  <c r="AU20" i="26" s="1"/>
  <c r="AE214" i="29"/>
  <c r="V214" i="29" s="1"/>
  <c r="AE191" i="29"/>
  <c r="V191" i="29" s="1"/>
  <c r="AE181" i="29"/>
  <c r="V181" i="29" s="1"/>
  <c r="AE140" i="29"/>
  <c r="V140" i="29" s="1"/>
  <c r="AE124" i="29"/>
  <c r="V124" i="29" s="1"/>
  <c r="AE152" i="29"/>
  <c r="V152" i="29" s="1"/>
  <c r="AE89" i="29"/>
  <c r="V89" i="29" s="1"/>
  <c r="AE73" i="29"/>
  <c r="V73" i="29" s="1"/>
  <c r="AE86" i="29"/>
  <c r="V86" i="29" s="1"/>
  <c r="AE70" i="29"/>
  <c r="V70" i="29" s="1"/>
  <c r="AE57" i="29"/>
  <c r="V57" i="29" s="1"/>
  <c r="AE41" i="29"/>
  <c r="V41" i="29" s="1"/>
  <c r="AE58" i="29"/>
  <c r="V58" i="29" s="1"/>
  <c r="AE42" i="29"/>
  <c r="V42" i="29" s="1"/>
  <c r="AE26" i="29"/>
  <c r="V26" i="29" s="1"/>
  <c r="AE204" i="29"/>
  <c r="V204" i="29" s="1"/>
  <c r="AE207" i="29"/>
  <c r="V207" i="29" s="1"/>
  <c r="AE176" i="29"/>
  <c r="V176" i="29" s="1"/>
  <c r="AE163" i="29"/>
  <c r="V163" i="29" s="1"/>
  <c r="AE147" i="29"/>
  <c r="V147" i="29" s="1"/>
  <c r="AE119" i="29"/>
  <c r="V119" i="29" s="1"/>
  <c r="AE102" i="29"/>
  <c r="V102" i="29" s="1"/>
  <c r="AE115" i="29"/>
  <c r="V115" i="29" s="1"/>
  <c r="AE99" i="29"/>
  <c r="V99" i="29" s="1"/>
  <c r="AE27" i="29"/>
  <c r="V27" i="29" s="1"/>
  <c r="AE193" i="29"/>
  <c r="V193" i="29" s="1"/>
  <c r="AE179" i="29"/>
  <c r="V179" i="29" s="1"/>
  <c r="AE167" i="29"/>
  <c r="V167" i="29" s="1"/>
  <c r="AE134" i="29"/>
  <c r="V134" i="29" s="1"/>
  <c r="AE118" i="29"/>
  <c r="V118" i="29" s="1"/>
  <c r="AE129" i="29"/>
  <c r="V129" i="29" s="1"/>
  <c r="AE83" i="29"/>
  <c r="V83" i="29" s="1"/>
  <c r="AE67" i="29"/>
  <c r="V67" i="29" s="1"/>
  <c r="AE76" i="29"/>
  <c r="V76" i="29" s="1"/>
  <c r="AE60" i="29"/>
  <c r="V60" i="29" s="1"/>
  <c r="AE47" i="29"/>
  <c r="V47" i="29" s="1"/>
  <c r="AE31" i="29"/>
  <c r="V31" i="29" s="1"/>
  <c r="AE48" i="29"/>
  <c r="V48" i="29" s="1"/>
  <c r="AE32" i="29"/>
  <c r="V32" i="29" s="1"/>
  <c r="AE13" i="29"/>
  <c r="V13" i="29" s="1"/>
  <c r="AE14" i="29"/>
  <c r="V14" i="29" s="1"/>
  <c r="AP39" i="27"/>
  <c r="Y39" i="27"/>
  <c r="W39" i="27"/>
  <c r="AX216" i="28"/>
  <c r="AJ216" i="28"/>
  <c r="AP202" i="25"/>
  <c r="AQ202" i="25" s="1"/>
  <c r="W202" i="25"/>
  <c r="AU152" i="25"/>
  <c r="BB152" i="25" s="1"/>
  <c r="Y152" i="25"/>
  <c r="W152" i="25"/>
  <c r="Y147" i="25"/>
  <c r="AP147" i="25"/>
  <c r="AC213" i="24"/>
  <c r="AR42" i="25"/>
  <c r="AR85" i="25"/>
  <c r="AY154" i="27"/>
  <c r="AE168" i="28"/>
  <c r="V168" i="28" s="1"/>
  <c r="AE196" i="28"/>
  <c r="V196" i="28" s="1"/>
  <c r="AE208" i="28"/>
  <c r="V208" i="28" s="1"/>
  <c r="Z55" i="27"/>
  <c r="Y55" i="27"/>
  <c r="W55" i="27"/>
  <c r="AP31" i="27"/>
  <c r="Y31" i="27"/>
  <c r="AU31" i="27"/>
  <c r="W31" i="27"/>
  <c r="Z31" i="27"/>
  <c r="AZ11" i="28"/>
  <c r="AE59" i="28"/>
  <c r="V59" i="28" s="1"/>
  <c r="AE20" i="28"/>
  <c r="V20" i="28" s="1"/>
  <c r="AE159" i="28"/>
  <c r="V159" i="28" s="1"/>
  <c r="Y33" i="27"/>
  <c r="Z33" i="27"/>
  <c r="AP33" i="27"/>
  <c r="AU33" i="27"/>
  <c r="W33" i="27"/>
  <c r="AL139" i="25"/>
  <c r="AM139" i="25"/>
  <c r="AU27" i="27"/>
  <c r="W27" i="27"/>
  <c r="AP27" i="27"/>
  <c r="Z27" i="27"/>
  <c r="Y27" i="27"/>
  <c r="AE95" i="28"/>
  <c r="V95" i="28" s="1"/>
  <c r="AE35" i="28"/>
  <c r="V35" i="28" s="1"/>
  <c r="AE106" i="28"/>
  <c r="V106" i="28" s="1"/>
  <c r="AE184" i="28"/>
  <c r="V184" i="28" s="1"/>
  <c r="AE51" i="28"/>
  <c r="V51" i="28" s="1"/>
  <c r="Z29" i="27"/>
  <c r="AP29" i="27"/>
  <c r="AU29" i="27"/>
  <c r="Y29" i="27"/>
  <c r="W29" i="27"/>
  <c r="AO12" i="28"/>
  <c r="AZ12" i="28" s="1"/>
  <c r="AP37" i="27"/>
  <c r="AU37" i="27"/>
  <c r="Y37" i="27"/>
  <c r="W37" i="27"/>
  <c r="Z37" i="27"/>
  <c r="AE79" i="28"/>
  <c r="V79" i="28" s="1"/>
  <c r="Z49" i="25"/>
  <c r="AE52" i="28"/>
  <c r="V52" i="28" s="1"/>
  <c r="AE127" i="28"/>
  <c r="V127" i="28" s="1"/>
  <c r="AP61" i="27"/>
  <c r="Y61" i="27"/>
  <c r="AU61" i="27"/>
  <c r="W61" i="27"/>
  <c r="Z61" i="27"/>
  <c r="Z120" i="27"/>
  <c r="AU120" i="27"/>
  <c r="W120" i="27"/>
  <c r="AO19" i="28"/>
  <c r="AZ19" i="28" s="1"/>
  <c r="AU35" i="27"/>
  <c r="AP35" i="27"/>
  <c r="W35" i="27"/>
  <c r="Y35" i="27"/>
  <c r="Z35" i="27"/>
  <c r="AE156" i="28"/>
  <c r="V156" i="28" s="1"/>
  <c r="AE40" i="28"/>
  <c r="V40" i="28" s="1"/>
  <c r="AR73" i="27"/>
  <c r="AV55" i="27"/>
  <c r="AR81" i="27"/>
  <c r="AR70" i="27"/>
  <c r="BB56" i="27"/>
  <c r="AR165" i="27"/>
  <c r="AR19" i="27"/>
  <c r="AR51" i="27"/>
  <c r="AR63" i="27"/>
  <c r="AR139" i="27"/>
  <c r="AR66" i="27"/>
  <c r="AY56" i="27"/>
  <c r="AR90" i="27"/>
  <c r="AR71" i="27"/>
  <c r="AR166" i="27"/>
  <c r="AR104" i="27"/>
  <c r="AR210" i="27"/>
  <c r="AR34" i="27"/>
  <c r="AP47" i="27"/>
  <c r="AU47" i="27"/>
  <c r="Y47" i="27"/>
  <c r="W47" i="27"/>
  <c r="Z47" i="27"/>
  <c r="AU71" i="25"/>
  <c r="AY71" i="25" s="1"/>
  <c r="Y71" i="25"/>
  <c r="Y95" i="25"/>
  <c r="W95" i="25"/>
  <c r="AU112" i="25"/>
  <c r="AV112" i="25" s="1"/>
  <c r="Z112" i="25"/>
  <c r="Z208" i="25"/>
  <c r="Y208" i="25"/>
  <c r="W208" i="25"/>
  <c r="AP208" i="25"/>
  <c r="AQ208" i="25" s="1"/>
  <c r="AU208" i="25"/>
  <c r="AV208" i="25" s="1"/>
  <c r="W191" i="25"/>
  <c r="Z191" i="25"/>
  <c r="AQ61" i="25"/>
  <c r="AR61" i="25"/>
  <c r="AQ156" i="25"/>
  <c r="AR156" i="25"/>
  <c r="AU193" i="25"/>
  <c r="W193" i="25"/>
  <c r="Z193" i="25"/>
  <c r="AP193" i="25"/>
  <c r="Y193" i="25"/>
  <c r="Z182" i="25"/>
  <c r="AU182" i="25"/>
  <c r="AY182" i="25" s="1"/>
  <c r="AP182" i="25"/>
  <c r="W182" i="25"/>
  <c r="Y182" i="25"/>
  <c r="AQ128" i="25"/>
  <c r="AR128" i="25"/>
  <c r="AU117" i="25"/>
  <c r="AY117" i="25" s="1"/>
  <c r="Y117" i="25"/>
  <c r="W117" i="25"/>
  <c r="AP117" i="25"/>
  <c r="Z117" i="25"/>
  <c r="AL97" i="25"/>
  <c r="AM97" i="25"/>
  <c r="AV119" i="27"/>
  <c r="AR211" i="25"/>
  <c r="BA37" i="25"/>
  <c r="AU161" i="25"/>
  <c r="BB161" i="25" s="1"/>
  <c r="BA70" i="25"/>
  <c r="AT14" i="25"/>
  <c r="AU145" i="25"/>
  <c r="BB145" i="25" s="1"/>
  <c r="Y145" i="25"/>
  <c r="AP53" i="25"/>
  <c r="AQ53" i="25" s="1"/>
  <c r="AP79" i="25"/>
  <c r="AQ79" i="25" s="1"/>
  <c r="AP59" i="25"/>
  <c r="AQ59" i="25" s="1"/>
  <c r="Y102" i="25"/>
  <c r="AU134" i="25"/>
  <c r="BB134" i="25" s="1"/>
  <c r="Z206" i="25"/>
  <c r="W20" i="25"/>
  <c r="Y20" i="25"/>
  <c r="AU186" i="25"/>
  <c r="BB186" i="25" s="1"/>
  <c r="AT45" i="25"/>
  <c r="Y47" i="25"/>
  <c r="AY102" i="25"/>
  <c r="Z116" i="25"/>
  <c r="Z209" i="25"/>
  <c r="AU28" i="25"/>
  <c r="AV28" i="25" s="1"/>
  <c r="AU64" i="25"/>
  <c r="BB64" i="25" s="1"/>
  <c r="AP64" i="25"/>
  <c r="AQ64" i="25" s="1"/>
  <c r="Z33" i="25"/>
  <c r="Z129" i="25"/>
  <c r="AU160" i="25"/>
  <c r="AY160" i="25" s="1"/>
  <c r="Y160" i="25"/>
  <c r="Y173" i="25"/>
  <c r="W61" i="25"/>
  <c r="W138" i="25"/>
  <c r="Z159" i="25"/>
  <c r="Z11" i="25"/>
  <c r="W128" i="25"/>
  <c r="AP192" i="25"/>
  <c r="AQ192" i="25" s="1"/>
  <c r="W91" i="25"/>
  <c r="Z110" i="25"/>
  <c r="Y98" i="25"/>
  <c r="AU35" i="25"/>
  <c r="AY35" i="25" s="1"/>
  <c r="Z190" i="25"/>
  <c r="W131" i="25"/>
  <c r="W46" i="25"/>
  <c r="AP46" i="25"/>
  <c r="AQ46" i="25" s="1"/>
  <c r="Z156" i="25"/>
  <c r="AU66" i="25"/>
  <c r="AY66" i="25" s="1"/>
  <c r="AU94" i="25"/>
  <c r="AV94" i="25" s="1"/>
  <c r="AP96" i="25"/>
  <c r="AQ96" i="25" s="1"/>
  <c r="W165" i="25"/>
  <c r="W63" i="25"/>
  <c r="W136" i="25"/>
  <c r="AU140" i="25"/>
  <c r="AY140" i="25" s="1"/>
  <c r="W196" i="25"/>
  <c r="AP196" i="25"/>
  <c r="AQ196" i="25" s="1"/>
  <c r="AR67" i="27"/>
  <c r="AR99" i="27"/>
  <c r="AR56" i="27"/>
  <c r="AL103" i="25"/>
  <c r="AM103" i="25"/>
  <c r="AR174" i="27"/>
  <c r="AW77" i="25"/>
  <c r="AT77" i="25"/>
  <c r="BA77" i="25"/>
  <c r="AR74" i="27"/>
  <c r="AV163" i="27"/>
  <c r="AV175" i="27"/>
  <c r="AY175" i="27"/>
  <c r="AV124" i="27"/>
  <c r="AY70" i="27"/>
  <c r="AV132" i="27"/>
  <c r="BB188" i="27"/>
  <c r="AY68" i="27"/>
  <c r="BB68" i="27"/>
  <c r="AV68" i="27"/>
  <c r="BB168" i="27"/>
  <c r="AY168" i="27"/>
  <c r="AV168" i="27"/>
  <c r="AV197" i="27"/>
  <c r="AY19" i="27"/>
  <c r="AV66" i="27"/>
  <c r="AV11" i="27"/>
  <c r="AY11" i="27"/>
  <c r="BB11" i="27"/>
  <c r="BB179" i="27"/>
  <c r="AV179" i="27"/>
  <c r="AY179" i="27"/>
  <c r="BB97" i="27"/>
  <c r="AQ97" i="27"/>
  <c r="AR97" i="27"/>
  <c r="AY114" i="27"/>
  <c r="BB114" i="27"/>
  <c r="AV114" i="27"/>
  <c r="AY196" i="27"/>
  <c r="BB196" i="27"/>
  <c r="AV196" i="27"/>
  <c r="AV161" i="27"/>
  <c r="BB161" i="27"/>
  <c r="AY161" i="27"/>
  <c r="AY69" i="27"/>
  <c r="BB69" i="27"/>
  <c r="AV69" i="27"/>
  <c r="BB173" i="27"/>
  <c r="AV173" i="27"/>
  <c r="AY173" i="27"/>
  <c r="AV60" i="27"/>
  <c r="AY60" i="27"/>
  <c r="BB60" i="27"/>
  <c r="AV205" i="27"/>
  <c r="AY205" i="27"/>
  <c r="BB205" i="27"/>
  <c r="AV131" i="27"/>
  <c r="AY131" i="27"/>
  <c r="BB131" i="27"/>
  <c r="AM85" i="25"/>
  <c r="AW37" i="25"/>
  <c r="AT69" i="25"/>
  <c r="Z178" i="25"/>
  <c r="AR135" i="25"/>
  <c r="AM176" i="25"/>
  <c r="Z161" i="25"/>
  <c r="Y178" i="25"/>
  <c r="W145" i="25"/>
  <c r="BA198" i="25"/>
  <c r="Z53" i="25"/>
  <c r="AU79" i="25"/>
  <c r="AY79" i="25" s="1"/>
  <c r="AU59" i="25"/>
  <c r="AY59" i="25" s="1"/>
  <c r="Y59" i="25"/>
  <c r="Z102" i="25"/>
  <c r="AP134" i="25"/>
  <c r="AQ134" i="25" s="1"/>
  <c r="AU206" i="25"/>
  <c r="AY206" i="25" s="1"/>
  <c r="AU20" i="25"/>
  <c r="AV20" i="25" s="1"/>
  <c r="Z186" i="25"/>
  <c r="AU47" i="25"/>
  <c r="AV47" i="25" s="1"/>
  <c r="AP47" i="25"/>
  <c r="AQ47" i="25" s="1"/>
  <c r="W116" i="25"/>
  <c r="W209" i="25"/>
  <c r="Y28" i="25"/>
  <c r="Z64" i="25"/>
  <c r="Y33" i="25"/>
  <c r="Z160" i="25"/>
  <c r="AU173" i="25"/>
  <c r="BB173" i="25" s="1"/>
  <c r="AP173" i="25"/>
  <c r="AQ173" i="25" s="1"/>
  <c r="AU61" i="25"/>
  <c r="BB61" i="25" s="1"/>
  <c r="AP138" i="25"/>
  <c r="Y159" i="25"/>
  <c r="W11" i="25"/>
  <c r="AU128" i="25"/>
  <c r="BB128" i="25" s="1"/>
  <c r="W192" i="25"/>
  <c r="Y192" i="25"/>
  <c r="W110" i="25"/>
  <c r="W147" i="25"/>
  <c r="W98" i="25"/>
  <c r="AP98" i="25"/>
  <c r="Z35" i="25"/>
  <c r="AP190" i="25"/>
  <c r="Z46" i="25"/>
  <c r="W156" i="25"/>
  <c r="Z21" i="25"/>
  <c r="AP66" i="25"/>
  <c r="AQ66" i="25" s="1"/>
  <c r="Z94" i="25"/>
  <c r="Z96" i="25"/>
  <c r="Y96" i="25"/>
  <c r="AP63" i="25"/>
  <c r="AU136" i="25"/>
  <c r="AY136" i="25" s="1"/>
  <c r="AP140" i="25"/>
  <c r="Z196" i="25"/>
  <c r="AM77" i="25"/>
  <c r="AR124" i="27"/>
  <c r="AL117" i="25"/>
  <c r="AM117" i="25"/>
  <c r="AR207" i="27"/>
  <c r="AO216" i="27"/>
  <c r="AZ11" i="27"/>
  <c r="AZ216" i="27" s="1"/>
  <c r="AR103" i="27"/>
  <c r="AR116" i="27"/>
  <c r="AV101" i="27"/>
  <c r="AR48" i="27"/>
  <c r="AV135" i="27"/>
  <c r="AY108" i="27"/>
  <c r="BB108" i="27"/>
  <c r="AV108" i="27"/>
  <c r="AQ18" i="27"/>
  <c r="AY15" i="27"/>
  <c r="BB15" i="27"/>
  <c r="AV15" i="27"/>
  <c r="AV85" i="27"/>
  <c r="AY85" i="27"/>
  <c r="BB85" i="27"/>
  <c r="BB194" i="27"/>
  <c r="AV194" i="27"/>
  <c r="AY194" i="27"/>
  <c r="AV34" i="27"/>
  <c r="AY34" i="27"/>
  <c r="BB34" i="27"/>
  <c r="BB94" i="27"/>
  <c r="AV94" i="27"/>
  <c r="AY94" i="27"/>
  <c r="AY82" i="27"/>
  <c r="BB82" i="27"/>
  <c r="AV82" i="27"/>
  <c r="AY77" i="27"/>
  <c r="BB77" i="27"/>
  <c r="AV77" i="27"/>
  <c r="BB151" i="27"/>
  <c r="AY151" i="27"/>
  <c r="AV151" i="27"/>
  <c r="AY189" i="27"/>
  <c r="BB189" i="27"/>
  <c r="AV189" i="27"/>
  <c r="BB206" i="27"/>
  <c r="AY206" i="27"/>
  <c r="AV206" i="27"/>
  <c r="BB192" i="27"/>
  <c r="AV192" i="27"/>
  <c r="AY192" i="27"/>
  <c r="AV76" i="27"/>
  <c r="AY102" i="27"/>
  <c r="BB172" i="27"/>
  <c r="AV213" i="27"/>
  <c r="AY213" i="27"/>
  <c r="BB213" i="27"/>
  <c r="BB81" i="27"/>
  <c r="AY71" i="27"/>
  <c r="BB71" i="27"/>
  <c r="AV71" i="27"/>
  <c r="AV181" i="27"/>
  <c r="AY63" i="27"/>
  <c r="AV137" i="27"/>
  <c r="BB158" i="27"/>
  <c r="AY158" i="27"/>
  <c r="AV158" i="27"/>
  <c r="W161" i="25"/>
  <c r="W178" i="25"/>
  <c r="AR56" i="25"/>
  <c r="AR189" i="25"/>
  <c r="W53" i="25"/>
  <c r="Z79" i="25"/>
  <c r="W102" i="25"/>
  <c r="Y134" i="25"/>
  <c r="Y176" i="25"/>
  <c r="W28" i="25"/>
  <c r="W33" i="25"/>
  <c r="AU138" i="25"/>
  <c r="BB138" i="25" s="1"/>
  <c r="W159" i="25"/>
  <c r="Y35" i="25"/>
  <c r="Y190" i="25"/>
  <c r="Z122" i="25"/>
  <c r="Z66" i="25"/>
  <c r="Z149" i="25"/>
  <c r="Z140" i="25"/>
  <c r="AM72" i="25"/>
  <c r="AR167" i="27"/>
  <c r="AR22" i="27"/>
  <c r="AR189" i="27"/>
  <c r="AL186" i="25"/>
  <c r="AM186" i="25"/>
  <c r="AR127" i="27"/>
  <c r="AY182" i="27"/>
  <c r="BB146" i="27"/>
  <c r="BB155" i="27"/>
  <c r="AY155" i="27"/>
  <c r="AV155" i="27"/>
  <c r="AV186" i="27"/>
  <c r="AY111" i="27"/>
  <c r="BB142" i="27"/>
  <c r="AV58" i="27"/>
  <c r="AY58" i="27"/>
  <c r="BB58" i="27"/>
  <c r="AV36" i="27"/>
  <c r="AY36" i="27"/>
  <c r="BB36" i="27"/>
  <c r="AQ13" i="27"/>
  <c r="AR13" i="27"/>
  <c r="AY202" i="27"/>
  <c r="AV44" i="27"/>
  <c r="AY44" i="27"/>
  <c r="BB44" i="27"/>
  <c r="AY62" i="27"/>
  <c r="BB62" i="27"/>
  <c r="AV62" i="27"/>
  <c r="BB209" i="27"/>
  <c r="AY100" i="27"/>
  <c r="AV145" i="27"/>
  <c r="AV139" i="27"/>
  <c r="AY139" i="27"/>
  <c r="BB139" i="27"/>
  <c r="AE180" i="26"/>
  <c r="V180" i="26" s="1"/>
  <c r="W180" i="26" s="1"/>
  <c r="W87" i="25"/>
  <c r="AU87" i="25"/>
  <c r="AV87" i="25" s="1"/>
  <c r="Y87" i="25"/>
  <c r="Z87" i="25"/>
  <c r="AP87" i="25"/>
  <c r="AQ87" i="25" s="1"/>
  <c r="AQ81" i="25"/>
  <c r="AR81" i="25"/>
  <c r="W146" i="25"/>
  <c r="Z146" i="25"/>
  <c r="Y146" i="25"/>
  <c r="AU146" i="25"/>
  <c r="AV146" i="25" s="1"/>
  <c r="AP146" i="25"/>
  <c r="AQ146" i="25" s="1"/>
  <c r="AQ167" i="25"/>
  <c r="AR167" i="25"/>
  <c r="AQ188" i="25"/>
  <c r="Z104" i="25"/>
  <c r="AU104" i="25"/>
  <c r="BB104" i="25" s="1"/>
  <c r="W104" i="25"/>
  <c r="AP104" i="25"/>
  <c r="AQ104" i="25" s="1"/>
  <c r="Y104" i="25"/>
  <c r="AQ204" i="25"/>
  <c r="AR204" i="25"/>
  <c r="AP197" i="25"/>
  <c r="AU197" i="25"/>
  <c r="AV197" i="25" s="1"/>
  <c r="Y197" i="25"/>
  <c r="Z197" i="25"/>
  <c r="W197" i="25"/>
  <c r="AQ214" i="25"/>
  <c r="AR214" i="25"/>
  <c r="AU194" i="25"/>
  <c r="BB194" i="25" s="1"/>
  <c r="AP194" i="25"/>
  <c r="AQ194" i="25" s="1"/>
  <c r="Z194" i="25"/>
  <c r="W194" i="25"/>
  <c r="Y194" i="25"/>
  <c r="Y151" i="25"/>
  <c r="AU151" i="25"/>
  <c r="BB151" i="25" s="1"/>
  <c r="Z151" i="25"/>
  <c r="AP151" i="25"/>
  <c r="W151" i="25"/>
  <c r="AQ165" i="25"/>
  <c r="AR165" i="25"/>
  <c r="AQ199" i="25"/>
  <c r="AR199" i="25"/>
  <c r="W205" i="25"/>
  <c r="Y205" i="25"/>
  <c r="Z205" i="25"/>
  <c r="AP205" i="25"/>
  <c r="AU205" i="25"/>
  <c r="BB205" i="25" s="1"/>
  <c r="Y57" i="25"/>
  <c r="Z57" i="25"/>
  <c r="AQ99" i="25"/>
  <c r="AR99" i="25"/>
  <c r="AQ77" i="25"/>
  <c r="AR77" i="25"/>
  <c r="AQ168" i="25"/>
  <c r="AR168" i="25"/>
  <c r="AU92" i="25"/>
  <c r="AY92" i="25" s="1"/>
  <c r="Y92" i="25"/>
  <c r="Z92" i="25"/>
  <c r="W92" i="25"/>
  <c r="AP92" i="25"/>
  <c r="W201" i="25"/>
  <c r="Z201" i="25"/>
  <c r="AP201" i="25"/>
  <c r="AU201" i="25"/>
  <c r="BB201" i="25" s="1"/>
  <c r="Y201" i="25"/>
  <c r="AP111" i="25"/>
  <c r="Z111" i="25"/>
  <c r="W111" i="25"/>
  <c r="Y111" i="25"/>
  <c r="AU111" i="25"/>
  <c r="BB111" i="25" s="1"/>
  <c r="AP65" i="25"/>
  <c r="AQ65" i="25" s="1"/>
  <c r="Z65" i="25"/>
  <c r="Y65" i="25"/>
  <c r="AU65" i="25"/>
  <c r="AV65" i="25" s="1"/>
  <c r="W65" i="25"/>
  <c r="AW112" i="25"/>
  <c r="AT112" i="25"/>
  <c r="BA112" i="25"/>
  <c r="AW208" i="25"/>
  <c r="AT208" i="25"/>
  <c r="BA208" i="25"/>
  <c r="AR159" i="25"/>
  <c r="Y210" i="25"/>
  <c r="AW166" i="25"/>
  <c r="AR198" i="25"/>
  <c r="AR69" i="25"/>
  <c r="BA26" i="25"/>
  <c r="AR136" i="25"/>
  <c r="Y148" i="25"/>
  <c r="AP152" i="25"/>
  <c r="AR28" i="25"/>
  <c r="AP127" i="25"/>
  <c r="AQ127" i="25" s="1"/>
  <c r="W120" i="25"/>
  <c r="W176" i="25"/>
  <c r="AP176" i="25"/>
  <c r="AV131" i="25"/>
  <c r="W169" i="25"/>
  <c r="AP169" i="25"/>
  <c r="AQ169" i="25" s="1"/>
  <c r="Z19" i="25"/>
  <c r="AP19" i="25"/>
  <c r="AQ19" i="25" s="1"/>
  <c r="AU14" i="25"/>
  <c r="AY14" i="25" s="1"/>
  <c r="AV36" i="25"/>
  <c r="Y51" i="25"/>
  <c r="Z60" i="25"/>
  <c r="AP60" i="25"/>
  <c r="Y113" i="25"/>
  <c r="W162" i="25"/>
  <c r="W112" i="25"/>
  <c r="AU129" i="25"/>
  <c r="AV129" i="25" s="1"/>
  <c r="AU168" i="25"/>
  <c r="AV168" i="25" s="1"/>
  <c r="Z177" i="25"/>
  <c r="AP177" i="25"/>
  <c r="AQ177" i="25" s="1"/>
  <c r="AP74" i="25"/>
  <c r="AQ74" i="25" s="1"/>
  <c r="AU95" i="25"/>
  <c r="AY95" i="25" s="1"/>
  <c r="W86" i="25"/>
  <c r="Y86" i="25"/>
  <c r="AP133" i="25"/>
  <c r="W41" i="25"/>
  <c r="AU91" i="25"/>
  <c r="AY91" i="25" s="1"/>
  <c r="W99" i="25"/>
  <c r="W188" i="25"/>
  <c r="AU214" i="25"/>
  <c r="BB214" i="25" s="1"/>
  <c r="Z150" i="25"/>
  <c r="AP150" i="25"/>
  <c r="AQ150" i="25" s="1"/>
  <c r="Z77" i="25"/>
  <c r="Z71" i="25"/>
  <c r="AP80" i="25"/>
  <c r="W167" i="25"/>
  <c r="AU191" i="25"/>
  <c r="AY191" i="25" s="1"/>
  <c r="Y82" i="25"/>
  <c r="Y122" i="25"/>
  <c r="W199" i="25"/>
  <c r="AU105" i="25"/>
  <c r="AY105" i="25" s="1"/>
  <c r="Z131" i="25"/>
  <c r="Z81" i="25"/>
  <c r="Y21" i="25"/>
  <c r="Z105" i="25"/>
  <c r="Y149" i="25"/>
  <c r="Y163" i="25"/>
  <c r="Z165" i="25"/>
  <c r="W36" i="25"/>
  <c r="Y139" i="25"/>
  <c r="Z114" i="25"/>
  <c r="Z202" i="25"/>
  <c r="AU172" i="25"/>
  <c r="AY172" i="25" s="1"/>
  <c r="Y126" i="25"/>
  <c r="Z204" i="25"/>
  <c r="AU210" i="25"/>
  <c r="BA197" i="25"/>
  <c r="AW197" i="25"/>
  <c r="AT197" i="25"/>
  <c r="AE215" i="26"/>
  <c r="V215" i="26" s="1"/>
  <c r="BA95" i="25"/>
  <c r="AW95" i="25"/>
  <c r="AT95" i="25"/>
  <c r="AL73" i="25"/>
  <c r="AM73" i="25"/>
  <c r="AT111" i="25"/>
  <c r="AW111" i="25"/>
  <c r="BA111" i="25"/>
  <c r="AW202" i="25"/>
  <c r="BA202" i="25"/>
  <c r="AT202" i="25"/>
  <c r="AW183" i="25"/>
  <c r="AT183" i="25"/>
  <c r="BA183" i="25"/>
  <c r="AW159" i="25"/>
  <c r="BA159" i="25"/>
  <c r="AT159" i="25"/>
  <c r="AT138" i="25"/>
  <c r="BA138" i="25"/>
  <c r="AW138" i="25"/>
  <c r="AP210" i="25"/>
  <c r="AQ210" i="25" s="1"/>
  <c r="AR116" i="25"/>
  <c r="Y127" i="25"/>
  <c r="AP120" i="25"/>
  <c r="Z176" i="25"/>
  <c r="BB131" i="25"/>
  <c r="Z169" i="25"/>
  <c r="W19" i="25"/>
  <c r="Y14" i="25"/>
  <c r="Z51" i="25"/>
  <c r="AP51" i="25"/>
  <c r="W60" i="25"/>
  <c r="AP113" i="25"/>
  <c r="Y162" i="25"/>
  <c r="AP112" i="25"/>
  <c r="AP129" i="25"/>
  <c r="W168" i="25"/>
  <c r="AU177" i="25"/>
  <c r="AY177" i="25" s="1"/>
  <c r="Y74" i="25"/>
  <c r="AP95" i="25"/>
  <c r="AU86" i="25"/>
  <c r="AY86" i="25" s="1"/>
  <c r="AU133" i="25"/>
  <c r="AY133" i="25" s="1"/>
  <c r="Y133" i="25"/>
  <c r="AU41" i="25"/>
  <c r="AV41" i="25" s="1"/>
  <c r="AP91" i="25"/>
  <c r="AU99" i="25"/>
  <c r="AV99" i="25" s="1"/>
  <c r="Y188" i="25"/>
  <c r="Y214" i="25"/>
  <c r="AU150" i="25"/>
  <c r="BB150" i="25" s="1"/>
  <c r="Y77" i="25"/>
  <c r="W71" i="25"/>
  <c r="W80" i="25"/>
  <c r="Y80" i="25"/>
  <c r="Y167" i="25"/>
  <c r="AP191" i="25"/>
  <c r="AU82" i="25"/>
  <c r="AV82" i="25" s="1"/>
  <c r="W122" i="25"/>
  <c r="AP122" i="25"/>
  <c r="AQ122" i="25" s="1"/>
  <c r="Y199" i="25"/>
  <c r="W81" i="25"/>
  <c r="AP131" i="25"/>
  <c r="AQ131" i="25" s="1"/>
  <c r="Y81" i="25"/>
  <c r="W21" i="25"/>
  <c r="AP21" i="25"/>
  <c r="W105" i="25"/>
  <c r="AU149" i="25"/>
  <c r="BB149" i="25" s="1"/>
  <c r="AP149" i="25"/>
  <c r="AQ149" i="25" s="1"/>
  <c r="AP163" i="25"/>
  <c r="Y165" i="25"/>
  <c r="Z36" i="25"/>
  <c r="Z139" i="25"/>
  <c r="AP139" i="25"/>
  <c r="AQ139" i="25" s="1"/>
  <c r="AP114" i="25"/>
  <c r="Y202" i="25"/>
  <c r="Y172" i="25"/>
  <c r="W126" i="25"/>
  <c r="AP126" i="25"/>
  <c r="AQ126" i="25" s="1"/>
  <c r="AU204" i="25"/>
  <c r="AY204" i="25" s="1"/>
  <c r="Z210" i="25"/>
  <c r="BA92" i="25"/>
  <c r="AT92" i="25"/>
  <c r="AW92" i="25"/>
  <c r="BA191" i="25"/>
  <c r="AT191" i="25"/>
  <c r="AW191" i="25"/>
  <c r="AT87" i="25"/>
  <c r="AW87" i="25"/>
  <c r="BA87" i="25"/>
  <c r="AT205" i="25"/>
  <c r="AW205" i="25"/>
  <c r="BA205" i="25"/>
  <c r="AW11" i="25"/>
  <c r="AT11" i="25"/>
  <c r="BA11" i="25"/>
  <c r="Z147" i="25"/>
  <c r="AU147" i="25"/>
  <c r="AO216" i="26"/>
  <c r="AZ11" i="26"/>
  <c r="AZ216" i="26" s="1"/>
  <c r="AT161" i="25"/>
  <c r="AW161" i="25"/>
  <c r="BA161" i="25"/>
  <c r="AW178" i="25"/>
  <c r="BA178" i="25"/>
  <c r="AT178" i="25"/>
  <c r="AL175" i="25"/>
  <c r="AM175" i="25"/>
  <c r="BA146" i="25"/>
  <c r="AW146" i="25"/>
  <c r="AT146" i="25"/>
  <c r="AT201" i="25"/>
  <c r="AW201" i="25"/>
  <c r="BA201" i="25"/>
  <c r="BA151" i="25"/>
  <c r="AW151" i="25"/>
  <c r="AT151" i="25"/>
  <c r="AT179" i="25"/>
  <c r="AW179" i="25"/>
  <c r="BA179" i="25"/>
  <c r="BA123" i="25"/>
  <c r="AW123" i="25"/>
  <c r="AT123" i="25"/>
  <c r="AL65" i="25"/>
  <c r="AM65" i="25"/>
  <c r="AL38" i="25"/>
  <c r="AM38" i="25"/>
  <c r="Z152" i="25"/>
  <c r="AU148" i="25"/>
  <c r="BB148" i="25" s="1"/>
  <c r="AR106" i="25"/>
  <c r="W127" i="25"/>
  <c r="Y120" i="25"/>
  <c r="Z14" i="25"/>
  <c r="AU113" i="25"/>
  <c r="AV113" i="25" s="1"/>
  <c r="Z162" i="25"/>
  <c r="Y112" i="25"/>
  <c r="Y129" i="25"/>
  <c r="W74" i="25"/>
  <c r="Z95" i="25"/>
  <c r="Z91" i="25"/>
  <c r="AU188" i="25"/>
  <c r="AV188" i="25" s="1"/>
  <c r="W214" i="25"/>
  <c r="W77" i="25"/>
  <c r="AP71" i="25"/>
  <c r="AU167" i="25"/>
  <c r="AV167" i="25" s="1"/>
  <c r="Y191" i="25"/>
  <c r="Z82" i="25"/>
  <c r="AU199" i="25"/>
  <c r="BB199" i="25" s="1"/>
  <c r="Y131" i="25"/>
  <c r="AU163" i="25"/>
  <c r="AV163" i="25" s="1"/>
  <c r="AU165" i="25"/>
  <c r="BB165" i="25" s="1"/>
  <c r="Y36" i="25"/>
  <c r="W114" i="25"/>
  <c r="AU202" i="25"/>
  <c r="AY202" i="25" s="1"/>
  <c r="W172" i="25"/>
  <c r="AE90" i="26"/>
  <c r="V90" i="26" s="1"/>
  <c r="BA131" i="25"/>
  <c r="AW131" i="25"/>
  <c r="AT131" i="25"/>
  <c r="AT73" i="25"/>
  <c r="AW73" i="25"/>
  <c r="BA73" i="25"/>
  <c r="BA104" i="25"/>
  <c r="AW104" i="25"/>
  <c r="AT104" i="25"/>
  <c r="AE64" i="26"/>
  <c r="V64" i="26" s="1"/>
  <c r="AL99" i="25"/>
  <c r="AM99" i="25"/>
  <c r="AL69" i="25"/>
  <c r="AM69" i="25"/>
  <c r="BA120" i="25"/>
  <c r="AW120" i="25"/>
  <c r="AT120" i="25"/>
  <c r="AR50" i="25"/>
  <c r="AP57" i="25"/>
  <c r="AR100" i="25"/>
  <c r="AR25" i="25"/>
  <c r="AR11" i="25"/>
  <c r="AU57" i="25"/>
  <c r="W57" i="25"/>
  <c r="AR70" i="25"/>
  <c r="AO216" i="25"/>
  <c r="AZ11" i="25"/>
  <c r="AZ216" i="25" s="1"/>
  <c r="AY127" i="25"/>
  <c r="BB127" i="25"/>
  <c r="AV127" i="25"/>
  <c r="AY130" i="25"/>
  <c r="BB130" i="25"/>
  <c r="AV130" i="25"/>
  <c r="AV37" i="25"/>
  <c r="AY85" i="25"/>
  <c r="BB85" i="25"/>
  <c r="AV85" i="25"/>
  <c r="AY23" i="25"/>
  <c r="AY60" i="25"/>
  <c r="BB60" i="25"/>
  <c r="AV60" i="25"/>
  <c r="AY88" i="25"/>
  <c r="BB88" i="25"/>
  <c r="AV88" i="25"/>
  <c r="BB195" i="25"/>
  <c r="AV195" i="25"/>
  <c r="AY195" i="25"/>
  <c r="BB67" i="25"/>
  <c r="AV67" i="25"/>
  <c r="AY67" i="25"/>
  <c r="AV166" i="25"/>
  <c r="AY166" i="25"/>
  <c r="BB166" i="25"/>
  <c r="AV90" i="25"/>
  <c r="AY75" i="25"/>
  <c r="BB75" i="25"/>
  <c r="AV75" i="25"/>
  <c r="AY107" i="25"/>
  <c r="BB107" i="25"/>
  <c r="AV107" i="25"/>
  <c r="BB54" i="25"/>
  <c r="AV54" i="25"/>
  <c r="AY54" i="25"/>
  <c r="AY93" i="25"/>
  <c r="AV212" i="25"/>
  <c r="AR157" i="25"/>
  <c r="AY42" i="25"/>
  <c r="AV72" i="25"/>
  <c r="BB132" i="25"/>
  <c r="BB22" i="25"/>
  <c r="AV137" i="25"/>
  <c r="AV101" i="25"/>
  <c r="AY98" i="25"/>
  <c r="BB98" i="25"/>
  <c r="AV98" i="25"/>
  <c r="AQ58" i="25"/>
  <c r="AR58" i="25"/>
  <c r="AY122" i="25"/>
  <c r="BB122" i="25"/>
  <c r="AV122" i="25"/>
  <c r="AY126" i="25"/>
  <c r="BB126" i="25"/>
  <c r="AV126" i="25"/>
  <c r="AR143" i="25"/>
  <c r="AV109" i="25"/>
  <c r="BB16" i="25"/>
  <c r="AV16" i="25"/>
  <c r="AY16" i="25"/>
  <c r="AV209" i="25"/>
  <c r="AY141" i="25"/>
  <c r="BB141" i="25"/>
  <c r="AV141" i="25"/>
  <c r="AR187" i="25"/>
  <c r="AY115" i="25"/>
  <c r="BB115" i="25"/>
  <c r="AV115" i="25"/>
  <c r="AV110" i="25"/>
  <c r="AY52" i="25"/>
  <c r="BB46" i="25"/>
  <c r="AV46" i="25"/>
  <c r="AY46" i="25"/>
  <c r="AV81" i="25"/>
  <c r="AY21" i="25"/>
  <c r="BB21" i="25"/>
  <c r="AV21" i="25"/>
  <c r="AY43" i="25"/>
  <c r="AY96" i="25"/>
  <c r="AV196" i="25"/>
  <c r="AY196" i="25"/>
  <c r="BB196" i="25"/>
  <c r="AV78" i="25"/>
  <c r="AR145" i="25"/>
  <c r="AR90" i="25"/>
  <c r="AY119" i="25"/>
  <c r="BB119" i="25"/>
  <c r="AV119" i="25"/>
  <c r="BB176" i="25"/>
  <c r="AV176" i="25"/>
  <c r="AY176" i="25"/>
  <c r="BB169" i="25"/>
  <c r="AV169" i="25"/>
  <c r="AY169" i="25"/>
  <c r="AY19" i="25"/>
  <c r="BB19" i="25"/>
  <c r="AV19" i="25"/>
  <c r="AQ14" i="25"/>
  <c r="AR14" i="25"/>
  <c r="AY48" i="25"/>
  <c r="AY180" i="25"/>
  <c r="AR26" i="25"/>
  <c r="AY58" i="25"/>
  <c r="BB153" i="25"/>
  <c r="AR40" i="25"/>
  <c r="AV164" i="25"/>
  <c r="AY164" i="25"/>
  <c r="BB164" i="25"/>
  <c r="AY17" i="25"/>
  <c r="BB17" i="25"/>
  <c r="AV17" i="25"/>
  <c r="AY69" i="25"/>
  <c r="AV69" i="25"/>
  <c r="BB69" i="25"/>
  <c r="AC63" i="24"/>
  <c r="AC33" i="24"/>
  <c r="AC126" i="24"/>
  <c r="AC203" i="24"/>
  <c r="AC12" i="24"/>
  <c r="AC42" i="24"/>
  <c r="AC50" i="24"/>
  <c r="AC58" i="24"/>
  <c r="AC103" i="24"/>
  <c r="AC21" i="24"/>
  <c r="AC37" i="24"/>
  <c r="AC45" i="24"/>
  <c r="AC53" i="24"/>
  <c r="AC26" i="24"/>
  <c r="AC30" i="24"/>
  <c r="AC34" i="24"/>
  <c r="AC22" i="24"/>
  <c r="AC47" i="24"/>
  <c r="AC59" i="24"/>
  <c r="AC29" i="24"/>
  <c r="AC80" i="24"/>
  <c r="AC96" i="24"/>
  <c r="AC81" i="24"/>
  <c r="AC97" i="24"/>
  <c r="AC180" i="24"/>
  <c r="AC39" i="24"/>
  <c r="AC160" i="24"/>
  <c r="AC184" i="24"/>
  <c r="BA216" i="24"/>
  <c r="T4" i="24" s="1"/>
  <c r="AC36" i="24"/>
  <c r="AC44" i="24"/>
  <c r="AC52" i="24"/>
  <c r="AC60" i="24"/>
  <c r="AC20" i="24"/>
  <c r="AC70" i="24"/>
  <c r="AC18" i="24"/>
  <c r="AC55" i="24"/>
  <c r="AC71" i="24"/>
  <c r="AC25" i="24"/>
  <c r="AC76" i="24"/>
  <c r="AC92" i="24"/>
  <c r="AC77" i="24"/>
  <c r="AC93" i="24"/>
  <c r="AC183" i="24"/>
  <c r="AC176" i="24"/>
  <c r="AC16" i="24"/>
  <c r="AC84" i="24"/>
  <c r="AC85" i="24"/>
  <c r="AT216" i="24"/>
  <c r="T5" i="24" s="1"/>
  <c r="AC38" i="24"/>
  <c r="AC46" i="24"/>
  <c r="AC54" i="24"/>
  <c r="AC66" i="24"/>
  <c r="AC64" i="24"/>
  <c r="AC41" i="24"/>
  <c r="AC49" i="24"/>
  <c r="AC57" i="24"/>
  <c r="AC24" i="24"/>
  <c r="AC28" i="24"/>
  <c r="AC32" i="24"/>
  <c r="AC11" i="24"/>
  <c r="AC67" i="24"/>
  <c r="AC72" i="24"/>
  <c r="AC88" i="24"/>
  <c r="AC73" i="24"/>
  <c r="AC89" i="24"/>
  <c r="AC158" i="24"/>
  <c r="AC174" i="24"/>
  <c r="AC204" i="24"/>
  <c r="AD11" i="24"/>
  <c r="AC17" i="24"/>
  <c r="AC100" i="24"/>
  <c r="AC104" i="24"/>
  <c r="AC108" i="24"/>
  <c r="AE108" i="24" s="1"/>
  <c r="V108" i="24" s="1"/>
  <c r="AC112" i="24"/>
  <c r="AC116" i="24"/>
  <c r="AC120" i="24"/>
  <c r="AC124" i="24"/>
  <c r="AE124" i="24" s="1"/>
  <c r="V124" i="24" s="1"/>
  <c r="AC164" i="24"/>
  <c r="AC107" i="24"/>
  <c r="AC111" i="24"/>
  <c r="AC115" i="24"/>
  <c r="AE115" i="24" s="1"/>
  <c r="V115" i="24" s="1"/>
  <c r="AC119" i="24"/>
  <c r="AC123" i="24"/>
  <c r="AC127" i="24"/>
  <c r="AC131" i="24"/>
  <c r="AE131" i="24" s="1"/>
  <c r="V131" i="24" s="1"/>
  <c r="AC135" i="24"/>
  <c r="AC139" i="24"/>
  <c r="AC143" i="24"/>
  <c r="AC147" i="24"/>
  <c r="AE147" i="24" s="1"/>
  <c r="V147" i="24" s="1"/>
  <c r="AC151" i="24"/>
  <c r="AC166" i="24"/>
  <c r="AC156" i="24"/>
  <c r="AC128" i="24"/>
  <c r="AE128" i="24" s="1"/>
  <c r="V128" i="24" s="1"/>
  <c r="AC132" i="24"/>
  <c r="AC136" i="24"/>
  <c r="AC140" i="24"/>
  <c r="AC144" i="24"/>
  <c r="AE144" i="24" s="1"/>
  <c r="V144" i="24" s="1"/>
  <c r="AC148" i="24"/>
  <c r="AC152" i="24"/>
  <c r="AC162" i="24"/>
  <c r="AC153" i="24"/>
  <c r="AE153" i="24" s="1"/>
  <c r="V153" i="24" s="1"/>
  <c r="AC157" i="24"/>
  <c r="AC161" i="24"/>
  <c r="AC165" i="24"/>
  <c r="AC169" i="24"/>
  <c r="AE169" i="24" s="1"/>
  <c r="V169" i="24" s="1"/>
  <c r="AC189" i="24"/>
  <c r="AC193" i="24"/>
  <c r="AC197" i="24"/>
  <c r="AC201" i="24"/>
  <c r="AE201" i="24" s="1"/>
  <c r="V201" i="24" s="1"/>
  <c r="AC188" i="24"/>
  <c r="AC192" i="24"/>
  <c r="AC196" i="24"/>
  <c r="AC200" i="24"/>
  <c r="AE200" i="24" s="1"/>
  <c r="V200" i="24" s="1"/>
  <c r="AC206" i="24"/>
  <c r="AC208" i="24"/>
  <c r="AC212" i="24"/>
  <c r="AC211" i="24"/>
  <c r="AE211" i="24" s="1"/>
  <c r="V211" i="24" s="1"/>
  <c r="AC215" i="24"/>
  <c r="AL216" i="24"/>
  <c r="AO216" i="24"/>
  <c r="AZ11" i="24"/>
  <c r="AZ216" i="24" s="1"/>
  <c r="AC61" i="24"/>
  <c r="AC65" i="24"/>
  <c r="AC69" i="24"/>
  <c r="AC14" i="24"/>
  <c r="AC23" i="24"/>
  <c r="AC27" i="24"/>
  <c r="AC31" i="24"/>
  <c r="AC35" i="24"/>
  <c r="AC74" i="24"/>
  <c r="AC78" i="24"/>
  <c r="AC82" i="24"/>
  <c r="AC86" i="24"/>
  <c r="AC90" i="24"/>
  <c r="AC94" i="24"/>
  <c r="AC99" i="24"/>
  <c r="AC75" i="24"/>
  <c r="AC79" i="24"/>
  <c r="AC83" i="24"/>
  <c r="AC87" i="24"/>
  <c r="AC91" i="24"/>
  <c r="AC95" i="24"/>
  <c r="AC105" i="24"/>
  <c r="AC173" i="24"/>
  <c r="AC172" i="24"/>
  <c r="AC175" i="24"/>
  <c r="AC179" i="24"/>
  <c r="AC178" i="24"/>
  <c r="AC182" i="24"/>
  <c r="AC209" i="24"/>
  <c r="AC205" i="24"/>
  <c r="AC13" i="24"/>
  <c r="AC101" i="24"/>
  <c r="AC98" i="24"/>
  <c r="AC102" i="24"/>
  <c r="AC106" i="24"/>
  <c r="AC110" i="24"/>
  <c r="AC114" i="24"/>
  <c r="AC118" i="24"/>
  <c r="AC122" i="24"/>
  <c r="AC185" i="24"/>
  <c r="AC109" i="24"/>
  <c r="AC113" i="24"/>
  <c r="AC117" i="24"/>
  <c r="AC121" i="24"/>
  <c r="AC125" i="24"/>
  <c r="AC129" i="24"/>
  <c r="AC133" i="24"/>
  <c r="AC137" i="24"/>
  <c r="AC141" i="24"/>
  <c r="AC145" i="24"/>
  <c r="AC149" i="24"/>
  <c r="AC177" i="24"/>
  <c r="AC168" i="24"/>
  <c r="AC130" i="24"/>
  <c r="AC134" i="24"/>
  <c r="AC138" i="24"/>
  <c r="AC142" i="24"/>
  <c r="AC146" i="24"/>
  <c r="AC150" i="24"/>
  <c r="AC154" i="24"/>
  <c r="AC170" i="24"/>
  <c r="AC155" i="24"/>
  <c r="AC159" i="24"/>
  <c r="AC163" i="24"/>
  <c r="AC167" i="24"/>
  <c r="AC171" i="24"/>
  <c r="AC181" i="24"/>
  <c r="AC187" i="24"/>
  <c r="AC191" i="24"/>
  <c r="AC195" i="24"/>
  <c r="AC199" i="24"/>
  <c r="AC186" i="24"/>
  <c r="AC190" i="24"/>
  <c r="AC194" i="24"/>
  <c r="AC198" i="24"/>
  <c r="AC202" i="24"/>
  <c r="AC207" i="24"/>
  <c r="AC210" i="24"/>
  <c r="AC214" i="24"/>
  <c r="AC214" i="23"/>
  <c r="AC215" i="23"/>
  <c r="AC208" i="23"/>
  <c r="AC203" i="23"/>
  <c r="AC198" i="23"/>
  <c r="AC194" i="23"/>
  <c r="AC190" i="23"/>
  <c r="AC186" i="23"/>
  <c r="AC193" i="23"/>
  <c r="AC180" i="23"/>
  <c r="AC152" i="23"/>
  <c r="AC162" i="23"/>
  <c r="AC148" i="23"/>
  <c r="AC139" i="23"/>
  <c r="AC158" i="23"/>
  <c r="AC135" i="23"/>
  <c r="AC122" i="23"/>
  <c r="AC118" i="23"/>
  <c r="AC114" i="23"/>
  <c r="AC110" i="23"/>
  <c r="AC106" i="23"/>
  <c r="AC102" i="23"/>
  <c r="AC98" i="23"/>
  <c r="AC105" i="23"/>
  <c r="AC95" i="23"/>
  <c r="AC91" i="23"/>
  <c r="AC87" i="23"/>
  <c r="AC83" i="23"/>
  <c r="AC79" i="23"/>
  <c r="AC75" i="23"/>
  <c r="AC71" i="23"/>
  <c r="AC107" i="23"/>
  <c r="AC133" i="23"/>
  <c r="AC82" i="23"/>
  <c r="AC68" i="23"/>
  <c r="AC19" i="23"/>
  <c r="AC96" i="23"/>
  <c r="AC80" i="23"/>
  <c r="AC65" i="23"/>
  <c r="AC61" i="23"/>
  <c r="AC57" i="23"/>
  <c r="AC53" i="23"/>
  <c r="AC49" i="23"/>
  <c r="AC45" i="23"/>
  <c r="AC41" i="23"/>
  <c r="AC37" i="23"/>
  <c r="AC33" i="23"/>
  <c r="AC29" i="23"/>
  <c r="AC25" i="23"/>
  <c r="AC20" i="23"/>
  <c r="AC54" i="23"/>
  <c r="AC38" i="23"/>
  <c r="AC16" i="23"/>
  <c r="AC52" i="23"/>
  <c r="AC36" i="23"/>
  <c r="AC66" i="23"/>
  <c r="AC42" i="23"/>
  <c r="AC204" i="23"/>
  <c r="AC211" i="23"/>
  <c r="AC205" i="23"/>
  <c r="AC191" i="23"/>
  <c r="AC183" i="23"/>
  <c r="AC179" i="23"/>
  <c r="AC172" i="23"/>
  <c r="AC168" i="23"/>
  <c r="AC164" i="23"/>
  <c r="AC176" i="23"/>
  <c r="AC175" i="23"/>
  <c r="AC171" i="23"/>
  <c r="AC167" i="23"/>
  <c r="AC163" i="23"/>
  <c r="AC159" i="23"/>
  <c r="AC155" i="23"/>
  <c r="AC151" i="23"/>
  <c r="AC178" i="23"/>
  <c r="AC146" i="23"/>
  <c r="AC142" i="23"/>
  <c r="AC138" i="23"/>
  <c r="AC134" i="23"/>
  <c r="AC130" i="23"/>
  <c r="AC126" i="23"/>
  <c r="AC123" i="23"/>
  <c r="AC119" i="23"/>
  <c r="AC115" i="23"/>
  <c r="AC145" i="23"/>
  <c r="AC131" i="23"/>
  <c r="AC125" i="23"/>
  <c r="AC150" i="23"/>
  <c r="AC103" i="23"/>
  <c r="AC22" i="23"/>
  <c r="AC92" i="23"/>
  <c r="AC101" i="23"/>
  <c r="AC86" i="23"/>
  <c r="AC84" i="23"/>
  <c r="AC56" i="23"/>
  <c r="AC40" i="23"/>
  <c r="AC24" i="23"/>
  <c r="AC58" i="23"/>
  <c r="AC34" i="23"/>
  <c r="AC209" i="23"/>
  <c r="AC202" i="23"/>
  <c r="AC199" i="23"/>
  <c r="AC181" i="23"/>
  <c r="AC189" i="23"/>
  <c r="AC170" i="23"/>
  <c r="AC182" i="23"/>
  <c r="AC173" i="23"/>
  <c r="AC165" i="23"/>
  <c r="AC157" i="23"/>
  <c r="AC149" i="23"/>
  <c r="AC144" i="23"/>
  <c r="AC136" i="23"/>
  <c r="AC128" i="23"/>
  <c r="AC117" i="23"/>
  <c r="AC137" i="23"/>
  <c r="AC111" i="23"/>
  <c r="AC69" i="23"/>
  <c r="AC12" i="23"/>
  <c r="AC109" i="23"/>
  <c r="AC17" i="23"/>
  <c r="AC94" i="23"/>
  <c r="AC48" i="23"/>
  <c r="AC70" i="23"/>
  <c r="AC212" i="23"/>
  <c r="AC210" i="23"/>
  <c r="AC207" i="23"/>
  <c r="AC200" i="23"/>
  <c r="AC196" i="23"/>
  <c r="AC192" i="23"/>
  <c r="AC188" i="23"/>
  <c r="AC197" i="23"/>
  <c r="AC160" i="23"/>
  <c r="AC195" i="23"/>
  <c r="AC154" i="23"/>
  <c r="AC156" i="23"/>
  <c r="AC147" i="23"/>
  <c r="AC129" i="23"/>
  <c r="AC143" i="23"/>
  <c r="AC124" i="23"/>
  <c r="AC120" i="23"/>
  <c r="AC116" i="23"/>
  <c r="AC112" i="23"/>
  <c r="AC108" i="23"/>
  <c r="AC104" i="23"/>
  <c r="AC100" i="23"/>
  <c r="AC141" i="23"/>
  <c r="AC97" i="23"/>
  <c r="AC93" i="23"/>
  <c r="AC89" i="23"/>
  <c r="AC85" i="23"/>
  <c r="AC81" i="23"/>
  <c r="AC77" i="23"/>
  <c r="AC73" i="23"/>
  <c r="AC99" i="23"/>
  <c r="AC90" i="23"/>
  <c r="AC74" i="23"/>
  <c r="AC21" i="23"/>
  <c r="AC88" i="23"/>
  <c r="AC72" i="23"/>
  <c r="AC67" i="23"/>
  <c r="AC63" i="23"/>
  <c r="AC59" i="23"/>
  <c r="AC55" i="23"/>
  <c r="AC51" i="23"/>
  <c r="AC47" i="23"/>
  <c r="AC43" i="23"/>
  <c r="AC39" i="23"/>
  <c r="AC35" i="23"/>
  <c r="AC31" i="23"/>
  <c r="AC27" i="23"/>
  <c r="AC23" i="23"/>
  <c r="AC14" i="23"/>
  <c r="AC18" i="23"/>
  <c r="AC11" i="23"/>
  <c r="AC15" i="23"/>
  <c r="AC62" i="23"/>
  <c r="AC46" i="23"/>
  <c r="AC30" i="23"/>
  <c r="AC60" i="23"/>
  <c r="AC44" i="23"/>
  <c r="AC28" i="23"/>
  <c r="AC76" i="23"/>
  <c r="AC26" i="23"/>
  <c r="AC206" i="23"/>
  <c r="AC213" i="23"/>
  <c r="AC201" i="23"/>
  <c r="AC185" i="23"/>
  <c r="AC177" i="23"/>
  <c r="AC174" i="23"/>
  <c r="AC166" i="23"/>
  <c r="AC184" i="23"/>
  <c r="AC169" i="23"/>
  <c r="AC161" i="23"/>
  <c r="AC153" i="23"/>
  <c r="AC140" i="23"/>
  <c r="AC132" i="23"/>
  <c r="AC187" i="23"/>
  <c r="AC121" i="23"/>
  <c r="AC113" i="23"/>
  <c r="AC127" i="23"/>
  <c r="AD11" i="23"/>
  <c r="AC78" i="23"/>
  <c r="AC13" i="23"/>
  <c r="AC64" i="23"/>
  <c r="AC32" i="23"/>
  <c r="AE32" i="23" s="1"/>
  <c r="V32" i="23" s="1"/>
  <c r="AC50" i="23"/>
  <c r="AO216" i="23"/>
  <c r="AZ11" i="23"/>
  <c r="AZ216" i="23" s="1"/>
  <c r="AY72" i="25" l="1"/>
  <c r="BB52" i="27"/>
  <c r="AV79" i="27"/>
  <c r="AE125" i="28"/>
  <c r="V125" i="28" s="1"/>
  <c r="AP125" i="28" s="1"/>
  <c r="AQ125" i="28" s="1"/>
  <c r="AE201" i="28"/>
  <c r="V201" i="28" s="1"/>
  <c r="W201" i="28" s="1"/>
  <c r="AE114" i="28"/>
  <c r="V114" i="28" s="1"/>
  <c r="AE100" i="28"/>
  <c r="V100" i="28" s="1"/>
  <c r="AE69" i="28"/>
  <c r="V69" i="28" s="1"/>
  <c r="Y69" i="28" s="1"/>
  <c r="AE135" i="28"/>
  <c r="V135" i="28" s="1"/>
  <c r="Y116" i="29"/>
  <c r="AU35" i="30"/>
  <c r="AE68" i="30"/>
  <c r="V68" i="30" s="1"/>
  <c r="Z68" i="30" s="1"/>
  <c r="AP44" i="31"/>
  <c r="Z44" i="31"/>
  <c r="AP55" i="31"/>
  <c r="Z55" i="31"/>
  <c r="W106" i="31"/>
  <c r="Z106" i="31"/>
  <c r="AP167" i="31"/>
  <c r="Z167" i="31"/>
  <c r="W120" i="31"/>
  <c r="Z120" i="31"/>
  <c r="Y95" i="31"/>
  <c r="Z95" i="31"/>
  <c r="AU151" i="31"/>
  <c r="Z151" i="31"/>
  <c r="Y94" i="31"/>
  <c r="Z94" i="31"/>
  <c r="W101" i="31"/>
  <c r="Z101" i="31"/>
  <c r="AP23" i="31"/>
  <c r="Z23" i="31"/>
  <c r="AP76" i="31"/>
  <c r="Z76" i="31"/>
  <c r="AU156" i="31"/>
  <c r="Z156" i="31"/>
  <c r="AP184" i="31"/>
  <c r="Z184" i="31"/>
  <c r="Y89" i="31"/>
  <c r="Z89" i="31"/>
  <c r="W117" i="31"/>
  <c r="Z117" i="31"/>
  <c r="AP126" i="31"/>
  <c r="Z126" i="31"/>
  <c r="Y13" i="31"/>
  <c r="Z13" i="31"/>
  <c r="AU28" i="31"/>
  <c r="Z28" i="31"/>
  <c r="Y152" i="31"/>
  <c r="Z152" i="31"/>
  <c r="AU115" i="31"/>
  <c r="Z115" i="31"/>
  <c r="Y192" i="31"/>
  <c r="Z192" i="31"/>
  <c r="W151" i="31"/>
  <c r="AP95" i="31"/>
  <c r="AQ95" i="31" s="1"/>
  <c r="AP120" i="31"/>
  <c r="Y151" i="31"/>
  <c r="AP151" i="31"/>
  <c r="AT216" i="31"/>
  <c r="T5" i="31" s="1"/>
  <c r="W192" i="31"/>
  <c r="AE74" i="30"/>
  <c r="V74" i="30" s="1"/>
  <c r="AP74" i="30" s="1"/>
  <c r="AE163" i="26"/>
  <c r="V163" i="26" s="1"/>
  <c r="AE204" i="26"/>
  <c r="V204" i="26" s="1"/>
  <c r="W204" i="26" s="1"/>
  <c r="AE43" i="26"/>
  <c r="V43" i="26" s="1"/>
  <c r="AE26" i="26"/>
  <c r="V26" i="26" s="1"/>
  <c r="AE159" i="26"/>
  <c r="V159" i="26" s="1"/>
  <c r="AE25" i="28"/>
  <c r="V25" i="28" s="1"/>
  <c r="AP25" i="28" s="1"/>
  <c r="Z78" i="30"/>
  <c r="Y78" i="30"/>
  <c r="Z76" i="30"/>
  <c r="W76" i="30"/>
  <c r="BB135" i="25"/>
  <c r="BB12" i="25"/>
  <c r="AV183" i="25"/>
  <c r="BB159" i="25"/>
  <c r="AY211" i="25"/>
  <c r="AY77" i="25"/>
  <c r="AE201" i="26"/>
  <c r="V201" i="26" s="1"/>
  <c r="AE175" i="26"/>
  <c r="V175" i="26" s="1"/>
  <c r="W175" i="26" s="1"/>
  <c r="AE154" i="26"/>
  <c r="V154" i="26" s="1"/>
  <c r="AP154" i="26" s="1"/>
  <c r="AY145" i="27"/>
  <c r="AY211" i="27"/>
  <c r="BB171" i="27"/>
  <c r="BB30" i="27"/>
  <c r="AY124" i="27"/>
  <c r="AR85" i="27"/>
  <c r="Y90" i="29"/>
  <c r="AU77" i="29"/>
  <c r="Z177" i="29"/>
  <c r="W166" i="29"/>
  <c r="AU18" i="29"/>
  <c r="AY18" i="29" s="1"/>
  <c r="Y214" i="30"/>
  <c r="Z176" i="30"/>
  <c r="W115" i="30"/>
  <c r="AP115" i="30"/>
  <c r="AQ115" i="30" s="1"/>
  <c r="W107" i="30"/>
  <c r="AY32" i="27"/>
  <c r="W13" i="31"/>
  <c r="AP13" i="31"/>
  <c r="AQ13" i="31" s="1"/>
  <c r="W184" i="31"/>
  <c r="AU117" i="31"/>
  <c r="AY117" i="31" s="1"/>
  <c r="W126" i="31"/>
  <c r="AP206" i="31"/>
  <c r="AQ206" i="31" s="1"/>
  <c r="AV77" i="25"/>
  <c r="AE152" i="26"/>
  <c r="V152" i="26" s="1"/>
  <c r="AE45" i="26"/>
  <c r="V45" i="26" s="1"/>
  <c r="AV26" i="27"/>
  <c r="AY12" i="27"/>
  <c r="BB181" i="27"/>
  <c r="AY152" i="27"/>
  <c r="AY87" i="27"/>
  <c r="AV121" i="27"/>
  <c r="AR204" i="27"/>
  <c r="AU90" i="29"/>
  <c r="Z77" i="29"/>
  <c r="Y77" i="29"/>
  <c r="W177" i="29"/>
  <c r="AP177" i="29"/>
  <c r="Z104" i="29"/>
  <c r="Z214" i="30"/>
  <c r="AP176" i="30"/>
  <c r="AU115" i="30"/>
  <c r="AP117" i="31"/>
  <c r="AQ117" i="31" s="1"/>
  <c r="Y126" i="31"/>
  <c r="AU206" i="31"/>
  <c r="AY206" i="31" s="1"/>
  <c r="AR176" i="27"/>
  <c r="AE11" i="26"/>
  <c r="V11" i="26" s="1"/>
  <c r="AP11" i="26" s="1"/>
  <c r="AE104" i="26"/>
  <c r="V104" i="26" s="1"/>
  <c r="BB51" i="25"/>
  <c r="AE18" i="26"/>
  <c r="V18" i="26" s="1"/>
  <c r="AE195" i="26"/>
  <c r="V195" i="26" s="1"/>
  <c r="AP195" i="26" s="1"/>
  <c r="AV159" i="27"/>
  <c r="BB200" i="27"/>
  <c r="AY201" i="27"/>
  <c r="Z170" i="29"/>
  <c r="W176" i="30"/>
  <c r="Y76" i="31"/>
  <c r="AU126" i="31"/>
  <c r="AV126" i="31" s="1"/>
  <c r="AP156" i="31"/>
  <c r="AQ156" i="31" s="1"/>
  <c r="Y178" i="31"/>
  <c r="AE83" i="26"/>
  <c r="V83" i="26" s="1"/>
  <c r="Y83" i="26" s="1"/>
  <c r="AE56" i="26"/>
  <c r="V56" i="26" s="1"/>
  <c r="Y56" i="26" s="1"/>
  <c r="AE193" i="26"/>
  <c r="V193" i="26" s="1"/>
  <c r="Y193" i="26" s="1"/>
  <c r="AU205" i="29"/>
  <c r="AU94" i="31"/>
  <c r="AY94" i="31" s="1"/>
  <c r="AE95" i="30"/>
  <c r="V95" i="30" s="1"/>
  <c r="Z95" i="30" s="1"/>
  <c r="AE51" i="30"/>
  <c r="V51" i="30" s="1"/>
  <c r="Y51" i="30" s="1"/>
  <c r="AY185" i="27"/>
  <c r="AE75" i="30"/>
  <c r="V75" i="30" s="1"/>
  <c r="Z75" i="30" s="1"/>
  <c r="AE105" i="26"/>
  <c r="V105" i="26" s="1"/>
  <c r="Z105" i="26" s="1"/>
  <c r="AE121" i="28"/>
  <c r="V121" i="28" s="1"/>
  <c r="W121" i="28" s="1"/>
  <c r="AM216" i="31"/>
  <c r="AE15" i="28"/>
  <c r="V15" i="28" s="1"/>
  <c r="AE11" i="30"/>
  <c r="V11" i="30" s="1"/>
  <c r="W11" i="30" s="1"/>
  <c r="AY189" i="25"/>
  <c r="AV180" i="25"/>
  <c r="AR16" i="25"/>
  <c r="AV43" i="25"/>
  <c r="BB108" i="25"/>
  <c r="AV93" i="25"/>
  <c r="BB105" i="27"/>
  <c r="AR68" i="25"/>
  <c r="BB76" i="27"/>
  <c r="AY73" i="27"/>
  <c r="AY97" i="27"/>
  <c r="AR67" i="25"/>
  <c r="AR199" i="27"/>
  <c r="AP152" i="31"/>
  <c r="AQ152" i="31" s="1"/>
  <c r="AY215" i="25"/>
  <c r="AV40" i="25"/>
  <c r="BB185" i="25"/>
  <c r="BB81" i="25"/>
  <c r="AY209" i="25"/>
  <c r="AY108" i="25"/>
  <c r="AV63" i="25"/>
  <c r="BB158" i="25"/>
  <c r="AR175" i="25"/>
  <c r="AR15" i="25"/>
  <c r="AR203" i="25"/>
  <c r="AR94" i="25"/>
  <c r="AR172" i="25"/>
  <c r="AY214" i="27"/>
  <c r="AY105" i="27"/>
  <c r="AY166" i="27"/>
  <c r="BB137" i="27"/>
  <c r="BB63" i="27"/>
  <c r="AY180" i="27"/>
  <c r="BB148" i="27"/>
  <c r="AV88" i="27"/>
  <c r="BB127" i="27"/>
  <c r="BB19" i="27"/>
  <c r="BB86" i="27"/>
  <c r="AY125" i="27"/>
  <c r="BB119" i="27"/>
  <c r="AR54" i="27"/>
  <c r="AR173" i="27"/>
  <c r="AE136" i="28"/>
  <c r="V136" i="28" s="1"/>
  <c r="AE113" i="28"/>
  <c r="V113" i="28" s="1"/>
  <c r="AE44" i="28"/>
  <c r="V44" i="28" s="1"/>
  <c r="Y44" i="28" s="1"/>
  <c r="AR64" i="27"/>
  <c r="AP46" i="29"/>
  <c r="Y74" i="29"/>
  <c r="Z125" i="29"/>
  <c r="Z156" i="29"/>
  <c r="AU128" i="29"/>
  <c r="AR137" i="25"/>
  <c r="W111" i="30"/>
  <c r="AU205" i="30"/>
  <c r="BB205" i="30" s="1"/>
  <c r="Z108" i="30"/>
  <c r="Y130" i="30"/>
  <c r="AP131" i="30"/>
  <c r="AQ131" i="30" s="1"/>
  <c r="W39" i="30"/>
  <c r="AU52" i="30"/>
  <c r="AP52" i="30"/>
  <c r="AR158" i="27"/>
  <c r="AV43" i="27"/>
  <c r="Y155" i="31"/>
  <c r="Y115" i="31"/>
  <c r="AU106" i="31"/>
  <c r="BB106" i="31" s="1"/>
  <c r="AE74" i="28"/>
  <c r="V74" i="28" s="1"/>
  <c r="AU74" i="28" s="1"/>
  <c r="AU95" i="31"/>
  <c r="AV95" i="31" s="1"/>
  <c r="AE30" i="28"/>
  <c r="V30" i="28" s="1"/>
  <c r="AV185" i="25"/>
  <c r="AY21" i="27"/>
  <c r="BB28" i="27"/>
  <c r="BB109" i="27"/>
  <c r="AY103" i="27"/>
  <c r="AV86" i="27"/>
  <c r="BB125" i="27"/>
  <c r="W46" i="29"/>
  <c r="AU135" i="30"/>
  <c r="AV135" i="30" s="1"/>
  <c r="Z131" i="30"/>
  <c r="AR89" i="27"/>
  <c r="AV198" i="25"/>
  <c r="AR55" i="25"/>
  <c r="BB38" i="25"/>
  <c r="AV213" i="25"/>
  <c r="AV13" i="25"/>
  <c r="BB15" i="25"/>
  <c r="AR171" i="25"/>
  <c r="AR109" i="25"/>
  <c r="BB16" i="27"/>
  <c r="BB89" i="27"/>
  <c r="AV106" i="27"/>
  <c r="AR83" i="27"/>
  <c r="AY130" i="27"/>
  <c r="AV210" i="27"/>
  <c r="AE62" i="28"/>
  <c r="V62" i="28" s="1"/>
  <c r="W62" i="28" s="1"/>
  <c r="AE97" i="28"/>
  <c r="V97" i="28" s="1"/>
  <c r="Y194" i="29"/>
  <c r="Y156" i="29"/>
  <c r="Y211" i="29"/>
  <c r="W146" i="29"/>
  <c r="W180" i="30"/>
  <c r="Z164" i="30"/>
  <c r="Z138" i="30"/>
  <c r="W39" i="31"/>
  <c r="Y106" i="31"/>
  <c r="W134" i="31"/>
  <c r="W92" i="31"/>
  <c r="AU120" i="31"/>
  <c r="BB120" i="31" s="1"/>
  <c r="AQ182" i="27"/>
  <c r="AR141" i="25"/>
  <c r="AR181" i="27"/>
  <c r="AE53" i="28"/>
  <c r="V53" i="28" s="1"/>
  <c r="AE147" i="26"/>
  <c r="V147" i="26" s="1"/>
  <c r="AP147" i="26" s="1"/>
  <c r="AE88" i="30"/>
  <c r="V88" i="30" s="1"/>
  <c r="AP88" i="30" s="1"/>
  <c r="AQ88" i="30" s="1"/>
  <c r="AE58" i="30"/>
  <c r="V58" i="30" s="1"/>
  <c r="AP58" i="30" s="1"/>
  <c r="AE132" i="28"/>
  <c r="V132" i="28" s="1"/>
  <c r="AE178" i="30"/>
  <c r="V178" i="30" s="1"/>
  <c r="AP178" i="30" s="1"/>
  <c r="AE86" i="30"/>
  <c r="V86" i="30" s="1"/>
  <c r="Y86" i="30" s="1"/>
  <c r="AY128" i="25"/>
  <c r="Z174" i="30"/>
  <c r="AE214" i="28"/>
  <c r="V214" i="28" s="1"/>
  <c r="AE28" i="28"/>
  <c r="V28" i="28" s="1"/>
  <c r="Y28" i="28" s="1"/>
  <c r="AE152" i="28"/>
  <c r="V152" i="28" s="1"/>
  <c r="AE90" i="30"/>
  <c r="V90" i="30" s="1"/>
  <c r="AU90" i="30" s="1"/>
  <c r="AV134" i="25"/>
  <c r="AU55" i="30"/>
  <c r="AV55" i="30" s="1"/>
  <c r="AE138" i="26"/>
  <c r="V138" i="26" s="1"/>
  <c r="AE61" i="26"/>
  <c r="V61" i="26" s="1"/>
  <c r="AE115" i="26"/>
  <c r="V115" i="26" s="1"/>
  <c r="AE107" i="26"/>
  <c r="V107" i="26" s="1"/>
  <c r="W107" i="26" s="1"/>
  <c r="AE121" i="26"/>
  <c r="V121" i="26" s="1"/>
  <c r="AE110" i="26"/>
  <c r="V110" i="26" s="1"/>
  <c r="AE48" i="26"/>
  <c r="V48" i="26" s="1"/>
  <c r="AP48" i="26" s="1"/>
  <c r="AE143" i="26"/>
  <c r="V143" i="26" s="1"/>
  <c r="AP143" i="26" s="1"/>
  <c r="AR143" i="26" s="1"/>
  <c r="AE34" i="26"/>
  <c r="V34" i="26" s="1"/>
  <c r="AE62" i="26"/>
  <c r="V62" i="26" s="1"/>
  <c r="AP62" i="26" s="1"/>
  <c r="AE213" i="28"/>
  <c r="V213" i="28" s="1"/>
  <c r="BA216" i="31"/>
  <c r="T4" i="31" s="1"/>
  <c r="AM216" i="24"/>
  <c r="W150" i="30"/>
  <c r="AP150" i="30"/>
  <c r="AU175" i="30"/>
  <c r="BB175" i="30" s="1"/>
  <c r="AP175" i="30"/>
  <c r="AQ175" i="30" s="1"/>
  <c r="AP173" i="30"/>
  <c r="Z173" i="30"/>
  <c r="W173" i="30"/>
  <c r="Y173" i="30"/>
  <c r="AU173" i="30"/>
  <c r="AV155" i="25"/>
  <c r="BB70" i="25"/>
  <c r="AV31" i="25"/>
  <c r="AR24" i="25"/>
  <c r="BB211" i="25"/>
  <c r="BB90" i="25"/>
  <c r="AY64" i="25"/>
  <c r="AE109" i="26"/>
  <c r="V109" i="26" s="1"/>
  <c r="AE209" i="26"/>
  <c r="V209" i="26" s="1"/>
  <c r="AE116" i="26"/>
  <c r="V116" i="26" s="1"/>
  <c r="Y116" i="26" s="1"/>
  <c r="AE130" i="26"/>
  <c r="V130" i="26" s="1"/>
  <c r="Z130" i="26" s="1"/>
  <c r="AE123" i="26"/>
  <c r="V123" i="26" s="1"/>
  <c r="AE213" i="26"/>
  <c r="V213" i="26" s="1"/>
  <c r="AE75" i="26"/>
  <c r="V75" i="26" s="1"/>
  <c r="AP75" i="26" s="1"/>
  <c r="AE119" i="26"/>
  <c r="V119" i="26" s="1"/>
  <c r="AP119" i="26" s="1"/>
  <c r="AE182" i="26"/>
  <c r="V182" i="26" s="1"/>
  <c r="AE74" i="26"/>
  <c r="V74" i="26" s="1"/>
  <c r="AE63" i="26"/>
  <c r="V63" i="26" s="1"/>
  <c r="W63" i="26" s="1"/>
  <c r="AE189" i="26"/>
  <c r="V189" i="26" s="1"/>
  <c r="Z189" i="26" s="1"/>
  <c r="AE212" i="26"/>
  <c r="V212" i="26" s="1"/>
  <c r="AE35" i="26"/>
  <c r="V35" i="26" s="1"/>
  <c r="AE14" i="26"/>
  <c r="V14" i="26" s="1"/>
  <c r="AU14" i="26" s="1"/>
  <c r="AE33" i="26"/>
  <c r="V33" i="26" s="1"/>
  <c r="Z33" i="26" s="1"/>
  <c r="AE170" i="26"/>
  <c r="V170" i="26" s="1"/>
  <c r="Y170" i="26" s="1"/>
  <c r="AE19" i="26"/>
  <c r="V19" i="26" s="1"/>
  <c r="W19" i="26" s="1"/>
  <c r="AE128" i="26"/>
  <c r="V128" i="26" s="1"/>
  <c r="AU128" i="26" s="1"/>
  <c r="BB128" i="26" s="1"/>
  <c r="AV12" i="27"/>
  <c r="AV21" i="27"/>
  <c r="AY22" i="27"/>
  <c r="AY52" i="27"/>
  <c r="BB113" i="27"/>
  <c r="BB88" i="27"/>
  <c r="AE68" i="26"/>
  <c r="V68" i="26" s="1"/>
  <c r="AU68" i="26" s="1"/>
  <c r="AV92" i="27"/>
  <c r="BB147" i="27"/>
  <c r="AY127" i="27"/>
  <c r="BB210" i="27"/>
  <c r="AR120" i="27"/>
  <c r="BB53" i="25"/>
  <c r="AR32" i="25"/>
  <c r="AY169" i="27"/>
  <c r="AR132" i="27"/>
  <c r="AR128" i="27"/>
  <c r="AR164" i="27"/>
  <c r="AR38" i="25"/>
  <c r="AE97" i="26"/>
  <c r="V97" i="26" s="1"/>
  <c r="Y97" i="26" s="1"/>
  <c r="AU46" i="29"/>
  <c r="AY46" i="29" s="1"/>
  <c r="Y61" i="29"/>
  <c r="AP195" i="29"/>
  <c r="AE200" i="26"/>
  <c r="V200" i="26" s="1"/>
  <c r="AU200" i="26" s="1"/>
  <c r="AY200" i="26" s="1"/>
  <c r="Y141" i="30"/>
  <c r="AU131" i="30"/>
  <c r="AU155" i="31"/>
  <c r="AV155" i="31" s="1"/>
  <c r="AP155" i="31"/>
  <c r="AQ155" i="31" s="1"/>
  <c r="AP39" i="31"/>
  <c r="AQ39" i="31" s="1"/>
  <c r="W115" i="31"/>
  <c r="AP115" i="31"/>
  <c r="AQ115" i="31" s="1"/>
  <c r="AU192" i="31"/>
  <c r="BB192" i="31" s="1"/>
  <c r="Y28" i="31"/>
  <c r="Y134" i="31"/>
  <c r="Y92" i="31"/>
  <c r="AY155" i="25"/>
  <c r="AE156" i="26"/>
  <c r="V156" i="26" s="1"/>
  <c r="AE124" i="26"/>
  <c r="V124" i="26" s="1"/>
  <c r="AP124" i="26" s="1"/>
  <c r="AE37" i="26"/>
  <c r="V37" i="26" s="1"/>
  <c r="AU37" i="26" s="1"/>
  <c r="AE77" i="26"/>
  <c r="V77" i="26" s="1"/>
  <c r="AE139" i="26"/>
  <c r="V139" i="26" s="1"/>
  <c r="AE101" i="26"/>
  <c r="V101" i="26" s="1"/>
  <c r="AP101" i="26" s="1"/>
  <c r="AE95" i="26"/>
  <c r="V95" i="26" s="1"/>
  <c r="AP95" i="26" s="1"/>
  <c r="AE106" i="26"/>
  <c r="V106" i="26" s="1"/>
  <c r="AE114" i="26"/>
  <c r="V114" i="26" s="1"/>
  <c r="Y114" i="26" s="1"/>
  <c r="AE210" i="26"/>
  <c r="V210" i="26" s="1"/>
  <c r="Z210" i="26" s="1"/>
  <c r="AE30" i="26"/>
  <c r="V30" i="26" s="1"/>
  <c r="W30" i="26" s="1"/>
  <c r="AE198" i="26"/>
  <c r="V198" i="26" s="1"/>
  <c r="AP198" i="26" s="1"/>
  <c r="AE150" i="26"/>
  <c r="V150" i="26" s="1"/>
  <c r="W150" i="26" s="1"/>
  <c r="AY159" i="27"/>
  <c r="AV22" i="27"/>
  <c r="AV73" i="27"/>
  <c r="BB135" i="27"/>
  <c r="AY113" i="27"/>
  <c r="AY147" i="27"/>
  <c r="BB163" i="27"/>
  <c r="AR159" i="27"/>
  <c r="AV169" i="27"/>
  <c r="AR114" i="27"/>
  <c r="AR179" i="27"/>
  <c r="AE127" i="26"/>
  <c r="V127" i="26" s="1"/>
  <c r="Z46" i="29"/>
  <c r="W61" i="29"/>
  <c r="AP61" i="29"/>
  <c r="W72" i="30"/>
  <c r="W131" i="30"/>
  <c r="AR44" i="27"/>
  <c r="AR93" i="27"/>
  <c r="AR184" i="25"/>
  <c r="W155" i="31"/>
  <c r="AU39" i="31"/>
  <c r="AV39" i="31" s="1"/>
  <c r="Y39" i="31"/>
  <c r="AP192" i="31"/>
  <c r="AQ192" i="31" s="1"/>
  <c r="AV49" i="27"/>
  <c r="W28" i="31"/>
  <c r="AP28" i="31"/>
  <c r="AQ28" i="31" s="1"/>
  <c r="W152" i="31"/>
  <c r="AU134" i="31"/>
  <c r="AY134" i="31" s="1"/>
  <c r="AP134" i="31"/>
  <c r="AQ134" i="31" s="1"/>
  <c r="AU92" i="31"/>
  <c r="AV92" i="31" s="1"/>
  <c r="AP92" i="31"/>
  <c r="AQ92" i="31" s="1"/>
  <c r="BB32" i="27"/>
  <c r="AY49" i="27"/>
  <c r="AR137" i="27"/>
  <c r="BB68" i="25"/>
  <c r="AY186" i="25"/>
  <c r="AV30" i="25"/>
  <c r="BB182" i="25"/>
  <c r="AE117" i="26"/>
  <c r="V117" i="26" s="1"/>
  <c r="AP117" i="26" s="1"/>
  <c r="AE148" i="26"/>
  <c r="V148" i="26" s="1"/>
  <c r="AU148" i="26" s="1"/>
  <c r="AE174" i="26"/>
  <c r="V174" i="26" s="1"/>
  <c r="AE93" i="26"/>
  <c r="V93" i="26" s="1"/>
  <c r="Z93" i="26" s="1"/>
  <c r="AE55" i="26"/>
  <c r="V55" i="26" s="1"/>
  <c r="AP55" i="26" s="1"/>
  <c r="AE15" i="26"/>
  <c r="V15" i="26" s="1"/>
  <c r="AP15" i="26" s="1"/>
  <c r="AE44" i="26"/>
  <c r="V44" i="26" s="1"/>
  <c r="AE92" i="26"/>
  <c r="V92" i="26" s="1"/>
  <c r="Z92" i="26" s="1"/>
  <c r="AE171" i="26"/>
  <c r="V171" i="26" s="1"/>
  <c r="AP171" i="26" s="1"/>
  <c r="AE52" i="26"/>
  <c r="V52" i="26" s="1"/>
  <c r="AP52" i="26" s="1"/>
  <c r="AE51" i="26"/>
  <c r="V51" i="26" s="1"/>
  <c r="AE202" i="26"/>
  <c r="V202" i="26" s="1"/>
  <c r="W202" i="26" s="1"/>
  <c r="BB78" i="27"/>
  <c r="AR195" i="27"/>
  <c r="Y202" i="29"/>
  <c r="AU44" i="30"/>
  <c r="BB44" i="30" s="1"/>
  <c r="AR172" i="27"/>
  <c r="AP101" i="30"/>
  <c r="AQ101" i="30" s="1"/>
  <c r="AE67" i="30"/>
  <c r="V67" i="30" s="1"/>
  <c r="AP67" i="30" s="1"/>
  <c r="AQ67" i="30" s="1"/>
  <c r="Y147" i="26"/>
  <c r="Z147" i="26"/>
  <c r="AY61" i="25"/>
  <c r="AR195" i="25"/>
  <c r="AE206" i="26"/>
  <c r="V206" i="26" s="1"/>
  <c r="Z206" i="26" s="1"/>
  <c r="AE40" i="26"/>
  <c r="V40" i="26" s="1"/>
  <c r="AP40" i="26" s="1"/>
  <c r="AE27" i="26"/>
  <c r="V27" i="26" s="1"/>
  <c r="AU27" i="26" s="1"/>
  <c r="AE88" i="26"/>
  <c r="V88" i="26" s="1"/>
  <c r="AE158" i="26"/>
  <c r="V158" i="26" s="1"/>
  <c r="Z158" i="26" s="1"/>
  <c r="AE167" i="26"/>
  <c r="V167" i="26" s="1"/>
  <c r="AP167" i="26" s="1"/>
  <c r="AE17" i="26"/>
  <c r="V17" i="26" s="1"/>
  <c r="AU17" i="26" s="1"/>
  <c r="AV17" i="26" s="1"/>
  <c r="AE76" i="26"/>
  <c r="V76" i="26" s="1"/>
  <c r="AE141" i="26"/>
  <c r="V141" i="26" s="1"/>
  <c r="W141" i="26" s="1"/>
  <c r="AE211" i="26"/>
  <c r="V211" i="26" s="1"/>
  <c r="Z211" i="26" s="1"/>
  <c r="AE32" i="26"/>
  <c r="V32" i="26" s="1"/>
  <c r="Z32" i="26" s="1"/>
  <c r="AE118" i="26"/>
  <c r="V118" i="26" s="1"/>
  <c r="AE60" i="26"/>
  <c r="V60" i="26" s="1"/>
  <c r="AP60" i="26" s="1"/>
  <c r="AE140" i="26"/>
  <c r="V140" i="26" s="1"/>
  <c r="Z140" i="26" s="1"/>
  <c r="AE196" i="26"/>
  <c r="V196" i="26" s="1"/>
  <c r="Y196" i="26" s="1"/>
  <c r="AE41" i="26"/>
  <c r="V41" i="26" s="1"/>
  <c r="AE29" i="26"/>
  <c r="V29" i="26" s="1"/>
  <c r="AP29" i="26" s="1"/>
  <c r="AE149" i="26"/>
  <c r="V149" i="26" s="1"/>
  <c r="AU149" i="26" s="1"/>
  <c r="AE132" i="26"/>
  <c r="V132" i="26" s="1"/>
  <c r="AU132" i="26" s="1"/>
  <c r="AE197" i="26"/>
  <c r="V197" i="26" s="1"/>
  <c r="AE58" i="26"/>
  <c r="V58" i="26" s="1"/>
  <c r="AU58" i="26" s="1"/>
  <c r="AE79" i="26"/>
  <c r="V79" i="26" s="1"/>
  <c r="AP79" i="26" s="1"/>
  <c r="AE99" i="26"/>
  <c r="V99" i="26" s="1"/>
  <c r="AU99" i="26" s="1"/>
  <c r="AE176" i="26"/>
  <c r="V176" i="26" s="1"/>
  <c r="AE39" i="26"/>
  <c r="V39" i="26" s="1"/>
  <c r="W39" i="26" s="1"/>
  <c r="AE94" i="26"/>
  <c r="V94" i="26" s="1"/>
  <c r="Z94" i="26" s="1"/>
  <c r="AE168" i="26"/>
  <c r="V168" i="26" s="1"/>
  <c r="AP168" i="26" s="1"/>
  <c r="AQ168" i="26" s="1"/>
  <c r="AE169" i="26"/>
  <c r="V169" i="26" s="1"/>
  <c r="Y169" i="26" s="1"/>
  <c r="AE78" i="26"/>
  <c r="V78" i="26" s="1"/>
  <c r="Z78" i="26" s="1"/>
  <c r="AE103" i="26"/>
  <c r="V103" i="26" s="1"/>
  <c r="Z103" i="26" s="1"/>
  <c r="AE96" i="26"/>
  <c r="V96" i="26" s="1"/>
  <c r="AU96" i="26" s="1"/>
  <c r="BB96" i="26" s="1"/>
  <c r="AE166" i="26"/>
  <c r="V166" i="26" s="1"/>
  <c r="AE81" i="26"/>
  <c r="V81" i="26" s="1"/>
  <c r="AP81" i="26" s="1"/>
  <c r="AE161" i="26"/>
  <c r="V161" i="26" s="1"/>
  <c r="AU161" i="26" s="1"/>
  <c r="AE16" i="26"/>
  <c r="V16" i="26" s="1"/>
  <c r="Y16" i="26" s="1"/>
  <c r="AE183" i="26"/>
  <c r="V183" i="26" s="1"/>
  <c r="W183" i="26" s="1"/>
  <c r="AE47" i="26"/>
  <c r="V47" i="26" s="1"/>
  <c r="AP47" i="26" s="1"/>
  <c r="AE129" i="26"/>
  <c r="V129" i="26" s="1"/>
  <c r="W129" i="26" s="1"/>
  <c r="AE199" i="26"/>
  <c r="V199" i="26" s="1"/>
  <c r="W199" i="26" s="1"/>
  <c r="AE208" i="26"/>
  <c r="V208" i="26" s="1"/>
  <c r="AE113" i="26"/>
  <c r="V113" i="26" s="1"/>
  <c r="AP113" i="26" s="1"/>
  <c r="AE50" i="26"/>
  <c r="V50" i="26" s="1"/>
  <c r="Y50" i="26" s="1"/>
  <c r="AE145" i="26"/>
  <c r="V145" i="26" s="1"/>
  <c r="Z145" i="26" s="1"/>
  <c r="AE120" i="26"/>
  <c r="V120" i="26" s="1"/>
  <c r="AE142" i="26"/>
  <c r="V142" i="26" s="1"/>
  <c r="Z142" i="26" s="1"/>
  <c r="AE125" i="26"/>
  <c r="V125" i="26" s="1"/>
  <c r="Y125" i="26" s="1"/>
  <c r="AE65" i="26"/>
  <c r="V65" i="26" s="1"/>
  <c r="AP65" i="26" s="1"/>
  <c r="AQ65" i="26" s="1"/>
  <c r="AR64" i="25"/>
  <c r="AE203" i="26"/>
  <c r="V203" i="26" s="1"/>
  <c r="Y203" i="26" s="1"/>
  <c r="AE36" i="26"/>
  <c r="V36" i="26" s="1"/>
  <c r="W36" i="26" s="1"/>
  <c r="AE179" i="26"/>
  <c r="V179" i="26" s="1"/>
  <c r="Y179" i="26" s="1"/>
  <c r="AE57" i="26"/>
  <c r="V57" i="26" s="1"/>
  <c r="AE151" i="26"/>
  <c r="V151" i="26" s="1"/>
  <c r="Y151" i="26" s="1"/>
  <c r="AE46" i="26"/>
  <c r="V46" i="26" s="1"/>
  <c r="Y46" i="26" s="1"/>
  <c r="AE126" i="26"/>
  <c r="V126" i="26" s="1"/>
  <c r="Z126" i="26" s="1"/>
  <c r="AE184" i="26"/>
  <c r="V184" i="26" s="1"/>
  <c r="AE21" i="26"/>
  <c r="V21" i="26" s="1"/>
  <c r="Y21" i="26" s="1"/>
  <c r="AE85" i="26"/>
  <c r="V85" i="26" s="1"/>
  <c r="AP85" i="26" s="1"/>
  <c r="AR85" i="26" s="1"/>
  <c r="AE173" i="26"/>
  <c r="V173" i="26" s="1"/>
  <c r="AP173" i="26" s="1"/>
  <c r="AQ173" i="26" s="1"/>
  <c r="AE28" i="26"/>
  <c r="V28" i="26" s="1"/>
  <c r="BB160" i="25"/>
  <c r="BB35" i="25"/>
  <c r="BB140" i="25"/>
  <c r="AE91" i="26"/>
  <c r="V91" i="26" s="1"/>
  <c r="AE185" i="26"/>
  <c r="V185" i="26" s="1"/>
  <c r="W185" i="26" s="1"/>
  <c r="AE98" i="26"/>
  <c r="V98" i="26" s="1"/>
  <c r="Z98" i="26" s="1"/>
  <c r="AV160" i="25"/>
  <c r="AV35" i="25"/>
  <c r="AV186" i="25"/>
  <c r="AV140" i="25"/>
  <c r="AV182" i="25"/>
  <c r="AV64" i="25"/>
  <c r="AY134" i="25"/>
  <c r="AR53" i="25"/>
  <c r="AR46" i="25"/>
  <c r="AE136" i="26"/>
  <c r="V136" i="26" s="1"/>
  <c r="AT216" i="29"/>
  <c r="T5" i="29" s="1"/>
  <c r="AE165" i="28"/>
  <c r="V165" i="28" s="1"/>
  <c r="AP165" i="28" s="1"/>
  <c r="AE61" i="28"/>
  <c r="V61" i="28" s="1"/>
  <c r="Z61" i="28" s="1"/>
  <c r="AE164" i="26"/>
  <c r="V164" i="26" s="1"/>
  <c r="AU164" i="26" s="1"/>
  <c r="AE190" i="30"/>
  <c r="V190" i="30" s="1"/>
  <c r="W190" i="30" s="1"/>
  <c r="AE61" i="30"/>
  <c r="V61" i="30" s="1"/>
  <c r="Y61" i="30" s="1"/>
  <c r="AE158" i="30"/>
  <c r="V158" i="30" s="1"/>
  <c r="W158" i="30" s="1"/>
  <c r="AE79" i="30"/>
  <c r="V79" i="30" s="1"/>
  <c r="AP79" i="30" s="1"/>
  <c r="AE36" i="30"/>
  <c r="V36" i="30" s="1"/>
  <c r="Y36" i="30" s="1"/>
  <c r="AE83" i="30"/>
  <c r="V83" i="30" s="1"/>
  <c r="AP83" i="30" s="1"/>
  <c r="AQ83" i="30" s="1"/>
  <c r="Z20" i="26"/>
  <c r="AE63" i="28"/>
  <c r="V63" i="28" s="1"/>
  <c r="AE211" i="28"/>
  <c r="V211" i="28" s="1"/>
  <c r="Y211" i="28" s="1"/>
  <c r="AE129" i="28"/>
  <c r="V129" i="28" s="1"/>
  <c r="AP129" i="28" s="1"/>
  <c r="AP203" i="28"/>
  <c r="AQ203" i="28" s="1"/>
  <c r="AU203" i="28"/>
  <c r="W207" i="28"/>
  <c r="AP207" i="28"/>
  <c r="AR207" i="28" s="1"/>
  <c r="Z207" i="28"/>
  <c r="Y207" i="28"/>
  <c r="AU207" i="28"/>
  <c r="BB207" i="28" s="1"/>
  <c r="AP97" i="30"/>
  <c r="AQ97" i="30" s="1"/>
  <c r="Z97" i="30"/>
  <c r="Z146" i="30"/>
  <c r="AP146" i="30"/>
  <c r="AQ146" i="30" s="1"/>
  <c r="Y146" i="30"/>
  <c r="W146" i="30"/>
  <c r="AU146" i="30"/>
  <c r="Y148" i="30"/>
  <c r="Z148" i="30"/>
  <c r="AU170" i="28"/>
  <c r="BB170" i="28" s="1"/>
  <c r="W170" i="28"/>
  <c r="AP172" i="28"/>
  <c r="AQ172" i="28" s="1"/>
  <c r="Y172" i="28"/>
  <c r="W172" i="28"/>
  <c r="AY153" i="25"/>
  <c r="AY40" i="25"/>
  <c r="AV33" i="25"/>
  <c r="BB96" i="25"/>
  <c r="BB187" i="25"/>
  <c r="AY184" i="25"/>
  <c r="AY190" i="25"/>
  <c r="AY63" i="25"/>
  <c r="BB98" i="27"/>
  <c r="AV191" i="27"/>
  <c r="AV89" i="27"/>
  <c r="BB167" i="27"/>
  <c r="BB186" i="27"/>
  <c r="AV146" i="27"/>
  <c r="AV54" i="27"/>
  <c r="AV199" i="27"/>
  <c r="AY162" i="27"/>
  <c r="AV148" i="27"/>
  <c r="AR170" i="27"/>
  <c r="BB87" i="27"/>
  <c r="AV150" i="27"/>
  <c r="AV83" i="27"/>
  <c r="AE55" i="28"/>
  <c r="V55" i="28" s="1"/>
  <c r="AE130" i="28"/>
  <c r="V130" i="28" s="1"/>
  <c r="AU130" i="28" s="1"/>
  <c r="AE86" i="28"/>
  <c r="V86" i="28" s="1"/>
  <c r="W86" i="28" s="1"/>
  <c r="AE98" i="28"/>
  <c r="V98" i="28" s="1"/>
  <c r="AP98" i="28" s="1"/>
  <c r="AE215" i="28"/>
  <c r="V215" i="28" s="1"/>
  <c r="AE212" i="28"/>
  <c r="V212" i="28" s="1"/>
  <c r="W212" i="28" s="1"/>
  <c r="AE33" i="28"/>
  <c r="V33" i="28" s="1"/>
  <c r="AU33" i="28" s="1"/>
  <c r="AE41" i="28"/>
  <c r="V41" i="28" s="1"/>
  <c r="AP41" i="28" s="1"/>
  <c r="AE104" i="28"/>
  <c r="V104" i="28" s="1"/>
  <c r="AE177" i="28"/>
  <c r="V177" i="28" s="1"/>
  <c r="AU177" i="28" s="1"/>
  <c r="AE102" i="28"/>
  <c r="V102" i="28" s="1"/>
  <c r="AU102" i="28" s="1"/>
  <c r="AE178" i="28"/>
  <c r="V178" i="28" s="1"/>
  <c r="W178" i="28" s="1"/>
  <c r="AE36" i="28"/>
  <c r="V36" i="28" s="1"/>
  <c r="AE67" i="28"/>
  <c r="V67" i="28" s="1"/>
  <c r="W67" i="28" s="1"/>
  <c r="AE32" i="28"/>
  <c r="V32" i="28" s="1"/>
  <c r="AU32" i="28" s="1"/>
  <c r="AE144" i="28"/>
  <c r="V144" i="28" s="1"/>
  <c r="Z144" i="28" s="1"/>
  <c r="AE99" i="28"/>
  <c r="V99" i="28" s="1"/>
  <c r="AE111" i="28"/>
  <c r="V111" i="28" s="1"/>
  <c r="AU111" i="28" s="1"/>
  <c r="AU186" i="28"/>
  <c r="AY186" i="28" s="1"/>
  <c r="AE45" i="28"/>
  <c r="V45" i="28" s="1"/>
  <c r="Y45" i="28" s="1"/>
  <c r="AE124" i="28"/>
  <c r="V124" i="28" s="1"/>
  <c r="AE210" i="28"/>
  <c r="V210" i="28" s="1"/>
  <c r="Y210" i="28" s="1"/>
  <c r="AE158" i="28"/>
  <c r="V158" i="28" s="1"/>
  <c r="W158" i="28" s="1"/>
  <c r="AE42" i="28"/>
  <c r="V42" i="28" s="1"/>
  <c r="AE64" i="28"/>
  <c r="V64" i="28" s="1"/>
  <c r="AP64" i="28" s="1"/>
  <c r="AE181" i="28"/>
  <c r="V181" i="28" s="1"/>
  <c r="W181" i="28" s="1"/>
  <c r="AE57" i="28"/>
  <c r="V57" i="28" s="1"/>
  <c r="Y57" i="28" s="1"/>
  <c r="AE189" i="28"/>
  <c r="V189" i="28" s="1"/>
  <c r="Y182" i="29"/>
  <c r="Z30" i="29"/>
  <c r="Y30" i="29"/>
  <c r="AP74" i="29"/>
  <c r="AP156" i="29"/>
  <c r="AR156" i="29" s="1"/>
  <c r="Z211" i="29"/>
  <c r="Z111" i="30"/>
  <c r="W174" i="30"/>
  <c r="Z101" i="30"/>
  <c r="Y75" i="30"/>
  <c r="AP31" i="30"/>
  <c r="AQ31" i="30" s="1"/>
  <c r="AP122" i="30"/>
  <c r="AE161" i="28"/>
  <c r="V161" i="28" s="1"/>
  <c r="AR134" i="27"/>
  <c r="AR163" i="27"/>
  <c r="W44" i="31"/>
  <c r="W167" i="31"/>
  <c r="Y167" i="31"/>
  <c r="AP106" i="31"/>
  <c r="AQ106" i="31" s="1"/>
  <c r="AE81" i="28"/>
  <c r="V81" i="28" s="1"/>
  <c r="AU55" i="31"/>
  <c r="AY55" i="31" s="1"/>
  <c r="Y55" i="31"/>
  <c r="Y120" i="31"/>
  <c r="AE157" i="28"/>
  <c r="V157" i="28" s="1"/>
  <c r="AE123" i="28"/>
  <c r="V123" i="28" s="1"/>
  <c r="AE87" i="28"/>
  <c r="V87" i="28" s="1"/>
  <c r="Y87" i="28" s="1"/>
  <c r="AE66" i="26"/>
  <c r="V66" i="26" s="1"/>
  <c r="Y66" i="26" s="1"/>
  <c r="AE190" i="26"/>
  <c r="V190" i="26" s="1"/>
  <c r="W190" i="26" s="1"/>
  <c r="AE42" i="26"/>
  <c r="V42" i="26" s="1"/>
  <c r="W42" i="26" s="1"/>
  <c r="AE137" i="26"/>
  <c r="V137" i="26" s="1"/>
  <c r="AU137" i="26" s="1"/>
  <c r="AE80" i="26"/>
  <c r="V80" i="26" s="1"/>
  <c r="AU80" i="26" s="1"/>
  <c r="AY80" i="26" s="1"/>
  <c r="AE160" i="28"/>
  <c r="V160" i="28" s="1"/>
  <c r="AV48" i="25"/>
  <c r="AY187" i="25"/>
  <c r="AV184" i="25"/>
  <c r="AY104" i="25"/>
  <c r="AR122" i="25"/>
  <c r="AR119" i="25"/>
  <c r="Y198" i="26"/>
  <c r="AV214" i="27"/>
  <c r="AY98" i="27"/>
  <c r="AY16" i="27"/>
  <c r="AR36" i="27"/>
  <c r="AV133" i="27"/>
  <c r="BB83" i="27"/>
  <c r="AE23" i="28"/>
  <c r="V23" i="28" s="1"/>
  <c r="Y23" i="28" s="1"/>
  <c r="AE80" i="28"/>
  <c r="V80" i="28" s="1"/>
  <c r="Z80" i="28" s="1"/>
  <c r="AE169" i="28"/>
  <c r="V169" i="28" s="1"/>
  <c r="AE174" i="28"/>
  <c r="V174" i="28" s="1"/>
  <c r="AP174" i="28" s="1"/>
  <c r="AE70" i="28"/>
  <c r="V70" i="28" s="1"/>
  <c r="W70" i="28" s="1"/>
  <c r="AE142" i="28"/>
  <c r="V142" i="28" s="1"/>
  <c r="Y142" i="28" s="1"/>
  <c r="AE148" i="28"/>
  <c r="V148" i="28" s="1"/>
  <c r="AE193" i="28"/>
  <c r="V193" i="28" s="1"/>
  <c r="Z193" i="28" s="1"/>
  <c r="AE167" i="28"/>
  <c r="V167" i="28" s="1"/>
  <c r="Y167" i="28" s="1"/>
  <c r="AE175" i="28"/>
  <c r="V175" i="28" s="1"/>
  <c r="AU175" i="28" s="1"/>
  <c r="AE96" i="28"/>
  <c r="V96" i="28" s="1"/>
  <c r="AE146" i="28"/>
  <c r="V146" i="28" s="1"/>
  <c r="Y146" i="28" s="1"/>
  <c r="AE116" i="28"/>
  <c r="V116" i="28" s="1"/>
  <c r="AP116" i="28" s="1"/>
  <c r="AE133" i="28"/>
  <c r="V133" i="28" s="1"/>
  <c r="W133" i="28" s="1"/>
  <c r="AE78" i="28"/>
  <c r="V78" i="28" s="1"/>
  <c r="AE22" i="28"/>
  <c r="V22" i="28" s="1"/>
  <c r="AP22" i="28" s="1"/>
  <c r="AE48" i="28"/>
  <c r="V48" i="28" s="1"/>
  <c r="Y48" i="28" s="1"/>
  <c r="AE182" i="28"/>
  <c r="V182" i="28" s="1"/>
  <c r="Z182" i="28" s="1"/>
  <c r="AE17" i="28"/>
  <c r="V17" i="28" s="1"/>
  <c r="AE112" i="28"/>
  <c r="V112" i="28" s="1"/>
  <c r="Y112" i="28" s="1"/>
  <c r="AE134" i="28"/>
  <c r="V134" i="28" s="1"/>
  <c r="W134" i="28" s="1"/>
  <c r="AE101" i="28"/>
  <c r="V101" i="28" s="1"/>
  <c r="Y101" i="28" s="1"/>
  <c r="AE205" i="28"/>
  <c r="V205" i="28" s="1"/>
  <c r="AE12" i="28"/>
  <c r="V12" i="28" s="1"/>
  <c r="AP12" i="28" s="1"/>
  <c r="AE147" i="28"/>
  <c r="V147" i="28" s="1"/>
  <c r="Z147" i="28" s="1"/>
  <c r="AE199" i="28"/>
  <c r="V199" i="28" s="1"/>
  <c r="AU199" i="28" s="1"/>
  <c r="AU112" i="29"/>
  <c r="W30" i="29"/>
  <c r="Z74" i="29"/>
  <c r="W156" i="29"/>
  <c r="AU211" i="29"/>
  <c r="AP211" i="29"/>
  <c r="AQ211" i="29" s="1"/>
  <c r="Y111" i="30"/>
  <c r="AU203" i="30"/>
  <c r="AY203" i="30" s="1"/>
  <c r="AP94" i="30"/>
  <c r="AP147" i="30"/>
  <c r="AQ147" i="30" s="1"/>
  <c r="AP50" i="30"/>
  <c r="AQ50" i="30" s="1"/>
  <c r="AU210" i="30"/>
  <c r="AU174" i="30"/>
  <c r="AY174" i="30" s="1"/>
  <c r="Y208" i="30"/>
  <c r="W138" i="30"/>
  <c r="W157" i="30"/>
  <c r="BB43" i="27"/>
  <c r="Z77" i="30"/>
  <c r="AE131" i="28"/>
  <c r="V131" i="28" s="1"/>
  <c r="AP131" i="28" s="1"/>
  <c r="AQ131" i="28" s="1"/>
  <c r="AR212" i="27"/>
  <c r="Y44" i="31"/>
  <c r="AU167" i="31"/>
  <c r="AY167" i="31" s="1"/>
  <c r="AE143" i="28"/>
  <c r="V143" i="28" s="1"/>
  <c r="AE179" i="28"/>
  <c r="V179" i="28" s="1"/>
  <c r="AU179" i="28" s="1"/>
  <c r="W55" i="31"/>
  <c r="AE191" i="28"/>
  <c r="V191" i="28" s="1"/>
  <c r="Y191" i="28" s="1"/>
  <c r="AY55" i="25"/>
  <c r="BB207" i="27"/>
  <c r="BB129" i="27"/>
  <c r="BB74" i="27"/>
  <c r="AR160" i="27"/>
  <c r="AE117" i="28"/>
  <c r="V117" i="28" s="1"/>
  <c r="W117" i="28" s="1"/>
  <c r="AE27" i="28"/>
  <c r="V27" i="28" s="1"/>
  <c r="AE56" i="28"/>
  <c r="V56" i="28" s="1"/>
  <c r="AU56" i="28" s="1"/>
  <c r="AE108" i="28"/>
  <c r="V108" i="28" s="1"/>
  <c r="Z108" i="28" s="1"/>
  <c r="AE197" i="28"/>
  <c r="V197" i="28" s="1"/>
  <c r="AP197" i="28" s="1"/>
  <c r="AE163" i="28"/>
  <c r="V163" i="28" s="1"/>
  <c r="AE71" i="28"/>
  <c r="V71" i="28" s="1"/>
  <c r="W71" i="28" s="1"/>
  <c r="AE118" i="28"/>
  <c r="V118" i="28" s="1"/>
  <c r="Y118" i="28" s="1"/>
  <c r="AE105" i="28"/>
  <c r="V105" i="28" s="1"/>
  <c r="Y105" i="28" s="1"/>
  <c r="AE155" i="28"/>
  <c r="V155" i="28" s="1"/>
  <c r="AE75" i="28"/>
  <c r="V75" i="28" s="1"/>
  <c r="W75" i="28" s="1"/>
  <c r="AE76" i="28"/>
  <c r="V76" i="28" s="1"/>
  <c r="Y76" i="28" s="1"/>
  <c r="AE88" i="28"/>
  <c r="V88" i="28" s="1"/>
  <c r="Z88" i="28" s="1"/>
  <c r="AE119" i="28"/>
  <c r="V119" i="28" s="1"/>
  <c r="AE115" i="28"/>
  <c r="V115" i="28" s="1"/>
  <c r="Y115" i="28" s="1"/>
  <c r="AE37" i="28"/>
  <c r="V37" i="28" s="1"/>
  <c r="AP37" i="28" s="1"/>
  <c r="AE93" i="28"/>
  <c r="V93" i="28" s="1"/>
  <c r="Y93" i="28" s="1"/>
  <c r="AE209" i="28"/>
  <c r="V209" i="28" s="1"/>
  <c r="AE65" i="28"/>
  <c r="V65" i="28" s="1"/>
  <c r="Y65" i="28" s="1"/>
  <c r="AE19" i="28"/>
  <c r="V19" i="28" s="1"/>
  <c r="W19" i="28" s="1"/>
  <c r="AE185" i="28"/>
  <c r="V185" i="28" s="1"/>
  <c r="Z185" i="28" s="1"/>
  <c r="AE171" i="28"/>
  <c r="V171" i="28" s="1"/>
  <c r="AE73" i="28"/>
  <c r="V73" i="28" s="1"/>
  <c r="W73" i="28" s="1"/>
  <c r="AE151" i="28"/>
  <c r="V151" i="28" s="1"/>
  <c r="Z151" i="28" s="1"/>
  <c r="Y112" i="29"/>
  <c r="Z45" i="29"/>
  <c r="AU100" i="29"/>
  <c r="BB100" i="29" s="1"/>
  <c r="AU111" i="30"/>
  <c r="BB111" i="30" s="1"/>
  <c r="AP103" i="30"/>
  <c r="AQ103" i="30" s="1"/>
  <c r="AP210" i="30"/>
  <c r="AP143" i="30"/>
  <c r="AR143" i="30" s="1"/>
  <c r="AU75" i="30"/>
  <c r="AY75" i="30" s="1"/>
  <c r="AU31" i="30"/>
  <c r="AY31" i="30" s="1"/>
  <c r="AU44" i="31"/>
  <c r="AE54" i="28"/>
  <c r="V54" i="28" s="1"/>
  <c r="AP54" i="28" s="1"/>
  <c r="AR54" i="28" s="1"/>
  <c r="AE149" i="28"/>
  <c r="V149" i="28" s="1"/>
  <c r="Z149" i="28" s="1"/>
  <c r="AE194" i="28"/>
  <c r="V194" i="28" s="1"/>
  <c r="AU194" i="28" s="1"/>
  <c r="AR147" i="27"/>
  <c r="BB41" i="27"/>
  <c r="AE13" i="28"/>
  <c r="V13" i="28" s="1"/>
  <c r="W13" i="28" s="1"/>
  <c r="AE82" i="28"/>
  <c r="V82" i="28" s="1"/>
  <c r="Y82" i="28" s="1"/>
  <c r="AE202" i="28"/>
  <c r="V202" i="28" s="1"/>
  <c r="AE11" i="28"/>
  <c r="V11" i="28" s="1"/>
  <c r="AP11" i="28" s="1"/>
  <c r="AE103" i="28"/>
  <c r="V103" i="28" s="1"/>
  <c r="Z103" i="28" s="1"/>
  <c r="AE141" i="28"/>
  <c r="V141" i="28" s="1"/>
  <c r="Z141" i="28" s="1"/>
  <c r="AE190" i="28"/>
  <c r="V190" i="28" s="1"/>
  <c r="AE84" i="28"/>
  <c r="V84" i="28" s="1"/>
  <c r="Z84" i="28" s="1"/>
  <c r="AE107" i="28"/>
  <c r="V107" i="28" s="1"/>
  <c r="Y107" i="28" s="1"/>
  <c r="AE92" i="28"/>
  <c r="V92" i="28" s="1"/>
  <c r="AU92" i="28" s="1"/>
  <c r="AE85" i="28"/>
  <c r="V85" i="28" s="1"/>
  <c r="AE83" i="28"/>
  <c r="V83" i="28" s="1"/>
  <c r="Y83" i="28" s="1"/>
  <c r="AE68" i="28"/>
  <c r="V68" i="28" s="1"/>
  <c r="AP68" i="28" s="1"/>
  <c r="AE21" i="28"/>
  <c r="V21" i="28" s="1"/>
  <c r="Y21" i="28" s="1"/>
  <c r="AE187" i="28"/>
  <c r="V187" i="28" s="1"/>
  <c r="AE200" i="28"/>
  <c r="V200" i="28" s="1"/>
  <c r="Z200" i="28" s="1"/>
  <c r="AE50" i="28"/>
  <c r="V50" i="28" s="1"/>
  <c r="W50" i="28" s="1"/>
  <c r="AE176" i="28"/>
  <c r="V176" i="28" s="1"/>
  <c r="Y176" i="28" s="1"/>
  <c r="AE29" i="28"/>
  <c r="V29" i="28" s="1"/>
  <c r="AE145" i="28"/>
  <c r="V145" i="28" s="1"/>
  <c r="W145" i="28" s="1"/>
  <c r="AE60" i="28"/>
  <c r="V60" i="28" s="1"/>
  <c r="Y60" i="28" s="1"/>
  <c r="AE38" i="28"/>
  <c r="V38" i="28" s="1"/>
  <c r="Z38" i="28" s="1"/>
  <c r="AE150" i="28"/>
  <c r="V150" i="28" s="1"/>
  <c r="AE90" i="28"/>
  <c r="V90" i="28" s="1"/>
  <c r="W90" i="28" s="1"/>
  <c r="AE47" i="28"/>
  <c r="V47" i="28" s="1"/>
  <c r="W47" i="28" s="1"/>
  <c r="AE126" i="28"/>
  <c r="V126" i="28" s="1"/>
  <c r="Y126" i="28" s="1"/>
  <c r="AE162" i="28"/>
  <c r="V162" i="28" s="1"/>
  <c r="AE204" i="28"/>
  <c r="V204" i="28" s="1"/>
  <c r="Y204" i="28" s="1"/>
  <c r="AE58" i="28"/>
  <c r="V58" i="28" s="1"/>
  <c r="AP58" i="28" s="1"/>
  <c r="AE180" i="28"/>
  <c r="V180" i="28" s="1"/>
  <c r="Y180" i="28" s="1"/>
  <c r="AE166" i="28"/>
  <c r="V166" i="28" s="1"/>
  <c r="AE153" i="28"/>
  <c r="V153" i="28" s="1"/>
  <c r="W153" i="28" s="1"/>
  <c r="AE16" i="28"/>
  <c r="V16" i="28" s="1"/>
  <c r="AP16" i="28" s="1"/>
  <c r="AE91" i="28"/>
  <c r="V91" i="28" s="1"/>
  <c r="Y91" i="28" s="1"/>
  <c r="AE154" i="28"/>
  <c r="V154" i="28" s="1"/>
  <c r="AE138" i="28"/>
  <c r="V138" i="28" s="1"/>
  <c r="AP138" i="28" s="1"/>
  <c r="AE34" i="28"/>
  <c r="V34" i="28" s="1"/>
  <c r="AP34" i="28" s="1"/>
  <c r="AE183" i="28"/>
  <c r="V183" i="28" s="1"/>
  <c r="W183" i="28" s="1"/>
  <c r="AE89" i="28"/>
  <c r="V89" i="28" s="1"/>
  <c r="AE192" i="28"/>
  <c r="V192" i="28" s="1"/>
  <c r="AU192" i="28" s="1"/>
  <c r="AV165" i="25"/>
  <c r="AV111" i="25"/>
  <c r="AP149" i="30"/>
  <c r="AR149" i="30" s="1"/>
  <c r="AV191" i="25"/>
  <c r="AV66" i="25"/>
  <c r="AP153" i="29"/>
  <c r="AU96" i="30"/>
  <c r="AV96" i="30" s="1"/>
  <c r="Z170" i="30"/>
  <c r="AV117" i="25"/>
  <c r="AR208" i="25"/>
  <c r="AU25" i="30"/>
  <c r="BB25" i="30" s="1"/>
  <c r="Z179" i="30"/>
  <c r="AU101" i="29"/>
  <c r="W40" i="30"/>
  <c r="W69" i="30"/>
  <c r="AV128" i="25"/>
  <c r="AV61" i="25"/>
  <c r="AV93" i="27"/>
  <c r="BB84" i="25"/>
  <c r="AV118" i="25"/>
  <c r="AR66" i="25"/>
  <c r="AY42" i="27"/>
  <c r="BB170" i="27"/>
  <c r="W143" i="28"/>
  <c r="AP186" i="28"/>
  <c r="AQ186" i="28" s="1"/>
  <c r="AU93" i="29"/>
  <c r="AV93" i="29" s="1"/>
  <c r="W116" i="29"/>
  <c r="AP170" i="29"/>
  <c r="AP203" i="30"/>
  <c r="AQ203" i="30" s="1"/>
  <c r="AU94" i="30"/>
  <c r="BB94" i="30" s="1"/>
  <c r="AR50" i="27"/>
  <c r="AY111" i="25"/>
  <c r="BB99" i="25"/>
  <c r="BB20" i="25"/>
  <c r="AV145" i="25"/>
  <c r="AY113" i="25"/>
  <c r="AY161" i="25"/>
  <c r="BB126" i="27"/>
  <c r="AR133" i="27"/>
  <c r="AY144" i="27"/>
  <c r="AY115" i="27"/>
  <c r="AU145" i="29"/>
  <c r="BB145" i="29" s="1"/>
  <c r="AU210" i="29"/>
  <c r="AY210" i="29" s="1"/>
  <c r="W147" i="30"/>
  <c r="Z92" i="30"/>
  <c r="Z21" i="30"/>
  <c r="Z103" i="30"/>
  <c r="Z123" i="30"/>
  <c r="AU143" i="30"/>
  <c r="AV143" i="30" s="1"/>
  <c r="W208" i="30"/>
  <c r="AP75" i="30"/>
  <c r="AQ75" i="30" s="1"/>
  <c r="Y138" i="30"/>
  <c r="AP117" i="30"/>
  <c r="AR117" i="30" s="1"/>
  <c r="AP212" i="30"/>
  <c r="AQ212" i="30" s="1"/>
  <c r="AP102" i="30"/>
  <c r="AQ102" i="30" s="1"/>
  <c r="AY168" i="25"/>
  <c r="AR192" i="25"/>
  <c r="AR87" i="25"/>
  <c r="Z65" i="26"/>
  <c r="W178" i="29"/>
  <c r="W210" i="30"/>
  <c r="AU123" i="30"/>
  <c r="Z143" i="30"/>
  <c r="AU101" i="30"/>
  <c r="AY101" i="30" s="1"/>
  <c r="AP208" i="30"/>
  <c r="AR208" i="30" s="1"/>
  <c r="W31" i="30"/>
  <c r="Y192" i="30"/>
  <c r="AP207" i="30"/>
  <c r="AQ207" i="30" s="1"/>
  <c r="AP57" i="30"/>
  <c r="AR57" i="30" s="1"/>
  <c r="AU105" i="26"/>
  <c r="W100" i="30"/>
  <c r="AV173" i="25"/>
  <c r="BB156" i="25"/>
  <c r="AY87" i="25"/>
  <c r="BB117" i="25"/>
  <c r="AR194" i="25"/>
  <c r="AR79" i="27"/>
  <c r="W137" i="29"/>
  <c r="AU212" i="30"/>
  <c r="BB212" i="30" s="1"/>
  <c r="Y210" i="30"/>
  <c r="Y123" i="30"/>
  <c r="Y174" i="30"/>
  <c r="Y143" i="30"/>
  <c r="W101" i="30"/>
  <c r="Z208" i="30"/>
  <c r="W75" i="30"/>
  <c r="AU138" i="30"/>
  <c r="AV138" i="30" s="1"/>
  <c r="AP145" i="30"/>
  <c r="AQ145" i="30" s="1"/>
  <c r="Y31" i="30"/>
  <c r="AP35" i="30"/>
  <c r="AQ35" i="30" s="1"/>
  <c r="AU165" i="30"/>
  <c r="AV165" i="30" s="1"/>
  <c r="Z154" i="26"/>
  <c r="AV194" i="25"/>
  <c r="AR206" i="25"/>
  <c r="AV177" i="27"/>
  <c r="Z160" i="30"/>
  <c r="AU139" i="30"/>
  <c r="AY139" i="30" s="1"/>
  <c r="AE72" i="28"/>
  <c r="V72" i="28" s="1"/>
  <c r="Z72" i="28" s="1"/>
  <c r="AP127" i="30"/>
  <c r="AU209" i="30"/>
  <c r="AY209" i="30" s="1"/>
  <c r="W168" i="26"/>
  <c r="W161" i="26"/>
  <c r="Y155" i="30"/>
  <c r="AP155" i="30"/>
  <c r="AR155" i="30" s="1"/>
  <c r="Y81" i="26"/>
  <c r="Y183" i="26"/>
  <c r="AU183" i="26"/>
  <c r="AY183" i="26" s="1"/>
  <c r="BB29" i="25"/>
  <c r="BB183" i="25"/>
  <c r="BB49" i="25"/>
  <c r="AV55" i="25"/>
  <c r="BB66" i="25"/>
  <c r="AR59" i="25"/>
  <c r="AR105" i="25"/>
  <c r="Z127" i="26"/>
  <c r="Y105" i="26"/>
  <c r="AR155" i="25"/>
  <c r="BB195" i="27"/>
  <c r="AY209" i="27"/>
  <c r="AV202" i="27"/>
  <c r="BB95" i="27"/>
  <c r="AY160" i="27"/>
  <c r="AR112" i="27"/>
  <c r="AY190" i="27"/>
  <c r="AY172" i="27"/>
  <c r="AV103" i="27"/>
  <c r="AV152" i="27"/>
  <c r="AY212" i="27"/>
  <c r="AY170" i="27"/>
  <c r="AV110" i="27"/>
  <c r="AY208" i="27"/>
  <c r="AY30" i="27"/>
  <c r="AV90" i="27"/>
  <c r="BB150" i="27"/>
  <c r="AV156" i="27"/>
  <c r="BB174" i="27"/>
  <c r="AR193" i="27"/>
  <c r="AP81" i="28"/>
  <c r="AQ81" i="28" s="1"/>
  <c r="Y170" i="28"/>
  <c r="W186" i="28"/>
  <c r="Z96" i="29"/>
  <c r="AP137" i="29"/>
  <c r="Z194" i="29"/>
  <c r="AP194" i="29"/>
  <c r="AQ194" i="29" s="1"/>
  <c r="W45" i="29"/>
  <c r="Z100" i="29"/>
  <c r="Y166" i="29"/>
  <c r="AP104" i="29"/>
  <c r="AQ104" i="29" s="1"/>
  <c r="W170" i="29"/>
  <c r="AU149" i="29"/>
  <c r="AP149" i="29"/>
  <c r="AQ149" i="29" s="1"/>
  <c r="AU186" i="29"/>
  <c r="AY186" i="29" s="1"/>
  <c r="AP186" i="29"/>
  <c r="AR186" i="29" s="1"/>
  <c r="W18" i="29"/>
  <c r="W51" i="30"/>
  <c r="Z141" i="30"/>
  <c r="AP141" i="30"/>
  <c r="AQ141" i="30" s="1"/>
  <c r="Y205" i="30"/>
  <c r="AU163" i="30"/>
  <c r="AV163" i="30" s="1"/>
  <c r="AU108" i="30"/>
  <c r="AV108" i="30" s="1"/>
  <c r="Z72" i="30"/>
  <c r="W103" i="30"/>
  <c r="Y107" i="30"/>
  <c r="W76" i="31"/>
  <c r="W23" i="31"/>
  <c r="AU184" i="31"/>
  <c r="AP101" i="31"/>
  <c r="AQ101" i="31" s="1"/>
  <c r="W156" i="31"/>
  <c r="Y156" i="31"/>
  <c r="AU178" i="31"/>
  <c r="BB178" i="31" s="1"/>
  <c r="AP178" i="31"/>
  <c r="AR178" i="31" s="1"/>
  <c r="AR183" i="25"/>
  <c r="AY29" i="25"/>
  <c r="AY171" i="25"/>
  <c r="AY156" i="25"/>
  <c r="BB50" i="25"/>
  <c r="AY38" i="25"/>
  <c r="AY24" i="25"/>
  <c r="BB118" i="25"/>
  <c r="AY49" i="25"/>
  <c r="BB25" i="25"/>
  <c r="BB37" i="25"/>
  <c r="AR196" i="25"/>
  <c r="W127" i="26"/>
  <c r="W105" i="26"/>
  <c r="AP105" i="26"/>
  <c r="AR105" i="26" s="1"/>
  <c r="AY195" i="27"/>
  <c r="AY95" i="27"/>
  <c r="AV160" i="27"/>
  <c r="BB190" i="27"/>
  <c r="AV212" i="27"/>
  <c r="BB110" i="27"/>
  <c r="AV208" i="27"/>
  <c r="BB176" i="27"/>
  <c r="AY174" i="27"/>
  <c r="BB136" i="27"/>
  <c r="BB55" i="27"/>
  <c r="AU81" i="28"/>
  <c r="AY81" i="28" s="1"/>
  <c r="Y81" i="28"/>
  <c r="Z170" i="28"/>
  <c r="AP170" i="28"/>
  <c r="AQ170" i="28" s="1"/>
  <c r="Z186" i="28"/>
  <c r="AP96" i="29"/>
  <c r="AU137" i="29"/>
  <c r="BB137" i="29" s="1"/>
  <c r="Y137" i="29"/>
  <c r="W194" i="29"/>
  <c r="AP45" i="29"/>
  <c r="AP100" i="29"/>
  <c r="AR100" i="29" s="1"/>
  <c r="AU166" i="29"/>
  <c r="AP166" i="29"/>
  <c r="AQ166" i="29" s="1"/>
  <c r="W104" i="29"/>
  <c r="Y104" i="29"/>
  <c r="AU170" i="29"/>
  <c r="Z149" i="29"/>
  <c r="W186" i="29"/>
  <c r="Y18" i="29"/>
  <c r="W37" i="30"/>
  <c r="Z51" i="30"/>
  <c r="W141" i="30"/>
  <c r="W205" i="30"/>
  <c r="AP205" i="30"/>
  <c r="Y163" i="30"/>
  <c r="Y108" i="30"/>
  <c r="Y72" i="30"/>
  <c r="AU103" i="30"/>
  <c r="AU153" i="30"/>
  <c r="AY153" i="30" s="1"/>
  <c r="Z107" i="30"/>
  <c r="AP107" i="30"/>
  <c r="AP193" i="30"/>
  <c r="AQ193" i="30" s="1"/>
  <c r="Y114" i="30"/>
  <c r="Z22" i="30"/>
  <c r="W58" i="30"/>
  <c r="AU76" i="31"/>
  <c r="BB76" i="31" s="1"/>
  <c r="AU23" i="31"/>
  <c r="BB23" i="31" s="1"/>
  <c r="AU101" i="31"/>
  <c r="AP89" i="31"/>
  <c r="AR89" i="31" s="1"/>
  <c r="W178" i="31"/>
  <c r="AV39" i="25"/>
  <c r="AR31" i="25"/>
  <c r="AR101" i="25"/>
  <c r="AR164" i="25"/>
  <c r="AR97" i="25"/>
  <c r="AY118" i="27"/>
  <c r="AY140" i="27"/>
  <c r="AR215" i="27"/>
  <c r="Y96" i="29"/>
  <c r="AU45" i="29"/>
  <c r="W100" i="29"/>
  <c r="Z18" i="29"/>
  <c r="Y37" i="30"/>
  <c r="Z163" i="30"/>
  <c r="W108" i="30"/>
  <c r="AU72" i="30"/>
  <c r="BB72" i="30" s="1"/>
  <c r="AR38" i="27"/>
  <c r="Y90" i="30"/>
  <c r="Z23" i="30"/>
  <c r="AP22" i="30"/>
  <c r="AQ22" i="30" s="1"/>
  <c r="AR208" i="27"/>
  <c r="AU89" i="31"/>
  <c r="AV89" i="31" s="1"/>
  <c r="AR15" i="27"/>
  <c r="AQ16" i="27"/>
  <c r="AR16" i="27"/>
  <c r="AE194" i="26"/>
  <c r="V194" i="26" s="1"/>
  <c r="Y194" i="26" s="1"/>
  <c r="AE86" i="26"/>
  <c r="V86" i="26" s="1"/>
  <c r="Y86" i="26" s="1"/>
  <c r="AE192" i="26"/>
  <c r="V192" i="26" s="1"/>
  <c r="AU192" i="26" s="1"/>
  <c r="BB167" i="25"/>
  <c r="AR149" i="25"/>
  <c r="AE186" i="26"/>
  <c r="V186" i="26" s="1"/>
  <c r="AE172" i="26"/>
  <c r="V172" i="26" s="1"/>
  <c r="W172" i="26" s="1"/>
  <c r="AE67" i="26"/>
  <c r="V67" i="26" s="1"/>
  <c r="AP67" i="26" s="1"/>
  <c r="AQ67" i="26" s="1"/>
  <c r="AE157" i="26"/>
  <c r="V157" i="26" s="1"/>
  <c r="Z157" i="26" s="1"/>
  <c r="AE214" i="26"/>
  <c r="V214" i="26" s="1"/>
  <c r="AE135" i="26"/>
  <c r="V135" i="26" s="1"/>
  <c r="AP135" i="26" s="1"/>
  <c r="Y154" i="26"/>
  <c r="AW216" i="28"/>
  <c r="T3" i="28" s="1"/>
  <c r="AE49" i="26"/>
  <c r="V49" i="26" s="1"/>
  <c r="AP49" i="26" s="1"/>
  <c r="AE111" i="26"/>
  <c r="V111" i="26" s="1"/>
  <c r="AU111" i="26" s="1"/>
  <c r="AE23" i="26"/>
  <c r="V23" i="26" s="1"/>
  <c r="AE178" i="26"/>
  <c r="V178" i="26" s="1"/>
  <c r="Y178" i="26" s="1"/>
  <c r="AY149" i="25"/>
  <c r="Z53" i="30"/>
  <c r="AL216" i="29"/>
  <c r="AE108" i="26"/>
  <c r="V108" i="26" s="1"/>
  <c r="Z108" i="26" s="1"/>
  <c r="AE54" i="26"/>
  <c r="V54" i="26" s="1"/>
  <c r="AE134" i="26"/>
  <c r="V134" i="26" s="1"/>
  <c r="Y134" i="26" s="1"/>
  <c r="AE73" i="26"/>
  <c r="V73" i="26" s="1"/>
  <c r="Y73" i="26" s="1"/>
  <c r="AW216" i="29"/>
  <c r="T3" i="29" s="1"/>
  <c r="AR142" i="27"/>
  <c r="AE18" i="28"/>
  <c r="V18" i="28" s="1"/>
  <c r="BB204" i="25"/>
  <c r="BB133" i="25"/>
  <c r="Y164" i="26"/>
  <c r="W154" i="26"/>
  <c r="W123" i="30"/>
  <c r="AU149" i="30"/>
  <c r="AV149" i="30" s="1"/>
  <c r="AP96" i="30"/>
  <c r="AR96" i="30" s="1"/>
  <c r="W140" i="30"/>
  <c r="W98" i="30"/>
  <c r="AE131" i="26"/>
  <c r="V131" i="26" s="1"/>
  <c r="Z131" i="26" s="1"/>
  <c r="AP50" i="28"/>
  <c r="AQ50" i="28" s="1"/>
  <c r="AP206" i="26"/>
  <c r="AR206" i="26" s="1"/>
  <c r="Y40" i="26"/>
  <c r="AU173" i="26"/>
  <c r="AV173" i="26" s="1"/>
  <c r="W202" i="28"/>
  <c r="Y202" i="28"/>
  <c r="Z26" i="30"/>
  <c r="Y26" i="30"/>
  <c r="Z188" i="30"/>
  <c r="AP188" i="30"/>
  <c r="AQ188" i="30" s="1"/>
  <c r="Z89" i="28"/>
  <c r="AP89" i="28"/>
  <c r="AQ89" i="28" s="1"/>
  <c r="W89" i="28"/>
  <c r="AU89" i="28"/>
  <c r="BB89" i="28" s="1"/>
  <c r="Y89" i="28"/>
  <c r="W82" i="28"/>
  <c r="W197" i="30"/>
  <c r="Y197" i="30"/>
  <c r="Y103" i="28"/>
  <c r="AV64" i="27"/>
  <c r="BB64" i="27"/>
  <c r="AV139" i="25"/>
  <c r="AV215" i="25"/>
  <c r="AV73" i="25"/>
  <c r="AV24" i="25"/>
  <c r="BB106" i="25"/>
  <c r="BB13" i="25"/>
  <c r="AY150" i="25"/>
  <c r="AY203" i="25"/>
  <c r="BB137" i="25"/>
  <c r="BB206" i="25"/>
  <c r="AY15" i="25"/>
  <c r="BB30" i="25"/>
  <c r="AR44" i="25"/>
  <c r="AR13" i="25"/>
  <c r="AR62" i="25"/>
  <c r="AU196" i="26"/>
  <c r="BB196" i="26" s="1"/>
  <c r="AY112" i="25"/>
  <c r="AV104" i="27"/>
  <c r="AV111" i="27"/>
  <c r="BB166" i="27"/>
  <c r="BB46" i="27"/>
  <c r="BB182" i="27"/>
  <c r="BB199" i="27"/>
  <c r="AY134" i="27"/>
  <c r="AV180" i="27"/>
  <c r="AV144" i="27"/>
  <c r="AV112" i="27"/>
  <c r="AV72" i="27"/>
  <c r="BB90" i="27"/>
  <c r="BB132" i="27"/>
  <c r="AR157" i="27"/>
  <c r="AR125" i="27"/>
  <c r="AU164" i="28"/>
  <c r="AY164" i="28" s="1"/>
  <c r="AU198" i="28"/>
  <c r="BB198" i="28" s="1"/>
  <c r="AU195" i="29"/>
  <c r="Y195" i="29"/>
  <c r="AU116" i="29"/>
  <c r="AV116" i="29" s="1"/>
  <c r="Y178" i="29"/>
  <c r="AU146" i="29"/>
  <c r="Z37" i="30"/>
  <c r="Z150" i="30"/>
  <c r="Y150" i="30"/>
  <c r="Y76" i="30"/>
  <c r="AU148" i="30"/>
  <c r="AY148" i="30" s="1"/>
  <c r="W79" i="30"/>
  <c r="AU130" i="30"/>
  <c r="BB130" i="30" s="1"/>
  <c r="AP130" i="30"/>
  <c r="W153" i="30"/>
  <c r="AP171" i="30"/>
  <c r="AQ171" i="30" s="1"/>
  <c r="AU172" i="30"/>
  <c r="Z63" i="30"/>
  <c r="Y160" i="30"/>
  <c r="W184" i="30"/>
  <c r="AP40" i="30"/>
  <c r="AU106" i="30"/>
  <c r="AL216" i="23"/>
  <c r="AU13" i="30"/>
  <c r="AY13" i="30" s="1"/>
  <c r="AY64" i="27"/>
  <c r="AR206" i="27"/>
  <c r="BB39" i="25"/>
  <c r="AV58" i="25"/>
  <c r="BB78" i="25"/>
  <c r="AY50" i="25"/>
  <c r="BB73" i="25"/>
  <c r="AY143" i="25"/>
  <c r="AV59" i="25"/>
  <c r="AY194" i="25"/>
  <c r="AV150" i="25"/>
  <c r="AV203" i="25"/>
  <c r="AR123" i="25"/>
  <c r="AR121" i="25"/>
  <c r="W200" i="26"/>
  <c r="AR162" i="25"/>
  <c r="BB104" i="27"/>
  <c r="AY46" i="27"/>
  <c r="AR23" i="25"/>
  <c r="AV134" i="27"/>
  <c r="AY116" i="27"/>
  <c r="BB112" i="27"/>
  <c r="BB72" i="27"/>
  <c r="BB156" i="27"/>
  <c r="W195" i="29"/>
  <c r="Z116" i="29"/>
  <c r="Z178" i="29"/>
  <c r="AP178" i="29"/>
  <c r="AQ178" i="29" s="1"/>
  <c r="Z146" i="29"/>
  <c r="AU37" i="30"/>
  <c r="AV37" i="30" s="1"/>
  <c r="AU150" i="30"/>
  <c r="AU76" i="30"/>
  <c r="BB76" i="30" s="1"/>
  <c r="AP76" i="30"/>
  <c r="AQ76" i="30" s="1"/>
  <c r="AP148" i="30"/>
  <c r="AQ148" i="30" s="1"/>
  <c r="Z130" i="30"/>
  <c r="Y153" i="30"/>
  <c r="Z118" i="30"/>
  <c r="Z154" i="30"/>
  <c r="Y172" i="30"/>
  <c r="AP63" i="30"/>
  <c r="W56" i="30"/>
  <c r="Y184" i="30"/>
  <c r="W48" i="30"/>
  <c r="AR78" i="27"/>
  <c r="W215" i="30"/>
  <c r="AU151" i="30"/>
  <c r="BB151" i="30" s="1"/>
  <c r="AU20" i="30"/>
  <c r="AV20" i="30" s="1"/>
  <c r="AP106" i="30"/>
  <c r="W119" i="30"/>
  <c r="W162" i="30"/>
  <c r="W116" i="30"/>
  <c r="Z186" i="30"/>
  <c r="AU93" i="30"/>
  <c r="BB93" i="30" s="1"/>
  <c r="AR12" i="27"/>
  <c r="AR107" i="25"/>
  <c r="AR169" i="25"/>
  <c r="AP187" i="26"/>
  <c r="AR187" i="26" s="1"/>
  <c r="AR149" i="27"/>
  <c r="AR26" i="27"/>
  <c r="AV84" i="27"/>
  <c r="AV122" i="27"/>
  <c r="AY53" i="25"/>
  <c r="AY20" i="27"/>
  <c r="AR32" i="27"/>
  <c r="AR152" i="27"/>
  <c r="Z125" i="28"/>
  <c r="AU153" i="29"/>
  <c r="BB153" i="29" s="1"/>
  <c r="W202" i="29"/>
  <c r="AP165" i="29"/>
  <c r="W148" i="30"/>
  <c r="Z153" i="30"/>
  <c r="W50" i="30"/>
  <c r="W102" i="30"/>
  <c r="Y154" i="30"/>
  <c r="Z127" i="30"/>
  <c r="AP56" i="30"/>
  <c r="AQ56" i="30" s="1"/>
  <c r="AU145" i="30"/>
  <c r="AY145" i="30" s="1"/>
  <c r="AP48" i="30"/>
  <c r="AQ48" i="30" s="1"/>
  <c r="Y46" i="30"/>
  <c r="Z82" i="30"/>
  <c r="Z155" i="30"/>
  <c r="AU117" i="30"/>
  <c r="BB117" i="30" s="1"/>
  <c r="Z57" i="30"/>
  <c r="AP119" i="30"/>
  <c r="AR119" i="30" s="1"/>
  <c r="Y162" i="30"/>
  <c r="AP116" i="30"/>
  <c r="AQ116" i="30" s="1"/>
  <c r="BB154" i="25"/>
  <c r="AU201" i="30"/>
  <c r="AY201" i="30" s="1"/>
  <c r="AR100" i="27"/>
  <c r="AR202" i="27"/>
  <c r="AR169" i="27"/>
  <c r="AQ60" i="27"/>
  <c r="AR60" i="27"/>
  <c r="AR210" i="25"/>
  <c r="Z198" i="26"/>
  <c r="AU154" i="26"/>
  <c r="AV154" i="26" s="1"/>
  <c r="AU195" i="30"/>
  <c r="BB195" i="30" s="1"/>
  <c r="AE84" i="26"/>
  <c r="V84" i="26" s="1"/>
  <c r="W84" i="26" s="1"/>
  <c r="AE70" i="26"/>
  <c r="V70" i="26" s="1"/>
  <c r="Y70" i="26" s="1"/>
  <c r="AE162" i="26"/>
  <c r="V162" i="26" s="1"/>
  <c r="Y162" i="26" s="1"/>
  <c r="AE59" i="26"/>
  <c r="V59" i="26" s="1"/>
  <c r="Y59" i="26" s="1"/>
  <c r="AE207" i="26"/>
  <c r="V207" i="26" s="1"/>
  <c r="AU207" i="26" s="1"/>
  <c r="AM216" i="28"/>
  <c r="AT216" i="26"/>
  <c r="T5" i="26" s="1"/>
  <c r="BB41" i="25"/>
  <c r="AY214" i="25"/>
  <c r="BB177" i="25"/>
  <c r="BB86" i="25"/>
  <c r="AU198" i="26"/>
  <c r="AY198" i="26" s="1"/>
  <c r="AU19" i="26"/>
  <c r="AY19" i="26" s="1"/>
  <c r="AU125" i="30"/>
  <c r="BB125" i="30" s="1"/>
  <c r="W207" i="30"/>
  <c r="BA216" i="29"/>
  <c r="T4" i="29" s="1"/>
  <c r="AE71" i="26"/>
  <c r="V71" i="26" s="1"/>
  <c r="AU71" i="26" s="1"/>
  <c r="AE165" i="26"/>
  <c r="V165" i="26" s="1"/>
  <c r="AP165" i="26" s="1"/>
  <c r="AE25" i="26"/>
  <c r="V25" i="26" s="1"/>
  <c r="Y25" i="26" s="1"/>
  <c r="AE191" i="26"/>
  <c r="V191" i="26" s="1"/>
  <c r="Y191" i="26" s="1"/>
  <c r="AE89" i="26"/>
  <c r="V89" i="26" s="1"/>
  <c r="Y89" i="26" s="1"/>
  <c r="AE177" i="26"/>
  <c r="V177" i="26" s="1"/>
  <c r="Z177" i="26" s="1"/>
  <c r="Z12" i="26"/>
  <c r="Y12" i="26"/>
  <c r="BB139" i="25"/>
  <c r="AV171" i="25"/>
  <c r="AY114" i="25"/>
  <c r="BB18" i="25"/>
  <c r="AY116" i="25"/>
  <c r="AY145" i="25"/>
  <c r="AV149" i="25"/>
  <c r="AY174" i="25"/>
  <c r="BB80" i="25"/>
  <c r="BB100" i="25"/>
  <c r="BB179" i="25"/>
  <c r="BB101" i="25"/>
  <c r="AY200" i="25"/>
  <c r="AV26" i="25"/>
  <c r="AY125" i="25"/>
  <c r="AY132" i="25"/>
  <c r="AV42" i="25"/>
  <c r="AR158" i="25"/>
  <c r="AV161" i="25"/>
  <c r="AR86" i="25"/>
  <c r="AR110" i="25"/>
  <c r="Y20" i="26"/>
  <c r="AP94" i="26"/>
  <c r="AQ94" i="26" s="1"/>
  <c r="AR89" i="25"/>
  <c r="W144" i="26"/>
  <c r="Z187" i="26"/>
  <c r="Y187" i="26"/>
  <c r="AY167" i="27"/>
  <c r="AV207" i="27"/>
  <c r="AY109" i="27"/>
  <c r="AV117" i="27"/>
  <c r="AV102" i="27"/>
  <c r="AR28" i="27"/>
  <c r="AY176" i="27"/>
  <c r="BB92" i="27"/>
  <c r="BB38" i="27"/>
  <c r="AY74" i="27"/>
  <c r="BB193" i="27"/>
  <c r="Y203" i="28"/>
  <c r="AU82" i="28"/>
  <c r="AY82" i="28" s="1"/>
  <c r="Z191" i="28"/>
  <c r="AU183" i="29"/>
  <c r="AY183" i="29" s="1"/>
  <c r="W174" i="29"/>
  <c r="AP174" i="29"/>
  <c r="AQ174" i="29" s="1"/>
  <c r="Z210" i="29"/>
  <c r="W203" i="30"/>
  <c r="W94" i="30"/>
  <c r="AU147" i="30"/>
  <c r="AY147" i="30" s="1"/>
  <c r="W92" i="30"/>
  <c r="AU21" i="30"/>
  <c r="AY21" i="30" s="1"/>
  <c r="AU188" i="30"/>
  <c r="BB188" i="30" s="1"/>
  <c r="Y188" i="30"/>
  <c r="Z11" i="30"/>
  <c r="AP11" i="30"/>
  <c r="AQ11" i="30" s="1"/>
  <c r="W49" i="30"/>
  <c r="Y33" i="30"/>
  <c r="AU73" i="30"/>
  <c r="BB73" i="30" s="1"/>
  <c r="AP125" i="30"/>
  <c r="AR125" i="30" s="1"/>
  <c r="W18" i="30"/>
  <c r="Y195" i="30"/>
  <c r="Y82" i="30"/>
  <c r="AP170" i="30"/>
  <c r="AQ170" i="30" s="1"/>
  <c r="W139" i="30"/>
  <c r="Z209" i="30"/>
  <c r="AP69" i="30"/>
  <c r="AQ69" i="30" s="1"/>
  <c r="Y165" i="30"/>
  <c r="Z83" i="30"/>
  <c r="AP93" i="30"/>
  <c r="AQ93" i="30" s="1"/>
  <c r="AP77" i="30"/>
  <c r="AR77" i="30" s="1"/>
  <c r="Z161" i="30"/>
  <c r="AR200" i="27"/>
  <c r="AT216" i="28"/>
  <c r="T5" i="28" s="1"/>
  <c r="AY99" i="25"/>
  <c r="BB74" i="25"/>
  <c r="AY18" i="25"/>
  <c r="AV174" i="25"/>
  <c r="AY100" i="25"/>
  <c r="AY179" i="25"/>
  <c r="BB95" i="25"/>
  <c r="AV148" i="25"/>
  <c r="AY89" i="25"/>
  <c r="BB188" i="25"/>
  <c r="AV133" i="25"/>
  <c r="W20" i="26"/>
  <c r="AP20" i="26"/>
  <c r="AQ20" i="26" s="1"/>
  <c r="AU167" i="26"/>
  <c r="AY167" i="26" s="1"/>
  <c r="AP180" i="26"/>
  <c r="AQ180" i="26" s="1"/>
  <c r="W40" i="26"/>
  <c r="W82" i="26"/>
  <c r="W187" i="26"/>
  <c r="AR202" i="25"/>
  <c r="AV118" i="27"/>
  <c r="AR144" i="25"/>
  <c r="BB54" i="27"/>
  <c r="BB101" i="27"/>
  <c r="AY38" i="27"/>
  <c r="AY193" i="27"/>
  <c r="AY138" i="27"/>
  <c r="AY136" i="27"/>
  <c r="AR186" i="25"/>
  <c r="AR72" i="25"/>
  <c r="W96" i="29"/>
  <c r="Z113" i="29"/>
  <c r="AU157" i="29"/>
  <c r="AY157" i="29" s="1"/>
  <c r="AU127" i="29"/>
  <c r="W196" i="29"/>
  <c r="Z183" i="29"/>
  <c r="AU174" i="29"/>
  <c r="AY174" i="29" s="1"/>
  <c r="Y210" i="29"/>
  <c r="Z203" i="30"/>
  <c r="Z94" i="30"/>
  <c r="Z178" i="30"/>
  <c r="Z147" i="30"/>
  <c r="Y92" i="30"/>
  <c r="AP21" i="30"/>
  <c r="AQ21" i="30" s="1"/>
  <c r="W188" i="30"/>
  <c r="AU11" i="30"/>
  <c r="Z202" i="30"/>
  <c r="Z169" i="30"/>
  <c r="AP49" i="30"/>
  <c r="AQ49" i="30" s="1"/>
  <c r="AU91" i="30"/>
  <c r="Z199" i="30"/>
  <c r="Z159" i="30"/>
  <c r="Z168" i="30"/>
  <c r="Y16" i="30"/>
  <c r="Z191" i="30"/>
  <c r="W152" i="30"/>
  <c r="Z14" i="30"/>
  <c r="AP18" i="30"/>
  <c r="W195" i="30"/>
  <c r="AP195" i="30"/>
  <c r="AR195" i="30" s="1"/>
  <c r="AU82" i="30"/>
  <c r="AV82" i="30" s="1"/>
  <c r="AP82" i="30"/>
  <c r="W170" i="30"/>
  <c r="Y170" i="30"/>
  <c r="AP139" i="30"/>
  <c r="AQ139" i="30" s="1"/>
  <c r="Y209" i="30"/>
  <c r="Z69" i="30"/>
  <c r="Y69" i="30"/>
  <c r="Z165" i="30"/>
  <c r="AP165" i="30"/>
  <c r="AQ165" i="30" s="1"/>
  <c r="AU95" i="30"/>
  <c r="AY95" i="30" s="1"/>
  <c r="Y85" i="30"/>
  <c r="AP161" i="30"/>
  <c r="AR161" i="30" s="1"/>
  <c r="AR185" i="27"/>
  <c r="AR180" i="25"/>
  <c r="AR119" i="27"/>
  <c r="AE153" i="26"/>
  <c r="V153" i="26" s="1"/>
  <c r="AR175" i="27"/>
  <c r="AE146" i="26"/>
  <c r="V146" i="26" s="1"/>
  <c r="AE69" i="26"/>
  <c r="V69" i="26" s="1"/>
  <c r="BB48" i="27"/>
  <c r="AY48" i="27"/>
  <c r="AQ156" i="27"/>
  <c r="AR156" i="27"/>
  <c r="AQ59" i="27"/>
  <c r="AR59" i="27"/>
  <c r="AV172" i="25"/>
  <c r="AV105" i="25"/>
  <c r="AV95" i="25"/>
  <c r="BB113" i="25"/>
  <c r="AR79" i="25"/>
  <c r="AR22" i="25"/>
  <c r="AR88" i="25"/>
  <c r="W62" i="26"/>
  <c r="AP128" i="26"/>
  <c r="AR128" i="26" s="1"/>
  <c r="AR52" i="25"/>
  <c r="AR96" i="25"/>
  <c r="AY203" i="27"/>
  <c r="AR135" i="27"/>
  <c r="AR214" i="27"/>
  <c r="AR42" i="27"/>
  <c r="W173" i="28"/>
  <c r="AU191" i="28"/>
  <c r="AV191" i="28" s="1"/>
  <c r="AP201" i="28"/>
  <c r="AQ201" i="28" s="1"/>
  <c r="Y162" i="29"/>
  <c r="AP113" i="29"/>
  <c r="AR113" i="29" s="1"/>
  <c r="W210" i="29"/>
  <c r="AR12" i="25"/>
  <c r="AU92" i="30"/>
  <c r="W21" i="30"/>
  <c r="AR105" i="27"/>
  <c r="Z167" i="30"/>
  <c r="Z193" i="30"/>
  <c r="AU60" i="30"/>
  <c r="AV60" i="30" s="1"/>
  <c r="Z133" i="30"/>
  <c r="Z181" i="30"/>
  <c r="Z74" i="30"/>
  <c r="AP191" i="30"/>
  <c r="AQ191" i="30" s="1"/>
  <c r="Z192" i="30"/>
  <c r="Z122" i="30"/>
  <c r="W47" i="30"/>
  <c r="AU156" i="30"/>
  <c r="BB156" i="30" s="1"/>
  <c r="Z139" i="30"/>
  <c r="W209" i="30"/>
  <c r="AU137" i="30"/>
  <c r="AY137" i="30" s="1"/>
  <c r="W112" i="30"/>
  <c r="AY41" i="27"/>
  <c r="AV59" i="27"/>
  <c r="BB59" i="27"/>
  <c r="AY148" i="25"/>
  <c r="BB82" i="25"/>
  <c r="AR139" i="25"/>
  <c r="AP19" i="26"/>
  <c r="Z67" i="26"/>
  <c r="AP129" i="26"/>
  <c r="AR129" i="26" s="1"/>
  <c r="AW216" i="26"/>
  <c r="T3" i="26" s="1"/>
  <c r="AL216" i="30"/>
  <c r="BA216" i="23"/>
  <c r="T4" i="23" s="1"/>
  <c r="AL216" i="28"/>
  <c r="BB202" i="25"/>
  <c r="AV177" i="25"/>
  <c r="W198" i="26"/>
  <c r="Z129" i="26"/>
  <c r="AR43" i="25"/>
  <c r="AY173" i="25"/>
  <c r="AY135" i="25"/>
  <c r="AV114" i="25"/>
  <c r="AV56" i="25"/>
  <c r="AV52" i="25"/>
  <c r="AR132" i="25"/>
  <c r="AY44" i="25"/>
  <c r="BB11" i="25"/>
  <c r="AY12" i="25"/>
  <c r="BB109" i="25"/>
  <c r="BB59" i="25"/>
  <c r="BB76" i="25"/>
  <c r="AV62" i="25"/>
  <c r="AY159" i="25"/>
  <c r="AR154" i="25"/>
  <c r="AV125" i="25"/>
  <c r="AY22" i="25"/>
  <c r="AY51" i="25"/>
  <c r="BB208" i="25"/>
  <c r="BB212" i="25"/>
  <c r="AV23" i="25"/>
  <c r="AV123" i="25"/>
  <c r="AY178" i="25"/>
  <c r="AR153" i="25"/>
  <c r="W81" i="26"/>
  <c r="BB120" i="25"/>
  <c r="AY28" i="27"/>
  <c r="BB106" i="27"/>
  <c r="AY200" i="27"/>
  <c r="AR80" i="27"/>
  <c r="AV153" i="27"/>
  <c r="BB84" i="27"/>
  <c r="AV162" i="27"/>
  <c r="AV42" i="27"/>
  <c r="BB165" i="27"/>
  <c r="AY78" i="27"/>
  <c r="BB143" i="27"/>
  <c r="AR160" i="25"/>
  <c r="AY129" i="27"/>
  <c r="AV140" i="27"/>
  <c r="BB93" i="27"/>
  <c r="AV130" i="27"/>
  <c r="AV115" i="27"/>
  <c r="BB177" i="27"/>
  <c r="AY184" i="27"/>
  <c r="AR187" i="27"/>
  <c r="AV20" i="27"/>
  <c r="AR178" i="27"/>
  <c r="AP192" i="28"/>
  <c r="AR192" i="28" s="1"/>
  <c r="AP164" i="28"/>
  <c r="AQ164" i="28" s="1"/>
  <c r="AP198" i="28"/>
  <c r="AQ198" i="28" s="1"/>
  <c r="AU201" i="28"/>
  <c r="AY201" i="28" s="1"/>
  <c r="Y201" i="28"/>
  <c r="Z109" i="29"/>
  <c r="W162" i="29"/>
  <c r="AP162" i="29"/>
  <c r="AQ162" i="29" s="1"/>
  <c r="W113" i="29"/>
  <c r="Z157" i="29"/>
  <c r="Z117" i="29"/>
  <c r="AP117" i="29"/>
  <c r="AR117" i="29" s="1"/>
  <c r="Z165" i="29"/>
  <c r="Y165" i="29"/>
  <c r="AP180" i="30"/>
  <c r="AR180" i="30" s="1"/>
  <c r="Y71" i="30"/>
  <c r="AP164" i="30"/>
  <c r="AQ164" i="30" s="1"/>
  <c r="Y135" i="30"/>
  <c r="AU78" i="30"/>
  <c r="BB78" i="30" s="1"/>
  <c r="AP78" i="30"/>
  <c r="AQ78" i="30" s="1"/>
  <c r="Z189" i="30"/>
  <c r="W175" i="30"/>
  <c r="Y175" i="30"/>
  <c r="W193" i="30"/>
  <c r="Y91" i="30"/>
  <c r="AU26" i="30"/>
  <c r="AV26" i="30" s="1"/>
  <c r="AP26" i="30"/>
  <c r="AR26" i="30" s="1"/>
  <c r="Z114" i="30"/>
  <c r="AP114" i="30"/>
  <c r="AQ114" i="30" s="1"/>
  <c r="Y199" i="30"/>
  <c r="Y159" i="30"/>
  <c r="Y168" i="30"/>
  <c r="W60" i="30"/>
  <c r="AU133" i="30"/>
  <c r="AV133" i="30" s="1"/>
  <c r="W181" i="30"/>
  <c r="AU74" i="30"/>
  <c r="AV74" i="30" s="1"/>
  <c r="Y23" i="30"/>
  <c r="Z152" i="30"/>
  <c r="W14" i="30"/>
  <c r="AU122" i="30"/>
  <c r="AV122" i="30" s="1"/>
  <c r="Z120" i="30"/>
  <c r="AU17" i="30"/>
  <c r="AV17" i="30" s="1"/>
  <c r="Y95" i="30"/>
  <c r="W22" i="30"/>
  <c r="W85" i="30"/>
  <c r="AP85" i="30"/>
  <c r="AR85" i="30" s="1"/>
  <c r="AP112" i="30"/>
  <c r="AQ112" i="30" s="1"/>
  <c r="Z58" i="30"/>
  <c r="AT216" i="30"/>
  <c r="T5" i="30" s="1"/>
  <c r="AR201" i="27"/>
  <c r="AT216" i="23"/>
  <c r="T5" i="23" s="1"/>
  <c r="AM216" i="30"/>
  <c r="AM216" i="29"/>
  <c r="AW216" i="23"/>
  <c r="T3" i="23" s="1"/>
  <c r="BA216" i="28"/>
  <c r="T4" i="28" s="1"/>
  <c r="AQ75" i="25"/>
  <c r="AR75" i="25"/>
  <c r="AQ186" i="27"/>
  <c r="AR186" i="27"/>
  <c r="AV40" i="27"/>
  <c r="BB40" i="27"/>
  <c r="AY40" i="27"/>
  <c r="AY207" i="25"/>
  <c r="AV207" i="25"/>
  <c r="BB207" i="25"/>
  <c r="AQ93" i="25"/>
  <c r="AR93" i="25"/>
  <c r="AQ101" i="27"/>
  <c r="AR101" i="27"/>
  <c r="AQ207" i="25"/>
  <c r="AR207" i="25"/>
  <c r="AE72" i="24"/>
  <c r="V72" i="24" s="1"/>
  <c r="Y72" i="24" s="1"/>
  <c r="AV189" i="25"/>
  <c r="BB198" i="25"/>
  <c r="BB33" i="25"/>
  <c r="BB56" i="25"/>
  <c r="AV44" i="25"/>
  <c r="AY11" i="25"/>
  <c r="BB213" i="25"/>
  <c r="AY76" i="25"/>
  <c r="BB62" i="25"/>
  <c r="AY208" i="25"/>
  <c r="BB32" i="25"/>
  <c r="AY158" i="25"/>
  <c r="BB123" i="25"/>
  <c r="AV178" i="25"/>
  <c r="AR103" i="25"/>
  <c r="AR209" i="25"/>
  <c r="AU56" i="26"/>
  <c r="AV56" i="26" s="1"/>
  <c r="AP183" i="26"/>
  <c r="AR183" i="26" s="1"/>
  <c r="Z190" i="26"/>
  <c r="AV185" i="27"/>
  <c r="AR198" i="27"/>
  <c r="AR76" i="27"/>
  <c r="AY141" i="27"/>
  <c r="AY153" i="27"/>
  <c r="AY165" i="27"/>
  <c r="AY143" i="27"/>
  <c r="AV107" i="27"/>
  <c r="BB133" i="27"/>
  <c r="AR20" i="27"/>
  <c r="AV201" i="27"/>
  <c r="BB121" i="27"/>
  <c r="BB184" i="27"/>
  <c r="AR190" i="27"/>
  <c r="AR40" i="27"/>
  <c r="W164" i="28"/>
  <c r="Y164" i="28"/>
  <c r="W198" i="28"/>
  <c r="Y198" i="28"/>
  <c r="Z201" i="28"/>
  <c r="AP109" i="29"/>
  <c r="AQ109" i="29" s="1"/>
  <c r="AU162" i="29"/>
  <c r="AV162" i="29" s="1"/>
  <c r="AU113" i="29"/>
  <c r="AV113" i="29" s="1"/>
  <c r="Y157" i="29"/>
  <c r="W117" i="29"/>
  <c r="W165" i="29"/>
  <c r="AU180" i="30"/>
  <c r="BB180" i="30" s="1"/>
  <c r="Y180" i="30"/>
  <c r="AU71" i="30"/>
  <c r="AV71" i="30" s="1"/>
  <c r="AP71" i="30"/>
  <c r="AR71" i="30" s="1"/>
  <c r="AU164" i="30"/>
  <c r="AV164" i="30" s="1"/>
  <c r="Y164" i="30"/>
  <c r="Z135" i="30"/>
  <c r="AP135" i="30"/>
  <c r="AQ135" i="30" s="1"/>
  <c r="W78" i="30"/>
  <c r="AP189" i="30"/>
  <c r="AQ189" i="30" s="1"/>
  <c r="Z175" i="30"/>
  <c r="AU193" i="30"/>
  <c r="AY193" i="30" s="1"/>
  <c r="Z91" i="30"/>
  <c r="AP91" i="30"/>
  <c r="AQ91" i="30" s="1"/>
  <c r="W26" i="30"/>
  <c r="W114" i="30"/>
  <c r="AU199" i="30"/>
  <c r="BB199" i="30" s="1"/>
  <c r="AP199" i="30"/>
  <c r="AQ199" i="30" s="1"/>
  <c r="AU159" i="30"/>
  <c r="AV159" i="30" s="1"/>
  <c r="AP159" i="30"/>
  <c r="AQ159" i="30" s="1"/>
  <c r="AU168" i="30"/>
  <c r="AV168" i="30" s="1"/>
  <c r="AP168" i="30"/>
  <c r="AQ168" i="30" s="1"/>
  <c r="Y60" i="30"/>
  <c r="Y133" i="30"/>
  <c r="Y181" i="30"/>
  <c r="Y74" i="30"/>
  <c r="AU23" i="30"/>
  <c r="AY23" i="30" s="1"/>
  <c r="AP23" i="30"/>
  <c r="AQ23" i="30" s="1"/>
  <c r="AP152" i="30"/>
  <c r="AQ152" i="30" s="1"/>
  <c r="Y14" i="30"/>
  <c r="W122" i="30"/>
  <c r="W24" i="30"/>
  <c r="AR92" i="27"/>
  <c r="W95" i="30"/>
  <c r="AP95" i="30"/>
  <c r="AQ95" i="30" s="1"/>
  <c r="AU22" i="30"/>
  <c r="AY22" i="30" s="1"/>
  <c r="AU85" i="30"/>
  <c r="AV85" i="30" s="1"/>
  <c r="Z158" i="30"/>
  <c r="Z112" i="30"/>
  <c r="Y112" i="30"/>
  <c r="Y58" i="30"/>
  <c r="BA216" i="26"/>
  <c r="T4" i="26" s="1"/>
  <c r="AR144" i="27"/>
  <c r="AQ130" i="25"/>
  <c r="AR130" i="25"/>
  <c r="AY97" i="25"/>
  <c r="BB97" i="25"/>
  <c r="AV97" i="25"/>
  <c r="AR102" i="25"/>
  <c r="BB170" i="25"/>
  <c r="AV14" i="25"/>
  <c r="AV206" i="25"/>
  <c r="BB129" i="25"/>
  <c r="AP56" i="26"/>
  <c r="AR56" i="26" s="1"/>
  <c r="Z183" i="26"/>
  <c r="AY120" i="25"/>
  <c r="AP46" i="26"/>
  <c r="AR46" i="26" s="1"/>
  <c r="AY91" i="27"/>
  <c r="AR115" i="27"/>
  <c r="AR65" i="27"/>
  <c r="AU131" i="28"/>
  <c r="BB131" i="28" s="1"/>
  <c r="W157" i="29"/>
  <c r="W189" i="30"/>
  <c r="Z60" i="30"/>
  <c r="W133" i="30"/>
  <c r="AU181" i="30"/>
  <c r="AY181" i="30" s="1"/>
  <c r="W74" i="30"/>
  <c r="AR29" i="25"/>
  <c r="AU152" i="30"/>
  <c r="BB152" i="30" s="1"/>
  <c r="AU14" i="30"/>
  <c r="AY14" i="30" s="1"/>
  <c r="W166" i="30"/>
  <c r="W196" i="30"/>
  <c r="Z81" i="30"/>
  <c r="AU58" i="30"/>
  <c r="BB58" i="30" s="1"/>
  <c r="AR86" i="27"/>
  <c r="AQ130" i="27"/>
  <c r="AR130" i="27"/>
  <c r="AV204" i="25"/>
  <c r="AV86" i="25"/>
  <c r="Y128" i="30"/>
  <c r="AY167" i="25"/>
  <c r="AU28" i="30"/>
  <c r="AV28" i="30" s="1"/>
  <c r="AU206" i="30"/>
  <c r="AV206" i="30" s="1"/>
  <c r="W177" i="30"/>
  <c r="BB45" i="25"/>
  <c r="AR178" i="25"/>
  <c r="AY84" i="25"/>
  <c r="BB163" i="25"/>
  <c r="AV103" i="25"/>
  <c r="AV116" i="25"/>
  <c r="AY20" i="25"/>
  <c r="AY106" i="25"/>
  <c r="AY80" i="25"/>
  <c r="BB200" i="25"/>
  <c r="AY25" i="25"/>
  <c r="AV89" i="25"/>
  <c r="AR74" i="25"/>
  <c r="AR170" i="25"/>
  <c r="AR118" i="25"/>
  <c r="AP170" i="26"/>
  <c r="AQ170" i="26" s="1"/>
  <c r="AP190" i="26"/>
  <c r="AQ190" i="26" s="1"/>
  <c r="AU85" i="26"/>
  <c r="AY85" i="26" s="1"/>
  <c r="AU49" i="26"/>
  <c r="AV49" i="26" s="1"/>
  <c r="AY123" i="27"/>
  <c r="AV211" i="27"/>
  <c r="BB18" i="27"/>
  <c r="AR136" i="27"/>
  <c r="BB122" i="27"/>
  <c r="BB50" i="27"/>
  <c r="BB197" i="27"/>
  <c r="AY188" i="27"/>
  <c r="AV138" i="27"/>
  <c r="AR188" i="27"/>
  <c r="Y74" i="28"/>
  <c r="AU173" i="28"/>
  <c r="AY173" i="28" s="1"/>
  <c r="Z203" i="28"/>
  <c r="AU172" i="28"/>
  <c r="AV172" i="28" s="1"/>
  <c r="AU202" i="28"/>
  <c r="AV202" i="28" s="1"/>
  <c r="AP202" i="28"/>
  <c r="AQ202" i="28" s="1"/>
  <c r="Z112" i="29"/>
  <c r="AU182" i="29"/>
  <c r="BB182" i="29" s="1"/>
  <c r="AP182" i="29"/>
  <c r="AR182" i="29" s="1"/>
  <c r="Y127" i="29"/>
  <c r="Y196" i="29"/>
  <c r="W212" i="30"/>
  <c r="Y25" i="30"/>
  <c r="AU97" i="30"/>
  <c r="W90" i="30"/>
  <c r="AP90" i="30"/>
  <c r="AQ90" i="30" s="1"/>
  <c r="W65" i="30"/>
  <c r="Z144" i="30"/>
  <c r="AP185" i="30"/>
  <c r="AQ185" i="30" s="1"/>
  <c r="W35" i="30"/>
  <c r="W149" i="30"/>
  <c r="Z96" i="30"/>
  <c r="AU197" i="30"/>
  <c r="AY197" i="30" s="1"/>
  <c r="AP197" i="30"/>
  <c r="AQ197" i="30" s="1"/>
  <c r="Z106" i="30"/>
  <c r="AU207" i="30"/>
  <c r="W155" i="30"/>
  <c r="Z117" i="30"/>
  <c r="AU57" i="30"/>
  <c r="AV57" i="30" s="1"/>
  <c r="AU119" i="30"/>
  <c r="AU162" i="30"/>
  <c r="AY162" i="30" s="1"/>
  <c r="AU116" i="30"/>
  <c r="AV116" i="30" s="1"/>
  <c r="AR124" i="25"/>
  <c r="AU128" i="30"/>
  <c r="AP128" i="30"/>
  <c r="AR128" i="30" s="1"/>
  <c r="W44" i="30"/>
  <c r="Y177" i="30"/>
  <c r="AU179" i="30"/>
  <c r="W94" i="31"/>
  <c r="BA216" i="30"/>
  <c r="T4" i="30" s="1"/>
  <c r="AQ213" i="25"/>
  <c r="AR213" i="25"/>
  <c r="BA216" i="27"/>
  <c r="T4" i="27" s="1"/>
  <c r="AQ122" i="27"/>
  <c r="AR122" i="27"/>
  <c r="AV215" i="27"/>
  <c r="AY215" i="27"/>
  <c r="BB215" i="27"/>
  <c r="AQ98" i="27"/>
  <c r="AR98" i="27"/>
  <c r="AY45" i="25"/>
  <c r="BB110" i="25"/>
  <c r="BB103" i="25"/>
  <c r="AY201" i="25"/>
  <c r="AV190" i="25"/>
  <c r="BB14" i="25"/>
  <c r="AY129" i="25"/>
  <c r="AR76" i="25"/>
  <c r="AR173" i="25"/>
  <c r="Z151" i="26"/>
  <c r="AU190" i="26"/>
  <c r="AY190" i="26" s="1"/>
  <c r="Y190" i="26"/>
  <c r="BB26" i="27"/>
  <c r="BB123" i="27"/>
  <c r="BB203" i="27"/>
  <c r="AY18" i="27"/>
  <c r="AY142" i="27"/>
  <c r="AV91" i="27"/>
  <c r="AR34" i="25"/>
  <c r="AV75" i="27"/>
  <c r="AY171" i="27"/>
  <c r="AY50" i="27"/>
  <c r="AR117" i="27"/>
  <c r="AR33" i="25"/>
  <c r="AR191" i="27"/>
  <c r="W74" i="28"/>
  <c r="Y173" i="28"/>
  <c r="W203" i="28"/>
  <c r="Z172" i="28"/>
  <c r="Z202" i="28"/>
  <c r="W112" i="29"/>
  <c r="W182" i="29"/>
  <c r="Z127" i="29"/>
  <c r="AP127" i="29"/>
  <c r="AQ127" i="29" s="1"/>
  <c r="AU196" i="29"/>
  <c r="AV196" i="29" s="1"/>
  <c r="AP196" i="29"/>
  <c r="AQ196" i="29" s="1"/>
  <c r="Z212" i="30"/>
  <c r="W25" i="30"/>
  <c r="AP25" i="30"/>
  <c r="AQ25" i="30" s="1"/>
  <c r="Y97" i="30"/>
  <c r="Z90" i="30"/>
  <c r="Z142" i="30"/>
  <c r="AU104" i="30"/>
  <c r="BB104" i="30" s="1"/>
  <c r="AU19" i="30"/>
  <c r="AY19" i="30" s="1"/>
  <c r="Z35" i="30"/>
  <c r="Z149" i="30"/>
  <c r="W96" i="30"/>
  <c r="Z197" i="30"/>
  <c r="W106" i="30"/>
  <c r="Z207" i="30"/>
  <c r="AU155" i="30"/>
  <c r="BB155" i="30" s="1"/>
  <c r="W117" i="30"/>
  <c r="W57" i="30"/>
  <c r="Z119" i="30"/>
  <c r="Z162" i="30"/>
  <c r="Z116" i="30"/>
  <c r="AR102" i="27"/>
  <c r="Z128" i="30"/>
  <c r="Y44" i="30"/>
  <c r="AU177" i="30"/>
  <c r="AV177" i="30" s="1"/>
  <c r="AP177" i="30"/>
  <c r="AQ177" i="30" s="1"/>
  <c r="AP179" i="30"/>
  <c r="AQ179" i="30" s="1"/>
  <c r="AW216" i="30"/>
  <c r="T3" i="30" s="1"/>
  <c r="AQ84" i="25"/>
  <c r="AR84" i="25"/>
  <c r="AQ27" i="25"/>
  <c r="AR27" i="25"/>
  <c r="AV99" i="27"/>
  <c r="AY99" i="27"/>
  <c r="BB99" i="27"/>
  <c r="AL216" i="27"/>
  <c r="AM216" i="27"/>
  <c r="AV92" i="25"/>
  <c r="AR185" i="25"/>
  <c r="BB198" i="27"/>
  <c r="AR129" i="27"/>
  <c r="AR161" i="27"/>
  <c r="Z173" i="28"/>
  <c r="AR110" i="27"/>
  <c r="W97" i="30"/>
  <c r="Y142" i="30"/>
  <c r="Z16" i="30"/>
  <c r="AU110" i="30"/>
  <c r="AV110" i="30" s="1"/>
  <c r="AM216" i="23"/>
  <c r="Z44" i="30"/>
  <c r="W179" i="30"/>
  <c r="AR109" i="27"/>
  <c r="T7" i="31"/>
  <c r="T6" i="31" s="1"/>
  <c r="AP30" i="31"/>
  <c r="Y30" i="31"/>
  <c r="AU30" i="31"/>
  <c r="W30" i="31"/>
  <c r="Y71" i="31"/>
  <c r="AP71" i="31"/>
  <c r="AU71" i="31"/>
  <c r="W71" i="31"/>
  <c r="Y144" i="31"/>
  <c r="AP144" i="31"/>
  <c r="AU144" i="31"/>
  <c r="W144" i="31"/>
  <c r="Y64" i="31"/>
  <c r="AP64" i="31"/>
  <c r="W64" i="31"/>
  <c r="AU64" i="31"/>
  <c r="AP212" i="31"/>
  <c r="Y212" i="31"/>
  <c r="AU212" i="31"/>
  <c r="W212" i="31"/>
  <c r="AQ76" i="31"/>
  <c r="AR76" i="31"/>
  <c r="AP197" i="31"/>
  <c r="Y197" i="31"/>
  <c r="AU197" i="31"/>
  <c r="W197" i="31"/>
  <c r="Y37" i="31"/>
  <c r="AP37" i="31"/>
  <c r="W37" i="31"/>
  <c r="AU37" i="31"/>
  <c r="AP166" i="31"/>
  <c r="Y166" i="31"/>
  <c r="AU166" i="31"/>
  <c r="W166" i="31"/>
  <c r="AP52" i="31"/>
  <c r="Y52" i="31"/>
  <c r="AU52" i="31"/>
  <c r="W52" i="31"/>
  <c r="AP107" i="31"/>
  <c r="Y107" i="31"/>
  <c r="W107" i="31"/>
  <c r="AU107" i="31"/>
  <c r="AP128" i="31"/>
  <c r="Y128" i="31"/>
  <c r="AU128" i="31"/>
  <c r="W128" i="31"/>
  <c r="AV51" i="27"/>
  <c r="BB51" i="27"/>
  <c r="AP69" i="31"/>
  <c r="Y69" i="31"/>
  <c r="AU69" i="31"/>
  <c r="W69" i="31"/>
  <c r="AP141" i="31"/>
  <c r="Y141" i="31"/>
  <c r="W141" i="31"/>
  <c r="AU141" i="31"/>
  <c r="AP203" i="31"/>
  <c r="Y203" i="31"/>
  <c r="AU203" i="31"/>
  <c r="W203" i="31"/>
  <c r="AP121" i="31"/>
  <c r="Y121" i="31"/>
  <c r="AU121" i="31"/>
  <c r="W121" i="31"/>
  <c r="AP211" i="31"/>
  <c r="Y211" i="31"/>
  <c r="W211" i="31"/>
  <c r="AU211" i="31"/>
  <c r="Y70" i="31"/>
  <c r="AP70" i="31"/>
  <c r="AU70" i="31"/>
  <c r="W70" i="31"/>
  <c r="AP189" i="31"/>
  <c r="Y189" i="31"/>
  <c r="AU189" i="31"/>
  <c r="W189" i="31"/>
  <c r="AQ213" i="31"/>
  <c r="AR213" i="31"/>
  <c r="AR156" i="31"/>
  <c r="AY183" i="31"/>
  <c r="AV183" i="31"/>
  <c r="BB183" i="31"/>
  <c r="AQ120" i="31"/>
  <c r="AR120" i="31"/>
  <c r="AQ126" i="27"/>
  <c r="AR126" i="27"/>
  <c r="AQ211" i="27"/>
  <c r="AR211" i="27"/>
  <c r="AQ197" i="27"/>
  <c r="AR197" i="27"/>
  <c r="BB105" i="25"/>
  <c r="BB191" i="25"/>
  <c r="AY74" i="25"/>
  <c r="AV70" i="25"/>
  <c r="AV136" i="25"/>
  <c r="AY162" i="25"/>
  <c r="AV68" i="25"/>
  <c r="BB26" i="25"/>
  <c r="AV104" i="25"/>
  <c r="BB144" i="25"/>
  <c r="AY138" i="25"/>
  <c r="AP99" i="26"/>
  <c r="AQ99" i="26" s="1"/>
  <c r="Z80" i="26"/>
  <c r="W56" i="26"/>
  <c r="AU112" i="26"/>
  <c r="AV112" i="26" s="1"/>
  <c r="Z144" i="26"/>
  <c r="AU86" i="26"/>
  <c r="BB86" i="26" s="1"/>
  <c r="AP82" i="26"/>
  <c r="AP188" i="26"/>
  <c r="AR188" i="26" s="1"/>
  <c r="AV157" i="27"/>
  <c r="AV100" i="27"/>
  <c r="AY178" i="27"/>
  <c r="BB67" i="27"/>
  <c r="BB75" i="27"/>
  <c r="AY81" i="27"/>
  <c r="AY198" i="27"/>
  <c r="AV164" i="27"/>
  <c r="AY96" i="27"/>
  <c r="BB66" i="27"/>
  <c r="AU143" i="28"/>
  <c r="BB143" i="28" s="1"/>
  <c r="AP93" i="29"/>
  <c r="AQ93" i="29" s="1"/>
  <c r="Z153" i="29"/>
  <c r="Z202" i="29"/>
  <c r="AP101" i="29"/>
  <c r="AR101" i="29" s="1"/>
  <c r="Y145" i="29"/>
  <c r="Y205" i="29"/>
  <c r="Y202" i="30"/>
  <c r="Y169" i="30"/>
  <c r="W167" i="30"/>
  <c r="Z49" i="30"/>
  <c r="AU65" i="30"/>
  <c r="AV65" i="30" s="1"/>
  <c r="W142" i="30"/>
  <c r="W33" i="30"/>
  <c r="AP33" i="30"/>
  <c r="AR33" i="30" s="1"/>
  <c r="AP144" i="30"/>
  <c r="AQ144" i="30" s="1"/>
  <c r="Z104" i="30"/>
  <c r="W16" i="30"/>
  <c r="AU185" i="30"/>
  <c r="AY185" i="30" s="1"/>
  <c r="Y185" i="30"/>
  <c r="Y19" i="30"/>
  <c r="Z110" i="30"/>
  <c r="V8" i="27"/>
  <c r="V2" i="27" s="1"/>
  <c r="AM216" i="26"/>
  <c r="W191" i="30"/>
  <c r="AU46" i="30"/>
  <c r="AV46" i="30" s="1"/>
  <c r="AP46" i="30"/>
  <c r="AQ46" i="30" s="1"/>
  <c r="Y73" i="30"/>
  <c r="W125" i="30"/>
  <c r="W192" i="30"/>
  <c r="Z18" i="30"/>
  <c r="AU157" i="30"/>
  <c r="BB157" i="30" s="1"/>
  <c r="Z28" i="30"/>
  <c r="Z140" i="30"/>
  <c r="Z100" i="30"/>
  <c r="Z206" i="30"/>
  <c r="W53" i="30"/>
  <c r="Z98" i="30"/>
  <c r="AT216" i="27"/>
  <c r="T5" i="27" s="1"/>
  <c r="AL216" i="26"/>
  <c r="AW216" i="27"/>
  <c r="T3" i="27" s="1"/>
  <c r="Z93" i="30"/>
  <c r="W77" i="30"/>
  <c r="W161" i="30"/>
  <c r="Y29" i="31"/>
  <c r="AP29" i="31"/>
  <c r="AU29" i="31"/>
  <c r="W29" i="31"/>
  <c r="AP77" i="31"/>
  <c r="Y77" i="31"/>
  <c r="W77" i="31"/>
  <c r="AU77" i="31"/>
  <c r="AP214" i="31"/>
  <c r="Y214" i="31"/>
  <c r="W214" i="31"/>
  <c r="AU214" i="31"/>
  <c r="AP143" i="31"/>
  <c r="Y143" i="31"/>
  <c r="W143" i="31"/>
  <c r="AU143" i="31"/>
  <c r="AP97" i="31"/>
  <c r="Y97" i="31"/>
  <c r="AU97" i="31"/>
  <c r="W97" i="31"/>
  <c r="AP130" i="31"/>
  <c r="Y130" i="31"/>
  <c r="AU130" i="31"/>
  <c r="W130" i="31"/>
  <c r="AP22" i="31"/>
  <c r="Y22" i="31"/>
  <c r="W22" i="31"/>
  <c r="AU22" i="31"/>
  <c r="Y27" i="31"/>
  <c r="AP27" i="31"/>
  <c r="AU27" i="31"/>
  <c r="W27" i="31"/>
  <c r="Y80" i="31"/>
  <c r="AP80" i="31"/>
  <c r="W80" i="31"/>
  <c r="AU80" i="31"/>
  <c r="Y168" i="31"/>
  <c r="AP168" i="31"/>
  <c r="W168" i="31"/>
  <c r="AU168" i="31"/>
  <c r="Y188" i="31"/>
  <c r="AP188" i="31"/>
  <c r="W188" i="31"/>
  <c r="AU188" i="31"/>
  <c r="AP123" i="31"/>
  <c r="Y123" i="31"/>
  <c r="AU123" i="31"/>
  <c r="W123" i="31"/>
  <c r="Y196" i="31"/>
  <c r="AP196" i="31"/>
  <c r="AU196" i="31"/>
  <c r="W196" i="31"/>
  <c r="AV115" i="31"/>
  <c r="BB115" i="31"/>
  <c r="AY115" i="31"/>
  <c r="AP34" i="31"/>
  <c r="Y34" i="31"/>
  <c r="W34" i="31"/>
  <c r="AU34" i="31"/>
  <c r="AP19" i="31"/>
  <c r="Y19" i="31"/>
  <c r="AU19" i="31"/>
  <c r="W19" i="31"/>
  <c r="Y205" i="31"/>
  <c r="AP205" i="31"/>
  <c r="W205" i="31"/>
  <c r="AU205" i="31"/>
  <c r="AP140" i="31"/>
  <c r="Y140" i="31"/>
  <c r="AU140" i="31"/>
  <c r="W140" i="31"/>
  <c r="AP103" i="31"/>
  <c r="Y103" i="31"/>
  <c r="W103" i="31"/>
  <c r="AU103" i="31"/>
  <c r="AP161" i="31"/>
  <c r="Y161" i="31"/>
  <c r="W161" i="31"/>
  <c r="AU161" i="31"/>
  <c r="Y198" i="31"/>
  <c r="AP198" i="31"/>
  <c r="AU198" i="31"/>
  <c r="W198" i="31"/>
  <c r="AP110" i="31"/>
  <c r="Y110" i="31"/>
  <c r="AU110" i="31"/>
  <c r="W110" i="31"/>
  <c r="Y75" i="31"/>
  <c r="AP75" i="31"/>
  <c r="AU75" i="31"/>
  <c r="W75" i="31"/>
  <c r="Y68" i="31"/>
  <c r="AP68" i="31"/>
  <c r="AU68" i="31"/>
  <c r="W68" i="31"/>
  <c r="AP146" i="31"/>
  <c r="Y146" i="31"/>
  <c r="AU146" i="31"/>
  <c r="W146" i="31"/>
  <c r="AP191" i="31"/>
  <c r="Y191" i="31"/>
  <c r="W191" i="31"/>
  <c r="AU191" i="31"/>
  <c r="Y81" i="31"/>
  <c r="AP81" i="31"/>
  <c r="AU81" i="31"/>
  <c r="W81" i="31"/>
  <c r="AP154" i="31"/>
  <c r="Y154" i="31"/>
  <c r="W154" i="31"/>
  <c r="AU154" i="31"/>
  <c r="AQ118" i="27"/>
  <c r="AR118" i="27"/>
  <c r="AQ215" i="25"/>
  <c r="AR215" i="25"/>
  <c r="AR13" i="31"/>
  <c r="AV102" i="31"/>
  <c r="AY102" i="31"/>
  <c r="BB102" i="31"/>
  <c r="AQ102" i="31"/>
  <c r="AR102" i="31"/>
  <c r="AY184" i="31"/>
  <c r="AV184" i="31"/>
  <c r="BB184" i="31"/>
  <c r="Y173" i="31"/>
  <c r="AP173" i="31"/>
  <c r="AU173" i="31"/>
  <c r="W173" i="31"/>
  <c r="AP133" i="31"/>
  <c r="Y133" i="31"/>
  <c r="W133" i="31"/>
  <c r="AU133" i="31"/>
  <c r="AP109" i="31"/>
  <c r="Y109" i="31"/>
  <c r="AU109" i="31"/>
  <c r="W109" i="31"/>
  <c r="AP26" i="31"/>
  <c r="Y26" i="31"/>
  <c r="AU26" i="31"/>
  <c r="W26" i="31"/>
  <c r="AP111" i="31"/>
  <c r="Y111" i="31"/>
  <c r="W111" i="31"/>
  <c r="AU111" i="31"/>
  <c r="AP122" i="31"/>
  <c r="Y122" i="31"/>
  <c r="AU122" i="31"/>
  <c r="W122" i="31"/>
  <c r="Y202" i="31"/>
  <c r="AP202" i="31"/>
  <c r="W202" i="31"/>
  <c r="AU202" i="31"/>
  <c r="AP11" i="31"/>
  <c r="Y11" i="31"/>
  <c r="AU11" i="31"/>
  <c r="W11" i="31"/>
  <c r="Y14" i="31"/>
  <c r="AP14" i="31"/>
  <c r="AU14" i="31"/>
  <c r="W14" i="31"/>
  <c r="Y72" i="31"/>
  <c r="AP72" i="31"/>
  <c r="W72" i="31"/>
  <c r="AU72" i="31"/>
  <c r="Y148" i="31"/>
  <c r="AP148" i="31"/>
  <c r="AU148" i="31"/>
  <c r="W148" i="31"/>
  <c r="AP207" i="31"/>
  <c r="Y207" i="31"/>
  <c r="W207" i="31"/>
  <c r="AU207" i="31"/>
  <c r="AP113" i="31"/>
  <c r="Y113" i="31"/>
  <c r="AU113" i="31"/>
  <c r="W113" i="31"/>
  <c r="AP132" i="31"/>
  <c r="Y132" i="31"/>
  <c r="W132" i="31"/>
  <c r="AU132" i="31"/>
  <c r="Y61" i="31"/>
  <c r="AP61" i="31"/>
  <c r="W61" i="31"/>
  <c r="AU61" i="31"/>
  <c r="AP54" i="31"/>
  <c r="Y54" i="31"/>
  <c r="AU54" i="31"/>
  <c r="W54" i="31"/>
  <c r="Y49" i="31"/>
  <c r="AP49" i="31"/>
  <c r="AU49" i="31"/>
  <c r="W49" i="31"/>
  <c r="Y190" i="31"/>
  <c r="AP190" i="31"/>
  <c r="AU190" i="31"/>
  <c r="W190" i="31"/>
  <c r="AP42" i="31"/>
  <c r="Y42" i="31"/>
  <c r="W42" i="31"/>
  <c r="AU42" i="31"/>
  <c r="BB117" i="31"/>
  <c r="AQ136" i="31"/>
  <c r="AR136" i="31"/>
  <c r="AV213" i="31"/>
  <c r="BB213" i="31"/>
  <c r="AY213" i="31"/>
  <c r="AQ183" i="31"/>
  <c r="AR183" i="31"/>
  <c r="AQ140" i="27"/>
  <c r="AR140" i="27"/>
  <c r="AP90" i="31"/>
  <c r="Y90" i="31"/>
  <c r="W90" i="31"/>
  <c r="AU90" i="31"/>
  <c r="Y194" i="31"/>
  <c r="AP194" i="31"/>
  <c r="AU194" i="31"/>
  <c r="W194" i="31"/>
  <c r="Y138" i="31"/>
  <c r="AP138" i="31"/>
  <c r="W138" i="31"/>
  <c r="AU138" i="31"/>
  <c r="Y93" i="31"/>
  <c r="AP93" i="31"/>
  <c r="AU93" i="31"/>
  <c r="W93" i="31"/>
  <c r="AQ147" i="31"/>
  <c r="AR147" i="31"/>
  <c r="Y169" i="31"/>
  <c r="AP169" i="31"/>
  <c r="W169" i="31"/>
  <c r="AU169" i="31"/>
  <c r="AP125" i="31"/>
  <c r="Y125" i="31"/>
  <c r="AU125" i="31"/>
  <c r="W125" i="31"/>
  <c r="AP127" i="31"/>
  <c r="Y127" i="31"/>
  <c r="AU127" i="31"/>
  <c r="W127" i="31"/>
  <c r="AP65" i="31"/>
  <c r="Y65" i="31"/>
  <c r="W65" i="31"/>
  <c r="AU65" i="31"/>
  <c r="Y175" i="31"/>
  <c r="AP175" i="31"/>
  <c r="AU175" i="31"/>
  <c r="W175" i="31"/>
  <c r="AP18" i="31"/>
  <c r="Y18" i="31"/>
  <c r="AU18" i="31"/>
  <c r="W18" i="31"/>
  <c r="BB151" i="31"/>
  <c r="AV151" i="31"/>
  <c r="AY151" i="31"/>
  <c r="Y41" i="31"/>
  <c r="AP41" i="31"/>
  <c r="AU41" i="31"/>
  <c r="W41" i="31"/>
  <c r="AP142" i="31"/>
  <c r="Y142" i="31"/>
  <c r="AU142" i="31"/>
  <c r="W142" i="31"/>
  <c r="AP56" i="31"/>
  <c r="Y56" i="31"/>
  <c r="W56" i="31"/>
  <c r="AU56" i="31"/>
  <c r="Y179" i="31"/>
  <c r="AP179" i="31"/>
  <c r="W179" i="31"/>
  <c r="AU179" i="31"/>
  <c r="Y204" i="31"/>
  <c r="AP204" i="31"/>
  <c r="AU204" i="31"/>
  <c r="W204" i="31"/>
  <c r="AP58" i="31"/>
  <c r="Y58" i="31"/>
  <c r="AU58" i="31"/>
  <c r="W58" i="31"/>
  <c r="AE85" i="24"/>
  <c r="V85" i="24" s="1"/>
  <c r="AP85" i="24" s="1"/>
  <c r="BB172" i="25"/>
  <c r="AY205" i="25"/>
  <c r="BB28" i="25"/>
  <c r="AV151" i="25"/>
  <c r="BB87" i="25"/>
  <c r="BB162" i="25"/>
  <c r="BB31" i="25"/>
  <c r="AY34" i="25"/>
  <c r="BB175" i="25"/>
  <c r="AR37" i="25"/>
  <c r="AY144" i="25"/>
  <c r="AV138" i="25"/>
  <c r="W80" i="26"/>
  <c r="Z56" i="26"/>
  <c r="AP144" i="26"/>
  <c r="AR144" i="26" s="1"/>
  <c r="AP86" i="26"/>
  <c r="AQ86" i="26" s="1"/>
  <c r="AU82" i="26"/>
  <c r="Y82" i="26"/>
  <c r="AU46" i="26"/>
  <c r="AV46" i="26" s="1"/>
  <c r="Y188" i="26"/>
  <c r="Z150" i="26"/>
  <c r="Y150" i="26"/>
  <c r="AY157" i="27"/>
  <c r="AY126" i="27"/>
  <c r="BB191" i="27"/>
  <c r="AV67" i="27"/>
  <c r="BB128" i="27"/>
  <c r="BB117" i="27"/>
  <c r="AY164" i="27"/>
  <c r="AV96" i="27"/>
  <c r="AV116" i="27"/>
  <c r="AV70" i="27"/>
  <c r="BB79" i="27"/>
  <c r="AR106" i="27"/>
  <c r="Z143" i="28"/>
  <c r="W125" i="28"/>
  <c r="W93" i="29"/>
  <c r="Y93" i="29"/>
  <c r="W153" i="29"/>
  <c r="AU202" i="29"/>
  <c r="AY202" i="29" s="1"/>
  <c r="W101" i="29"/>
  <c r="Y101" i="29"/>
  <c r="W145" i="29"/>
  <c r="AP145" i="29"/>
  <c r="AQ145" i="29" s="1"/>
  <c r="Z205" i="29"/>
  <c r="AP205" i="29"/>
  <c r="AQ205" i="29" s="1"/>
  <c r="W202" i="30"/>
  <c r="AP202" i="30"/>
  <c r="AR202" i="30" s="1"/>
  <c r="W169" i="30"/>
  <c r="AP169" i="30"/>
  <c r="AQ169" i="30" s="1"/>
  <c r="Y167" i="30"/>
  <c r="AU49" i="30"/>
  <c r="AV49" i="30" s="1"/>
  <c r="Y65" i="30"/>
  <c r="AU142" i="30"/>
  <c r="AY142" i="30" s="1"/>
  <c r="AU33" i="30"/>
  <c r="AU144" i="30"/>
  <c r="AV144" i="30" s="1"/>
  <c r="Y144" i="30"/>
  <c r="Y104" i="30"/>
  <c r="AU16" i="30"/>
  <c r="Z185" i="30"/>
  <c r="Z19" i="30"/>
  <c r="AP19" i="30"/>
  <c r="AR19" i="30" s="1"/>
  <c r="Y110" i="30"/>
  <c r="AU191" i="30"/>
  <c r="AY191" i="30" s="1"/>
  <c r="W46" i="30"/>
  <c r="Z73" i="30"/>
  <c r="AP73" i="30"/>
  <c r="Z125" i="30"/>
  <c r="AU192" i="30"/>
  <c r="AY192" i="30" s="1"/>
  <c r="AU18" i="30"/>
  <c r="BB18" i="30" s="1"/>
  <c r="Y157" i="30"/>
  <c r="Y28" i="30"/>
  <c r="AP140" i="30"/>
  <c r="AQ140" i="30" s="1"/>
  <c r="Y100" i="30"/>
  <c r="Y206" i="30"/>
  <c r="AP53" i="30"/>
  <c r="AQ53" i="30" s="1"/>
  <c r="Y98" i="30"/>
  <c r="W93" i="30"/>
  <c r="AU77" i="30"/>
  <c r="AV77" i="30" s="1"/>
  <c r="AU161" i="30"/>
  <c r="BB161" i="30" s="1"/>
  <c r="AR179" i="25"/>
  <c r="Y62" i="31"/>
  <c r="AP62" i="31"/>
  <c r="AU62" i="31"/>
  <c r="W62" i="31"/>
  <c r="Y79" i="31"/>
  <c r="AP79" i="31"/>
  <c r="W79" i="31"/>
  <c r="AU79" i="31"/>
  <c r="Y66" i="31"/>
  <c r="AP66" i="31"/>
  <c r="AU66" i="31"/>
  <c r="W66" i="31"/>
  <c r="Y83" i="31"/>
  <c r="AP83" i="31"/>
  <c r="W83" i="31"/>
  <c r="AU83" i="31"/>
  <c r="AP162" i="31"/>
  <c r="Y162" i="31"/>
  <c r="AU162" i="31"/>
  <c r="W162" i="31"/>
  <c r="AP32" i="31"/>
  <c r="Y32" i="31"/>
  <c r="AU32" i="31"/>
  <c r="W32" i="31"/>
  <c r="Y43" i="31"/>
  <c r="AP43" i="31"/>
  <c r="AU43" i="31"/>
  <c r="W43" i="31"/>
  <c r="Y96" i="31"/>
  <c r="AP96" i="31"/>
  <c r="W96" i="31"/>
  <c r="AU96" i="31"/>
  <c r="AP160" i="31"/>
  <c r="Y160" i="31"/>
  <c r="AU160" i="31"/>
  <c r="W160" i="31"/>
  <c r="AP16" i="31"/>
  <c r="Y16" i="31"/>
  <c r="AU16" i="31"/>
  <c r="W16" i="31"/>
  <c r="AP124" i="31"/>
  <c r="Y124" i="31"/>
  <c r="AU124" i="31"/>
  <c r="W124" i="31"/>
  <c r="AQ94" i="31"/>
  <c r="AR94" i="31"/>
  <c r="AV129" i="31"/>
  <c r="AY129" i="31"/>
  <c r="BB129" i="31"/>
  <c r="AQ129" i="31"/>
  <c r="AR129" i="31"/>
  <c r="AQ167" i="31"/>
  <c r="AR167" i="31"/>
  <c r="BB153" i="31"/>
  <c r="AV153" i="31"/>
  <c r="AY153" i="31"/>
  <c r="AQ153" i="31"/>
  <c r="AR153" i="31"/>
  <c r="Y78" i="31"/>
  <c r="AP78" i="31"/>
  <c r="W78" i="31"/>
  <c r="AU78" i="31"/>
  <c r="Y25" i="31"/>
  <c r="AP25" i="31"/>
  <c r="W25" i="31"/>
  <c r="AU25" i="31"/>
  <c r="AP86" i="31"/>
  <c r="Y86" i="31"/>
  <c r="AU86" i="31"/>
  <c r="W86" i="31"/>
  <c r="AP105" i="31"/>
  <c r="Y105" i="31"/>
  <c r="W105" i="31"/>
  <c r="AU105" i="31"/>
  <c r="AP137" i="31"/>
  <c r="Y137" i="31"/>
  <c r="W137" i="31"/>
  <c r="AU137" i="31"/>
  <c r="Y15" i="31"/>
  <c r="AP15" i="31"/>
  <c r="AU15" i="31"/>
  <c r="W15" i="31"/>
  <c r="Y31" i="31"/>
  <c r="AP31" i="31"/>
  <c r="AU31" i="31"/>
  <c r="W31" i="31"/>
  <c r="AP84" i="31"/>
  <c r="Y84" i="31"/>
  <c r="W84" i="31"/>
  <c r="AU84" i="31"/>
  <c r="Y150" i="31"/>
  <c r="AP150" i="31"/>
  <c r="AU150" i="31"/>
  <c r="W150" i="31"/>
  <c r="AP193" i="31"/>
  <c r="Y193" i="31"/>
  <c r="W193" i="31"/>
  <c r="AU193" i="31"/>
  <c r="AP100" i="31"/>
  <c r="Y100" i="31"/>
  <c r="AU100" i="31"/>
  <c r="W100" i="31"/>
  <c r="AP199" i="31"/>
  <c r="Y199" i="31"/>
  <c r="W199" i="31"/>
  <c r="AU199" i="31"/>
  <c r="AQ21" i="27"/>
  <c r="AR21" i="27"/>
  <c r="AQ138" i="27"/>
  <c r="AR138" i="27"/>
  <c r="AY13" i="31"/>
  <c r="BB13" i="31"/>
  <c r="AV13" i="31"/>
  <c r="AQ151" i="31"/>
  <c r="AR151" i="31"/>
  <c r="AP208" i="31"/>
  <c r="Y208" i="31"/>
  <c r="AU208" i="31"/>
  <c r="W208" i="31"/>
  <c r="AP209" i="31"/>
  <c r="Y209" i="31"/>
  <c r="AU209" i="31"/>
  <c r="W209" i="31"/>
  <c r="Y177" i="31"/>
  <c r="AP177" i="31"/>
  <c r="AU177" i="31"/>
  <c r="W177" i="31"/>
  <c r="Y53" i="31"/>
  <c r="AP53" i="31"/>
  <c r="AU53" i="31"/>
  <c r="W53" i="31"/>
  <c r="AP112" i="31"/>
  <c r="Y112" i="31"/>
  <c r="W112" i="31"/>
  <c r="AU112" i="31"/>
  <c r="AP145" i="31"/>
  <c r="Y145" i="31"/>
  <c r="W145" i="31"/>
  <c r="AU145" i="31"/>
  <c r="AP24" i="31"/>
  <c r="Y24" i="31"/>
  <c r="AU24" i="31"/>
  <c r="W24" i="31"/>
  <c r="Y35" i="31"/>
  <c r="AP35" i="31"/>
  <c r="AU35" i="31"/>
  <c r="W35" i="31"/>
  <c r="AP88" i="31"/>
  <c r="Y88" i="31"/>
  <c r="AU88" i="31"/>
  <c r="W88" i="31"/>
  <c r="Y158" i="31"/>
  <c r="AP158" i="31"/>
  <c r="AU158" i="31"/>
  <c r="W158" i="31"/>
  <c r="AP215" i="31"/>
  <c r="Y215" i="31"/>
  <c r="AU215" i="31"/>
  <c r="W215" i="31"/>
  <c r="Y85" i="31"/>
  <c r="AP85" i="31"/>
  <c r="AU85" i="31"/>
  <c r="W85" i="31"/>
  <c r="AP170" i="31"/>
  <c r="Y170" i="31"/>
  <c r="W170" i="31"/>
  <c r="AU170" i="31"/>
  <c r="AQ115" i="25"/>
  <c r="AR115" i="25"/>
  <c r="Y33" i="31"/>
  <c r="AP33" i="31"/>
  <c r="AU33" i="31"/>
  <c r="W33" i="31"/>
  <c r="Y57" i="31"/>
  <c r="AP57" i="31"/>
  <c r="W57" i="31"/>
  <c r="AU57" i="31"/>
  <c r="Y186" i="31"/>
  <c r="AP186" i="31"/>
  <c r="AU186" i="31"/>
  <c r="W186" i="31"/>
  <c r="AP164" i="31"/>
  <c r="Y164" i="31"/>
  <c r="W164" i="31"/>
  <c r="AU164" i="31"/>
  <c r="AV136" i="31"/>
  <c r="AY136" i="31"/>
  <c r="BB136" i="31"/>
  <c r="AV206" i="31"/>
  <c r="BB101" i="31"/>
  <c r="AV101" i="31"/>
  <c r="AY101" i="31"/>
  <c r="AY60" i="31"/>
  <c r="BB60" i="31"/>
  <c r="AV60" i="31"/>
  <c r="AQ60" i="31"/>
  <c r="AR60" i="31"/>
  <c r="AQ55" i="31"/>
  <c r="AR55" i="31"/>
  <c r="AQ89" i="31"/>
  <c r="AY142" i="25"/>
  <c r="AV142" i="25"/>
  <c r="BB142" i="25"/>
  <c r="Y185" i="31"/>
  <c r="AP185" i="31"/>
  <c r="AU185" i="31"/>
  <c r="W185" i="31"/>
  <c r="Y17" i="31"/>
  <c r="AP17" i="31"/>
  <c r="AU17" i="31"/>
  <c r="W17" i="31"/>
  <c r="Y67" i="31"/>
  <c r="AP67" i="31"/>
  <c r="AU67" i="31"/>
  <c r="W67" i="31"/>
  <c r="AP187" i="31"/>
  <c r="Y187" i="31"/>
  <c r="AU187" i="31"/>
  <c r="W187" i="31"/>
  <c r="BB147" i="31"/>
  <c r="AV147" i="31"/>
  <c r="AY147" i="31"/>
  <c r="AR192" i="31"/>
  <c r="AP114" i="31"/>
  <c r="Y114" i="31"/>
  <c r="W114" i="31"/>
  <c r="AU114" i="31"/>
  <c r="AQ95" i="27"/>
  <c r="AR95" i="27"/>
  <c r="AY28" i="31"/>
  <c r="BB28" i="31"/>
  <c r="AV28" i="31"/>
  <c r="AP182" i="31"/>
  <c r="Y182" i="31"/>
  <c r="AU182" i="31"/>
  <c r="W182" i="31"/>
  <c r="AP20" i="31"/>
  <c r="Y20" i="31"/>
  <c r="W20" i="31"/>
  <c r="AU20" i="31"/>
  <c r="AP73" i="31"/>
  <c r="Y73" i="31"/>
  <c r="AU73" i="31"/>
  <c r="W73" i="31"/>
  <c r="AP163" i="31"/>
  <c r="Y163" i="31"/>
  <c r="W163" i="31"/>
  <c r="AU163" i="31"/>
  <c r="AP12" i="31"/>
  <c r="Y12" i="31"/>
  <c r="AU12" i="31"/>
  <c r="W12" i="31"/>
  <c r="AV79" i="25"/>
  <c r="AV192" i="25"/>
  <c r="BB94" i="25"/>
  <c r="AR142" i="25"/>
  <c r="AU144" i="26"/>
  <c r="AV144" i="26" s="1"/>
  <c r="Z86" i="26"/>
  <c r="AR200" i="25"/>
  <c r="AY183" i="27"/>
  <c r="AR162" i="27"/>
  <c r="AR161" i="25"/>
  <c r="Z97" i="29"/>
  <c r="Z141" i="29"/>
  <c r="Z198" i="29"/>
  <c r="AU167" i="30"/>
  <c r="BB167" i="30" s="1"/>
  <c r="Z65" i="30"/>
  <c r="W104" i="30"/>
  <c r="W110" i="30"/>
  <c r="Z157" i="30"/>
  <c r="W28" i="30"/>
  <c r="AU140" i="30"/>
  <c r="BB140" i="30" s="1"/>
  <c r="AU100" i="30"/>
  <c r="BB100" i="30" s="1"/>
  <c r="W206" i="30"/>
  <c r="AU53" i="30"/>
  <c r="BB53" i="30" s="1"/>
  <c r="AU98" i="30"/>
  <c r="AV98" i="30" s="1"/>
  <c r="AY51" i="27"/>
  <c r="AP118" i="31"/>
  <c r="Y118" i="31"/>
  <c r="AU118" i="31"/>
  <c r="W118" i="31"/>
  <c r="AP135" i="31"/>
  <c r="Y135" i="31"/>
  <c r="W135" i="31"/>
  <c r="AU135" i="31"/>
  <c r="Y74" i="31"/>
  <c r="AP74" i="31"/>
  <c r="AU74" i="31"/>
  <c r="W74" i="31"/>
  <c r="Y172" i="31"/>
  <c r="AP172" i="31"/>
  <c r="AU172" i="31"/>
  <c r="W172" i="31"/>
  <c r="AP21" i="31"/>
  <c r="Y21" i="31"/>
  <c r="W21" i="31"/>
  <c r="AU21" i="31"/>
  <c r="AP119" i="31"/>
  <c r="Y119" i="31"/>
  <c r="W119" i="31"/>
  <c r="AU119" i="31"/>
  <c r="AP159" i="31"/>
  <c r="Y159" i="31"/>
  <c r="W159" i="31"/>
  <c r="AU159" i="31"/>
  <c r="AP48" i="31"/>
  <c r="Y48" i="31"/>
  <c r="W48" i="31"/>
  <c r="AU48" i="31"/>
  <c r="Y59" i="31"/>
  <c r="AP59" i="31"/>
  <c r="AU59" i="31"/>
  <c r="W59" i="31"/>
  <c r="AP99" i="31"/>
  <c r="Y99" i="31"/>
  <c r="W99" i="31"/>
  <c r="AU99" i="31"/>
  <c r="Y171" i="31"/>
  <c r="AP171" i="31"/>
  <c r="W171" i="31"/>
  <c r="AU171" i="31"/>
  <c r="AP116" i="31"/>
  <c r="Y116" i="31"/>
  <c r="W116" i="31"/>
  <c r="AU116" i="31"/>
  <c r="AP139" i="31"/>
  <c r="Y139" i="31"/>
  <c r="W139" i="31"/>
  <c r="AU139" i="31"/>
  <c r="AQ35" i="25"/>
  <c r="AR35" i="25"/>
  <c r="AR155" i="31"/>
  <c r="AY44" i="31"/>
  <c r="BB44" i="31"/>
  <c r="AV44" i="31"/>
  <c r="AQ44" i="31"/>
  <c r="AR44" i="31"/>
  <c r="AY192" i="31"/>
  <c r="AP46" i="31"/>
  <c r="Y46" i="31"/>
  <c r="AU46" i="31"/>
  <c r="W46" i="31"/>
  <c r="Y181" i="31"/>
  <c r="AP181" i="31"/>
  <c r="AU181" i="31"/>
  <c r="W181" i="31"/>
  <c r="Y165" i="31"/>
  <c r="AP165" i="31"/>
  <c r="W165" i="31"/>
  <c r="AU165" i="31"/>
  <c r="Y195" i="31"/>
  <c r="AP195" i="31"/>
  <c r="AU195" i="31"/>
  <c r="W195" i="31"/>
  <c r="Y87" i="31"/>
  <c r="AP87" i="31"/>
  <c r="W87" i="31"/>
  <c r="AU87" i="31"/>
  <c r="AP149" i="31"/>
  <c r="Y149" i="31"/>
  <c r="W149" i="31"/>
  <c r="AU149" i="31"/>
  <c r="AP36" i="31"/>
  <c r="Y36" i="31"/>
  <c r="AU36" i="31"/>
  <c r="W36" i="31"/>
  <c r="Y47" i="31"/>
  <c r="AP47" i="31"/>
  <c r="AU47" i="31"/>
  <c r="W47" i="31"/>
  <c r="Y104" i="31"/>
  <c r="AP104" i="31"/>
  <c r="W104" i="31"/>
  <c r="AU104" i="31"/>
  <c r="Y176" i="31"/>
  <c r="AP176" i="31"/>
  <c r="AU176" i="31"/>
  <c r="W176" i="31"/>
  <c r="AP131" i="31"/>
  <c r="Y131" i="31"/>
  <c r="W131" i="31"/>
  <c r="AU131" i="31"/>
  <c r="Y200" i="31"/>
  <c r="AP200" i="31"/>
  <c r="W200" i="31"/>
  <c r="AU200" i="31"/>
  <c r="AV187" i="27"/>
  <c r="BB187" i="27"/>
  <c r="AQ23" i="31"/>
  <c r="AR23" i="31"/>
  <c r="AV152" i="31"/>
  <c r="BB152" i="31"/>
  <c r="AY152" i="31"/>
  <c r="AQ184" i="31"/>
  <c r="AR184" i="31"/>
  <c r="Y45" i="31"/>
  <c r="AP45" i="31"/>
  <c r="AU45" i="31"/>
  <c r="W45" i="31"/>
  <c r="AP38" i="31"/>
  <c r="Y38" i="31"/>
  <c r="AU38" i="31"/>
  <c r="W38" i="31"/>
  <c r="Y63" i="31"/>
  <c r="AP63" i="31"/>
  <c r="AU63" i="31"/>
  <c r="W63" i="31"/>
  <c r="AP174" i="31"/>
  <c r="Y174" i="31"/>
  <c r="AU174" i="31"/>
  <c r="W174" i="31"/>
  <c r="Y91" i="31"/>
  <c r="AP91" i="31"/>
  <c r="W91" i="31"/>
  <c r="AU91" i="31"/>
  <c r="AP157" i="31"/>
  <c r="Y157" i="31"/>
  <c r="W157" i="31"/>
  <c r="AU157" i="31"/>
  <c r="AP40" i="31"/>
  <c r="Y40" i="31"/>
  <c r="AU40" i="31"/>
  <c r="W40" i="31"/>
  <c r="Y51" i="31"/>
  <c r="AP51" i="31"/>
  <c r="W51" i="31"/>
  <c r="AU51" i="31"/>
  <c r="Y98" i="31"/>
  <c r="AP98" i="31"/>
  <c r="AU98" i="31"/>
  <c r="W98" i="31"/>
  <c r="Y201" i="31"/>
  <c r="AP201" i="31"/>
  <c r="W201" i="31"/>
  <c r="AU201" i="31"/>
  <c r="AP108" i="31"/>
  <c r="Y108" i="31"/>
  <c r="AU108" i="31"/>
  <c r="W108" i="31"/>
  <c r="AP210" i="31"/>
  <c r="Y210" i="31"/>
  <c r="W210" i="31"/>
  <c r="AU210" i="31"/>
  <c r="Y180" i="31"/>
  <c r="AP180" i="31"/>
  <c r="W180" i="31"/>
  <c r="AU180" i="31"/>
  <c r="AP82" i="31"/>
  <c r="Y82" i="31"/>
  <c r="AU82" i="31"/>
  <c r="W82" i="31"/>
  <c r="AP50" i="31"/>
  <c r="Y50" i="31"/>
  <c r="AU50" i="31"/>
  <c r="W50" i="31"/>
  <c r="BB126" i="31"/>
  <c r="AQ126" i="31"/>
  <c r="AR126" i="31"/>
  <c r="AV156" i="31"/>
  <c r="AY156" i="31"/>
  <c r="BB156" i="31"/>
  <c r="AQ171" i="27"/>
  <c r="AR171" i="27"/>
  <c r="AU118" i="30"/>
  <c r="BB118" i="30" s="1"/>
  <c r="Z50" i="30"/>
  <c r="Z171" i="30"/>
  <c r="Y171" i="30"/>
  <c r="AU102" i="30"/>
  <c r="BB102" i="30" s="1"/>
  <c r="W154" i="30"/>
  <c r="W172" i="30"/>
  <c r="AU63" i="30"/>
  <c r="AV63" i="30" s="1"/>
  <c r="W160" i="30"/>
  <c r="W127" i="30"/>
  <c r="AU56" i="30"/>
  <c r="BB56" i="30" s="1"/>
  <c r="AU184" i="30"/>
  <c r="AV184" i="30" s="1"/>
  <c r="Z40" i="30"/>
  <c r="W145" i="30"/>
  <c r="Z48" i="30"/>
  <c r="Y215" i="30"/>
  <c r="Y151" i="30"/>
  <c r="AP20" i="30"/>
  <c r="AQ20" i="30" s="1"/>
  <c r="AU166" i="30"/>
  <c r="BB166" i="30" s="1"/>
  <c r="AU47" i="30"/>
  <c r="AY47" i="30" s="1"/>
  <c r="Z156" i="30"/>
  <c r="AU120" i="30"/>
  <c r="AV120" i="30" s="1"/>
  <c r="AU24" i="30"/>
  <c r="BB24" i="30" s="1"/>
  <c r="Z196" i="30"/>
  <c r="W81" i="30"/>
  <c r="Z137" i="30"/>
  <c r="Z17" i="30"/>
  <c r="AP186" i="30"/>
  <c r="AR186" i="30" s="1"/>
  <c r="Y201" i="30"/>
  <c r="Y13" i="30"/>
  <c r="Y55" i="30"/>
  <c r="AP118" i="30"/>
  <c r="AQ118" i="30" s="1"/>
  <c r="AU50" i="30"/>
  <c r="BB50" i="30" s="1"/>
  <c r="AU171" i="30"/>
  <c r="AY171" i="30" s="1"/>
  <c r="Z102" i="30"/>
  <c r="AU154" i="30"/>
  <c r="BB154" i="30" s="1"/>
  <c r="Z172" i="30"/>
  <c r="W63" i="30"/>
  <c r="AU160" i="30"/>
  <c r="AV160" i="30" s="1"/>
  <c r="AU127" i="30"/>
  <c r="BB127" i="30" s="1"/>
  <c r="Z56" i="30"/>
  <c r="Z184" i="30"/>
  <c r="AU40" i="30"/>
  <c r="BB40" i="30" s="1"/>
  <c r="Z145" i="30"/>
  <c r="AU48" i="30"/>
  <c r="AY48" i="30" s="1"/>
  <c r="Z215" i="30"/>
  <c r="AP215" i="30"/>
  <c r="AQ215" i="30" s="1"/>
  <c r="Z151" i="30"/>
  <c r="AP151" i="30"/>
  <c r="AQ151" i="30" s="1"/>
  <c r="W20" i="30"/>
  <c r="Y20" i="30"/>
  <c r="Y166" i="30"/>
  <c r="Y47" i="30"/>
  <c r="AP156" i="30"/>
  <c r="AQ156" i="30" s="1"/>
  <c r="AP120" i="30"/>
  <c r="AQ120" i="30" s="1"/>
  <c r="Y24" i="30"/>
  <c r="Y196" i="30"/>
  <c r="Y81" i="30"/>
  <c r="AP137" i="30"/>
  <c r="AR137" i="30" s="1"/>
  <c r="AP17" i="30"/>
  <c r="AQ17" i="30" s="1"/>
  <c r="W186" i="30"/>
  <c r="Y186" i="30"/>
  <c r="W201" i="30"/>
  <c r="AP201" i="30"/>
  <c r="AQ201" i="30" s="1"/>
  <c r="Z13" i="30"/>
  <c r="AP13" i="30"/>
  <c r="AR13" i="30" s="1"/>
  <c r="Z55" i="30"/>
  <c r="AP55" i="30"/>
  <c r="AQ55" i="30" s="1"/>
  <c r="W118" i="30"/>
  <c r="Z166" i="30"/>
  <c r="Z47" i="30"/>
  <c r="W156" i="30"/>
  <c r="W120" i="30"/>
  <c r="Z24" i="30"/>
  <c r="AU196" i="30"/>
  <c r="AY196" i="30" s="1"/>
  <c r="AU81" i="30"/>
  <c r="AV81" i="30" s="1"/>
  <c r="W137" i="30"/>
  <c r="W17" i="30"/>
  <c r="AP213" i="30"/>
  <c r="Y213" i="30"/>
  <c r="AU213" i="30"/>
  <c r="Z213" i="30"/>
  <c r="W213" i="30"/>
  <c r="AQ180" i="30"/>
  <c r="AQ214" i="30"/>
  <c r="AR214" i="30"/>
  <c r="AY14" i="27"/>
  <c r="AV14" i="27"/>
  <c r="BB14" i="27"/>
  <c r="AQ83" i="25"/>
  <c r="AR83" i="25"/>
  <c r="AP42" i="30"/>
  <c r="Y42" i="30"/>
  <c r="Z42" i="30"/>
  <c r="W42" i="30"/>
  <c r="AU42" i="30"/>
  <c r="AQ138" i="30"/>
  <c r="AR138" i="30"/>
  <c r="AP211" i="30"/>
  <c r="Y211" i="30"/>
  <c r="W211" i="30"/>
  <c r="Z211" i="30"/>
  <c r="AU211" i="30"/>
  <c r="AP126" i="30"/>
  <c r="Y126" i="30"/>
  <c r="Z126" i="30"/>
  <c r="AU126" i="30"/>
  <c r="W126" i="30"/>
  <c r="AQ209" i="30"/>
  <c r="AR209" i="30"/>
  <c r="AQ62" i="27"/>
  <c r="AR62" i="27"/>
  <c r="AQ54" i="25"/>
  <c r="AR54" i="25"/>
  <c r="AQ44" i="30"/>
  <c r="AR44" i="30"/>
  <c r="AV112" i="30"/>
  <c r="BB112" i="30"/>
  <c r="AY112" i="30"/>
  <c r="AY179" i="30"/>
  <c r="BB179" i="30"/>
  <c r="AV179" i="30"/>
  <c r="AQ181" i="25"/>
  <c r="AR181" i="25"/>
  <c r="AQ30" i="25"/>
  <c r="AR30" i="25"/>
  <c r="AV205" i="25"/>
  <c r="BB146" i="25"/>
  <c r="AY197" i="25"/>
  <c r="BB91" i="25"/>
  <c r="AR19" i="25"/>
  <c r="BB79" i="25"/>
  <c r="AV202" i="25"/>
  <c r="AV34" i="25"/>
  <c r="AY192" i="25"/>
  <c r="AV83" i="25"/>
  <c r="AV175" i="25"/>
  <c r="AV170" i="25"/>
  <c r="BB47" i="25"/>
  <c r="AY94" i="25"/>
  <c r="AY121" i="25"/>
  <c r="BB157" i="25"/>
  <c r="AR177" i="25"/>
  <c r="AU169" i="26"/>
  <c r="AV169" i="26" s="1"/>
  <c r="AU12" i="26"/>
  <c r="AY12" i="26" s="1"/>
  <c r="AP12" i="26"/>
  <c r="Y112" i="26"/>
  <c r="Z114" i="26"/>
  <c r="BB112" i="25"/>
  <c r="W49" i="26"/>
  <c r="AV178" i="27"/>
  <c r="AV141" i="27"/>
  <c r="BB13" i="27"/>
  <c r="W109" i="29"/>
  <c r="AU97" i="29"/>
  <c r="AV97" i="29" s="1"/>
  <c r="W141" i="29"/>
  <c r="W198" i="29"/>
  <c r="Y182" i="30"/>
  <c r="AP182" i="30"/>
  <c r="AU182" i="30"/>
  <c r="Z182" i="30"/>
  <c r="W182" i="30"/>
  <c r="AP70" i="30"/>
  <c r="Y70" i="30"/>
  <c r="W70" i="30"/>
  <c r="Z70" i="30"/>
  <c r="AU70" i="30"/>
  <c r="AP105" i="30"/>
  <c r="Y105" i="30"/>
  <c r="Z105" i="30"/>
  <c r="AU105" i="30"/>
  <c r="W105" i="30"/>
  <c r="AQ111" i="30"/>
  <c r="AR111" i="30"/>
  <c r="AQ37" i="30"/>
  <c r="AR37" i="30"/>
  <c r="AQ150" i="30"/>
  <c r="AR150" i="30"/>
  <c r="AY141" i="30"/>
  <c r="BB141" i="30"/>
  <c r="AV141" i="30"/>
  <c r="AR135" i="30"/>
  <c r="AV188" i="30"/>
  <c r="AR11" i="30"/>
  <c r="BB176" i="30"/>
  <c r="AV176" i="30"/>
  <c r="AY176" i="30"/>
  <c r="AQ153" i="30"/>
  <c r="AR153" i="30"/>
  <c r="BB115" i="30"/>
  <c r="AV115" i="30"/>
  <c r="AY115" i="30"/>
  <c r="AQ107" i="30"/>
  <c r="AR107" i="30"/>
  <c r="AQ125" i="25"/>
  <c r="AR125" i="25"/>
  <c r="AY169" i="30"/>
  <c r="AV169" i="30"/>
  <c r="BB169" i="30"/>
  <c r="AQ167" i="30"/>
  <c r="AR167" i="30"/>
  <c r="AV97" i="30"/>
  <c r="AY97" i="30"/>
  <c r="BB97" i="30"/>
  <c r="AQ154" i="30"/>
  <c r="AR154" i="30"/>
  <c r="BB90" i="30"/>
  <c r="AV90" i="30"/>
  <c r="AY90" i="30"/>
  <c r="AP200" i="30"/>
  <c r="Y200" i="30"/>
  <c r="W200" i="30"/>
  <c r="AU200" i="30"/>
  <c r="Z200" i="30"/>
  <c r="AP62" i="30"/>
  <c r="Y62" i="30"/>
  <c r="Z62" i="30"/>
  <c r="W62" i="30"/>
  <c r="AU62" i="30"/>
  <c r="AP99" i="30"/>
  <c r="Y99" i="30"/>
  <c r="W99" i="30"/>
  <c r="Z99" i="30"/>
  <c r="AU99" i="30"/>
  <c r="AP134" i="30"/>
  <c r="Y134" i="30"/>
  <c r="AU134" i="30"/>
  <c r="Z134" i="30"/>
  <c r="W134" i="30"/>
  <c r="AQ210" i="30"/>
  <c r="AR210" i="30"/>
  <c r="AQ172" i="30"/>
  <c r="AR172" i="30"/>
  <c r="AQ123" i="30"/>
  <c r="AR123" i="30"/>
  <c r="AQ160" i="30"/>
  <c r="AR160" i="30"/>
  <c r="AV16" i="30"/>
  <c r="AY16" i="30"/>
  <c r="BB16" i="30"/>
  <c r="AQ208" i="30"/>
  <c r="AQ184" i="30"/>
  <c r="AR184" i="30"/>
  <c r="BB75" i="30"/>
  <c r="AR75" i="30"/>
  <c r="BB138" i="30"/>
  <c r="AQ72" i="27"/>
  <c r="AR72" i="27"/>
  <c r="AQ213" i="27"/>
  <c r="AR213" i="27"/>
  <c r="AQ46" i="27"/>
  <c r="AR46" i="27"/>
  <c r="AQ91" i="27"/>
  <c r="AR91" i="27"/>
  <c r="AQ78" i="25"/>
  <c r="AR78" i="25"/>
  <c r="AQ45" i="27"/>
  <c r="AR45" i="27"/>
  <c r="AQ73" i="30"/>
  <c r="AR73" i="30"/>
  <c r="AV215" i="30"/>
  <c r="AY215" i="30"/>
  <c r="BB215" i="30"/>
  <c r="AY149" i="30"/>
  <c r="BB149" i="30"/>
  <c r="AQ149" i="30"/>
  <c r="AV192" i="30"/>
  <c r="AP204" i="30"/>
  <c r="Y204" i="30"/>
  <c r="Z204" i="30"/>
  <c r="W204" i="30"/>
  <c r="AU204" i="30"/>
  <c r="AP124" i="30"/>
  <c r="Y124" i="30"/>
  <c r="AU124" i="30"/>
  <c r="Z124" i="30"/>
  <c r="W124" i="30"/>
  <c r="Y29" i="30"/>
  <c r="AP29" i="30"/>
  <c r="W29" i="30"/>
  <c r="Z29" i="30"/>
  <c r="AU29" i="30"/>
  <c r="Y12" i="30"/>
  <c r="AP12" i="30"/>
  <c r="AU12" i="30"/>
  <c r="W12" i="30"/>
  <c r="Z12" i="30"/>
  <c r="AQ166" i="30"/>
  <c r="AR166" i="30"/>
  <c r="AQ47" i="30"/>
  <c r="AR47" i="30"/>
  <c r="AY170" i="30"/>
  <c r="AV170" i="30"/>
  <c r="BB170" i="30"/>
  <c r="AV139" i="30"/>
  <c r="AQ24" i="30"/>
  <c r="AR24" i="30"/>
  <c r="BB209" i="30"/>
  <c r="AQ196" i="30"/>
  <c r="AR196" i="30"/>
  <c r="AV69" i="30"/>
  <c r="BB69" i="30"/>
  <c r="AY69" i="30"/>
  <c r="AQ81" i="30"/>
  <c r="AR81" i="30"/>
  <c r="AQ150" i="27"/>
  <c r="AR150" i="27"/>
  <c r="AQ155" i="27"/>
  <c r="AR155" i="27"/>
  <c r="BB17" i="27"/>
  <c r="AY17" i="27"/>
  <c r="AV17" i="27"/>
  <c r="AQ184" i="27"/>
  <c r="AR184" i="27"/>
  <c r="AP34" i="30"/>
  <c r="Y34" i="30"/>
  <c r="AU34" i="30"/>
  <c r="W34" i="30"/>
  <c r="Z34" i="30"/>
  <c r="AV203" i="30"/>
  <c r="AV39" i="30"/>
  <c r="BB39" i="30"/>
  <c r="AY39" i="30"/>
  <c r="AP113" i="30"/>
  <c r="Y113" i="30"/>
  <c r="Z113" i="30"/>
  <c r="AU113" i="30"/>
  <c r="W113" i="30"/>
  <c r="AV33" i="30"/>
  <c r="BB33" i="30"/>
  <c r="AY33" i="30"/>
  <c r="AQ174" i="30"/>
  <c r="AR174" i="30"/>
  <c r="BB159" i="30"/>
  <c r="AQ60" i="30"/>
  <c r="AR60" i="30"/>
  <c r="AQ133" i="30"/>
  <c r="AR133" i="30"/>
  <c r="AQ181" i="30"/>
  <c r="AR181" i="30"/>
  <c r="AQ74" i="30"/>
  <c r="AR74" i="30"/>
  <c r="AP54" i="30"/>
  <c r="Y54" i="30"/>
  <c r="Z54" i="30"/>
  <c r="W54" i="30"/>
  <c r="AU54" i="30"/>
  <c r="BB119" i="30"/>
  <c r="AY119" i="30"/>
  <c r="AV119" i="30"/>
  <c r="AQ177" i="27"/>
  <c r="AR177" i="27"/>
  <c r="AY28" i="25"/>
  <c r="BB197" i="25"/>
  <c r="AR148" i="25"/>
  <c r="BB136" i="25"/>
  <c r="AY163" i="25"/>
  <c r="AV91" i="25"/>
  <c r="AV143" i="25"/>
  <c r="AR65" i="25"/>
  <c r="BB83" i="25"/>
  <c r="AY47" i="25"/>
  <c r="AY32" i="25"/>
  <c r="AV121" i="25"/>
  <c r="AY157" i="25"/>
  <c r="AR150" i="25"/>
  <c r="AR126" i="25"/>
  <c r="W169" i="26"/>
  <c r="AR36" i="25"/>
  <c r="AU142" i="26"/>
  <c r="AY142" i="26" s="1"/>
  <c r="W12" i="26"/>
  <c r="AP103" i="26"/>
  <c r="AR103" i="26" s="1"/>
  <c r="Z112" i="26"/>
  <c r="AP112" i="26"/>
  <c r="AQ112" i="26" s="1"/>
  <c r="AP114" i="26"/>
  <c r="AQ114" i="26" s="1"/>
  <c r="AP83" i="26"/>
  <c r="AQ83" i="26" s="1"/>
  <c r="Z49" i="26"/>
  <c r="AY128" i="27"/>
  <c r="AR141" i="27"/>
  <c r="AV183" i="27"/>
  <c r="BB107" i="27"/>
  <c r="AY13" i="27"/>
  <c r="AU109" i="29"/>
  <c r="BB109" i="29" s="1"/>
  <c r="AP97" i="29"/>
  <c r="AQ97" i="29" s="1"/>
  <c r="AP141" i="29"/>
  <c r="AR141" i="29" s="1"/>
  <c r="Y198" i="29"/>
  <c r="Y187" i="30"/>
  <c r="AP187" i="30"/>
  <c r="W187" i="30"/>
  <c r="Z187" i="30"/>
  <c r="AU187" i="30"/>
  <c r="AP38" i="30"/>
  <c r="Y38" i="30"/>
  <c r="Z38" i="30"/>
  <c r="AU38" i="30"/>
  <c r="W38" i="30"/>
  <c r="AU61" i="30"/>
  <c r="AY173" i="30"/>
  <c r="AV173" i="30"/>
  <c r="BB173" i="30"/>
  <c r="AQ108" i="30"/>
  <c r="AR108" i="30"/>
  <c r="AY72" i="30"/>
  <c r="AQ72" i="30"/>
  <c r="AR72" i="30"/>
  <c r="BB214" i="30"/>
  <c r="AV214" i="30"/>
  <c r="AY214" i="30"/>
  <c r="AV103" i="30"/>
  <c r="AY103" i="30"/>
  <c r="BB103" i="30"/>
  <c r="AY11" i="30"/>
  <c r="BB11" i="30"/>
  <c r="AV11" i="30"/>
  <c r="AQ176" i="30"/>
  <c r="AR176" i="30"/>
  <c r="AV146" i="30"/>
  <c r="AY146" i="30"/>
  <c r="BB146" i="30"/>
  <c r="AV107" i="30"/>
  <c r="AY107" i="30"/>
  <c r="BB107" i="30"/>
  <c r="BB52" i="30"/>
  <c r="AY52" i="30"/>
  <c r="AV52" i="30"/>
  <c r="AQ52" i="30"/>
  <c r="AR52" i="30"/>
  <c r="AQ41" i="25"/>
  <c r="AR41" i="25"/>
  <c r="AR50" i="30"/>
  <c r="AV202" i="30"/>
  <c r="AY202" i="30"/>
  <c r="BB202" i="30"/>
  <c r="AR102" i="30"/>
  <c r="AV91" i="30"/>
  <c r="AY91" i="30"/>
  <c r="BB91" i="30"/>
  <c r="Y183" i="30"/>
  <c r="AP183" i="30"/>
  <c r="AU183" i="30"/>
  <c r="W183" i="30"/>
  <c r="Z183" i="30"/>
  <c r="AP30" i="30"/>
  <c r="Y30" i="30"/>
  <c r="Z30" i="30"/>
  <c r="W30" i="30"/>
  <c r="AU30" i="30"/>
  <c r="AP41" i="30"/>
  <c r="Y41" i="30"/>
  <c r="AU41" i="30"/>
  <c r="W41" i="30"/>
  <c r="Z41" i="30"/>
  <c r="AP109" i="30"/>
  <c r="Y109" i="30"/>
  <c r="Z109" i="30"/>
  <c r="AU109" i="30"/>
  <c r="W109" i="30"/>
  <c r="BB210" i="30"/>
  <c r="AV210" i="30"/>
  <c r="AY210" i="30"/>
  <c r="BB172" i="30"/>
  <c r="AV172" i="30"/>
  <c r="AY172" i="30"/>
  <c r="AQ142" i="30"/>
  <c r="AR142" i="30"/>
  <c r="AV114" i="30"/>
  <c r="BB114" i="30"/>
  <c r="AY114" i="30"/>
  <c r="AQ63" i="30"/>
  <c r="AR63" i="30"/>
  <c r="AQ127" i="30"/>
  <c r="AR127" i="30"/>
  <c r="AR56" i="30"/>
  <c r="AQ16" i="30"/>
  <c r="AR16" i="30"/>
  <c r="AQ40" i="30"/>
  <c r="AR40" i="30"/>
  <c r="BB145" i="30"/>
  <c r="AQ84" i="27"/>
  <c r="AR84" i="27"/>
  <c r="AQ96" i="27"/>
  <c r="AR96" i="27"/>
  <c r="AV35" i="30"/>
  <c r="AY35" i="30"/>
  <c r="BB35" i="30"/>
  <c r="BB23" i="30"/>
  <c r="AV14" i="30"/>
  <c r="AQ14" i="30"/>
  <c r="AR14" i="30"/>
  <c r="AQ192" i="30"/>
  <c r="AR192" i="30"/>
  <c r="AY20" i="30"/>
  <c r="AQ122" i="30"/>
  <c r="AR122" i="30"/>
  <c r="AP132" i="30"/>
  <c r="Y132" i="30"/>
  <c r="Z132" i="30"/>
  <c r="AU132" i="30"/>
  <c r="W132" i="30"/>
  <c r="Y59" i="30"/>
  <c r="AP59" i="30"/>
  <c r="Z59" i="30"/>
  <c r="AU59" i="30"/>
  <c r="W59" i="30"/>
  <c r="Y45" i="30"/>
  <c r="AP45" i="30"/>
  <c r="Z45" i="30"/>
  <c r="AU45" i="30"/>
  <c r="W45" i="30"/>
  <c r="AP87" i="30"/>
  <c r="Y87" i="30"/>
  <c r="Z87" i="30"/>
  <c r="W87" i="30"/>
  <c r="AU87" i="30"/>
  <c r="AQ157" i="30"/>
  <c r="AR157" i="30"/>
  <c r="AQ28" i="30"/>
  <c r="AR28" i="30"/>
  <c r="AQ100" i="30"/>
  <c r="AR100" i="30"/>
  <c r="AR67" i="30"/>
  <c r="AQ206" i="30"/>
  <c r="AR206" i="30"/>
  <c r="AQ162" i="30"/>
  <c r="AR162" i="30"/>
  <c r="AQ98" i="30"/>
  <c r="AR98" i="30"/>
  <c r="AQ75" i="27"/>
  <c r="AR75" i="27"/>
  <c r="AY186" i="30"/>
  <c r="AV186" i="30"/>
  <c r="BB186" i="30"/>
  <c r="BB128" i="30"/>
  <c r="AV128" i="30"/>
  <c r="AY128" i="30"/>
  <c r="AR177" i="30"/>
  <c r="AY161" i="30"/>
  <c r="AQ17" i="27"/>
  <c r="AR17" i="27"/>
  <c r="AQ143" i="27"/>
  <c r="AR143" i="27"/>
  <c r="AP121" i="30"/>
  <c r="Y121" i="30"/>
  <c r="W121" i="30"/>
  <c r="AU121" i="30"/>
  <c r="Z121" i="30"/>
  <c r="AQ173" i="30"/>
  <c r="AR173" i="30"/>
  <c r="AR203" i="30"/>
  <c r="AQ94" i="30"/>
  <c r="AR94" i="30"/>
  <c r="AY78" i="30"/>
  <c r="AQ39" i="30"/>
  <c r="AR39" i="30"/>
  <c r="Y194" i="30"/>
  <c r="AP194" i="30"/>
  <c r="W194" i="30"/>
  <c r="AU194" i="30"/>
  <c r="Z194" i="30"/>
  <c r="Y27" i="30"/>
  <c r="AP27" i="30"/>
  <c r="W27" i="30"/>
  <c r="Z27" i="30"/>
  <c r="AU27" i="30"/>
  <c r="BB181" i="30"/>
  <c r="AR46" i="30"/>
  <c r="AP84" i="30"/>
  <c r="Y84" i="30"/>
  <c r="W84" i="30"/>
  <c r="Z84" i="30"/>
  <c r="AU84" i="30"/>
  <c r="AQ82" i="30"/>
  <c r="AR82" i="30"/>
  <c r="AV207" i="30"/>
  <c r="BB207" i="30"/>
  <c r="AY207" i="30"/>
  <c r="AR83" i="30"/>
  <c r="AY151" i="25"/>
  <c r="AR134" i="25"/>
  <c r="AR127" i="25"/>
  <c r="AU170" i="26"/>
  <c r="BB170" i="26" s="1"/>
  <c r="AR82" i="25"/>
  <c r="Z205" i="26"/>
  <c r="AR153" i="27"/>
  <c r="AR20" i="25"/>
  <c r="W97" i="29"/>
  <c r="AU141" i="29"/>
  <c r="BB141" i="29" s="1"/>
  <c r="AU198" i="29"/>
  <c r="AY198" i="29" s="1"/>
  <c r="AP198" i="30"/>
  <c r="Y198" i="30"/>
  <c r="AU198" i="30"/>
  <c r="Z198" i="30"/>
  <c r="W198" i="30"/>
  <c r="AP80" i="30"/>
  <c r="Y80" i="30"/>
  <c r="W80" i="30"/>
  <c r="AU80" i="30"/>
  <c r="Z80" i="30"/>
  <c r="AP89" i="30"/>
  <c r="Y89" i="30"/>
  <c r="Z89" i="30"/>
  <c r="AU89" i="30"/>
  <c r="W89" i="30"/>
  <c r="AV150" i="30"/>
  <c r="AY150" i="30"/>
  <c r="BB150" i="30"/>
  <c r="AR141" i="30"/>
  <c r="AQ205" i="30"/>
  <c r="AR205" i="30"/>
  <c r="AQ178" i="30"/>
  <c r="AR178" i="30"/>
  <c r="AQ163" i="30"/>
  <c r="AR163" i="30"/>
  <c r="BB92" i="30"/>
  <c r="AV92" i="30"/>
  <c r="AY92" i="30"/>
  <c r="AQ92" i="30"/>
  <c r="AR92" i="30"/>
  <c r="AY189" i="30"/>
  <c r="BB189" i="30"/>
  <c r="AV189" i="30"/>
  <c r="AQ130" i="30"/>
  <c r="AR130" i="30"/>
  <c r="AV131" i="30"/>
  <c r="AY131" i="30"/>
  <c r="BB131" i="30"/>
  <c r="AQ14" i="27"/>
  <c r="AR14" i="27"/>
  <c r="AR212" i="30"/>
  <c r="AP136" i="30"/>
  <c r="Y136" i="30"/>
  <c r="Z136" i="30"/>
  <c r="AU136" i="30"/>
  <c r="W136" i="30"/>
  <c r="AP66" i="30"/>
  <c r="Y66" i="30"/>
  <c r="W66" i="30"/>
  <c r="Z66" i="30"/>
  <c r="AU66" i="30"/>
  <c r="AP64" i="30"/>
  <c r="Y64" i="30"/>
  <c r="AU64" i="30"/>
  <c r="W64" i="30"/>
  <c r="Z64" i="30"/>
  <c r="AQ65" i="30"/>
  <c r="AR65" i="30"/>
  <c r="AV123" i="30"/>
  <c r="BB123" i="30"/>
  <c r="AY123" i="30"/>
  <c r="AQ33" i="30"/>
  <c r="AV174" i="30"/>
  <c r="BB143" i="30"/>
  <c r="AQ104" i="30"/>
  <c r="AR104" i="30"/>
  <c r="AV101" i="30"/>
  <c r="BB208" i="30"/>
  <c r="AV208" i="30"/>
  <c r="AY208" i="30"/>
  <c r="BB185" i="30"/>
  <c r="AQ110" i="30"/>
  <c r="AR110" i="30"/>
  <c r="BB31" i="30"/>
  <c r="AV45" i="27"/>
  <c r="BB45" i="27"/>
  <c r="AY45" i="27"/>
  <c r="AQ48" i="25"/>
  <c r="AR48" i="25"/>
  <c r="AQ166" i="25"/>
  <c r="AR166" i="25"/>
  <c r="AY125" i="30"/>
  <c r="AY152" i="30"/>
  <c r="AQ18" i="30"/>
  <c r="AR18" i="30"/>
  <c r="AP190" i="30"/>
  <c r="AP129" i="30"/>
  <c r="Y129" i="30"/>
  <c r="W129" i="30"/>
  <c r="Z129" i="30"/>
  <c r="AU129" i="30"/>
  <c r="AP15" i="30"/>
  <c r="Y15" i="30"/>
  <c r="Z15" i="30"/>
  <c r="AU15" i="30"/>
  <c r="W15" i="30"/>
  <c r="AP32" i="30"/>
  <c r="Y32" i="30"/>
  <c r="Z32" i="30"/>
  <c r="AU32" i="30"/>
  <c r="W32" i="30"/>
  <c r="Y43" i="30"/>
  <c r="AP43" i="30"/>
  <c r="W43" i="30"/>
  <c r="AU43" i="30"/>
  <c r="Z43" i="30"/>
  <c r="BB106" i="30"/>
  <c r="AV106" i="30"/>
  <c r="AY106" i="30"/>
  <c r="AQ106" i="30"/>
  <c r="AR106" i="30"/>
  <c r="AQ155" i="30"/>
  <c r="AQ117" i="30"/>
  <c r="AR69" i="30"/>
  <c r="AQ87" i="27"/>
  <c r="AR87" i="27"/>
  <c r="AQ52" i="27"/>
  <c r="AR52" i="27"/>
  <c r="AQ58" i="30"/>
  <c r="AR58" i="30"/>
  <c r="AV181" i="25"/>
  <c r="AY181" i="25"/>
  <c r="BB181" i="25"/>
  <c r="AQ203" i="27"/>
  <c r="AR203" i="27"/>
  <c r="AQ183" i="27"/>
  <c r="AR183" i="27"/>
  <c r="Y32" i="29"/>
  <c r="AP32" i="29"/>
  <c r="AU32" i="29"/>
  <c r="Z32" i="29"/>
  <c r="W32" i="29"/>
  <c r="Y60" i="29"/>
  <c r="AP60" i="29"/>
  <c r="AU60" i="29"/>
  <c r="Z60" i="29"/>
  <c r="W60" i="29"/>
  <c r="AP129" i="29"/>
  <c r="Y129" i="29"/>
  <c r="W129" i="29"/>
  <c r="Z129" i="29"/>
  <c r="AU129" i="29"/>
  <c r="AP179" i="29"/>
  <c r="Y179" i="29"/>
  <c r="W179" i="29"/>
  <c r="AU179" i="29"/>
  <c r="Z179" i="29"/>
  <c r="AP115" i="29"/>
  <c r="Y115" i="29"/>
  <c r="AU115" i="29"/>
  <c r="W115" i="29"/>
  <c r="Z115" i="29"/>
  <c r="AP163" i="29"/>
  <c r="Y163" i="29"/>
  <c r="W163" i="29"/>
  <c r="Z163" i="29"/>
  <c r="AU163" i="29"/>
  <c r="Y26" i="29"/>
  <c r="AP26" i="29"/>
  <c r="W26" i="29"/>
  <c r="AU26" i="29"/>
  <c r="Z26" i="29"/>
  <c r="Y57" i="29"/>
  <c r="AP57" i="29"/>
  <c r="AU57" i="29"/>
  <c r="W57" i="29"/>
  <c r="Z57" i="29"/>
  <c r="Y89" i="29"/>
  <c r="AP89" i="29"/>
  <c r="Z89" i="29"/>
  <c r="AU89" i="29"/>
  <c r="W89" i="29"/>
  <c r="AP181" i="29"/>
  <c r="Y181" i="29"/>
  <c r="AU181" i="29"/>
  <c r="Z181" i="29"/>
  <c r="W181" i="29"/>
  <c r="AQ96" i="29"/>
  <c r="AR96" i="29"/>
  <c r="AY153" i="29"/>
  <c r="AQ153" i="29"/>
  <c r="AR153" i="29"/>
  <c r="AP19" i="29"/>
  <c r="Y19" i="29"/>
  <c r="Z19" i="29"/>
  <c r="AU19" i="29"/>
  <c r="W19" i="29"/>
  <c r="Y36" i="29"/>
  <c r="AP36" i="29"/>
  <c r="W36" i="29"/>
  <c r="AU36" i="29"/>
  <c r="Z36" i="29"/>
  <c r="Y64" i="29"/>
  <c r="AP64" i="29"/>
  <c r="AU64" i="29"/>
  <c r="Z64" i="29"/>
  <c r="W64" i="29"/>
  <c r="Y150" i="29"/>
  <c r="AP150" i="29"/>
  <c r="W150" i="29"/>
  <c r="Z150" i="29"/>
  <c r="AU150" i="29"/>
  <c r="Y185" i="29"/>
  <c r="AP185" i="29"/>
  <c r="W185" i="29"/>
  <c r="Z185" i="29"/>
  <c r="AU185" i="29"/>
  <c r="AP123" i="29"/>
  <c r="Y123" i="29"/>
  <c r="AU123" i="29"/>
  <c r="W123" i="29"/>
  <c r="Z123" i="29"/>
  <c r="AP164" i="29"/>
  <c r="Y164" i="29"/>
  <c r="AU164" i="29"/>
  <c r="Z164" i="29"/>
  <c r="W164" i="29"/>
  <c r="AQ61" i="29"/>
  <c r="AR61" i="29"/>
  <c r="AQ74" i="29"/>
  <c r="AR74" i="29"/>
  <c r="AY125" i="29"/>
  <c r="BB125" i="29"/>
  <c r="AV125" i="29"/>
  <c r="AQ125" i="29"/>
  <c r="AR125" i="29"/>
  <c r="AV128" i="29"/>
  <c r="BB128" i="29"/>
  <c r="AY128" i="29"/>
  <c r="BB180" i="29"/>
  <c r="AV180" i="29"/>
  <c r="AY180" i="29"/>
  <c r="AQ177" i="29"/>
  <c r="AR177" i="29"/>
  <c r="AQ195" i="29"/>
  <c r="AR195" i="29"/>
  <c r="AQ157" i="29"/>
  <c r="AR157" i="29"/>
  <c r="Y15" i="29"/>
  <c r="AP15" i="29"/>
  <c r="Z15" i="29"/>
  <c r="AU15" i="29"/>
  <c r="W15" i="29"/>
  <c r="Y39" i="29"/>
  <c r="AP39" i="29"/>
  <c r="W39" i="29"/>
  <c r="Z39" i="29"/>
  <c r="AU39" i="29"/>
  <c r="Y75" i="29"/>
  <c r="AP75" i="29"/>
  <c r="Z75" i="29"/>
  <c r="AU75" i="29"/>
  <c r="W75" i="29"/>
  <c r="AP142" i="29"/>
  <c r="Y142" i="29"/>
  <c r="AU142" i="29"/>
  <c r="W142" i="29"/>
  <c r="Z142" i="29"/>
  <c r="AP12" i="29"/>
  <c r="Y12" i="29"/>
  <c r="AU12" i="29"/>
  <c r="W12" i="29"/>
  <c r="Z12" i="29"/>
  <c r="Y110" i="29"/>
  <c r="AP110" i="29"/>
  <c r="AU110" i="29"/>
  <c r="W110" i="29"/>
  <c r="Z110" i="29"/>
  <c r="AP184" i="29"/>
  <c r="Y184" i="29"/>
  <c r="W184" i="29"/>
  <c r="Z184" i="29"/>
  <c r="AU184" i="29"/>
  <c r="Y34" i="29"/>
  <c r="AP34" i="29"/>
  <c r="AU34" i="29"/>
  <c r="Z34" i="29"/>
  <c r="W34" i="29"/>
  <c r="Y62" i="29"/>
  <c r="AP62" i="29"/>
  <c r="Z62" i="29"/>
  <c r="W62" i="29"/>
  <c r="AU62" i="29"/>
  <c r="AP121" i="29"/>
  <c r="Y121" i="29"/>
  <c r="Z121" i="29"/>
  <c r="AU121" i="29"/>
  <c r="W121" i="29"/>
  <c r="AP187" i="29"/>
  <c r="Y187" i="29"/>
  <c r="AU187" i="29"/>
  <c r="W187" i="29"/>
  <c r="Z187" i="29"/>
  <c r="AY127" i="29"/>
  <c r="BB127" i="29"/>
  <c r="AV127" i="29"/>
  <c r="AQ25" i="27"/>
  <c r="AR25" i="27"/>
  <c r="AP63" i="29"/>
  <c r="Y63" i="29"/>
  <c r="AU63" i="29"/>
  <c r="W63" i="29"/>
  <c r="Z63" i="29"/>
  <c r="AP88" i="29"/>
  <c r="Y88" i="29"/>
  <c r="Z88" i="29"/>
  <c r="AU88" i="29"/>
  <c r="W88" i="29"/>
  <c r="Y130" i="29"/>
  <c r="AP130" i="29"/>
  <c r="Z130" i="29"/>
  <c r="W130" i="29"/>
  <c r="AU130" i="29"/>
  <c r="AP213" i="29"/>
  <c r="Y213" i="29"/>
  <c r="AU213" i="29"/>
  <c r="W213" i="29"/>
  <c r="Z213" i="29"/>
  <c r="AP111" i="29"/>
  <c r="Y111" i="29"/>
  <c r="W111" i="29"/>
  <c r="Z111" i="29"/>
  <c r="AU111" i="29"/>
  <c r="AP159" i="29"/>
  <c r="Y159" i="29"/>
  <c r="Z159" i="29"/>
  <c r="AU159" i="29"/>
  <c r="W159" i="29"/>
  <c r="Y37" i="29"/>
  <c r="AP37" i="29"/>
  <c r="AU37" i="29"/>
  <c r="W37" i="29"/>
  <c r="Z37" i="29"/>
  <c r="Y69" i="29"/>
  <c r="AP69" i="29"/>
  <c r="W69" i="29"/>
  <c r="Z69" i="29"/>
  <c r="AU69" i="29"/>
  <c r="Y136" i="29"/>
  <c r="AP136" i="29"/>
  <c r="AU136" i="29"/>
  <c r="Z136" i="29"/>
  <c r="W136" i="29"/>
  <c r="Y105" i="29"/>
  <c r="AP105" i="29"/>
  <c r="AU105" i="29"/>
  <c r="Z105" i="29"/>
  <c r="W105" i="29"/>
  <c r="AV146" i="29"/>
  <c r="AY146" i="29"/>
  <c r="BB146" i="29"/>
  <c r="BB149" i="29"/>
  <c r="AY149" i="29"/>
  <c r="AV149" i="29"/>
  <c r="AQ183" i="29"/>
  <c r="AR183" i="29"/>
  <c r="AQ210" i="29"/>
  <c r="AR210" i="29"/>
  <c r="BB18" i="29"/>
  <c r="AE50" i="23"/>
  <c r="V50" i="23" s="1"/>
  <c r="Z50" i="23" s="1"/>
  <c r="AY188" i="25"/>
  <c r="AQ39" i="27"/>
  <c r="AR39" i="27"/>
  <c r="AP48" i="29"/>
  <c r="Y48" i="29"/>
  <c r="AU48" i="29"/>
  <c r="W48" i="29"/>
  <c r="Z48" i="29"/>
  <c r="Y76" i="29"/>
  <c r="AP76" i="29"/>
  <c r="AU76" i="29"/>
  <c r="Z76" i="29"/>
  <c r="W76" i="29"/>
  <c r="Y118" i="29"/>
  <c r="AP118" i="29"/>
  <c r="Z118" i="29"/>
  <c r="AU118" i="29"/>
  <c r="W118" i="29"/>
  <c r="Y193" i="29"/>
  <c r="AP193" i="29"/>
  <c r="W193" i="29"/>
  <c r="AU193" i="29"/>
  <c r="Z193" i="29"/>
  <c r="Y102" i="29"/>
  <c r="AP102" i="29"/>
  <c r="AU102" i="29"/>
  <c r="W102" i="29"/>
  <c r="Z102" i="29"/>
  <c r="AP176" i="29"/>
  <c r="Y176" i="29"/>
  <c r="AU176" i="29"/>
  <c r="Z176" i="29"/>
  <c r="W176" i="29"/>
  <c r="AP42" i="29"/>
  <c r="Y42" i="29"/>
  <c r="AU42" i="29"/>
  <c r="W42" i="29"/>
  <c r="Z42" i="29"/>
  <c r="Y70" i="29"/>
  <c r="AP70" i="29"/>
  <c r="AU70" i="29"/>
  <c r="Z70" i="29"/>
  <c r="W70" i="29"/>
  <c r="Y152" i="29"/>
  <c r="AP152" i="29"/>
  <c r="Z152" i="29"/>
  <c r="AU152" i="29"/>
  <c r="W152" i="29"/>
  <c r="Y191" i="29"/>
  <c r="AP191" i="29"/>
  <c r="AU191" i="29"/>
  <c r="Z191" i="29"/>
  <c r="W191" i="29"/>
  <c r="AQ112" i="29"/>
  <c r="AR112" i="29"/>
  <c r="AY194" i="29"/>
  <c r="BB194" i="29"/>
  <c r="AV194" i="29"/>
  <c r="AP25" i="29"/>
  <c r="Y25" i="29"/>
  <c r="AU25" i="29"/>
  <c r="W25" i="29"/>
  <c r="Z25" i="29"/>
  <c r="AP52" i="29"/>
  <c r="Y52" i="29"/>
  <c r="W52" i="29"/>
  <c r="Z52" i="29"/>
  <c r="AU52" i="29"/>
  <c r="AP80" i="29"/>
  <c r="Y80" i="29"/>
  <c r="Z80" i="29"/>
  <c r="AU80" i="29"/>
  <c r="W80" i="29"/>
  <c r="Y122" i="29"/>
  <c r="AP122" i="29"/>
  <c r="AU122" i="29"/>
  <c r="Z122" i="29"/>
  <c r="W122" i="29"/>
  <c r="Y197" i="29"/>
  <c r="AP197" i="29"/>
  <c r="Z197" i="29"/>
  <c r="W197" i="29"/>
  <c r="AU197" i="29"/>
  <c r="Y106" i="29"/>
  <c r="AP106" i="29"/>
  <c r="AU106" i="29"/>
  <c r="W106" i="29"/>
  <c r="Z106" i="29"/>
  <c r="AP190" i="29"/>
  <c r="Y190" i="29"/>
  <c r="Z190" i="29"/>
  <c r="AU190" i="29"/>
  <c r="W190" i="29"/>
  <c r="AY30" i="29"/>
  <c r="AV30" i="29"/>
  <c r="BB30" i="29"/>
  <c r="AQ46" i="29"/>
  <c r="AR46" i="29"/>
  <c r="AQ29" i="29"/>
  <c r="AR29" i="29"/>
  <c r="AY61" i="29"/>
  <c r="BB61" i="29"/>
  <c r="AV61" i="29"/>
  <c r="AV77" i="29"/>
  <c r="AY77" i="29"/>
  <c r="BB77" i="29"/>
  <c r="AQ128" i="29"/>
  <c r="AR128" i="29"/>
  <c r="BB177" i="29"/>
  <c r="AY177" i="29"/>
  <c r="AV177" i="29"/>
  <c r="AV195" i="29"/>
  <c r="BB195" i="29"/>
  <c r="AY195" i="29"/>
  <c r="AQ116" i="29"/>
  <c r="AR116" i="29"/>
  <c r="BB166" i="29"/>
  <c r="AY166" i="29"/>
  <c r="AV166" i="29"/>
  <c r="Y24" i="29"/>
  <c r="AP24" i="29"/>
  <c r="W24" i="29"/>
  <c r="AU24" i="29"/>
  <c r="Z24" i="29"/>
  <c r="Y55" i="29"/>
  <c r="AP55" i="29"/>
  <c r="W55" i="29"/>
  <c r="Z55" i="29"/>
  <c r="AU55" i="29"/>
  <c r="AP92" i="29"/>
  <c r="Y92" i="29"/>
  <c r="W92" i="29"/>
  <c r="Z92" i="29"/>
  <c r="AU92" i="29"/>
  <c r="Y171" i="29"/>
  <c r="AP171" i="29"/>
  <c r="AU171" i="29"/>
  <c r="W171" i="29"/>
  <c r="Z171" i="29"/>
  <c r="Y91" i="29"/>
  <c r="AP91" i="29"/>
  <c r="Z91" i="29"/>
  <c r="AU91" i="29"/>
  <c r="W91" i="29"/>
  <c r="Y139" i="29"/>
  <c r="AP139" i="29"/>
  <c r="Z139" i="29"/>
  <c r="AU139" i="29"/>
  <c r="W139" i="29"/>
  <c r="Y208" i="29"/>
  <c r="AP208" i="29"/>
  <c r="AU208" i="29"/>
  <c r="Z208" i="29"/>
  <c r="W208" i="29"/>
  <c r="AP50" i="29"/>
  <c r="Y50" i="29"/>
  <c r="AU50" i="29"/>
  <c r="W50" i="29"/>
  <c r="Z50" i="29"/>
  <c r="AP78" i="29"/>
  <c r="Y78" i="29"/>
  <c r="W78" i="29"/>
  <c r="Z78" i="29"/>
  <c r="AU78" i="29"/>
  <c r="AP160" i="29"/>
  <c r="Y160" i="29"/>
  <c r="Z160" i="29"/>
  <c r="AU160" i="29"/>
  <c r="W160" i="29"/>
  <c r="Y199" i="29"/>
  <c r="AP199" i="29"/>
  <c r="AU199" i="29"/>
  <c r="Z199" i="29"/>
  <c r="W199" i="29"/>
  <c r="AY101" i="29"/>
  <c r="AV101" i="29"/>
  <c r="BB101" i="29"/>
  <c r="AQ170" i="29"/>
  <c r="AR170" i="29"/>
  <c r="AY205" i="29"/>
  <c r="BB205" i="29"/>
  <c r="AV205" i="29"/>
  <c r="Y206" i="29"/>
  <c r="AP206" i="29"/>
  <c r="W206" i="29"/>
  <c r="AU206" i="29"/>
  <c r="Z206" i="29"/>
  <c r="AQ53" i="27"/>
  <c r="AR53" i="27"/>
  <c r="AP23" i="29"/>
  <c r="Y23" i="29"/>
  <c r="AU23" i="29"/>
  <c r="W23" i="29"/>
  <c r="Z23" i="29"/>
  <c r="Y43" i="29"/>
  <c r="AP43" i="29"/>
  <c r="W43" i="29"/>
  <c r="Z43" i="29"/>
  <c r="AU43" i="29"/>
  <c r="Y79" i="29"/>
  <c r="AP79" i="29"/>
  <c r="Z79" i="29"/>
  <c r="AU79" i="29"/>
  <c r="W79" i="29"/>
  <c r="AP144" i="29"/>
  <c r="Y144" i="29"/>
  <c r="AU144" i="29"/>
  <c r="W144" i="29"/>
  <c r="Z144" i="29"/>
  <c r="Y98" i="29"/>
  <c r="AP98" i="29"/>
  <c r="AU98" i="29"/>
  <c r="W98" i="29"/>
  <c r="Z98" i="29"/>
  <c r="AP172" i="29"/>
  <c r="Y172" i="29"/>
  <c r="AU172" i="29"/>
  <c r="W172" i="29"/>
  <c r="Z172" i="29"/>
  <c r="AP22" i="29"/>
  <c r="Y22" i="29"/>
  <c r="Z22" i="29"/>
  <c r="AU22" i="29"/>
  <c r="W22" i="29"/>
  <c r="Y53" i="29"/>
  <c r="AP53" i="29"/>
  <c r="W53" i="29"/>
  <c r="Z53" i="29"/>
  <c r="AU53" i="29"/>
  <c r="Y85" i="29"/>
  <c r="AP85" i="29"/>
  <c r="AU85" i="29"/>
  <c r="W85" i="29"/>
  <c r="Z85" i="29"/>
  <c r="Y173" i="29"/>
  <c r="AP173" i="29"/>
  <c r="W173" i="29"/>
  <c r="Z173" i="29"/>
  <c r="AU173" i="29"/>
  <c r="AP131" i="29"/>
  <c r="Y131" i="29"/>
  <c r="W131" i="29"/>
  <c r="Z131" i="29"/>
  <c r="AU131" i="29"/>
  <c r="Y14" i="29"/>
  <c r="AP14" i="29"/>
  <c r="W14" i="29"/>
  <c r="Z14" i="29"/>
  <c r="AU14" i="29"/>
  <c r="Y31" i="29"/>
  <c r="AP31" i="29"/>
  <c r="AU31" i="29"/>
  <c r="W31" i="29"/>
  <c r="Z31" i="29"/>
  <c r="Y67" i="29"/>
  <c r="AP67" i="29"/>
  <c r="Z67" i="29"/>
  <c r="AU67" i="29"/>
  <c r="W67" i="29"/>
  <c r="Y134" i="29"/>
  <c r="AP134" i="29"/>
  <c r="Z134" i="29"/>
  <c r="AU134" i="29"/>
  <c r="W134" i="29"/>
  <c r="AP27" i="29"/>
  <c r="Y27" i="29"/>
  <c r="AU27" i="29"/>
  <c r="W27" i="29"/>
  <c r="Z27" i="29"/>
  <c r="AP119" i="29"/>
  <c r="Y119" i="29"/>
  <c r="Z119" i="29"/>
  <c r="AU119" i="29"/>
  <c r="W119" i="29"/>
  <c r="AP207" i="29"/>
  <c r="Y207" i="29"/>
  <c r="W207" i="29"/>
  <c r="Z207" i="29"/>
  <c r="AU207" i="29"/>
  <c r="AP58" i="29"/>
  <c r="Y58" i="29"/>
  <c r="AU58" i="29"/>
  <c r="W58" i="29"/>
  <c r="Z58" i="29"/>
  <c r="AP86" i="29"/>
  <c r="Y86" i="29"/>
  <c r="AU86" i="29"/>
  <c r="W86" i="29"/>
  <c r="Z86" i="29"/>
  <c r="Y124" i="29"/>
  <c r="AP124" i="29"/>
  <c r="AU124" i="29"/>
  <c r="Z124" i="29"/>
  <c r="W124" i="29"/>
  <c r="AP214" i="29"/>
  <c r="Y214" i="29"/>
  <c r="AU214" i="29"/>
  <c r="Z214" i="29"/>
  <c r="W214" i="29"/>
  <c r="AV112" i="29"/>
  <c r="AY112" i="29"/>
  <c r="BB112" i="29"/>
  <c r="AQ137" i="29"/>
  <c r="AR137" i="29"/>
  <c r="AP16" i="29"/>
  <c r="Y16" i="29"/>
  <c r="AU16" i="29"/>
  <c r="W16" i="29"/>
  <c r="Z16" i="29"/>
  <c r="Y35" i="29"/>
  <c r="AP35" i="29"/>
  <c r="AU35" i="29"/>
  <c r="W35" i="29"/>
  <c r="Z35" i="29"/>
  <c r="Y71" i="29"/>
  <c r="AP71" i="29"/>
  <c r="AU71" i="29"/>
  <c r="W71" i="29"/>
  <c r="Z71" i="29"/>
  <c r="AP138" i="29"/>
  <c r="Y138" i="29"/>
  <c r="AU138" i="29"/>
  <c r="Z138" i="29"/>
  <c r="W138" i="29"/>
  <c r="AP21" i="29"/>
  <c r="Y21" i="29"/>
  <c r="AU21" i="29"/>
  <c r="Z21" i="29"/>
  <c r="W21" i="29"/>
  <c r="Y135" i="29"/>
  <c r="AP135" i="29"/>
  <c r="W135" i="29"/>
  <c r="Z135" i="29"/>
  <c r="AU135" i="29"/>
  <c r="Y203" i="29"/>
  <c r="AP203" i="29"/>
  <c r="AU203" i="29"/>
  <c r="Z203" i="29"/>
  <c r="W203" i="29"/>
  <c r="AQ45" i="29"/>
  <c r="AR45" i="29"/>
  <c r="AQ90" i="29"/>
  <c r="AR90" i="29"/>
  <c r="AQ77" i="29"/>
  <c r="AR77" i="29"/>
  <c r="BB211" i="29"/>
  <c r="AY211" i="29"/>
  <c r="AV211" i="29"/>
  <c r="BB113" i="29"/>
  <c r="AP40" i="29"/>
  <c r="Y40" i="29"/>
  <c r="AU40" i="29"/>
  <c r="W40" i="29"/>
  <c r="Z40" i="29"/>
  <c r="Y68" i="29"/>
  <c r="AP68" i="29"/>
  <c r="AU68" i="29"/>
  <c r="Z68" i="29"/>
  <c r="W68" i="29"/>
  <c r="Y154" i="29"/>
  <c r="AP154" i="29"/>
  <c r="Z154" i="29"/>
  <c r="AU154" i="29"/>
  <c r="W154" i="29"/>
  <c r="AP200" i="29"/>
  <c r="Y200" i="29"/>
  <c r="Z200" i="29"/>
  <c r="AU200" i="29"/>
  <c r="W200" i="29"/>
  <c r="Y107" i="29"/>
  <c r="AP107" i="29"/>
  <c r="W107" i="29"/>
  <c r="AU107" i="29"/>
  <c r="Z107" i="29"/>
  <c r="AP155" i="29"/>
  <c r="Y155" i="29"/>
  <c r="W155" i="29"/>
  <c r="Z155" i="29"/>
  <c r="AU155" i="29"/>
  <c r="Y33" i="29"/>
  <c r="AP33" i="29"/>
  <c r="AU33" i="29"/>
  <c r="W33" i="29"/>
  <c r="Z33" i="29"/>
  <c r="Y65" i="29"/>
  <c r="AP65" i="29"/>
  <c r="W65" i="29"/>
  <c r="Z65" i="29"/>
  <c r="AU65" i="29"/>
  <c r="Y132" i="29"/>
  <c r="AP132" i="29"/>
  <c r="AU132" i="29"/>
  <c r="Z132" i="29"/>
  <c r="W132" i="29"/>
  <c r="AP215" i="29"/>
  <c r="Y215" i="29"/>
  <c r="AU215" i="29"/>
  <c r="W215" i="29"/>
  <c r="Z215" i="29"/>
  <c r="AQ101" i="29"/>
  <c r="AY117" i="29"/>
  <c r="BB117" i="29"/>
  <c r="AV117" i="29"/>
  <c r="AY104" i="29"/>
  <c r="BB104" i="29"/>
  <c r="AV104" i="29"/>
  <c r="AV165" i="29"/>
  <c r="AY165" i="29"/>
  <c r="BB165" i="29"/>
  <c r="BB196" i="29"/>
  <c r="AQ49" i="25"/>
  <c r="AR49" i="25"/>
  <c r="AY25" i="27"/>
  <c r="BB25" i="27"/>
  <c r="AV25" i="27"/>
  <c r="Y28" i="29"/>
  <c r="AP28" i="29"/>
  <c r="AU28" i="29"/>
  <c r="Z28" i="29"/>
  <c r="W28" i="29"/>
  <c r="AP59" i="29"/>
  <c r="Y59" i="29"/>
  <c r="Z59" i="29"/>
  <c r="AU59" i="29"/>
  <c r="W59" i="29"/>
  <c r="AP133" i="29"/>
  <c r="Y133" i="29"/>
  <c r="Z133" i="29"/>
  <c r="AU133" i="29"/>
  <c r="W133" i="29"/>
  <c r="Y175" i="29"/>
  <c r="AP175" i="29"/>
  <c r="W175" i="29"/>
  <c r="Z175" i="29"/>
  <c r="AU175" i="29"/>
  <c r="AP11" i="29"/>
  <c r="Y11" i="29"/>
  <c r="AU11" i="29"/>
  <c r="Z11" i="29"/>
  <c r="W11" i="29"/>
  <c r="Y114" i="29"/>
  <c r="AP114" i="29"/>
  <c r="W114" i="29"/>
  <c r="Z114" i="29"/>
  <c r="AU114" i="29"/>
  <c r="AP188" i="29"/>
  <c r="Y188" i="29"/>
  <c r="W188" i="29"/>
  <c r="Z188" i="29"/>
  <c r="AU188" i="29"/>
  <c r="AP38" i="29"/>
  <c r="Y38" i="29"/>
  <c r="W38" i="29"/>
  <c r="AU38" i="29"/>
  <c r="Z38" i="29"/>
  <c r="Y66" i="29"/>
  <c r="AP66" i="29"/>
  <c r="AU66" i="29"/>
  <c r="Z66" i="29"/>
  <c r="W66" i="29"/>
  <c r="Y148" i="29"/>
  <c r="AP148" i="29"/>
  <c r="W148" i="29"/>
  <c r="Z148" i="29"/>
  <c r="AU148" i="29"/>
  <c r="AP192" i="29"/>
  <c r="Y192" i="29"/>
  <c r="AU192" i="29"/>
  <c r="W192" i="29"/>
  <c r="Z192" i="29"/>
  <c r="Y108" i="29"/>
  <c r="AP108" i="29"/>
  <c r="AU108" i="29"/>
  <c r="W108" i="29"/>
  <c r="Z108" i="29"/>
  <c r="AQ146" i="29"/>
  <c r="AR146" i="29"/>
  <c r="W83" i="26"/>
  <c r="Z188" i="26"/>
  <c r="AP13" i="29"/>
  <c r="Y13" i="29"/>
  <c r="AU13" i="29"/>
  <c r="W13" i="29"/>
  <c r="Z13" i="29"/>
  <c r="Y47" i="29"/>
  <c r="AP47" i="29"/>
  <c r="Z47" i="29"/>
  <c r="AU47" i="29"/>
  <c r="W47" i="29"/>
  <c r="Y83" i="29"/>
  <c r="AP83" i="29"/>
  <c r="AU83" i="29"/>
  <c r="W83" i="29"/>
  <c r="Z83" i="29"/>
  <c r="Y167" i="29"/>
  <c r="AP167" i="29"/>
  <c r="AU167" i="29"/>
  <c r="W167" i="29"/>
  <c r="Z167" i="29"/>
  <c r="Y99" i="29"/>
  <c r="AP99" i="29"/>
  <c r="W99" i="29"/>
  <c r="AU99" i="29"/>
  <c r="Z99" i="29"/>
  <c r="AP147" i="29"/>
  <c r="Y147" i="29"/>
  <c r="Z147" i="29"/>
  <c r="AU147" i="29"/>
  <c r="W147" i="29"/>
  <c r="Y204" i="29"/>
  <c r="AP204" i="29"/>
  <c r="Z204" i="29"/>
  <c r="W204" i="29"/>
  <c r="AU204" i="29"/>
  <c r="Y41" i="29"/>
  <c r="AP41" i="29"/>
  <c r="AU41" i="29"/>
  <c r="W41" i="29"/>
  <c r="Z41" i="29"/>
  <c r="Y73" i="29"/>
  <c r="AP73" i="29"/>
  <c r="AU73" i="29"/>
  <c r="W73" i="29"/>
  <c r="Z73" i="29"/>
  <c r="AP140" i="29"/>
  <c r="Y140" i="29"/>
  <c r="Z140" i="29"/>
  <c r="AU140" i="29"/>
  <c r="W140" i="29"/>
  <c r="AY96" i="29"/>
  <c r="BB96" i="29"/>
  <c r="AV96" i="29"/>
  <c r="AQ202" i="29"/>
  <c r="AR202" i="29"/>
  <c r="Y20" i="29"/>
  <c r="AP20" i="29"/>
  <c r="Z20" i="29"/>
  <c r="W20" i="29"/>
  <c r="AU20" i="29"/>
  <c r="Y51" i="29"/>
  <c r="AP51" i="29"/>
  <c r="W51" i="29"/>
  <c r="Z51" i="29"/>
  <c r="AU51" i="29"/>
  <c r="Y87" i="29"/>
  <c r="AP87" i="29"/>
  <c r="Z87" i="29"/>
  <c r="AU87" i="29"/>
  <c r="W87" i="29"/>
  <c r="Y161" i="29"/>
  <c r="AP161" i="29"/>
  <c r="Z161" i="29"/>
  <c r="AU161" i="29"/>
  <c r="W161" i="29"/>
  <c r="Y103" i="29"/>
  <c r="AP103" i="29"/>
  <c r="AU103" i="29"/>
  <c r="Z103" i="29"/>
  <c r="W103" i="29"/>
  <c r="AP151" i="29"/>
  <c r="Y151" i="29"/>
  <c r="W151" i="29"/>
  <c r="Z151" i="29"/>
  <c r="AU151" i="29"/>
  <c r="AQ30" i="29"/>
  <c r="AR30" i="29"/>
  <c r="AY29" i="29"/>
  <c r="BB29" i="29"/>
  <c r="AV29" i="29"/>
  <c r="AV45" i="29"/>
  <c r="AY45" i="29"/>
  <c r="BB45" i="29"/>
  <c r="AY74" i="29"/>
  <c r="AV74" i="29"/>
  <c r="BB74" i="29"/>
  <c r="AY90" i="29"/>
  <c r="BB90" i="29"/>
  <c r="AV90" i="29"/>
  <c r="AV156" i="29"/>
  <c r="AY156" i="29"/>
  <c r="BB156" i="29"/>
  <c r="AQ180" i="29"/>
  <c r="AR180" i="29"/>
  <c r="BB178" i="29"/>
  <c r="AV178" i="29"/>
  <c r="AY178" i="29"/>
  <c r="AV198" i="29"/>
  <c r="AQ198" i="29"/>
  <c r="AR198" i="29"/>
  <c r="AQ57" i="27"/>
  <c r="AR57" i="27"/>
  <c r="AP56" i="29"/>
  <c r="Y56" i="29"/>
  <c r="AU56" i="29"/>
  <c r="W56" i="29"/>
  <c r="Z56" i="29"/>
  <c r="AP84" i="29"/>
  <c r="Y84" i="29"/>
  <c r="W84" i="29"/>
  <c r="Z84" i="29"/>
  <c r="AU84" i="29"/>
  <c r="Y126" i="29"/>
  <c r="AP126" i="29"/>
  <c r="Z126" i="29"/>
  <c r="W126" i="29"/>
  <c r="AU126" i="29"/>
  <c r="Y201" i="29"/>
  <c r="AP201" i="29"/>
  <c r="AU201" i="29"/>
  <c r="Z201" i="29"/>
  <c r="W201" i="29"/>
  <c r="AP94" i="29"/>
  <c r="Y94" i="29"/>
  <c r="AU94" i="29"/>
  <c r="W94" i="29"/>
  <c r="Z94" i="29"/>
  <c r="AP168" i="29"/>
  <c r="Y168" i="29"/>
  <c r="Z168" i="29"/>
  <c r="AU168" i="29"/>
  <c r="W168" i="29"/>
  <c r="Y17" i="29"/>
  <c r="AP17" i="29"/>
  <c r="W17" i="29"/>
  <c r="Z17" i="29"/>
  <c r="AU17" i="29"/>
  <c r="Y49" i="29"/>
  <c r="AP49" i="29"/>
  <c r="Z49" i="29"/>
  <c r="AU49" i="29"/>
  <c r="W49" i="29"/>
  <c r="Y81" i="29"/>
  <c r="AP81" i="29"/>
  <c r="W81" i="29"/>
  <c r="Z81" i="29"/>
  <c r="AU81" i="29"/>
  <c r="Y169" i="29"/>
  <c r="AP169" i="29"/>
  <c r="Z169" i="29"/>
  <c r="AU169" i="29"/>
  <c r="W169" i="29"/>
  <c r="AQ165" i="29"/>
  <c r="AR165" i="29"/>
  <c r="BB170" i="29"/>
  <c r="AY170" i="29"/>
  <c r="AV170" i="29"/>
  <c r="AV53" i="27"/>
  <c r="AY53" i="27"/>
  <c r="BB53" i="27"/>
  <c r="AP44" i="29"/>
  <c r="Y44" i="29"/>
  <c r="AU44" i="29"/>
  <c r="W44" i="29"/>
  <c r="Z44" i="29"/>
  <c r="Y72" i="29"/>
  <c r="AP72" i="29"/>
  <c r="W72" i="29"/>
  <c r="AU72" i="29"/>
  <c r="Z72" i="29"/>
  <c r="Y158" i="29"/>
  <c r="AP158" i="29"/>
  <c r="AU158" i="29"/>
  <c r="W158" i="29"/>
  <c r="Z158" i="29"/>
  <c r="Y189" i="29"/>
  <c r="AP189" i="29"/>
  <c r="Z189" i="29"/>
  <c r="W189" i="29"/>
  <c r="AU189" i="29"/>
  <c r="Y95" i="29"/>
  <c r="AP95" i="29"/>
  <c r="AU95" i="29"/>
  <c r="Z95" i="29"/>
  <c r="W95" i="29"/>
  <c r="Y143" i="29"/>
  <c r="AP143" i="29"/>
  <c r="AU143" i="29"/>
  <c r="W143" i="29"/>
  <c r="Z143" i="29"/>
  <c r="Y212" i="29"/>
  <c r="AP212" i="29"/>
  <c r="AU212" i="29"/>
  <c r="W212" i="29"/>
  <c r="Z212" i="29"/>
  <c r="AP54" i="29"/>
  <c r="Y54" i="29"/>
  <c r="W54" i="29"/>
  <c r="Z54" i="29"/>
  <c r="AU54" i="29"/>
  <c r="AP82" i="29"/>
  <c r="Y82" i="29"/>
  <c r="AU82" i="29"/>
  <c r="W82" i="29"/>
  <c r="Z82" i="29"/>
  <c r="Y120" i="29"/>
  <c r="AP120" i="29"/>
  <c r="AU120" i="29"/>
  <c r="Z120" i="29"/>
  <c r="W120" i="29"/>
  <c r="AP209" i="29"/>
  <c r="Y209" i="29"/>
  <c r="AU209" i="29"/>
  <c r="Z209" i="29"/>
  <c r="W209" i="29"/>
  <c r="AQ18" i="29"/>
  <c r="AR18" i="29"/>
  <c r="AE49" i="24"/>
  <c r="V49" i="24" s="1"/>
  <c r="Z49" i="24" s="1"/>
  <c r="Y38" i="28"/>
  <c r="AP40" i="28"/>
  <c r="Y40" i="28"/>
  <c r="W40" i="28"/>
  <c r="Z40" i="28"/>
  <c r="AU40" i="28"/>
  <c r="Y130" i="28"/>
  <c r="AP27" i="28"/>
  <c r="Y27" i="28"/>
  <c r="Z27" i="28"/>
  <c r="AU27" i="28"/>
  <c r="W27" i="28"/>
  <c r="Y98" i="28"/>
  <c r="Z98" i="28"/>
  <c r="AV120" i="27"/>
  <c r="AY120" i="27"/>
  <c r="BB120" i="27"/>
  <c r="BB61" i="27"/>
  <c r="AV61" i="27"/>
  <c r="AY61" i="27"/>
  <c r="Y187" i="28"/>
  <c r="AP187" i="28"/>
  <c r="Z187" i="28"/>
  <c r="W187" i="28"/>
  <c r="AU187" i="28"/>
  <c r="Y197" i="28"/>
  <c r="Z197" i="28"/>
  <c r="AP52" i="28"/>
  <c r="Y52" i="28"/>
  <c r="Z52" i="28"/>
  <c r="W52" i="28"/>
  <c r="AU52" i="28"/>
  <c r="BB74" i="28"/>
  <c r="AY74" i="28"/>
  <c r="AV74" i="28"/>
  <c r="AP163" i="28"/>
  <c r="Y163" i="28"/>
  <c r="Z163" i="28"/>
  <c r="W163" i="28"/>
  <c r="AU163" i="28"/>
  <c r="Y104" i="28"/>
  <c r="AP104" i="28"/>
  <c r="Z104" i="28"/>
  <c r="AU104" i="28"/>
  <c r="W104" i="28"/>
  <c r="AP118" i="28"/>
  <c r="AU118" i="28"/>
  <c r="AP140" i="28"/>
  <c r="Y140" i="28"/>
  <c r="W140" i="28"/>
  <c r="AU140" i="28"/>
  <c r="Z140" i="28"/>
  <c r="AP195" i="28"/>
  <c r="Y195" i="28"/>
  <c r="W195" i="28"/>
  <c r="Z195" i="28"/>
  <c r="AU195" i="28"/>
  <c r="AP36" i="28"/>
  <c r="Y36" i="28"/>
  <c r="AU36" i="28"/>
  <c r="W36" i="28"/>
  <c r="Z36" i="28"/>
  <c r="Y175" i="28"/>
  <c r="AP51" i="28"/>
  <c r="Y51" i="28"/>
  <c r="AU51" i="28"/>
  <c r="Z51" i="28"/>
  <c r="W51" i="28"/>
  <c r="AP184" i="28"/>
  <c r="Y184" i="28"/>
  <c r="W184" i="28"/>
  <c r="AU184" i="28"/>
  <c r="Z184" i="28"/>
  <c r="W144" i="28"/>
  <c r="Y88" i="28"/>
  <c r="AP110" i="28"/>
  <c r="Y110" i="28"/>
  <c r="Z110" i="28"/>
  <c r="AU110" i="28"/>
  <c r="W110" i="28"/>
  <c r="Y106" i="28"/>
  <c r="AP106" i="28"/>
  <c r="Z106" i="28"/>
  <c r="W106" i="28"/>
  <c r="AU106" i="28"/>
  <c r="Z111" i="28"/>
  <c r="AV164" i="28"/>
  <c r="BB186" i="28"/>
  <c r="AR186" i="28"/>
  <c r="AP78" i="28"/>
  <c r="Y78" i="28"/>
  <c r="Z78" i="28"/>
  <c r="W78" i="28"/>
  <c r="AU78" i="28"/>
  <c r="AU61" i="28"/>
  <c r="AP48" i="28"/>
  <c r="W48" i="28"/>
  <c r="AQ27" i="27"/>
  <c r="AR27" i="27"/>
  <c r="Y124" i="28"/>
  <c r="AP124" i="28"/>
  <c r="AU124" i="28"/>
  <c r="W124" i="28"/>
  <c r="Z124" i="28"/>
  <c r="AY33" i="27"/>
  <c r="BB33" i="27"/>
  <c r="AV33" i="27"/>
  <c r="AU182" i="28"/>
  <c r="AP44" i="28"/>
  <c r="AU44" i="28"/>
  <c r="AR89" i="28"/>
  <c r="AU112" i="28"/>
  <c r="AP85" i="28"/>
  <c r="Y85" i="28"/>
  <c r="AU85" i="28"/>
  <c r="Z85" i="28"/>
  <c r="W85" i="28"/>
  <c r="AP20" i="28"/>
  <c r="Y20" i="28"/>
  <c r="AU20" i="28"/>
  <c r="W20" i="28"/>
  <c r="Z20" i="28"/>
  <c r="AP29" i="28"/>
  <c r="Y29" i="28"/>
  <c r="AU29" i="28"/>
  <c r="W29" i="28"/>
  <c r="Z29" i="28"/>
  <c r="AP19" i="28"/>
  <c r="Y34" i="28"/>
  <c r="Z34" i="28"/>
  <c r="AY31" i="27"/>
  <c r="BB31" i="27"/>
  <c r="AV31" i="27"/>
  <c r="Y152" i="28"/>
  <c r="AP152" i="28"/>
  <c r="Z152" i="28"/>
  <c r="W152" i="28"/>
  <c r="AU152" i="28"/>
  <c r="AP162" i="28"/>
  <c r="Y162" i="28"/>
  <c r="AU162" i="28"/>
  <c r="Z162" i="28"/>
  <c r="W162" i="28"/>
  <c r="Y189" i="28"/>
  <c r="AP189" i="28"/>
  <c r="W189" i="28"/>
  <c r="AU189" i="28"/>
  <c r="Z189" i="28"/>
  <c r="AP211" i="28"/>
  <c r="W211" i="28"/>
  <c r="AP66" i="28"/>
  <c r="Y66" i="28"/>
  <c r="Z66" i="28"/>
  <c r="AU66" i="28"/>
  <c r="W66" i="28"/>
  <c r="AU165" i="28"/>
  <c r="AP206" i="28"/>
  <c r="Y206" i="28"/>
  <c r="W206" i="28"/>
  <c r="Z206" i="28"/>
  <c r="AU206" i="28"/>
  <c r="BA216" i="25"/>
  <c r="T4" i="25" s="1"/>
  <c r="AP23" i="28"/>
  <c r="AU23" i="28"/>
  <c r="AP53" i="28"/>
  <c r="Y53" i="28"/>
  <c r="W53" i="28"/>
  <c r="AU53" i="28"/>
  <c r="Z53" i="28"/>
  <c r="Y156" i="28"/>
  <c r="AP156" i="28"/>
  <c r="W156" i="28"/>
  <c r="AU156" i="28"/>
  <c r="Z156" i="28"/>
  <c r="Y86" i="28"/>
  <c r="AP132" i="28"/>
  <c r="Y132" i="28"/>
  <c r="Z132" i="28"/>
  <c r="W132" i="28"/>
  <c r="AU132" i="28"/>
  <c r="AP215" i="28"/>
  <c r="Y215" i="28"/>
  <c r="Z215" i="28"/>
  <c r="AU215" i="28"/>
  <c r="W215" i="28"/>
  <c r="AR81" i="28"/>
  <c r="BB173" i="28"/>
  <c r="Z33" i="28"/>
  <c r="Z41" i="28"/>
  <c r="Y16" i="28"/>
  <c r="Z16" i="28"/>
  <c r="AU121" i="28"/>
  <c r="W21" i="28"/>
  <c r="AP102" i="28"/>
  <c r="BB37" i="27"/>
  <c r="AV37" i="27"/>
  <c r="AY37" i="27"/>
  <c r="Y13" i="28"/>
  <c r="BB29" i="27"/>
  <c r="AV29" i="27"/>
  <c r="AY29" i="27"/>
  <c r="AP193" i="28"/>
  <c r="Y100" i="28"/>
  <c r="AP100" i="28"/>
  <c r="W100" i="28"/>
  <c r="Z100" i="28"/>
  <c r="AU100" i="28"/>
  <c r="Y153" i="28"/>
  <c r="Y96" i="28"/>
  <c r="AP96" i="28"/>
  <c r="W96" i="28"/>
  <c r="Z96" i="28"/>
  <c r="AU96" i="28"/>
  <c r="AP136" i="28"/>
  <c r="Y136" i="28"/>
  <c r="Z136" i="28"/>
  <c r="AU136" i="28"/>
  <c r="W136" i="28"/>
  <c r="Y99" i="28"/>
  <c r="AP99" i="28"/>
  <c r="W99" i="28"/>
  <c r="AU99" i="28"/>
  <c r="Z99" i="28"/>
  <c r="Y154" i="28"/>
  <c r="AP154" i="28"/>
  <c r="Z154" i="28"/>
  <c r="AU154" i="28"/>
  <c r="W154" i="28"/>
  <c r="AR164" i="28"/>
  <c r="Y37" i="28"/>
  <c r="W37" i="28"/>
  <c r="AP63" i="28"/>
  <c r="Y63" i="28"/>
  <c r="W63" i="28"/>
  <c r="AU63" i="28"/>
  <c r="Z63" i="28"/>
  <c r="AU47" i="28"/>
  <c r="Y95" i="28"/>
  <c r="AP95" i="28"/>
  <c r="AU95" i="28"/>
  <c r="Z95" i="28"/>
  <c r="W95" i="28"/>
  <c r="AQ33" i="27"/>
  <c r="AR33" i="27"/>
  <c r="Y150" i="28"/>
  <c r="AP150" i="28"/>
  <c r="W150" i="28"/>
  <c r="AU150" i="28"/>
  <c r="Z150" i="28"/>
  <c r="AP209" i="28"/>
  <c r="Y209" i="28"/>
  <c r="AU209" i="28"/>
  <c r="Z209" i="28"/>
  <c r="W209" i="28"/>
  <c r="AP17" i="28"/>
  <c r="Y17" i="28"/>
  <c r="Z17" i="28"/>
  <c r="W17" i="28"/>
  <c r="AU17" i="28"/>
  <c r="Y109" i="28"/>
  <c r="AP109" i="28"/>
  <c r="W109" i="28"/>
  <c r="Z109" i="28"/>
  <c r="AU109" i="28"/>
  <c r="Y134" i="28"/>
  <c r="AP101" i="28"/>
  <c r="W101" i="28"/>
  <c r="AP59" i="28"/>
  <c r="Y59" i="28"/>
  <c r="AU59" i="28"/>
  <c r="W59" i="28"/>
  <c r="Z59" i="28"/>
  <c r="AU181" i="28"/>
  <c r="Y94" i="28"/>
  <c r="AP94" i="28"/>
  <c r="Z94" i="28"/>
  <c r="W94" i="28"/>
  <c r="AU94" i="28"/>
  <c r="AP208" i="28"/>
  <c r="Y208" i="28"/>
  <c r="W208" i="28"/>
  <c r="AU208" i="28"/>
  <c r="Z208" i="28"/>
  <c r="Y196" i="28"/>
  <c r="AP196" i="28"/>
  <c r="AU196" i="28"/>
  <c r="W196" i="28"/>
  <c r="Z196" i="28"/>
  <c r="Y24" i="28"/>
  <c r="AP24" i="28"/>
  <c r="AU24" i="28"/>
  <c r="W24" i="28"/>
  <c r="Z24" i="28"/>
  <c r="AP97" i="28"/>
  <c r="Y97" i="28"/>
  <c r="AU97" i="28"/>
  <c r="Z97" i="28"/>
  <c r="W97" i="28"/>
  <c r="AP168" i="28"/>
  <c r="Y168" i="28"/>
  <c r="W168" i="28"/>
  <c r="AU168" i="28"/>
  <c r="Z168" i="28"/>
  <c r="AQ147" i="25"/>
  <c r="AR147" i="25"/>
  <c r="AY152" i="25"/>
  <c r="AV152" i="25"/>
  <c r="W107" i="28"/>
  <c r="AU117" i="28"/>
  <c r="Y80" i="28"/>
  <c r="AP60" i="28"/>
  <c r="W60" i="28"/>
  <c r="AU68" i="28"/>
  <c r="AQ35" i="27"/>
  <c r="AR35" i="27"/>
  <c r="Y56" i="28"/>
  <c r="AP169" i="28"/>
  <c r="Y169" i="28"/>
  <c r="AU169" i="28"/>
  <c r="Z169" i="28"/>
  <c r="W169" i="28"/>
  <c r="AQ61" i="27"/>
  <c r="AR61" i="27"/>
  <c r="AP127" i="28"/>
  <c r="Y127" i="28"/>
  <c r="AU127" i="28"/>
  <c r="Z127" i="28"/>
  <c r="W127" i="28"/>
  <c r="AU183" i="28"/>
  <c r="AP79" i="28"/>
  <c r="Y79" i="28"/>
  <c r="Z79" i="28"/>
  <c r="W79" i="28"/>
  <c r="AU79" i="28"/>
  <c r="AU25" i="28"/>
  <c r="AP31" i="28"/>
  <c r="Y31" i="28"/>
  <c r="Z31" i="28"/>
  <c r="W31" i="28"/>
  <c r="AU31" i="28"/>
  <c r="AP142" i="28"/>
  <c r="W142" i="28"/>
  <c r="AP213" i="28"/>
  <c r="Y213" i="28"/>
  <c r="Z213" i="28"/>
  <c r="AU213" i="28"/>
  <c r="W213" i="28"/>
  <c r="AQ37" i="27"/>
  <c r="AR37" i="27"/>
  <c r="AP105" i="28"/>
  <c r="W105" i="28"/>
  <c r="AQ29" i="27"/>
  <c r="AR29" i="27"/>
  <c r="Y155" i="28"/>
  <c r="AP155" i="28"/>
  <c r="W155" i="28"/>
  <c r="AU155" i="28"/>
  <c r="Z155" i="28"/>
  <c r="AP167" i="28"/>
  <c r="Z167" i="28"/>
  <c r="W92" i="28"/>
  <c r="Y75" i="28"/>
  <c r="AP76" i="28"/>
  <c r="Z76" i="28"/>
  <c r="AU138" i="28"/>
  <c r="AP160" i="28"/>
  <c r="Y160" i="28"/>
  <c r="W160" i="28"/>
  <c r="Z160" i="28"/>
  <c r="AU160" i="28"/>
  <c r="Z91" i="28"/>
  <c r="AP122" i="28"/>
  <c r="Y122" i="28"/>
  <c r="Z122" i="28"/>
  <c r="AU122" i="28"/>
  <c r="W122" i="28"/>
  <c r="AP133" i="28"/>
  <c r="AP35" i="28"/>
  <c r="Y35" i="28"/>
  <c r="AU35" i="28"/>
  <c r="W35" i="28"/>
  <c r="Z35" i="28"/>
  <c r="W45" i="28"/>
  <c r="AP14" i="28"/>
  <c r="Y14" i="28"/>
  <c r="Z14" i="28"/>
  <c r="AU14" i="28"/>
  <c r="W14" i="28"/>
  <c r="AP120" i="28"/>
  <c r="Y120" i="28"/>
  <c r="AU120" i="28"/>
  <c r="Z120" i="28"/>
  <c r="W120" i="28"/>
  <c r="AP93" i="28"/>
  <c r="Z93" i="28"/>
  <c r="AY27" i="27"/>
  <c r="BB27" i="27"/>
  <c r="AV27" i="27"/>
  <c r="AP188" i="28"/>
  <c r="Y188" i="28"/>
  <c r="W188" i="28"/>
  <c r="Z188" i="28"/>
  <c r="AU188" i="28"/>
  <c r="AU65" i="28"/>
  <c r="AY131" i="28"/>
  <c r="AR172" i="28"/>
  <c r="Y166" i="28"/>
  <c r="AP166" i="28"/>
  <c r="AU166" i="28"/>
  <c r="Z166" i="28"/>
  <c r="W166" i="28"/>
  <c r="AU158" i="28"/>
  <c r="Y49" i="28"/>
  <c r="AP49" i="28"/>
  <c r="AU49" i="28"/>
  <c r="W49" i="28"/>
  <c r="Z49" i="28"/>
  <c r="AP43" i="28"/>
  <c r="Y43" i="28"/>
  <c r="W43" i="28"/>
  <c r="AU43" i="28"/>
  <c r="Z43" i="28"/>
  <c r="AZ216" i="28"/>
  <c r="AQ31" i="27"/>
  <c r="AR31" i="27"/>
  <c r="Y139" i="28"/>
  <c r="AP139" i="28"/>
  <c r="W139" i="28"/>
  <c r="Z139" i="28"/>
  <c r="AU139" i="28"/>
  <c r="Y205" i="28"/>
  <c r="AP205" i="28"/>
  <c r="Z205" i="28"/>
  <c r="AU205" i="28"/>
  <c r="W205" i="28"/>
  <c r="AP147" i="28"/>
  <c r="AP180" i="28"/>
  <c r="W180" i="28"/>
  <c r="AT216" i="25"/>
  <c r="T5" i="25" s="1"/>
  <c r="Y135" i="28"/>
  <c r="AP135" i="28"/>
  <c r="AU135" i="28"/>
  <c r="W135" i="28"/>
  <c r="Z135" i="28"/>
  <c r="Y55" i="28"/>
  <c r="AP55" i="28"/>
  <c r="Z55" i="28"/>
  <c r="AU55" i="28"/>
  <c r="W55" i="28"/>
  <c r="AP46" i="28"/>
  <c r="Y46" i="28"/>
  <c r="W46" i="28"/>
  <c r="Z46" i="28"/>
  <c r="AU46" i="28"/>
  <c r="Y137" i="28"/>
  <c r="AP137" i="28"/>
  <c r="Z137" i="28"/>
  <c r="AU137" i="28"/>
  <c r="W137" i="28"/>
  <c r="AY35" i="27"/>
  <c r="BB35" i="27"/>
  <c r="AV35" i="27"/>
  <c r="Z126" i="28"/>
  <c r="AU108" i="28"/>
  <c r="Y212" i="28"/>
  <c r="AQ173" i="28"/>
  <c r="AR173" i="28"/>
  <c r="AV203" i="28"/>
  <c r="AY203" i="28"/>
  <c r="BB203" i="28"/>
  <c r="AP77" i="28"/>
  <c r="Y77" i="28"/>
  <c r="W77" i="28"/>
  <c r="AU77" i="28"/>
  <c r="Z77" i="28"/>
  <c r="Z70" i="28"/>
  <c r="AP148" i="28"/>
  <c r="Y148" i="28"/>
  <c r="Z148" i="28"/>
  <c r="W148" i="28"/>
  <c r="AU148" i="28"/>
  <c r="Z178" i="28"/>
  <c r="AP214" i="28"/>
  <c r="Y214" i="28"/>
  <c r="Z214" i="28"/>
  <c r="W214" i="28"/>
  <c r="AU214" i="28"/>
  <c r="Z67" i="28"/>
  <c r="Y32" i="28"/>
  <c r="Y129" i="28"/>
  <c r="Z129" i="28"/>
  <c r="AU116" i="28"/>
  <c r="Y62" i="28"/>
  <c r="Y128" i="28"/>
  <c r="AP128" i="28"/>
  <c r="Z128" i="28"/>
  <c r="AU128" i="28"/>
  <c r="W128" i="28"/>
  <c r="Y119" i="28"/>
  <c r="AP119" i="28"/>
  <c r="AU119" i="28"/>
  <c r="W119" i="28"/>
  <c r="Z119" i="28"/>
  <c r="AQ207" i="28"/>
  <c r="AP141" i="28"/>
  <c r="Y113" i="28"/>
  <c r="AP113" i="28"/>
  <c r="AU113" i="28"/>
  <c r="W113" i="28"/>
  <c r="Z113" i="28"/>
  <c r="AP114" i="28"/>
  <c r="Y114" i="28"/>
  <c r="Z114" i="28"/>
  <c r="AU114" i="28"/>
  <c r="W114" i="28"/>
  <c r="AP69" i="28"/>
  <c r="Z69" i="28"/>
  <c r="Y39" i="28"/>
  <c r="AP39" i="28"/>
  <c r="W39" i="28"/>
  <c r="Z39" i="28"/>
  <c r="AU39" i="28"/>
  <c r="Y26" i="28"/>
  <c r="AP26" i="28"/>
  <c r="AU26" i="28"/>
  <c r="W26" i="28"/>
  <c r="Z26" i="28"/>
  <c r="Y159" i="28"/>
  <c r="AP159" i="28"/>
  <c r="Z159" i="28"/>
  <c r="AU159" i="28"/>
  <c r="W159" i="28"/>
  <c r="AP190" i="28"/>
  <c r="Y190" i="28"/>
  <c r="Z190" i="28"/>
  <c r="W190" i="28"/>
  <c r="AU190" i="28"/>
  <c r="Y30" i="28"/>
  <c r="AP30" i="28"/>
  <c r="Z30" i="28"/>
  <c r="W30" i="28"/>
  <c r="AU30" i="28"/>
  <c r="AP15" i="28"/>
  <c r="Y15" i="28"/>
  <c r="Z15" i="28"/>
  <c r="AU15" i="28"/>
  <c r="W15" i="28"/>
  <c r="AP42" i="28"/>
  <c r="Y42" i="28"/>
  <c r="W42" i="28"/>
  <c r="AU42" i="28"/>
  <c r="Z42" i="28"/>
  <c r="Z64" i="28"/>
  <c r="AO216" i="28"/>
  <c r="W57" i="28"/>
  <c r="AU185" i="28"/>
  <c r="AP171" i="28"/>
  <c r="Y171" i="28"/>
  <c r="Z171" i="28"/>
  <c r="W171" i="28"/>
  <c r="AU171" i="28"/>
  <c r="AU151" i="28"/>
  <c r="Z199" i="28"/>
  <c r="AV47" i="27"/>
  <c r="AY47" i="27"/>
  <c r="BB47" i="27"/>
  <c r="AQ47" i="27"/>
  <c r="AR47" i="27"/>
  <c r="AQ140" i="25"/>
  <c r="AR140" i="25"/>
  <c r="AQ98" i="25"/>
  <c r="AR98" i="25"/>
  <c r="AV193" i="25"/>
  <c r="BB193" i="25"/>
  <c r="AY193" i="25"/>
  <c r="AY165" i="25"/>
  <c r="AY82" i="25"/>
  <c r="AL216" i="25"/>
  <c r="Z170" i="26"/>
  <c r="AU151" i="26"/>
  <c r="BB151" i="26" s="1"/>
  <c r="W48" i="26"/>
  <c r="Y205" i="26"/>
  <c r="Y30" i="26"/>
  <c r="Y202" i="26"/>
  <c r="W114" i="26"/>
  <c r="W68" i="26"/>
  <c r="Y68" i="26"/>
  <c r="AU83" i="26"/>
  <c r="BB83" i="26" s="1"/>
  <c r="AQ138" i="25"/>
  <c r="AR138" i="25"/>
  <c r="AQ182" i="25"/>
  <c r="AR182" i="25"/>
  <c r="AQ193" i="25"/>
  <c r="AR193" i="25"/>
  <c r="AE13" i="23"/>
  <c r="V13" i="23" s="1"/>
  <c r="W13" i="23" s="1"/>
  <c r="AE113" i="23"/>
  <c r="V113" i="23" s="1"/>
  <c r="W113" i="23" s="1"/>
  <c r="AE140" i="23"/>
  <c r="V140" i="23" s="1"/>
  <c r="AP140" i="23" s="1"/>
  <c r="AE184" i="23"/>
  <c r="V184" i="23" s="1"/>
  <c r="Z184" i="23" s="1"/>
  <c r="AE185" i="23"/>
  <c r="V185" i="23" s="1"/>
  <c r="Y185" i="23" s="1"/>
  <c r="AE26" i="23"/>
  <c r="V26" i="23" s="1"/>
  <c r="W26" i="23" s="1"/>
  <c r="AE60" i="23"/>
  <c r="V60" i="23" s="1"/>
  <c r="Z60" i="23" s="1"/>
  <c r="AE15" i="23"/>
  <c r="V15" i="23" s="1"/>
  <c r="AP15" i="23" s="1"/>
  <c r="AE23" i="23"/>
  <c r="V23" i="23" s="1"/>
  <c r="Z23" i="23" s="1"/>
  <c r="AE39" i="23"/>
  <c r="V39" i="23" s="1"/>
  <c r="AP39" i="23" s="1"/>
  <c r="AE55" i="23"/>
  <c r="V55" i="23" s="1"/>
  <c r="Z55" i="23" s="1"/>
  <c r="AE72" i="23"/>
  <c r="V72" i="23" s="1"/>
  <c r="AU72" i="23" s="1"/>
  <c r="AE90" i="23"/>
  <c r="V90" i="23" s="1"/>
  <c r="Z90" i="23" s="1"/>
  <c r="AE81" i="23"/>
  <c r="V81" i="23" s="1"/>
  <c r="AU81" i="23" s="1"/>
  <c r="AE97" i="23"/>
  <c r="V97" i="23" s="1"/>
  <c r="Y97" i="23" s="1"/>
  <c r="AE108" i="23"/>
  <c r="V108" i="23" s="1"/>
  <c r="Z108" i="23" s="1"/>
  <c r="AE124" i="23"/>
  <c r="V124" i="23" s="1"/>
  <c r="AP124" i="23" s="1"/>
  <c r="AE156" i="23"/>
  <c r="V156" i="23" s="1"/>
  <c r="W156" i="23" s="1"/>
  <c r="AE197" i="23"/>
  <c r="V197" i="23" s="1"/>
  <c r="Z197" i="23" s="1"/>
  <c r="AE200" i="23"/>
  <c r="V200" i="23" s="1"/>
  <c r="AP200" i="23" s="1"/>
  <c r="AE70" i="23"/>
  <c r="V70" i="23" s="1"/>
  <c r="W70" i="23" s="1"/>
  <c r="AE109" i="23"/>
  <c r="V109" i="23" s="1"/>
  <c r="Y109" i="23" s="1"/>
  <c r="AE137" i="23"/>
  <c r="V137" i="23" s="1"/>
  <c r="AP137" i="23" s="1"/>
  <c r="AE144" i="23"/>
  <c r="V144" i="23" s="1"/>
  <c r="Z144" i="23" s="1"/>
  <c r="AE173" i="23"/>
  <c r="V173" i="23" s="1"/>
  <c r="AU173" i="23" s="1"/>
  <c r="AE181" i="23"/>
  <c r="V181" i="23" s="1"/>
  <c r="Y181" i="23" s="1"/>
  <c r="AE34" i="23"/>
  <c r="V34" i="23" s="1"/>
  <c r="AU34" i="23" s="1"/>
  <c r="AE56" i="23"/>
  <c r="V56" i="23" s="1"/>
  <c r="AU56" i="23" s="1"/>
  <c r="AE92" i="23"/>
  <c r="V92" i="23" s="1"/>
  <c r="AP92" i="23" s="1"/>
  <c r="AE125" i="23"/>
  <c r="V125" i="23" s="1"/>
  <c r="AU125" i="23" s="1"/>
  <c r="AE119" i="23"/>
  <c r="V119" i="23" s="1"/>
  <c r="Y119" i="23" s="1"/>
  <c r="AE134" i="23"/>
  <c r="V134" i="23" s="1"/>
  <c r="AU134" i="23" s="1"/>
  <c r="AE178" i="23"/>
  <c r="V178" i="23" s="1"/>
  <c r="W178" i="23" s="1"/>
  <c r="T7" i="24"/>
  <c r="T6" i="24" s="1"/>
  <c r="AY146" i="25"/>
  <c r="BB168" i="25"/>
  <c r="AR47" i="25"/>
  <c r="W170" i="26"/>
  <c r="W151" i="26"/>
  <c r="Y48" i="26"/>
  <c r="AU205" i="26"/>
  <c r="BB205" i="26" s="1"/>
  <c r="AP205" i="26"/>
  <c r="AR205" i="26" s="1"/>
  <c r="AU202" i="26"/>
  <c r="BB202" i="26" s="1"/>
  <c r="AU114" i="26"/>
  <c r="BB114" i="26" s="1"/>
  <c r="Z68" i="26"/>
  <c r="Z83" i="26"/>
  <c r="AQ63" i="25"/>
  <c r="AR63" i="25"/>
  <c r="AQ190" i="25"/>
  <c r="AR190" i="25"/>
  <c r="AW216" i="25"/>
  <c r="T3" i="25" s="1"/>
  <c r="AM216" i="25"/>
  <c r="Z48" i="26"/>
  <c r="V8" i="25"/>
  <c r="M8" i="25" s="1"/>
  <c r="AQ117" i="25"/>
  <c r="AR117" i="25"/>
  <c r="BB71" i="25"/>
  <c r="AV71" i="25"/>
  <c r="Z62" i="26"/>
  <c r="AU180" i="26"/>
  <c r="AY180" i="26" s="1"/>
  <c r="Y180" i="26"/>
  <c r="AP96" i="26"/>
  <c r="AQ96" i="26" s="1"/>
  <c r="Y33" i="26"/>
  <c r="AU188" i="26"/>
  <c r="AY188" i="26" s="1"/>
  <c r="Y17" i="26"/>
  <c r="Y62" i="26"/>
  <c r="Z180" i="26"/>
  <c r="AU62" i="26"/>
  <c r="AY62" i="26" s="1"/>
  <c r="AP109" i="26"/>
  <c r="Y109" i="26"/>
  <c r="Z109" i="26"/>
  <c r="W109" i="26"/>
  <c r="AU109" i="26"/>
  <c r="AP87" i="26"/>
  <c r="Y87" i="26"/>
  <c r="AU87" i="26"/>
  <c r="W87" i="26"/>
  <c r="Z87" i="26"/>
  <c r="AU116" i="26"/>
  <c r="Y138" i="26"/>
  <c r="AP138" i="26"/>
  <c r="Z138" i="26"/>
  <c r="AU138" i="26"/>
  <c r="W138" i="26"/>
  <c r="AU39" i="26"/>
  <c r="AP213" i="26"/>
  <c r="Y213" i="26"/>
  <c r="W213" i="26"/>
  <c r="Z213" i="26"/>
  <c r="AU213" i="26"/>
  <c r="AP21" i="26"/>
  <c r="Z21" i="26"/>
  <c r="Y137" i="26"/>
  <c r="Y72" i="26"/>
  <c r="AP72" i="26"/>
  <c r="W72" i="26"/>
  <c r="AU72" i="26"/>
  <c r="Z72" i="26"/>
  <c r="AQ114" i="25"/>
  <c r="AR114" i="25"/>
  <c r="Y32" i="26"/>
  <c r="Y58" i="26"/>
  <c r="Y61" i="26"/>
  <c r="AP61" i="26"/>
  <c r="AU61" i="26"/>
  <c r="W61" i="26"/>
  <c r="Z61" i="26"/>
  <c r="Y43" i="26"/>
  <c r="AP43" i="26"/>
  <c r="AU43" i="26"/>
  <c r="W43" i="26"/>
  <c r="Z43" i="26"/>
  <c r="AV82" i="26"/>
  <c r="AY82" i="26"/>
  <c r="BB82" i="26"/>
  <c r="AY68" i="26"/>
  <c r="BB68" i="26"/>
  <c r="AV68" i="26"/>
  <c r="AQ49" i="26"/>
  <c r="AR49" i="26"/>
  <c r="AQ92" i="25"/>
  <c r="AR92" i="25"/>
  <c r="AE78" i="23"/>
  <c r="V78" i="23" s="1"/>
  <c r="Z78" i="23" s="1"/>
  <c r="AE121" i="23"/>
  <c r="V121" i="23" s="1"/>
  <c r="Z121" i="23" s="1"/>
  <c r="AY41" i="25"/>
  <c r="AV214" i="25"/>
  <c r="AV201" i="25"/>
  <c r="AV199" i="25"/>
  <c r="BB92" i="25"/>
  <c r="AR146" i="25"/>
  <c r="Y78" i="26"/>
  <c r="AP197" i="26"/>
  <c r="Y197" i="26"/>
  <c r="AU197" i="26"/>
  <c r="Z197" i="26"/>
  <c r="W197" i="26"/>
  <c r="AP132" i="26"/>
  <c r="AP50" i="26"/>
  <c r="W50" i="26"/>
  <c r="AU84" i="26"/>
  <c r="AP148" i="26"/>
  <c r="AP37" i="26"/>
  <c r="AP115" i="26"/>
  <c r="Y115" i="26"/>
  <c r="Z115" i="26"/>
  <c r="W115" i="26"/>
  <c r="AU115" i="26"/>
  <c r="AU204" i="26"/>
  <c r="Z60" i="26"/>
  <c r="Y90" i="26"/>
  <c r="AP90" i="26"/>
  <c r="AU90" i="26"/>
  <c r="W90" i="26"/>
  <c r="Z90" i="26"/>
  <c r="AP159" i="26"/>
  <c r="Y159" i="26"/>
  <c r="W159" i="26"/>
  <c r="Z159" i="26"/>
  <c r="AU159" i="26"/>
  <c r="AQ198" i="26"/>
  <c r="AR198" i="26"/>
  <c r="Y55" i="26"/>
  <c r="Z55" i="26"/>
  <c r="AP118" i="26"/>
  <c r="Y118" i="26"/>
  <c r="W118" i="26"/>
  <c r="Z118" i="26"/>
  <c r="AU118" i="26"/>
  <c r="AP66" i="26"/>
  <c r="Z66" i="26"/>
  <c r="AP38" i="26"/>
  <c r="Y38" i="26"/>
  <c r="Z38" i="26"/>
  <c r="AU38" i="26"/>
  <c r="W38" i="26"/>
  <c r="AP91" i="26"/>
  <c r="Y91" i="26"/>
  <c r="Z91" i="26"/>
  <c r="AU91" i="26"/>
  <c r="W91" i="26"/>
  <c r="Y136" i="26"/>
  <c r="AP136" i="26"/>
  <c r="AU136" i="26"/>
  <c r="W136" i="26"/>
  <c r="Z136" i="26"/>
  <c r="W25" i="26"/>
  <c r="AP102" i="26"/>
  <c r="Y102" i="26"/>
  <c r="W102" i="26"/>
  <c r="AU102" i="26"/>
  <c r="Z102" i="26"/>
  <c r="Z191" i="26"/>
  <c r="AQ163" i="25"/>
  <c r="AR163" i="25"/>
  <c r="AQ21" i="25"/>
  <c r="AR21" i="25"/>
  <c r="AQ95" i="25"/>
  <c r="AR95" i="25"/>
  <c r="AQ129" i="25"/>
  <c r="AR129" i="25"/>
  <c r="AQ120" i="25"/>
  <c r="AR120" i="25"/>
  <c r="AQ12" i="26"/>
  <c r="AR12" i="26"/>
  <c r="AQ144" i="26"/>
  <c r="AR114" i="26"/>
  <c r="AQ154" i="26"/>
  <c r="AR154" i="26"/>
  <c r="Y47" i="26"/>
  <c r="W47" i="26"/>
  <c r="W101" i="26"/>
  <c r="AP28" i="26"/>
  <c r="Y28" i="26"/>
  <c r="W28" i="26"/>
  <c r="AU28" i="26"/>
  <c r="Z28" i="26"/>
  <c r="W125" i="26"/>
  <c r="W179" i="26"/>
  <c r="AP76" i="26"/>
  <c r="Y76" i="26"/>
  <c r="W76" i="26"/>
  <c r="Z76" i="26"/>
  <c r="AU76" i="26"/>
  <c r="Y126" i="26"/>
  <c r="Y184" i="26"/>
  <c r="AP184" i="26"/>
  <c r="Z184" i="26"/>
  <c r="AU184" i="26"/>
  <c r="W184" i="26"/>
  <c r="Z52" i="26"/>
  <c r="AP106" i="26"/>
  <c r="Y106" i="26"/>
  <c r="Z106" i="26"/>
  <c r="AU106" i="26"/>
  <c r="W106" i="26"/>
  <c r="AY187" i="26"/>
  <c r="AV187" i="26"/>
  <c r="BB187" i="26"/>
  <c r="AQ133" i="25"/>
  <c r="AR133" i="25"/>
  <c r="AQ152" i="25"/>
  <c r="AR152" i="25"/>
  <c r="BB49" i="26"/>
  <c r="AQ201" i="25"/>
  <c r="AR201" i="25"/>
  <c r="W117" i="26"/>
  <c r="Z149" i="26"/>
  <c r="Y130" i="26"/>
  <c r="AU93" i="26"/>
  <c r="AU108" i="26"/>
  <c r="AQ113" i="25"/>
  <c r="AR113" i="25"/>
  <c r="BB164" i="26"/>
  <c r="AV164" i="26"/>
  <c r="AY164" i="26"/>
  <c r="AQ19" i="26"/>
  <c r="AR19" i="26"/>
  <c r="AY154" i="26"/>
  <c r="Y182" i="26"/>
  <c r="AP182" i="26"/>
  <c r="AU182" i="26"/>
  <c r="Z182" i="26"/>
  <c r="W182" i="26"/>
  <c r="W92" i="26"/>
  <c r="Y166" i="26"/>
  <c r="AP166" i="26"/>
  <c r="Z166" i="26"/>
  <c r="AU166" i="26"/>
  <c r="W166" i="26"/>
  <c r="AQ80" i="25"/>
  <c r="AR80" i="25"/>
  <c r="AQ176" i="25"/>
  <c r="AR176" i="25"/>
  <c r="AE203" i="24"/>
  <c r="V203" i="24" s="1"/>
  <c r="AP203" i="24" s="1"/>
  <c r="AY199" i="25"/>
  <c r="AR131" i="25"/>
  <c r="AP201" i="26"/>
  <c r="Y201" i="26"/>
  <c r="AU201" i="26"/>
  <c r="W201" i="26"/>
  <c r="Z201" i="26"/>
  <c r="Y156" i="26"/>
  <c r="AP156" i="26"/>
  <c r="AU156" i="26"/>
  <c r="Z156" i="26"/>
  <c r="W156" i="26"/>
  <c r="AP104" i="26"/>
  <c r="Y104" i="26"/>
  <c r="W104" i="26"/>
  <c r="AU104" i="26"/>
  <c r="Z104" i="26"/>
  <c r="Y186" i="26"/>
  <c r="AP186" i="26"/>
  <c r="Z186" i="26"/>
  <c r="AU186" i="26"/>
  <c r="W186" i="26"/>
  <c r="Z11" i="26"/>
  <c r="Y124" i="26"/>
  <c r="W124" i="26"/>
  <c r="Z165" i="26"/>
  <c r="Y53" i="26"/>
  <c r="AP53" i="26"/>
  <c r="AU53" i="26"/>
  <c r="Z53" i="26"/>
  <c r="W53" i="26"/>
  <c r="AP158" i="26"/>
  <c r="AP214" i="26"/>
  <c r="Y214" i="26"/>
  <c r="AU214" i="26"/>
  <c r="Z214" i="26"/>
  <c r="W214" i="26"/>
  <c r="AP120" i="26"/>
  <c r="Y120" i="26"/>
  <c r="AU120" i="26"/>
  <c r="Z120" i="26"/>
  <c r="W120" i="26"/>
  <c r="Y123" i="26"/>
  <c r="AP123" i="26"/>
  <c r="Z123" i="26"/>
  <c r="W123" i="26"/>
  <c r="AU123" i="26"/>
  <c r="AQ62" i="26"/>
  <c r="AR62" i="26"/>
  <c r="AV198" i="26"/>
  <c r="AV80" i="26"/>
  <c r="AQ56" i="26"/>
  <c r="AP13" i="26"/>
  <c r="Y13" i="26"/>
  <c r="Z13" i="26"/>
  <c r="AU13" i="26"/>
  <c r="W13" i="26"/>
  <c r="Z113" i="26"/>
  <c r="W193" i="26"/>
  <c r="Y160" i="26"/>
  <c r="AP160" i="26"/>
  <c r="W160" i="26"/>
  <c r="AU160" i="26"/>
  <c r="Z160" i="26"/>
  <c r="AP54" i="26"/>
  <c r="Y54" i="26"/>
  <c r="Z54" i="26"/>
  <c r="W54" i="26"/>
  <c r="AU54" i="26"/>
  <c r="Y88" i="26"/>
  <c r="AP88" i="26"/>
  <c r="AU88" i="26"/>
  <c r="W88" i="26"/>
  <c r="Z88" i="26"/>
  <c r="Y155" i="26"/>
  <c r="AP155" i="26"/>
  <c r="Z155" i="26"/>
  <c r="AU155" i="26"/>
  <c r="W155" i="26"/>
  <c r="AY147" i="25"/>
  <c r="BB147" i="25"/>
  <c r="AV147" i="25"/>
  <c r="Y41" i="26"/>
  <c r="AP41" i="26"/>
  <c r="Z41" i="26"/>
  <c r="W41" i="26"/>
  <c r="AU41" i="26"/>
  <c r="Z119" i="26"/>
  <c r="AP203" i="26"/>
  <c r="AU203" i="26"/>
  <c r="BB20" i="26"/>
  <c r="AV20" i="26"/>
  <c r="AY20" i="26"/>
  <c r="AV142" i="26"/>
  <c r="AQ183" i="26"/>
  <c r="AQ191" i="25"/>
  <c r="AR191" i="25"/>
  <c r="AQ112" i="25"/>
  <c r="AR112" i="25"/>
  <c r="AQ51" i="25"/>
  <c r="AR51" i="25"/>
  <c r="BB105" i="26"/>
  <c r="AV105" i="26"/>
  <c r="AY105" i="26"/>
  <c r="AY96" i="26"/>
  <c r="AP122" i="26"/>
  <c r="Y122" i="26"/>
  <c r="W122" i="26"/>
  <c r="Z122" i="26"/>
  <c r="AU122" i="26"/>
  <c r="AP44" i="26"/>
  <c r="Y44" i="26"/>
  <c r="W44" i="26"/>
  <c r="Z44" i="26"/>
  <c r="AU44" i="26"/>
  <c r="AP74" i="26"/>
  <c r="Y74" i="26"/>
  <c r="Z74" i="26"/>
  <c r="W74" i="26"/>
  <c r="AU74" i="26"/>
  <c r="AP26" i="26"/>
  <c r="Y26" i="26"/>
  <c r="Z26" i="26"/>
  <c r="W26" i="26"/>
  <c r="AU26" i="26"/>
  <c r="Z79" i="26"/>
  <c r="Z141" i="26"/>
  <c r="AP189" i="26"/>
  <c r="Y29" i="26"/>
  <c r="Z29" i="26"/>
  <c r="AP110" i="26"/>
  <c r="Y110" i="26"/>
  <c r="W110" i="26"/>
  <c r="Z110" i="26"/>
  <c r="AU110" i="26"/>
  <c r="Y195" i="26"/>
  <c r="W195" i="26"/>
  <c r="AP215" i="26"/>
  <c r="Y215" i="26"/>
  <c r="Z215" i="26"/>
  <c r="AU215" i="26"/>
  <c r="W215" i="26"/>
  <c r="Y51" i="26"/>
  <c r="AP51" i="26"/>
  <c r="Z51" i="26"/>
  <c r="AU51" i="26"/>
  <c r="W51" i="26"/>
  <c r="AQ60" i="25"/>
  <c r="AR60" i="25"/>
  <c r="BB46" i="26"/>
  <c r="BB17" i="26"/>
  <c r="BB65" i="25"/>
  <c r="AY65" i="25"/>
  <c r="AQ111" i="25"/>
  <c r="AR111" i="25"/>
  <c r="AQ205" i="25"/>
  <c r="AR205" i="25"/>
  <c r="AQ197" i="25"/>
  <c r="AR197" i="25"/>
  <c r="Y31" i="26"/>
  <c r="AP31" i="26"/>
  <c r="W31" i="26"/>
  <c r="Z31" i="26"/>
  <c r="AU31" i="26"/>
  <c r="AP34" i="26"/>
  <c r="Y34" i="26"/>
  <c r="AU34" i="26"/>
  <c r="W34" i="26"/>
  <c r="Z34" i="26"/>
  <c r="AP209" i="26"/>
  <c r="Y209" i="26"/>
  <c r="W209" i="26"/>
  <c r="AU209" i="26"/>
  <c r="Z209" i="26"/>
  <c r="AQ206" i="26"/>
  <c r="AQ71" i="25"/>
  <c r="AR71" i="25"/>
  <c r="AP208" i="26"/>
  <c r="Y208" i="26"/>
  <c r="Z208" i="26"/>
  <c r="AU208" i="26"/>
  <c r="W208" i="26"/>
  <c r="Z75" i="26"/>
  <c r="Z185" i="26"/>
  <c r="AQ48" i="26"/>
  <c r="AR48" i="26"/>
  <c r="Y15" i="26"/>
  <c r="AU15" i="26"/>
  <c r="Y163" i="26"/>
  <c r="AP163" i="26"/>
  <c r="AU163" i="26"/>
  <c r="W163" i="26"/>
  <c r="Z163" i="26"/>
  <c r="Y35" i="26"/>
  <c r="AP35" i="26"/>
  <c r="W35" i="26"/>
  <c r="AU35" i="26"/>
  <c r="Z35" i="26"/>
  <c r="AE64" i="23"/>
  <c r="V64" i="23" s="1"/>
  <c r="AP64" i="23" s="1"/>
  <c r="AE127" i="23"/>
  <c r="V127" i="23" s="1"/>
  <c r="AP127" i="23" s="1"/>
  <c r="AE132" i="23"/>
  <c r="V132" i="23" s="1"/>
  <c r="Z132" i="23" s="1"/>
  <c r="AE169" i="23"/>
  <c r="V169" i="23" s="1"/>
  <c r="AU169" i="23" s="1"/>
  <c r="AE177" i="23"/>
  <c r="V177" i="23" s="1"/>
  <c r="Y177" i="23" s="1"/>
  <c r="AE206" i="23"/>
  <c r="V206" i="23" s="1"/>
  <c r="AP206" i="23" s="1"/>
  <c r="AE44" i="23"/>
  <c r="V44" i="23" s="1"/>
  <c r="AU44" i="23" s="1"/>
  <c r="AE62" i="23"/>
  <c r="V62" i="23" s="1"/>
  <c r="Z62" i="23" s="1"/>
  <c r="AE14" i="23"/>
  <c r="V14" i="23" s="1"/>
  <c r="AP14" i="23" s="1"/>
  <c r="AE35" i="23"/>
  <c r="V35" i="23" s="1"/>
  <c r="AP35" i="23" s="1"/>
  <c r="AE51" i="23"/>
  <c r="V51" i="23" s="1"/>
  <c r="AU51" i="23" s="1"/>
  <c r="AR104" i="25"/>
  <c r="Y23" i="26"/>
  <c r="AP23" i="26"/>
  <c r="W23" i="26"/>
  <c r="Z23" i="26"/>
  <c r="AU23" i="26"/>
  <c r="AP16" i="26"/>
  <c r="AU16" i="26"/>
  <c r="AP71" i="26"/>
  <c r="AP133" i="26"/>
  <c r="Y133" i="26"/>
  <c r="Z133" i="26"/>
  <c r="W133" i="26"/>
  <c r="AU133" i="26"/>
  <c r="Y181" i="26"/>
  <c r="AP181" i="26"/>
  <c r="W181" i="26"/>
  <c r="AU181" i="26"/>
  <c r="Z181" i="26"/>
  <c r="Y64" i="26"/>
  <c r="AP64" i="26"/>
  <c r="AU64" i="26"/>
  <c r="Z64" i="26"/>
  <c r="W64" i="26"/>
  <c r="AP100" i="26"/>
  <c r="Y100" i="26"/>
  <c r="AU100" i="26"/>
  <c r="W100" i="26"/>
  <c r="Z100" i="26"/>
  <c r="AP174" i="26"/>
  <c r="Y174" i="26"/>
  <c r="Z174" i="26"/>
  <c r="AU174" i="26"/>
  <c r="W174" i="26"/>
  <c r="AP77" i="26"/>
  <c r="Y77" i="26"/>
  <c r="Z77" i="26"/>
  <c r="W77" i="26"/>
  <c r="AU77" i="26"/>
  <c r="AP139" i="26"/>
  <c r="Y139" i="26"/>
  <c r="W139" i="26"/>
  <c r="Z139" i="26"/>
  <c r="AU139" i="26"/>
  <c r="W211" i="26"/>
  <c r="AP176" i="26"/>
  <c r="Y176" i="26"/>
  <c r="Z176" i="26"/>
  <c r="AU176" i="26"/>
  <c r="W176" i="26"/>
  <c r="AP18" i="26"/>
  <c r="Y18" i="26"/>
  <c r="AU18" i="26"/>
  <c r="Z18" i="26"/>
  <c r="W18" i="26"/>
  <c r="Y121" i="26"/>
  <c r="AP121" i="26"/>
  <c r="Z121" i="26"/>
  <c r="W121" i="26"/>
  <c r="AU121" i="26"/>
  <c r="Z175" i="26"/>
  <c r="Y57" i="26"/>
  <c r="AP57" i="26"/>
  <c r="Z57" i="26"/>
  <c r="W57" i="26"/>
  <c r="AU57" i="26"/>
  <c r="W162" i="26"/>
  <c r="AQ91" i="25"/>
  <c r="AR91" i="25"/>
  <c r="AQ205" i="26"/>
  <c r="AY114" i="26"/>
  <c r="AP24" i="26"/>
  <c r="Y24" i="26"/>
  <c r="Z24" i="26"/>
  <c r="W24" i="26"/>
  <c r="AU24" i="26"/>
  <c r="Y152" i="26"/>
  <c r="AP152" i="26"/>
  <c r="W152" i="26"/>
  <c r="AU152" i="26"/>
  <c r="Z152" i="26"/>
  <c r="AP22" i="26"/>
  <c r="Y22" i="26"/>
  <c r="AU22" i="26"/>
  <c r="W22" i="26"/>
  <c r="Z22" i="26"/>
  <c r="W140" i="26"/>
  <c r="Y45" i="26"/>
  <c r="AP45" i="26"/>
  <c r="AU45" i="26"/>
  <c r="W45" i="26"/>
  <c r="Z45" i="26"/>
  <c r="Y171" i="26"/>
  <c r="AU171" i="26"/>
  <c r="AP212" i="26"/>
  <c r="Y212" i="26"/>
  <c r="Z212" i="26"/>
  <c r="AU212" i="26"/>
  <c r="W212" i="26"/>
  <c r="Z59" i="26"/>
  <c r="W27" i="26"/>
  <c r="AQ85" i="26"/>
  <c r="AQ82" i="26"/>
  <c r="AR82" i="26"/>
  <c r="AY210" i="25"/>
  <c r="BB210" i="25"/>
  <c r="AV210" i="25"/>
  <c r="AQ129" i="26"/>
  <c r="AQ151" i="25"/>
  <c r="AR151" i="25"/>
  <c r="AQ57" i="25"/>
  <c r="AR57" i="25"/>
  <c r="AV57" i="25"/>
  <c r="AY57" i="25"/>
  <c r="BB57" i="25"/>
  <c r="AE28" i="24"/>
  <c r="V28" i="24" s="1"/>
  <c r="AP28" i="24" s="1"/>
  <c r="AE41" i="24"/>
  <c r="V41" i="24" s="1"/>
  <c r="AP41" i="24" s="1"/>
  <c r="AE46" i="24"/>
  <c r="V46" i="24" s="1"/>
  <c r="AP46" i="24" s="1"/>
  <c r="AE84" i="24"/>
  <c r="V84" i="24" s="1"/>
  <c r="Y84" i="24" s="1"/>
  <c r="AE93" i="24"/>
  <c r="V93" i="24" s="1"/>
  <c r="AU93" i="24" s="1"/>
  <c r="AE25" i="24"/>
  <c r="V25" i="24" s="1"/>
  <c r="W25" i="24" s="1"/>
  <c r="AE70" i="24"/>
  <c r="V70" i="24" s="1"/>
  <c r="Y70" i="24" s="1"/>
  <c r="AE44" i="24"/>
  <c r="V44" i="24" s="1"/>
  <c r="Z44" i="24" s="1"/>
  <c r="AE81" i="24"/>
  <c r="V81" i="24" s="1"/>
  <c r="Y81" i="24" s="1"/>
  <c r="AE59" i="24"/>
  <c r="V59" i="24" s="1"/>
  <c r="Y59" i="24" s="1"/>
  <c r="AE30" i="24"/>
  <c r="V30" i="24" s="1"/>
  <c r="Y30" i="24" s="1"/>
  <c r="AE37" i="24"/>
  <c r="V37" i="24" s="1"/>
  <c r="Z37" i="24" s="1"/>
  <c r="AE210" i="24"/>
  <c r="V210" i="24" s="1"/>
  <c r="AP210" i="24" s="1"/>
  <c r="AE194" i="24"/>
  <c r="V194" i="24" s="1"/>
  <c r="Y194" i="24" s="1"/>
  <c r="AE195" i="24"/>
  <c r="V195" i="24" s="1"/>
  <c r="AU195" i="24" s="1"/>
  <c r="AE171" i="24"/>
  <c r="V171" i="24" s="1"/>
  <c r="Y171" i="24" s="1"/>
  <c r="AE155" i="24"/>
  <c r="V155" i="24" s="1"/>
  <c r="W155" i="24" s="1"/>
  <c r="AE146" i="24"/>
  <c r="V146" i="24" s="1"/>
  <c r="Z146" i="24" s="1"/>
  <c r="AE130" i="24"/>
  <c r="V130" i="24" s="1"/>
  <c r="Z130" i="24" s="1"/>
  <c r="AE145" i="24"/>
  <c r="V145" i="24" s="1"/>
  <c r="Y145" i="24" s="1"/>
  <c r="AE129" i="24"/>
  <c r="V129" i="24" s="1"/>
  <c r="Z129" i="24" s="1"/>
  <c r="AE113" i="24"/>
  <c r="V113" i="24" s="1"/>
  <c r="Y113" i="24" s="1"/>
  <c r="AE118" i="24"/>
  <c r="V118" i="24" s="1"/>
  <c r="Y118" i="24" s="1"/>
  <c r="AE102" i="24"/>
  <c r="V102" i="24" s="1"/>
  <c r="Y102" i="24" s="1"/>
  <c r="AE64" i="24"/>
  <c r="V64" i="24" s="1"/>
  <c r="AP64" i="24" s="1"/>
  <c r="AE47" i="24"/>
  <c r="V47" i="24" s="1"/>
  <c r="W47" i="24" s="1"/>
  <c r="AE182" i="24"/>
  <c r="V182" i="24" s="1"/>
  <c r="Y182" i="24" s="1"/>
  <c r="AE172" i="24"/>
  <c r="V172" i="24" s="1"/>
  <c r="Y172" i="24" s="1"/>
  <c r="AE91" i="24"/>
  <c r="V91" i="24" s="1"/>
  <c r="Y91" i="24" s="1"/>
  <c r="AE75" i="24"/>
  <c r="V75" i="24" s="1"/>
  <c r="Y75" i="24" s="1"/>
  <c r="AE86" i="24"/>
  <c r="V86" i="24" s="1"/>
  <c r="Z86" i="24" s="1"/>
  <c r="AE35" i="24"/>
  <c r="V35" i="24" s="1"/>
  <c r="AP35" i="24" s="1"/>
  <c r="AE14" i="24"/>
  <c r="V14" i="24" s="1"/>
  <c r="W14" i="24" s="1"/>
  <c r="AE34" i="24"/>
  <c r="V34" i="24" s="1"/>
  <c r="Y34" i="24" s="1"/>
  <c r="AE33" i="24"/>
  <c r="V33" i="24" s="1"/>
  <c r="W33" i="24" s="1"/>
  <c r="AE40" i="24"/>
  <c r="V40" i="24" s="1"/>
  <c r="AU40" i="24" s="1"/>
  <c r="AE62" i="24"/>
  <c r="V62" i="24" s="1"/>
  <c r="AP62" i="24" s="1"/>
  <c r="AE60" i="24"/>
  <c r="V60" i="24" s="1"/>
  <c r="Z60" i="24" s="1"/>
  <c r="AE68" i="24"/>
  <c r="V68" i="24" s="1"/>
  <c r="Y68" i="24" s="1"/>
  <c r="AE163" i="23"/>
  <c r="V163" i="23" s="1"/>
  <c r="Y163" i="23" s="1"/>
  <c r="AE176" i="23"/>
  <c r="V176" i="23" s="1"/>
  <c r="AP176" i="23" s="1"/>
  <c r="AE179" i="23"/>
  <c r="V179" i="23" s="1"/>
  <c r="AU179" i="23" s="1"/>
  <c r="AE211" i="23"/>
  <c r="V211" i="23" s="1"/>
  <c r="AU211" i="23" s="1"/>
  <c r="AE36" i="23"/>
  <c r="V36" i="23" s="1"/>
  <c r="Y36" i="23" s="1"/>
  <c r="AE54" i="23"/>
  <c r="V54" i="23" s="1"/>
  <c r="W54" i="23" s="1"/>
  <c r="AE33" i="23"/>
  <c r="V33" i="23" s="1"/>
  <c r="AU33" i="23" s="1"/>
  <c r="AE49" i="23"/>
  <c r="V49" i="23" s="1"/>
  <c r="Y49" i="23" s="1"/>
  <c r="AE65" i="23"/>
  <c r="V65" i="23" s="1"/>
  <c r="AP65" i="23" s="1"/>
  <c r="AE68" i="23"/>
  <c r="V68" i="23" s="1"/>
  <c r="Y68" i="23" s="1"/>
  <c r="AE71" i="23"/>
  <c r="V71" i="23" s="1"/>
  <c r="Y71" i="23" s="1"/>
  <c r="AE87" i="23"/>
  <c r="V87" i="23" s="1"/>
  <c r="Z87" i="23" s="1"/>
  <c r="AE98" i="23"/>
  <c r="V98" i="23" s="1"/>
  <c r="Z98" i="23" s="1"/>
  <c r="AE114" i="23"/>
  <c r="V114" i="23" s="1"/>
  <c r="Z114" i="23" s="1"/>
  <c r="AE158" i="23"/>
  <c r="V158" i="23" s="1"/>
  <c r="AU158" i="23" s="1"/>
  <c r="AE152" i="23"/>
  <c r="V152" i="23" s="1"/>
  <c r="W152" i="23" s="1"/>
  <c r="AE190" i="23"/>
  <c r="V190" i="23" s="1"/>
  <c r="W190" i="23" s="1"/>
  <c r="AE208" i="23"/>
  <c r="V208" i="23" s="1"/>
  <c r="AP208" i="23" s="1"/>
  <c r="AE89" i="24"/>
  <c r="V89" i="24" s="1"/>
  <c r="AU89" i="24" s="1"/>
  <c r="AE38" i="24"/>
  <c r="V38" i="24" s="1"/>
  <c r="AP38" i="24" s="1"/>
  <c r="AE22" i="24"/>
  <c r="V22" i="24" s="1"/>
  <c r="Z22" i="24" s="1"/>
  <c r="AE207" i="24"/>
  <c r="V207" i="24" s="1"/>
  <c r="Y207" i="24" s="1"/>
  <c r="AE190" i="24"/>
  <c r="V190" i="24" s="1"/>
  <c r="Y190" i="24" s="1"/>
  <c r="AE191" i="24"/>
  <c r="V191" i="24" s="1"/>
  <c r="Y191" i="24" s="1"/>
  <c r="AE167" i="24"/>
  <c r="V167" i="24" s="1"/>
  <c r="W167" i="24" s="1"/>
  <c r="AE170" i="24"/>
  <c r="V170" i="24" s="1"/>
  <c r="W170" i="24" s="1"/>
  <c r="AE142" i="24"/>
  <c r="V142" i="24" s="1"/>
  <c r="AU142" i="24" s="1"/>
  <c r="AE168" i="24"/>
  <c r="V168" i="24" s="1"/>
  <c r="Y168" i="24" s="1"/>
  <c r="AE141" i="24"/>
  <c r="V141" i="24" s="1"/>
  <c r="AU141" i="24" s="1"/>
  <c r="AE125" i="24"/>
  <c r="V125" i="24" s="1"/>
  <c r="Z125" i="24" s="1"/>
  <c r="AE109" i="24"/>
  <c r="V109" i="24" s="1"/>
  <c r="AP109" i="24" s="1"/>
  <c r="AE114" i="24"/>
  <c r="V114" i="24" s="1"/>
  <c r="Y114" i="24" s="1"/>
  <c r="AE98" i="24"/>
  <c r="V98" i="24" s="1"/>
  <c r="W98" i="24" s="1"/>
  <c r="AE19" i="24"/>
  <c r="V19" i="24" s="1"/>
  <c r="Y19" i="24" s="1"/>
  <c r="AE204" i="24"/>
  <c r="V204" i="24" s="1"/>
  <c r="AU204" i="24" s="1"/>
  <c r="AE77" i="24"/>
  <c r="V77" i="24" s="1"/>
  <c r="AP77" i="24" s="1"/>
  <c r="AE18" i="24"/>
  <c r="V18" i="24" s="1"/>
  <c r="Z18" i="24" s="1"/>
  <c r="AE58" i="24"/>
  <c r="V58" i="24" s="1"/>
  <c r="W58" i="24" s="1"/>
  <c r="AE178" i="24"/>
  <c r="V178" i="24" s="1"/>
  <c r="AU178" i="24" s="1"/>
  <c r="AE173" i="24"/>
  <c r="V173" i="24" s="1"/>
  <c r="AP173" i="24" s="1"/>
  <c r="AE87" i="24"/>
  <c r="V87" i="24" s="1"/>
  <c r="Y87" i="24" s="1"/>
  <c r="AE99" i="24"/>
  <c r="V99" i="24" s="1"/>
  <c r="AU99" i="24" s="1"/>
  <c r="AE82" i="24"/>
  <c r="V82" i="24" s="1"/>
  <c r="Y82" i="24" s="1"/>
  <c r="AE31" i="24"/>
  <c r="V31" i="24" s="1"/>
  <c r="Y31" i="24" s="1"/>
  <c r="AE69" i="24"/>
  <c r="V69" i="24" s="1"/>
  <c r="Y69" i="24" s="1"/>
  <c r="AE66" i="24"/>
  <c r="V66" i="24" s="1"/>
  <c r="W66" i="24" s="1"/>
  <c r="AE180" i="24"/>
  <c r="V180" i="24" s="1"/>
  <c r="AU180" i="24" s="1"/>
  <c r="AE73" i="24"/>
  <c r="V73" i="24" s="1"/>
  <c r="W73" i="24" s="1"/>
  <c r="AE39" i="24"/>
  <c r="V39" i="24" s="1"/>
  <c r="Y39" i="24" s="1"/>
  <c r="AE103" i="24"/>
  <c r="V103" i="24" s="1"/>
  <c r="W103" i="24" s="1"/>
  <c r="AE212" i="24"/>
  <c r="V212" i="24" s="1"/>
  <c r="AU212" i="24" s="1"/>
  <c r="AE196" i="24"/>
  <c r="V196" i="24" s="1"/>
  <c r="Z196" i="24" s="1"/>
  <c r="AE197" i="24"/>
  <c r="V197" i="24" s="1"/>
  <c r="Z197" i="24" s="1"/>
  <c r="AE165" i="24"/>
  <c r="V165" i="24" s="1"/>
  <c r="Z165" i="24" s="1"/>
  <c r="AE162" i="24"/>
  <c r="V162" i="24" s="1"/>
  <c r="Y162" i="24" s="1"/>
  <c r="AE140" i="24"/>
  <c r="V140" i="24" s="1"/>
  <c r="Z140" i="24" s="1"/>
  <c r="AE156" i="24"/>
  <c r="V156" i="24" s="1"/>
  <c r="AP156" i="24" s="1"/>
  <c r="AE143" i="24"/>
  <c r="V143" i="24" s="1"/>
  <c r="W143" i="24" s="1"/>
  <c r="AE127" i="24"/>
  <c r="V127" i="24" s="1"/>
  <c r="W127" i="24" s="1"/>
  <c r="AE111" i="24"/>
  <c r="V111" i="24" s="1"/>
  <c r="W111" i="24" s="1"/>
  <c r="AE120" i="24"/>
  <c r="V120" i="24" s="1"/>
  <c r="Y120" i="24" s="1"/>
  <c r="AE104" i="24"/>
  <c r="V104" i="24" s="1"/>
  <c r="Z104" i="24" s="1"/>
  <c r="AE52" i="24"/>
  <c r="V52" i="24" s="1"/>
  <c r="Z52" i="24" s="1"/>
  <c r="AE55" i="24"/>
  <c r="V55" i="24" s="1"/>
  <c r="Y55" i="24" s="1"/>
  <c r="AE176" i="24"/>
  <c r="V176" i="24" s="1"/>
  <c r="AP176" i="24" s="1"/>
  <c r="AE20" i="24"/>
  <c r="V20" i="24" s="1"/>
  <c r="AP20" i="24" s="1"/>
  <c r="AE202" i="24"/>
  <c r="V202" i="24" s="1"/>
  <c r="Y202" i="24" s="1"/>
  <c r="AE186" i="24"/>
  <c r="V186" i="24" s="1"/>
  <c r="Y186" i="24" s="1"/>
  <c r="AE187" i="24"/>
  <c r="V187" i="24" s="1"/>
  <c r="W187" i="24" s="1"/>
  <c r="AE163" i="24"/>
  <c r="V163" i="24" s="1"/>
  <c r="AU163" i="24" s="1"/>
  <c r="AE154" i="24"/>
  <c r="V154" i="24" s="1"/>
  <c r="Z154" i="24" s="1"/>
  <c r="AE138" i="24"/>
  <c r="V138" i="24" s="1"/>
  <c r="Y138" i="24" s="1"/>
  <c r="AE177" i="24"/>
  <c r="V177" i="24" s="1"/>
  <c r="Y177" i="24" s="1"/>
  <c r="AE137" i="24"/>
  <c r="V137" i="24" s="1"/>
  <c r="Z137" i="24" s="1"/>
  <c r="AE121" i="24"/>
  <c r="V121" i="24" s="1"/>
  <c r="AU121" i="24" s="1"/>
  <c r="AE185" i="24"/>
  <c r="V185" i="24" s="1"/>
  <c r="Y185" i="24" s="1"/>
  <c r="AE110" i="24"/>
  <c r="V110" i="24" s="1"/>
  <c r="AP110" i="24" s="1"/>
  <c r="AE101" i="24"/>
  <c r="V101" i="24" s="1"/>
  <c r="AU101" i="24" s="1"/>
  <c r="AE56" i="24"/>
  <c r="V56" i="24" s="1"/>
  <c r="AP56" i="24" s="1"/>
  <c r="AE184" i="24"/>
  <c r="V184" i="24" s="1"/>
  <c r="AP184" i="24" s="1"/>
  <c r="AE96" i="24"/>
  <c r="V96" i="24" s="1"/>
  <c r="Y96" i="24" s="1"/>
  <c r="AE67" i="24"/>
  <c r="V67" i="24" s="1"/>
  <c r="W67" i="24" s="1"/>
  <c r="AE32" i="24"/>
  <c r="V32" i="24" s="1"/>
  <c r="Z32" i="24" s="1"/>
  <c r="AE205" i="24"/>
  <c r="V205" i="24" s="1"/>
  <c r="AU205" i="24" s="1"/>
  <c r="AE179" i="24"/>
  <c r="V179" i="24" s="1"/>
  <c r="Y179" i="24" s="1"/>
  <c r="AE105" i="24"/>
  <c r="V105" i="24" s="1"/>
  <c r="Y105" i="24" s="1"/>
  <c r="AE83" i="24"/>
  <c r="V83" i="24" s="1"/>
  <c r="W83" i="24" s="1"/>
  <c r="AE94" i="24"/>
  <c r="V94" i="24" s="1"/>
  <c r="AP94" i="24" s="1"/>
  <c r="AE78" i="24"/>
  <c r="V78" i="24" s="1"/>
  <c r="AP78" i="24" s="1"/>
  <c r="AE27" i="24"/>
  <c r="V27" i="24" s="1"/>
  <c r="Z27" i="24" s="1"/>
  <c r="AE65" i="24"/>
  <c r="V65" i="24" s="1"/>
  <c r="AP65" i="24" s="1"/>
  <c r="AE26" i="24"/>
  <c r="V26" i="24" s="1"/>
  <c r="AU26" i="24" s="1"/>
  <c r="AE54" i="24"/>
  <c r="V54" i="24" s="1"/>
  <c r="AP54" i="24" s="1"/>
  <c r="AE183" i="24"/>
  <c r="V183" i="24" s="1"/>
  <c r="W183" i="24" s="1"/>
  <c r="AE92" i="24"/>
  <c r="V92" i="24" s="1"/>
  <c r="Y92" i="24" s="1"/>
  <c r="AE11" i="24"/>
  <c r="V11" i="24" s="1"/>
  <c r="AU11" i="24" s="1"/>
  <c r="AE42" i="24"/>
  <c r="V42" i="24" s="1"/>
  <c r="Y42" i="24" s="1"/>
  <c r="AE208" i="24"/>
  <c r="V208" i="24" s="1"/>
  <c r="Y208" i="24" s="1"/>
  <c r="AE192" i="24"/>
  <c r="V192" i="24" s="1"/>
  <c r="AP192" i="24" s="1"/>
  <c r="AE193" i="24"/>
  <c r="V193" i="24" s="1"/>
  <c r="Y193" i="24" s="1"/>
  <c r="AE161" i="24"/>
  <c r="V161" i="24" s="1"/>
  <c r="AU161" i="24" s="1"/>
  <c r="AE152" i="24"/>
  <c r="V152" i="24" s="1"/>
  <c r="Z152" i="24" s="1"/>
  <c r="AE136" i="24"/>
  <c r="V136" i="24" s="1"/>
  <c r="AP136" i="24" s="1"/>
  <c r="AE166" i="24"/>
  <c r="V166" i="24" s="1"/>
  <c r="Z166" i="24" s="1"/>
  <c r="AE139" i="24"/>
  <c r="V139" i="24" s="1"/>
  <c r="Y139" i="24" s="1"/>
  <c r="AE123" i="24"/>
  <c r="V123" i="24" s="1"/>
  <c r="Y123" i="24" s="1"/>
  <c r="AE107" i="24"/>
  <c r="V107" i="24" s="1"/>
  <c r="AP107" i="24" s="1"/>
  <c r="AE116" i="24"/>
  <c r="V116" i="24" s="1"/>
  <c r="Y116" i="24" s="1"/>
  <c r="AE100" i="24"/>
  <c r="V100" i="24" s="1"/>
  <c r="AU100" i="24" s="1"/>
  <c r="AE15" i="24"/>
  <c r="V15" i="24" s="1"/>
  <c r="W15" i="24" s="1"/>
  <c r="AE16" i="24"/>
  <c r="V16" i="24" s="1"/>
  <c r="Y16" i="24" s="1"/>
  <c r="AE29" i="24"/>
  <c r="V29" i="24" s="1"/>
  <c r="AP29" i="24" s="1"/>
  <c r="AE214" i="24"/>
  <c r="V214" i="24" s="1"/>
  <c r="AU214" i="24" s="1"/>
  <c r="AE198" i="24"/>
  <c r="V198" i="24" s="1"/>
  <c r="AP198" i="24" s="1"/>
  <c r="AE199" i="24"/>
  <c r="V199" i="24" s="1"/>
  <c r="Y199" i="24" s="1"/>
  <c r="AE181" i="24"/>
  <c r="V181" i="24" s="1"/>
  <c r="Y181" i="24" s="1"/>
  <c r="AE159" i="24"/>
  <c r="V159" i="24" s="1"/>
  <c r="AP159" i="24" s="1"/>
  <c r="AE150" i="24"/>
  <c r="V150" i="24" s="1"/>
  <c r="Y150" i="24" s="1"/>
  <c r="AE134" i="24"/>
  <c r="V134" i="24" s="1"/>
  <c r="Y134" i="24" s="1"/>
  <c r="AE149" i="24"/>
  <c r="V149" i="24" s="1"/>
  <c r="Y149" i="24" s="1"/>
  <c r="AE133" i="24"/>
  <c r="V133" i="24" s="1"/>
  <c r="AP133" i="24" s="1"/>
  <c r="AE117" i="24"/>
  <c r="V117" i="24" s="1"/>
  <c r="AU117" i="24" s="1"/>
  <c r="AE122" i="24"/>
  <c r="V122" i="24" s="1"/>
  <c r="Y122" i="24" s="1"/>
  <c r="AE106" i="24"/>
  <c r="V106" i="24" s="1"/>
  <c r="Y106" i="24" s="1"/>
  <c r="AE13" i="24"/>
  <c r="V13" i="24" s="1"/>
  <c r="AP13" i="24" s="1"/>
  <c r="AE48" i="24"/>
  <c r="V48" i="24" s="1"/>
  <c r="W48" i="24" s="1"/>
  <c r="AE174" i="24"/>
  <c r="V174" i="24" s="1"/>
  <c r="AP174" i="24" s="1"/>
  <c r="AE209" i="24"/>
  <c r="V209" i="24" s="1"/>
  <c r="Z209" i="24" s="1"/>
  <c r="AE175" i="24"/>
  <c r="V175" i="24" s="1"/>
  <c r="Y175" i="24" s="1"/>
  <c r="AE95" i="24"/>
  <c r="V95" i="24" s="1"/>
  <c r="Y95" i="24" s="1"/>
  <c r="AE79" i="24"/>
  <c r="V79" i="24" s="1"/>
  <c r="Y79" i="24" s="1"/>
  <c r="AE90" i="24"/>
  <c r="V90" i="24" s="1"/>
  <c r="W90" i="24" s="1"/>
  <c r="AE74" i="24"/>
  <c r="V74" i="24" s="1"/>
  <c r="AP74" i="24" s="1"/>
  <c r="AE23" i="24"/>
  <c r="V23" i="24" s="1"/>
  <c r="Y23" i="24" s="1"/>
  <c r="AE61" i="24"/>
  <c r="V61" i="24" s="1"/>
  <c r="AP61" i="24" s="1"/>
  <c r="AE126" i="24"/>
  <c r="V126" i="24" s="1"/>
  <c r="Y126" i="24" s="1"/>
  <c r="AE80" i="24"/>
  <c r="V80" i="24" s="1"/>
  <c r="AU80" i="24" s="1"/>
  <c r="AE24" i="24"/>
  <c r="V24" i="24" s="1"/>
  <c r="AU24" i="24" s="1"/>
  <c r="AE215" i="24"/>
  <c r="V215" i="24" s="1"/>
  <c r="AP215" i="24" s="1"/>
  <c r="AE206" i="24"/>
  <c r="V206" i="24" s="1"/>
  <c r="AP206" i="24" s="1"/>
  <c r="AE188" i="24"/>
  <c r="V188" i="24" s="1"/>
  <c r="AU188" i="24" s="1"/>
  <c r="AE189" i="24"/>
  <c r="V189" i="24" s="1"/>
  <c r="W189" i="24" s="1"/>
  <c r="AE157" i="24"/>
  <c r="V157" i="24" s="1"/>
  <c r="Y157" i="24" s="1"/>
  <c r="AE148" i="24"/>
  <c r="V148" i="24" s="1"/>
  <c r="Y148" i="24" s="1"/>
  <c r="AE132" i="24"/>
  <c r="V132" i="24" s="1"/>
  <c r="Z132" i="24" s="1"/>
  <c r="AE151" i="24"/>
  <c r="V151" i="24" s="1"/>
  <c r="W151" i="24" s="1"/>
  <c r="AE135" i="24"/>
  <c r="V135" i="24" s="1"/>
  <c r="AP135" i="24" s="1"/>
  <c r="AE119" i="24"/>
  <c r="V119" i="24" s="1"/>
  <c r="Y119" i="24" s="1"/>
  <c r="AE164" i="24"/>
  <c r="V164" i="24" s="1"/>
  <c r="W164" i="24" s="1"/>
  <c r="AE112" i="24"/>
  <c r="V112" i="24" s="1"/>
  <c r="AU112" i="24" s="1"/>
  <c r="AE17" i="24"/>
  <c r="V17" i="24" s="1"/>
  <c r="AU17" i="24" s="1"/>
  <c r="AE76" i="24"/>
  <c r="V76" i="24" s="1"/>
  <c r="AU76" i="24" s="1"/>
  <c r="AE12" i="24"/>
  <c r="V12" i="24" s="1"/>
  <c r="AP12" i="24" s="1"/>
  <c r="AE43" i="24"/>
  <c r="V43" i="24" s="1"/>
  <c r="AU43" i="24" s="1"/>
  <c r="AU49" i="24"/>
  <c r="AE153" i="23"/>
  <c r="V153" i="23" s="1"/>
  <c r="AP153" i="23" s="1"/>
  <c r="AE36" i="24"/>
  <c r="V36" i="24" s="1"/>
  <c r="AE158" i="24"/>
  <c r="V158" i="24" s="1"/>
  <c r="AE160" i="24"/>
  <c r="V160" i="24" s="1"/>
  <c r="AE71" i="24"/>
  <c r="V71" i="24" s="1"/>
  <c r="AE21" i="24"/>
  <c r="V21" i="24" s="1"/>
  <c r="AE53" i="24"/>
  <c r="V53" i="24" s="1"/>
  <c r="AE213" i="24"/>
  <c r="V213" i="24" s="1"/>
  <c r="AE57" i="24"/>
  <c r="V57" i="24" s="1"/>
  <c r="W72" i="24"/>
  <c r="Y85" i="24"/>
  <c r="W85" i="24"/>
  <c r="Y211" i="24"/>
  <c r="AP211" i="24"/>
  <c r="AU211" i="24"/>
  <c r="Z211" i="24"/>
  <c r="W211" i="24"/>
  <c r="Y200" i="24"/>
  <c r="AP200" i="24"/>
  <c r="W200" i="24"/>
  <c r="Z200" i="24"/>
  <c r="AU200" i="24"/>
  <c r="AP201" i="24"/>
  <c r="Y201" i="24"/>
  <c r="AU201" i="24"/>
  <c r="W201" i="24"/>
  <c r="Z201" i="24"/>
  <c r="AP169" i="24"/>
  <c r="Y169" i="24"/>
  <c r="Z169" i="24"/>
  <c r="W169" i="24"/>
  <c r="AU169" i="24"/>
  <c r="Y153" i="24"/>
  <c r="AP153" i="24"/>
  <c r="Z153" i="24"/>
  <c r="AU153" i="24"/>
  <c r="W153" i="24"/>
  <c r="Y144" i="24"/>
  <c r="AP144" i="24"/>
  <c r="AU144" i="24"/>
  <c r="W144" i="24"/>
  <c r="Z144" i="24"/>
  <c r="Y128" i="24"/>
  <c r="AP128" i="24"/>
  <c r="AU128" i="24"/>
  <c r="Z128" i="24"/>
  <c r="W128" i="24"/>
  <c r="AP147" i="24"/>
  <c r="Y147" i="24"/>
  <c r="AU147" i="24"/>
  <c r="W147" i="24"/>
  <c r="Z147" i="24"/>
  <c r="AP131" i="24"/>
  <c r="Y131" i="24"/>
  <c r="W131" i="24"/>
  <c r="AU131" i="24"/>
  <c r="Z131" i="24"/>
  <c r="Y115" i="24"/>
  <c r="AP115" i="24"/>
  <c r="W115" i="24"/>
  <c r="AU115" i="24"/>
  <c r="Z115" i="24"/>
  <c r="AP124" i="24"/>
  <c r="Y124" i="24"/>
  <c r="Z124" i="24"/>
  <c r="W124" i="24"/>
  <c r="AU124" i="24"/>
  <c r="AP108" i="24"/>
  <c r="Y108" i="24"/>
  <c r="Z108" i="24"/>
  <c r="AU108" i="24"/>
  <c r="W108" i="24"/>
  <c r="AE97" i="24"/>
  <c r="V97" i="24" s="1"/>
  <c r="AE88" i="24"/>
  <c r="V88" i="24" s="1"/>
  <c r="AE63" i="24"/>
  <c r="V63" i="24" s="1"/>
  <c r="AE50" i="24"/>
  <c r="V50" i="24" s="1"/>
  <c r="AE45" i="24"/>
  <c r="V45" i="24" s="1"/>
  <c r="AE51" i="24"/>
  <c r="V51" i="24" s="1"/>
  <c r="AE166" i="23"/>
  <c r="V166" i="23" s="1"/>
  <c r="Y166" i="23" s="1"/>
  <c r="AE201" i="23"/>
  <c r="V201" i="23" s="1"/>
  <c r="Y201" i="23" s="1"/>
  <c r="AE76" i="23"/>
  <c r="V76" i="23" s="1"/>
  <c r="Y76" i="23" s="1"/>
  <c r="AE30" i="23"/>
  <c r="V30" i="23" s="1"/>
  <c r="Y30" i="23" s="1"/>
  <c r="AE11" i="23"/>
  <c r="V11" i="23" s="1"/>
  <c r="Z11" i="23" s="1"/>
  <c r="AE67" i="23"/>
  <c r="V67" i="23" s="1"/>
  <c r="Z67" i="23" s="1"/>
  <c r="AE74" i="23"/>
  <c r="V74" i="23" s="1"/>
  <c r="AP74" i="23" s="1"/>
  <c r="AE77" i="23"/>
  <c r="V77" i="23" s="1"/>
  <c r="AP77" i="23" s="1"/>
  <c r="AE93" i="23"/>
  <c r="V93" i="23" s="1"/>
  <c r="Y93" i="23" s="1"/>
  <c r="W137" i="23"/>
  <c r="AE27" i="23"/>
  <c r="V27" i="23" s="1"/>
  <c r="AE43" i="23"/>
  <c r="V43" i="23" s="1"/>
  <c r="AE59" i="23"/>
  <c r="V59" i="23" s="1"/>
  <c r="AE88" i="23"/>
  <c r="V88" i="23" s="1"/>
  <c r="AE99" i="23"/>
  <c r="V99" i="23" s="1"/>
  <c r="AE85" i="23"/>
  <c r="V85" i="23" s="1"/>
  <c r="AE141" i="23"/>
  <c r="V141" i="23" s="1"/>
  <c r="AE112" i="23"/>
  <c r="V112" i="23" s="1"/>
  <c r="AE143" i="23"/>
  <c r="V143" i="23" s="1"/>
  <c r="AE154" i="23"/>
  <c r="V154" i="23" s="1"/>
  <c r="AE188" i="23"/>
  <c r="V188" i="23" s="1"/>
  <c r="AE207" i="23"/>
  <c r="V207" i="23" s="1"/>
  <c r="AE48" i="23"/>
  <c r="V48" i="23" s="1"/>
  <c r="AE12" i="23"/>
  <c r="V12" i="23" s="1"/>
  <c r="AE117" i="23"/>
  <c r="V117" i="23" s="1"/>
  <c r="AE149" i="23"/>
  <c r="V149" i="23" s="1"/>
  <c r="AE182" i="23"/>
  <c r="V182" i="23" s="1"/>
  <c r="AE199" i="23"/>
  <c r="V199" i="23" s="1"/>
  <c r="AE58" i="23"/>
  <c r="V58" i="23" s="1"/>
  <c r="AE84" i="23"/>
  <c r="V84" i="23" s="1"/>
  <c r="AE22" i="23"/>
  <c r="V22" i="23" s="1"/>
  <c r="AE131" i="23"/>
  <c r="V131" i="23" s="1"/>
  <c r="AE123" i="23"/>
  <c r="V123" i="23" s="1"/>
  <c r="AE138" i="23"/>
  <c r="V138" i="23" s="1"/>
  <c r="AE151" i="23"/>
  <c r="V151" i="23" s="1"/>
  <c r="AE167" i="23"/>
  <c r="V167" i="23" s="1"/>
  <c r="AE164" i="23"/>
  <c r="V164" i="23" s="1"/>
  <c r="AE183" i="23"/>
  <c r="V183" i="23" s="1"/>
  <c r="AE204" i="23"/>
  <c r="V204" i="23" s="1"/>
  <c r="AE52" i="23"/>
  <c r="V52" i="23" s="1"/>
  <c r="AE20" i="23"/>
  <c r="V20" i="23" s="1"/>
  <c r="AE37" i="23"/>
  <c r="V37" i="23" s="1"/>
  <c r="AE53" i="23"/>
  <c r="V53" i="23" s="1"/>
  <c r="AE80" i="23"/>
  <c r="V80" i="23" s="1"/>
  <c r="AE82" i="23"/>
  <c r="V82" i="23" s="1"/>
  <c r="AE75" i="23"/>
  <c r="V75" i="23" s="1"/>
  <c r="AE91" i="23"/>
  <c r="V91" i="23" s="1"/>
  <c r="AE102" i="23"/>
  <c r="V102" i="23" s="1"/>
  <c r="AE118" i="23"/>
  <c r="V118" i="23" s="1"/>
  <c r="AE139" i="23"/>
  <c r="V139" i="23" s="1"/>
  <c r="AE180" i="23"/>
  <c r="V180" i="23" s="1"/>
  <c r="AE194" i="23"/>
  <c r="V194" i="23" s="1"/>
  <c r="AE215" i="23"/>
  <c r="V215" i="23" s="1"/>
  <c r="AP97" i="23"/>
  <c r="AP32" i="23"/>
  <c r="Y32" i="23"/>
  <c r="AU32" i="23"/>
  <c r="W32" i="23"/>
  <c r="Z32" i="23"/>
  <c r="AE187" i="23"/>
  <c r="V187" i="23" s="1"/>
  <c r="AE161" i="23"/>
  <c r="V161" i="23" s="1"/>
  <c r="AE174" i="23"/>
  <c r="V174" i="23" s="1"/>
  <c r="AE213" i="23"/>
  <c r="V213" i="23" s="1"/>
  <c r="AE28" i="23"/>
  <c r="V28" i="23" s="1"/>
  <c r="AE46" i="23"/>
  <c r="V46" i="23" s="1"/>
  <c r="AE18" i="23"/>
  <c r="V18" i="23" s="1"/>
  <c r="AE31" i="23"/>
  <c r="V31" i="23" s="1"/>
  <c r="AE47" i="23"/>
  <c r="V47" i="23" s="1"/>
  <c r="AE63" i="23"/>
  <c r="V63" i="23" s="1"/>
  <c r="AE21" i="23"/>
  <c r="V21" i="23" s="1"/>
  <c r="AE73" i="23"/>
  <c r="V73" i="23" s="1"/>
  <c r="AE89" i="23"/>
  <c r="V89" i="23" s="1"/>
  <c r="AE100" i="23"/>
  <c r="V100" i="23" s="1"/>
  <c r="AE116" i="23"/>
  <c r="V116" i="23" s="1"/>
  <c r="AE129" i="23"/>
  <c r="V129" i="23" s="1"/>
  <c r="AE195" i="23"/>
  <c r="V195" i="23" s="1"/>
  <c r="AE192" i="23"/>
  <c r="V192" i="23" s="1"/>
  <c r="AE210" i="23"/>
  <c r="V210" i="23" s="1"/>
  <c r="AE94" i="23"/>
  <c r="V94" i="23" s="1"/>
  <c r="AE69" i="23"/>
  <c r="V69" i="23" s="1"/>
  <c r="AE128" i="23"/>
  <c r="V128" i="23" s="1"/>
  <c r="AE157" i="23"/>
  <c r="V157" i="23" s="1"/>
  <c r="AE170" i="23"/>
  <c r="V170" i="23" s="1"/>
  <c r="AE202" i="23"/>
  <c r="V202" i="23" s="1"/>
  <c r="AE24" i="23"/>
  <c r="V24" i="23" s="1"/>
  <c r="AE86" i="23"/>
  <c r="V86" i="23" s="1"/>
  <c r="AE103" i="23"/>
  <c r="V103" i="23" s="1"/>
  <c r="AE145" i="23"/>
  <c r="V145" i="23" s="1"/>
  <c r="AE126" i="23"/>
  <c r="V126" i="23" s="1"/>
  <c r="AE142" i="23"/>
  <c r="V142" i="23" s="1"/>
  <c r="AE155" i="23"/>
  <c r="V155" i="23" s="1"/>
  <c r="AE171" i="23"/>
  <c r="V171" i="23" s="1"/>
  <c r="AE168" i="23"/>
  <c r="V168" i="23" s="1"/>
  <c r="AE191" i="23"/>
  <c r="V191" i="23" s="1"/>
  <c r="AE42" i="23"/>
  <c r="V42" i="23" s="1"/>
  <c r="AE16" i="23"/>
  <c r="V16" i="23" s="1"/>
  <c r="AE25" i="23"/>
  <c r="V25" i="23" s="1"/>
  <c r="AE41" i="23"/>
  <c r="V41" i="23" s="1"/>
  <c r="AE57" i="23"/>
  <c r="V57" i="23" s="1"/>
  <c r="AE96" i="23"/>
  <c r="V96" i="23" s="1"/>
  <c r="AE133" i="23"/>
  <c r="V133" i="23" s="1"/>
  <c r="AE79" i="23"/>
  <c r="V79" i="23" s="1"/>
  <c r="AE95" i="23"/>
  <c r="V95" i="23" s="1"/>
  <c r="AE106" i="23"/>
  <c r="V106" i="23" s="1"/>
  <c r="AE122" i="23"/>
  <c r="V122" i="23" s="1"/>
  <c r="AE148" i="23"/>
  <c r="V148" i="23" s="1"/>
  <c r="AE193" i="23"/>
  <c r="V193" i="23" s="1"/>
  <c r="AE198" i="23"/>
  <c r="V198" i="23" s="1"/>
  <c r="AE214" i="23"/>
  <c r="V214" i="23" s="1"/>
  <c r="Y60" i="23"/>
  <c r="Z119" i="23"/>
  <c r="AE104" i="23"/>
  <c r="V104" i="23" s="1"/>
  <c r="AE120" i="23"/>
  <c r="V120" i="23" s="1"/>
  <c r="AE147" i="23"/>
  <c r="V147" i="23" s="1"/>
  <c r="AE160" i="23"/>
  <c r="V160" i="23" s="1"/>
  <c r="AE196" i="23"/>
  <c r="V196" i="23" s="1"/>
  <c r="AE212" i="23"/>
  <c r="V212" i="23" s="1"/>
  <c r="AE17" i="23"/>
  <c r="V17" i="23" s="1"/>
  <c r="AE111" i="23"/>
  <c r="V111" i="23" s="1"/>
  <c r="AE136" i="23"/>
  <c r="V136" i="23" s="1"/>
  <c r="AE165" i="23"/>
  <c r="V165" i="23" s="1"/>
  <c r="AE189" i="23"/>
  <c r="V189" i="23" s="1"/>
  <c r="AE209" i="23"/>
  <c r="V209" i="23" s="1"/>
  <c r="AE40" i="23"/>
  <c r="V40" i="23" s="1"/>
  <c r="AE101" i="23"/>
  <c r="V101" i="23" s="1"/>
  <c r="AE150" i="23"/>
  <c r="V150" i="23" s="1"/>
  <c r="AE115" i="23"/>
  <c r="V115" i="23" s="1"/>
  <c r="AE130" i="23"/>
  <c r="V130" i="23" s="1"/>
  <c r="AE146" i="23"/>
  <c r="V146" i="23" s="1"/>
  <c r="AE159" i="23"/>
  <c r="V159" i="23" s="1"/>
  <c r="AE175" i="23"/>
  <c r="V175" i="23" s="1"/>
  <c r="AE172" i="23"/>
  <c r="V172" i="23" s="1"/>
  <c r="AE205" i="23"/>
  <c r="V205" i="23" s="1"/>
  <c r="AE66" i="23"/>
  <c r="V66" i="23" s="1"/>
  <c r="AE38" i="23"/>
  <c r="V38" i="23" s="1"/>
  <c r="AE29" i="23"/>
  <c r="V29" i="23" s="1"/>
  <c r="AE45" i="23"/>
  <c r="V45" i="23" s="1"/>
  <c r="AE61" i="23"/>
  <c r="V61" i="23" s="1"/>
  <c r="AE19" i="23"/>
  <c r="V19" i="23" s="1"/>
  <c r="AE107" i="23"/>
  <c r="V107" i="23" s="1"/>
  <c r="AE83" i="23"/>
  <c r="V83" i="23" s="1"/>
  <c r="AE105" i="23"/>
  <c r="V105" i="23" s="1"/>
  <c r="AE110" i="23"/>
  <c r="V110" i="23" s="1"/>
  <c r="AE135" i="23"/>
  <c r="V135" i="23" s="1"/>
  <c r="AE162" i="23"/>
  <c r="V162" i="23" s="1"/>
  <c r="AE186" i="23"/>
  <c r="V186" i="23" s="1"/>
  <c r="AE203" i="23"/>
  <c r="V203" i="23" s="1"/>
  <c r="AV99" i="26" l="1"/>
  <c r="BB99" i="26"/>
  <c r="Z92" i="23"/>
  <c r="AP175" i="26"/>
  <c r="Z111" i="26"/>
  <c r="Z16" i="26"/>
  <c r="Z15" i="26"/>
  <c r="AY17" i="26"/>
  <c r="AU195" i="26"/>
  <c r="AV96" i="26"/>
  <c r="AU193" i="26"/>
  <c r="W11" i="26"/>
  <c r="AP14" i="26"/>
  <c r="W52" i="26"/>
  <c r="W126" i="26"/>
  <c r="AP126" i="26"/>
  <c r="AU179" i="26"/>
  <c r="AP63" i="26"/>
  <c r="Y204" i="26"/>
  <c r="Z148" i="26"/>
  <c r="Y148" i="26"/>
  <c r="Z132" i="26"/>
  <c r="Y132" i="26"/>
  <c r="AU32" i="26"/>
  <c r="AP32" i="26"/>
  <c r="AP116" i="26"/>
  <c r="W17" i="26"/>
  <c r="Z128" i="26"/>
  <c r="Z17" i="26"/>
  <c r="Y145" i="26"/>
  <c r="AU69" i="28"/>
  <c r="Y67" i="28"/>
  <c r="Z174" i="28"/>
  <c r="AU210" i="28"/>
  <c r="Z25" i="28"/>
  <c r="AR203" i="28"/>
  <c r="Z145" i="28"/>
  <c r="AU115" i="28"/>
  <c r="AP121" i="28"/>
  <c r="W200" i="28"/>
  <c r="AR125" i="28"/>
  <c r="Z44" i="28"/>
  <c r="Y61" i="28"/>
  <c r="Y111" i="28"/>
  <c r="W11" i="28"/>
  <c r="AV18" i="29"/>
  <c r="BB135" i="30"/>
  <c r="AR131" i="30"/>
  <c r="AV72" i="30"/>
  <c r="BB110" i="30"/>
  <c r="AV95" i="30"/>
  <c r="AY155" i="30"/>
  <c r="AR101" i="30"/>
  <c r="W145" i="26"/>
  <c r="AU86" i="30"/>
  <c r="AY86" i="30" s="1"/>
  <c r="AR117" i="31"/>
  <c r="AV106" i="31"/>
  <c r="W99" i="26"/>
  <c r="AR95" i="31"/>
  <c r="AV167" i="31"/>
  <c r="AU125" i="28"/>
  <c r="AV125" i="28" s="1"/>
  <c r="Z99" i="26"/>
  <c r="Y54" i="28"/>
  <c r="AU158" i="30"/>
  <c r="AU168" i="26"/>
  <c r="W196" i="26"/>
  <c r="Y168" i="26"/>
  <c r="Y173" i="26"/>
  <c r="Y200" i="26"/>
  <c r="AU65" i="26"/>
  <c r="AP199" i="26"/>
  <c r="AQ199" i="26" s="1"/>
  <c r="W68" i="30"/>
  <c r="AP27" i="26"/>
  <c r="AU59" i="26"/>
  <c r="W95" i="26"/>
  <c r="AR180" i="26"/>
  <c r="Z27" i="26"/>
  <c r="Y27" i="26"/>
  <c r="AP59" i="26"/>
  <c r="Y42" i="26"/>
  <c r="AQ143" i="26"/>
  <c r="AU175" i="26"/>
  <c r="Y175" i="26"/>
  <c r="W16" i="26"/>
  <c r="W15" i="26"/>
  <c r="Z195" i="26"/>
  <c r="AP193" i="26"/>
  <c r="AV196" i="26"/>
  <c r="BB198" i="26"/>
  <c r="Y11" i="26"/>
  <c r="Y52" i="26"/>
  <c r="AU126" i="26"/>
  <c r="AP179" i="26"/>
  <c r="AR65" i="26"/>
  <c r="AV200" i="26"/>
  <c r="Z204" i="26"/>
  <c r="AP204" i="26"/>
  <c r="W148" i="26"/>
  <c r="W132" i="26"/>
  <c r="W32" i="26"/>
  <c r="AQ105" i="26"/>
  <c r="Y96" i="26"/>
  <c r="Z199" i="26"/>
  <c r="AP145" i="26"/>
  <c r="AQ145" i="26" s="1"/>
  <c r="W69" i="28"/>
  <c r="AP90" i="28"/>
  <c r="Y71" i="28"/>
  <c r="Y25" i="28"/>
  <c r="Y145" i="28"/>
  <c r="Z28" i="28"/>
  <c r="AU84" i="28"/>
  <c r="Z146" i="28"/>
  <c r="W204" i="28"/>
  <c r="Z121" i="28"/>
  <c r="Y121" i="28"/>
  <c r="Y200" i="28"/>
  <c r="W44" i="28"/>
  <c r="W61" i="28"/>
  <c r="AP61" i="28"/>
  <c r="Z177" i="28"/>
  <c r="AQ156" i="29"/>
  <c r="AV117" i="30"/>
  <c r="AR115" i="30"/>
  <c r="AY135" i="30"/>
  <c r="AY154" i="30"/>
  <c r="AY175" i="30"/>
  <c r="AY110" i="30"/>
  <c r="AY127" i="30"/>
  <c r="BB96" i="30"/>
  <c r="AY104" i="30"/>
  <c r="AY23" i="31"/>
  <c r="Z97" i="26"/>
  <c r="AR206" i="31"/>
  <c r="AV134" i="31"/>
  <c r="AP68" i="30"/>
  <c r="AQ68" i="30" s="1"/>
  <c r="Y135" i="26"/>
  <c r="AP158" i="30"/>
  <c r="AQ158" i="30" s="1"/>
  <c r="AP17" i="26"/>
  <c r="AQ17" i="26" s="1"/>
  <c r="Z168" i="26"/>
  <c r="Z196" i="26"/>
  <c r="AU199" i="26"/>
  <c r="AY199" i="26" s="1"/>
  <c r="Z200" i="26"/>
  <c r="Z173" i="26"/>
  <c r="W173" i="26"/>
  <c r="Y199" i="26"/>
  <c r="Y99" i="26"/>
  <c r="Y65" i="26"/>
  <c r="AP51" i="30"/>
  <c r="Y13" i="23"/>
  <c r="W59" i="26"/>
  <c r="Z172" i="26"/>
  <c r="Z193" i="26"/>
  <c r="AY128" i="26"/>
  <c r="AU11" i="26"/>
  <c r="AU52" i="26"/>
  <c r="Z179" i="26"/>
  <c r="W96" i="26"/>
  <c r="AU145" i="26"/>
  <c r="AV145" i="26" s="1"/>
  <c r="AP73" i="28"/>
  <c r="W83" i="28"/>
  <c r="AV170" i="28"/>
  <c r="Z12" i="28"/>
  <c r="AV89" i="28"/>
  <c r="Z75" i="28"/>
  <c r="W25" i="28"/>
  <c r="AP28" i="28"/>
  <c r="AP84" i="28"/>
  <c r="W193" i="28"/>
  <c r="Z22" i="28"/>
  <c r="AP177" i="28"/>
  <c r="Z130" i="28"/>
  <c r="AR116" i="30"/>
  <c r="AR199" i="30"/>
  <c r="AY195" i="30"/>
  <c r="AV153" i="30"/>
  <c r="BB163" i="30"/>
  <c r="AV148" i="30"/>
  <c r="AY155" i="31"/>
  <c r="AP97" i="26"/>
  <c r="AQ97" i="26" s="1"/>
  <c r="AV23" i="31"/>
  <c r="AU68" i="30"/>
  <c r="BB68" i="30" s="1"/>
  <c r="Y68" i="30"/>
  <c r="Z96" i="26"/>
  <c r="AU54" i="28"/>
  <c r="BB54" i="28" s="1"/>
  <c r="W192" i="26"/>
  <c r="Y158" i="30"/>
  <c r="AP196" i="26"/>
  <c r="AQ196" i="26" s="1"/>
  <c r="W65" i="26"/>
  <c r="Z88" i="30"/>
  <c r="Y125" i="28"/>
  <c r="AU51" i="30"/>
  <c r="AV51" i="30" s="1"/>
  <c r="V8" i="31"/>
  <c r="AR28" i="31"/>
  <c r="BB206" i="31"/>
  <c r="AV94" i="31"/>
  <c r="BB94" i="31"/>
  <c r="AY95" i="31"/>
  <c r="BB92" i="31"/>
  <c r="BB39" i="31"/>
  <c r="AV117" i="31"/>
  <c r="AY120" i="31"/>
  <c r="AY126" i="31"/>
  <c r="AR39" i="31"/>
  <c r="AY106" i="31"/>
  <c r="AY39" i="31"/>
  <c r="AV120" i="31"/>
  <c r="BB134" i="31"/>
  <c r="W179" i="28"/>
  <c r="Y11" i="30"/>
  <c r="AQ147" i="26"/>
  <c r="AR147" i="26"/>
  <c r="AQ81" i="26"/>
  <c r="AR81" i="26"/>
  <c r="Z191" i="24"/>
  <c r="AU113" i="26"/>
  <c r="Z124" i="26"/>
  <c r="Z14" i="26"/>
  <c r="Z101" i="26"/>
  <c r="AP78" i="26"/>
  <c r="AP58" i="26"/>
  <c r="AP39" i="26"/>
  <c r="Z116" i="26"/>
  <c r="Y199" i="28"/>
  <c r="Y185" i="28"/>
  <c r="Z57" i="28"/>
  <c r="AY202" i="28"/>
  <c r="W141" i="28"/>
  <c r="Y141" i="28"/>
  <c r="AU62" i="28"/>
  <c r="AY62" i="28" s="1"/>
  <c r="AP62" i="28"/>
  <c r="Y178" i="28"/>
  <c r="W126" i="28"/>
  <c r="Z180" i="28"/>
  <c r="AP158" i="28"/>
  <c r="AU93" i="28"/>
  <c r="Z45" i="28"/>
  <c r="AU133" i="28"/>
  <c r="Y133" i="28"/>
  <c r="AU91" i="28"/>
  <c r="AP92" i="28"/>
  <c r="AU105" i="28"/>
  <c r="Z142" i="28"/>
  <c r="Y183" i="28"/>
  <c r="AU80" i="28"/>
  <c r="AP80" i="28"/>
  <c r="AR80" i="28" s="1"/>
  <c r="AP117" i="28"/>
  <c r="Z101" i="28"/>
  <c r="W28" i="28"/>
  <c r="AY207" i="28"/>
  <c r="AU21" i="28"/>
  <c r="AU41" i="28"/>
  <c r="AU211" i="28"/>
  <c r="Y182" i="28"/>
  <c r="AU72" i="28"/>
  <c r="AU88" i="28"/>
  <c r="AP88" i="28"/>
  <c r="Y144" i="28"/>
  <c r="Z175" i="28"/>
  <c r="AP175" i="28"/>
  <c r="W197" i="28"/>
  <c r="AU98" i="28"/>
  <c r="AU38" i="28"/>
  <c r="AP38" i="28"/>
  <c r="AV186" i="29"/>
  <c r="BB198" i="29"/>
  <c r="AV145" i="29"/>
  <c r="BB157" i="29"/>
  <c r="AY93" i="29"/>
  <c r="AY55" i="30"/>
  <c r="AQ119" i="30"/>
  <c r="AR207" i="30"/>
  <c r="AU190" i="30"/>
  <c r="Y190" i="30"/>
  <c r="AQ125" i="30"/>
  <c r="AV31" i="30"/>
  <c r="AV185" i="30"/>
  <c r="AY143" i="30"/>
  <c r="AR90" i="30"/>
  <c r="AY212" i="30"/>
  <c r="Z202" i="26"/>
  <c r="BB116" i="30"/>
  <c r="AR31" i="30"/>
  <c r="AU97" i="26"/>
  <c r="AY97" i="26" s="1"/>
  <c r="BB203" i="30"/>
  <c r="AV44" i="30"/>
  <c r="AR53" i="30"/>
  <c r="AR140" i="30"/>
  <c r="AY138" i="30"/>
  <c r="AY205" i="30"/>
  <c r="W142" i="26"/>
  <c r="AR88" i="30"/>
  <c r="AV104" i="30"/>
  <c r="AR103" i="30"/>
  <c r="BB108" i="30"/>
  <c r="AY94" i="30"/>
  <c r="AY37" i="30"/>
  <c r="BB95" i="31"/>
  <c r="AR152" i="31"/>
  <c r="AR115" i="31"/>
  <c r="BB155" i="31"/>
  <c r="AU67" i="30"/>
  <c r="W176" i="28"/>
  <c r="AR101" i="31"/>
  <c r="AY92" i="31"/>
  <c r="Y131" i="28"/>
  <c r="Z107" i="26"/>
  <c r="Z82" i="28"/>
  <c r="Y80" i="26"/>
  <c r="AU36" i="30"/>
  <c r="AY36" i="30" s="1"/>
  <c r="Z36" i="30"/>
  <c r="W206" i="26"/>
  <c r="W67" i="30"/>
  <c r="Y142" i="26"/>
  <c r="AP210" i="26"/>
  <c r="W210" i="26"/>
  <c r="AU124" i="23"/>
  <c r="Z71" i="26"/>
  <c r="Y71" i="26"/>
  <c r="AU75" i="26"/>
  <c r="W158" i="26"/>
  <c r="AP92" i="26"/>
  <c r="Y93" i="26"/>
  <c r="Z63" i="26"/>
  <c r="Y63" i="26"/>
  <c r="Z47" i="26"/>
  <c r="W60" i="26"/>
  <c r="AU78" i="26"/>
  <c r="Y90" i="23"/>
  <c r="AU15" i="23"/>
  <c r="W86" i="24"/>
  <c r="AQ128" i="26"/>
  <c r="W71" i="26"/>
  <c r="AU185" i="26"/>
  <c r="Y185" i="26"/>
  <c r="Y75" i="26"/>
  <c r="AU29" i="26"/>
  <c r="AU141" i="26"/>
  <c r="AP141" i="26"/>
  <c r="BB142" i="26"/>
  <c r="Z203" i="26"/>
  <c r="Y113" i="26"/>
  <c r="AV128" i="26"/>
  <c r="BB80" i="26"/>
  <c r="AU158" i="26"/>
  <c r="AU124" i="26"/>
  <c r="AU92" i="26"/>
  <c r="Y92" i="26"/>
  <c r="W93" i="26"/>
  <c r="AP93" i="26"/>
  <c r="W14" i="26"/>
  <c r="AU63" i="26"/>
  <c r="Y101" i="26"/>
  <c r="AU47" i="26"/>
  <c r="W66" i="26"/>
  <c r="BB200" i="26"/>
  <c r="Y60" i="26"/>
  <c r="W78" i="26"/>
  <c r="W58" i="26"/>
  <c r="AU21" i="26"/>
  <c r="Z39" i="26"/>
  <c r="Y39" i="26"/>
  <c r="W116" i="26"/>
  <c r="Y128" i="26"/>
  <c r="M8" i="27"/>
  <c r="W199" i="28"/>
  <c r="AP199" i="28"/>
  <c r="W185" i="28"/>
  <c r="AP185" i="28"/>
  <c r="AP57" i="28"/>
  <c r="AU141" i="28"/>
  <c r="Z62" i="28"/>
  <c r="AU178" i="28"/>
  <c r="AP178" i="28"/>
  <c r="AP126" i="28"/>
  <c r="AU180" i="28"/>
  <c r="Z158" i="28"/>
  <c r="Y158" i="28"/>
  <c r="AR131" i="28"/>
  <c r="W93" i="28"/>
  <c r="AP45" i="28"/>
  <c r="Z133" i="28"/>
  <c r="AP91" i="28"/>
  <c r="Z92" i="28"/>
  <c r="Y92" i="28"/>
  <c r="Z105" i="28"/>
  <c r="AU142" i="28"/>
  <c r="Z183" i="28"/>
  <c r="AP183" i="28"/>
  <c r="W80" i="28"/>
  <c r="Z117" i="28"/>
  <c r="Y117" i="28"/>
  <c r="AU101" i="28"/>
  <c r="AU28" i="28"/>
  <c r="AY28" i="28" s="1"/>
  <c r="AP21" i="28"/>
  <c r="Y41" i="28"/>
  <c r="Z211" i="28"/>
  <c r="W182" i="28"/>
  <c r="AP182" i="28"/>
  <c r="AP72" i="28"/>
  <c r="BB164" i="28"/>
  <c r="W88" i="28"/>
  <c r="AU144" i="28"/>
  <c r="AP144" i="28"/>
  <c r="W175" i="28"/>
  <c r="AU197" i="28"/>
  <c r="AY197" i="28" s="1"/>
  <c r="W98" i="28"/>
  <c r="W38" i="28"/>
  <c r="BB174" i="29"/>
  <c r="W89" i="26"/>
  <c r="AY145" i="29"/>
  <c r="BB93" i="29"/>
  <c r="AR104" i="29"/>
  <c r="BB55" i="30"/>
  <c r="AV201" i="30"/>
  <c r="AY206" i="30"/>
  <c r="AR139" i="30"/>
  <c r="Z190" i="30"/>
  <c r="BB101" i="30"/>
  <c r="AR25" i="30"/>
  <c r="AV212" i="30"/>
  <c r="AV161" i="30"/>
  <c r="AV195" i="30"/>
  <c r="BB20" i="30"/>
  <c r="AR152" i="30"/>
  <c r="AV175" i="30"/>
  <c r="BB153" i="30"/>
  <c r="AR21" i="30"/>
  <c r="AY44" i="30"/>
  <c r="AV155" i="30"/>
  <c r="BB192" i="30"/>
  <c r="AR49" i="30"/>
  <c r="BB21" i="30"/>
  <c r="AR148" i="30"/>
  <c r="AV205" i="30"/>
  <c r="W97" i="26"/>
  <c r="BB148" i="30"/>
  <c r="AV94" i="30"/>
  <c r="BB37" i="30"/>
  <c r="Y67" i="30"/>
  <c r="AP107" i="26"/>
  <c r="AQ107" i="26" s="1"/>
  <c r="AP169" i="26"/>
  <c r="AR169" i="26" s="1"/>
  <c r="AV178" i="31"/>
  <c r="AR106" i="31"/>
  <c r="Z176" i="28"/>
  <c r="Y107" i="26"/>
  <c r="AR134" i="31"/>
  <c r="AU48" i="26"/>
  <c r="W143" i="26"/>
  <c r="AU103" i="28"/>
  <c r="AV103" i="28" s="1"/>
  <c r="Y143" i="26"/>
  <c r="Z19" i="26"/>
  <c r="W67" i="26"/>
  <c r="AU88" i="30"/>
  <c r="BB88" i="30" s="1"/>
  <c r="Z131" i="28"/>
  <c r="Z74" i="28"/>
  <c r="AU131" i="26"/>
  <c r="AU210" i="26"/>
  <c r="W86" i="30"/>
  <c r="Y206" i="26"/>
  <c r="AU206" i="26"/>
  <c r="AV206" i="26" s="1"/>
  <c r="Z164" i="26"/>
  <c r="AP36" i="30"/>
  <c r="AQ36" i="30" s="1"/>
  <c r="W36" i="30"/>
  <c r="AU81" i="26"/>
  <c r="AP142" i="26"/>
  <c r="AQ142" i="26" s="1"/>
  <c r="Y178" i="30"/>
  <c r="AU143" i="26"/>
  <c r="W178" i="30"/>
  <c r="AU147" i="26"/>
  <c r="Y173" i="23"/>
  <c r="AU70" i="23"/>
  <c r="AP185" i="26"/>
  <c r="W29" i="26"/>
  <c r="Y141" i="26"/>
  <c r="W203" i="26"/>
  <c r="Y158" i="26"/>
  <c r="Y14" i="26"/>
  <c r="AU66" i="26"/>
  <c r="Z58" i="26"/>
  <c r="W21" i="26"/>
  <c r="AU177" i="23"/>
  <c r="W23" i="23"/>
  <c r="AU178" i="23"/>
  <c r="AU185" i="23"/>
  <c r="AV199" i="26"/>
  <c r="Y207" i="26"/>
  <c r="W75" i="26"/>
  <c r="W113" i="26"/>
  <c r="AU101" i="26"/>
  <c r="AU60" i="26"/>
  <c r="W128" i="26"/>
  <c r="Z89" i="26"/>
  <c r="AP202" i="26"/>
  <c r="AR202" i="26" s="1"/>
  <c r="AU89" i="26"/>
  <c r="AY89" i="26" s="1"/>
  <c r="AU57" i="28"/>
  <c r="AU126" i="28"/>
  <c r="AU45" i="28"/>
  <c r="AY45" i="28" s="1"/>
  <c r="W91" i="28"/>
  <c r="Z21" i="28"/>
  <c r="W41" i="28"/>
  <c r="AY28" i="30"/>
  <c r="AY73" i="30"/>
  <c r="AR146" i="30"/>
  <c r="AR164" i="30"/>
  <c r="AY25" i="30"/>
  <c r="AP151" i="26"/>
  <c r="BB82" i="30"/>
  <c r="Z86" i="30"/>
  <c r="AU107" i="26"/>
  <c r="Z67" i="30"/>
  <c r="AP150" i="26"/>
  <c r="AP80" i="26"/>
  <c r="AQ80" i="26" s="1"/>
  <c r="Z169" i="26"/>
  <c r="W58" i="28"/>
  <c r="AP74" i="28"/>
  <c r="AP68" i="26"/>
  <c r="AU150" i="26"/>
  <c r="AV150" i="26" s="1"/>
  <c r="Z81" i="26"/>
  <c r="W131" i="28"/>
  <c r="Z143" i="26"/>
  <c r="Y19" i="26"/>
  <c r="W88" i="30"/>
  <c r="Y88" i="30"/>
  <c r="AU178" i="30"/>
  <c r="AP164" i="26"/>
  <c r="AP86" i="30"/>
  <c r="AQ86" i="30" s="1"/>
  <c r="AU79" i="30"/>
  <c r="BB79" i="30" s="1"/>
  <c r="Y79" i="30"/>
  <c r="AP200" i="26"/>
  <c r="AU50" i="28"/>
  <c r="BB50" i="28" s="1"/>
  <c r="Y210" i="26"/>
  <c r="Y194" i="28"/>
  <c r="W164" i="26"/>
  <c r="W147" i="26"/>
  <c r="BB62" i="26"/>
  <c r="AU49" i="23"/>
  <c r="Z41" i="24"/>
  <c r="Z79" i="30"/>
  <c r="W87" i="23"/>
  <c r="AP30" i="24"/>
  <c r="Z70" i="24"/>
  <c r="AY161" i="26"/>
  <c r="BB161" i="26"/>
  <c r="AV161" i="26"/>
  <c r="AR167" i="26"/>
  <c r="AQ167" i="26"/>
  <c r="AQ40" i="26"/>
  <c r="AR40" i="26"/>
  <c r="AQ58" i="28"/>
  <c r="AR58" i="28"/>
  <c r="AQ79" i="30"/>
  <c r="AR79" i="30"/>
  <c r="Y177" i="26"/>
  <c r="AU85" i="24"/>
  <c r="Z203" i="24"/>
  <c r="AU72" i="24"/>
  <c r="Y49" i="24"/>
  <c r="W171" i="26"/>
  <c r="AP140" i="26"/>
  <c r="AU95" i="26"/>
  <c r="AU162" i="26"/>
  <c r="AV162" i="26" s="1"/>
  <c r="Y211" i="26"/>
  <c r="AU178" i="26"/>
  <c r="W194" i="26"/>
  <c r="AY46" i="26"/>
  <c r="W189" i="26"/>
  <c r="Y189" i="26"/>
  <c r="AU79" i="26"/>
  <c r="AU119" i="26"/>
  <c r="BB119" i="26" s="1"/>
  <c r="AU165" i="26"/>
  <c r="BB154" i="26"/>
  <c r="AR94" i="26"/>
  <c r="W130" i="26"/>
  <c r="AP130" i="26"/>
  <c r="Y149" i="26"/>
  <c r="Z117" i="26"/>
  <c r="Z125" i="26"/>
  <c r="W55" i="26"/>
  <c r="Z37" i="26"/>
  <c r="Y37" i="26"/>
  <c r="AU50" i="26"/>
  <c r="W137" i="26"/>
  <c r="AP137" i="26"/>
  <c r="W33" i="26"/>
  <c r="AP36" i="26"/>
  <c r="AQ36" i="26" s="1"/>
  <c r="AP151" i="28"/>
  <c r="W116" i="28"/>
  <c r="W129" i="28"/>
  <c r="Z32" i="28"/>
  <c r="AP32" i="28"/>
  <c r="Y70" i="28"/>
  <c r="Y108" i="28"/>
  <c r="W147" i="28"/>
  <c r="Y147" i="28"/>
  <c r="AU76" i="28"/>
  <c r="AV76" i="28" s="1"/>
  <c r="AU167" i="28"/>
  <c r="W68" i="28"/>
  <c r="AU60" i="28"/>
  <c r="AU107" i="28"/>
  <c r="AY107" i="28" s="1"/>
  <c r="Y181" i="28"/>
  <c r="Z134" i="28"/>
  <c r="AP134" i="28"/>
  <c r="AP47" i="28"/>
  <c r="AQ47" i="28" s="1"/>
  <c r="AU37" i="28"/>
  <c r="AU13" i="28"/>
  <c r="AY13" i="28" s="1"/>
  <c r="AP13" i="28"/>
  <c r="Z102" i="28"/>
  <c r="Y102" i="28"/>
  <c r="W16" i="28"/>
  <c r="Y33" i="28"/>
  <c r="Z86" i="28"/>
  <c r="AP86" i="28"/>
  <c r="Z23" i="28"/>
  <c r="Z165" i="28"/>
  <c r="W34" i="28"/>
  <c r="AU19" i="28"/>
  <c r="Y19" i="28"/>
  <c r="Z48" i="28"/>
  <c r="Z118" i="28"/>
  <c r="BB186" i="29"/>
  <c r="AY196" i="29"/>
  <c r="AV46" i="29"/>
  <c r="AY24" i="30"/>
  <c r="AY117" i="30"/>
  <c r="AV125" i="30"/>
  <c r="AR97" i="30"/>
  <c r="AR175" i="30"/>
  <c r="AY130" i="30"/>
  <c r="BB51" i="30"/>
  <c r="AU30" i="26"/>
  <c r="AR35" i="30"/>
  <c r="AR171" i="30"/>
  <c r="W61" i="30"/>
  <c r="AU103" i="26"/>
  <c r="AY103" i="26" s="1"/>
  <c r="AR68" i="30"/>
  <c r="AV209" i="30"/>
  <c r="BB139" i="30"/>
  <c r="AV75" i="30"/>
  <c r="AY167" i="30"/>
  <c r="AV25" i="30"/>
  <c r="AV147" i="30"/>
  <c r="AV111" i="30"/>
  <c r="AV192" i="31"/>
  <c r="AY178" i="31"/>
  <c r="BB167" i="31"/>
  <c r="Z85" i="26"/>
  <c r="W98" i="26"/>
  <c r="W149" i="28"/>
  <c r="W103" i="28"/>
  <c r="Y94" i="26"/>
  <c r="Y129" i="26"/>
  <c r="AP87" i="28"/>
  <c r="AQ87" i="28" s="1"/>
  <c r="AP103" i="28"/>
  <c r="Z167" i="26"/>
  <c r="Z50" i="28"/>
  <c r="AU94" i="26"/>
  <c r="Z161" i="26"/>
  <c r="AP161" i="26"/>
  <c r="Y184" i="23"/>
  <c r="Y144" i="23"/>
  <c r="Z85" i="24"/>
  <c r="AP72" i="24"/>
  <c r="AQ72" i="24" s="1"/>
  <c r="W49" i="24"/>
  <c r="AP49" i="24"/>
  <c r="Z171" i="26"/>
  <c r="AU140" i="26"/>
  <c r="AV140" i="26" s="1"/>
  <c r="Y140" i="26"/>
  <c r="Y95" i="26"/>
  <c r="AP162" i="26"/>
  <c r="AU211" i="26"/>
  <c r="AY211" i="26" s="1"/>
  <c r="AP211" i="26"/>
  <c r="AQ46" i="26"/>
  <c r="AU189" i="26"/>
  <c r="Y79" i="26"/>
  <c r="Y119" i="26"/>
  <c r="Y165" i="26"/>
  <c r="AV183" i="26"/>
  <c r="AU130" i="26"/>
  <c r="AV130" i="26" s="1"/>
  <c r="W149" i="26"/>
  <c r="AP149" i="26"/>
  <c r="AR149" i="26" s="1"/>
  <c r="Y117" i="26"/>
  <c r="AP125" i="26"/>
  <c r="AQ125" i="26" s="1"/>
  <c r="AV12" i="26"/>
  <c r="AU55" i="26"/>
  <c r="W37" i="26"/>
  <c r="Z50" i="26"/>
  <c r="Z137" i="26"/>
  <c r="Z36" i="26"/>
  <c r="Y157" i="26"/>
  <c r="AU36" i="26"/>
  <c r="AY36" i="26" s="1"/>
  <c r="AP30" i="26"/>
  <c r="AR30" i="26" s="1"/>
  <c r="W151" i="28"/>
  <c r="Y151" i="28"/>
  <c r="Y116" i="28"/>
  <c r="AU129" i="28"/>
  <c r="W32" i="28"/>
  <c r="AU70" i="28"/>
  <c r="AP70" i="28"/>
  <c r="AR70" i="28" s="1"/>
  <c r="W108" i="28"/>
  <c r="AP108" i="28"/>
  <c r="AR108" i="28" s="1"/>
  <c r="AU147" i="28"/>
  <c r="AR50" i="28"/>
  <c r="W76" i="28"/>
  <c r="W167" i="28"/>
  <c r="AR170" i="28"/>
  <c r="Y68" i="28"/>
  <c r="Z60" i="28"/>
  <c r="AP107" i="28"/>
  <c r="AR107" i="28" s="1"/>
  <c r="Z181" i="28"/>
  <c r="AP181" i="28"/>
  <c r="AQ181" i="28" s="1"/>
  <c r="AU134" i="28"/>
  <c r="Z47" i="28"/>
  <c r="Y47" i="28"/>
  <c r="Z37" i="28"/>
  <c r="Z13" i="28"/>
  <c r="W102" i="28"/>
  <c r="AU16" i="28"/>
  <c r="W33" i="28"/>
  <c r="AP33" i="28"/>
  <c r="AU86" i="28"/>
  <c r="AV86" i="28" s="1"/>
  <c r="W23" i="28"/>
  <c r="Y165" i="28"/>
  <c r="AU34" i="28"/>
  <c r="Z19" i="28"/>
  <c r="AU48" i="28"/>
  <c r="AV186" i="28"/>
  <c r="W118" i="28"/>
  <c r="AY141" i="29"/>
  <c r="AR194" i="29"/>
  <c r="BB46" i="29"/>
  <c r="AV13" i="30"/>
  <c r="AY51" i="30"/>
  <c r="AR48" i="30"/>
  <c r="AP61" i="30"/>
  <c r="AR114" i="30"/>
  <c r="AR147" i="30"/>
  <c r="AY96" i="30"/>
  <c r="AV167" i="30"/>
  <c r="BB147" i="30"/>
  <c r="AY111" i="30"/>
  <c r="Y103" i="26"/>
  <c r="AY108" i="30"/>
  <c r="AY89" i="31"/>
  <c r="AR92" i="31"/>
  <c r="Y85" i="26"/>
  <c r="Y98" i="26"/>
  <c r="AP33" i="26"/>
  <c r="AR33" i="26" s="1"/>
  <c r="AP98" i="26"/>
  <c r="W94" i="26"/>
  <c r="W85" i="26"/>
  <c r="W87" i="28"/>
  <c r="W167" i="26"/>
  <c r="Z58" i="28"/>
  <c r="Y50" i="28"/>
  <c r="Y161" i="26"/>
  <c r="AP127" i="26"/>
  <c r="AU127" i="26"/>
  <c r="Y127" i="26"/>
  <c r="Z72" i="24"/>
  <c r="Z95" i="26"/>
  <c r="Z162" i="26"/>
  <c r="W79" i="26"/>
  <c r="W119" i="26"/>
  <c r="AR196" i="26"/>
  <c r="W165" i="26"/>
  <c r="AU117" i="26"/>
  <c r="BB85" i="26"/>
  <c r="AU125" i="26"/>
  <c r="AV125" i="26" s="1"/>
  <c r="AU33" i="26"/>
  <c r="AV33" i="26" s="1"/>
  <c r="Z46" i="26"/>
  <c r="Z30" i="26"/>
  <c r="AV50" i="28"/>
  <c r="Z116" i="28"/>
  <c r="Z68" i="28"/>
  <c r="Z107" i="28"/>
  <c r="W165" i="28"/>
  <c r="BB162" i="29"/>
  <c r="AQ100" i="29"/>
  <c r="Z61" i="30"/>
  <c r="AQ71" i="30"/>
  <c r="AR159" i="30"/>
  <c r="W46" i="26"/>
  <c r="W103" i="26"/>
  <c r="Y58" i="28"/>
  <c r="AU58" i="28"/>
  <c r="AU98" i="26"/>
  <c r="AY98" i="26" s="1"/>
  <c r="AU40" i="26"/>
  <c r="BB40" i="26" s="1"/>
  <c r="AU149" i="28"/>
  <c r="AU129" i="26"/>
  <c r="BB129" i="26" s="1"/>
  <c r="AU83" i="30"/>
  <c r="BB83" i="30" s="1"/>
  <c r="Z40" i="26"/>
  <c r="Y83" i="30"/>
  <c r="Y167" i="26"/>
  <c r="Y36" i="26"/>
  <c r="W83" i="30"/>
  <c r="W75" i="24"/>
  <c r="AV151" i="26"/>
  <c r="T7" i="30"/>
  <c r="T6" i="30" s="1"/>
  <c r="Z121" i="24"/>
  <c r="AU194" i="24"/>
  <c r="AY194" i="24" s="1"/>
  <c r="BB194" i="28"/>
  <c r="AY194" i="28"/>
  <c r="AY145" i="26"/>
  <c r="AV53" i="30"/>
  <c r="T7" i="29"/>
  <c r="T6" i="29" s="1"/>
  <c r="W86" i="26"/>
  <c r="AP73" i="26"/>
  <c r="AQ73" i="26" s="1"/>
  <c r="Y49" i="26"/>
  <c r="AP176" i="28"/>
  <c r="AQ176" i="28" s="1"/>
  <c r="AU176" i="28"/>
  <c r="AY81" i="30"/>
  <c r="AP82" i="28"/>
  <c r="AQ82" i="28" s="1"/>
  <c r="AP194" i="28"/>
  <c r="AQ194" i="28" s="1"/>
  <c r="AQ141" i="29"/>
  <c r="AU73" i="26"/>
  <c r="Y192" i="26"/>
  <c r="Z68" i="23"/>
  <c r="AU38" i="24"/>
  <c r="AP130" i="24"/>
  <c r="V2" i="25"/>
  <c r="Y192" i="28"/>
  <c r="AV179" i="28"/>
  <c r="BB179" i="28"/>
  <c r="AY179" i="28"/>
  <c r="AY192" i="28"/>
  <c r="BB192" i="28"/>
  <c r="AU14" i="23"/>
  <c r="AU42" i="26"/>
  <c r="AY42" i="26" s="1"/>
  <c r="AY65" i="26"/>
  <c r="Z178" i="26"/>
  <c r="AP178" i="26"/>
  <c r="Z194" i="26"/>
  <c r="AP194" i="26"/>
  <c r="AQ187" i="26"/>
  <c r="AY40" i="26"/>
  <c r="AY196" i="26"/>
  <c r="BB183" i="26"/>
  <c r="AV143" i="26"/>
  <c r="AV85" i="26"/>
  <c r="AU191" i="26"/>
  <c r="W157" i="26"/>
  <c r="W134" i="26"/>
  <c r="Z73" i="28"/>
  <c r="W64" i="28"/>
  <c r="BB202" i="28"/>
  <c r="AP67" i="28"/>
  <c r="Z90" i="28"/>
  <c r="Z71" i="28"/>
  <c r="AU83" i="28"/>
  <c r="AY170" i="28"/>
  <c r="Z212" i="28"/>
  <c r="W174" i="28"/>
  <c r="AU12" i="28"/>
  <c r="Y12" i="28"/>
  <c r="Z65" i="28"/>
  <c r="W210" i="28"/>
  <c r="AP210" i="28"/>
  <c r="Z138" i="28"/>
  <c r="AP75" i="28"/>
  <c r="AQ75" i="28" s="1"/>
  <c r="AV81" i="28"/>
  <c r="Z56" i="28"/>
  <c r="AP145" i="28"/>
  <c r="W115" i="28"/>
  <c r="BB191" i="28"/>
  <c r="Y84" i="28"/>
  <c r="AU146" i="28"/>
  <c r="AP146" i="28"/>
  <c r="AR146" i="28" s="1"/>
  <c r="AU153" i="28"/>
  <c r="Z204" i="28"/>
  <c r="AP204" i="28"/>
  <c r="Y193" i="28"/>
  <c r="AQ192" i="28"/>
  <c r="AV173" i="28"/>
  <c r="AQ54" i="28"/>
  <c r="AP200" i="28"/>
  <c r="AQ200" i="28" s="1"/>
  <c r="Z112" i="28"/>
  <c r="AP112" i="28"/>
  <c r="Y72" i="28"/>
  <c r="AU22" i="28"/>
  <c r="BB22" i="28" s="1"/>
  <c r="Y22" i="28"/>
  <c r="BB82" i="28"/>
  <c r="AP111" i="28"/>
  <c r="Y177" i="28"/>
  <c r="Z11" i="28"/>
  <c r="AP130" i="28"/>
  <c r="AQ186" i="29"/>
  <c r="AY137" i="29"/>
  <c r="AY100" i="29"/>
  <c r="AQ182" i="29"/>
  <c r="AV210" i="29"/>
  <c r="AV153" i="29"/>
  <c r="BB13" i="30"/>
  <c r="BB206" i="30"/>
  <c r="AQ57" i="30"/>
  <c r="BB174" i="30"/>
  <c r="BB165" i="30"/>
  <c r="AY53" i="30"/>
  <c r="AY140" i="30"/>
  <c r="AY151" i="30"/>
  <c r="AV145" i="30"/>
  <c r="AQ195" i="30"/>
  <c r="AQ96" i="30"/>
  <c r="AQ143" i="30"/>
  <c r="AV21" i="30"/>
  <c r="AQ77" i="30"/>
  <c r="AV83" i="30"/>
  <c r="AQ26" i="30"/>
  <c r="BB89" i="31"/>
  <c r="AV55" i="31"/>
  <c r="AQ178" i="31"/>
  <c r="AU134" i="26"/>
  <c r="W54" i="28"/>
  <c r="Z54" i="28"/>
  <c r="Y149" i="28"/>
  <c r="AP149" i="28"/>
  <c r="Z87" i="28"/>
  <c r="AU87" i="28"/>
  <c r="Y179" i="28"/>
  <c r="AP179" i="28"/>
  <c r="Z123" i="28"/>
  <c r="AP123" i="28"/>
  <c r="W123" i="28"/>
  <c r="Y123" i="28"/>
  <c r="AU123" i="28"/>
  <c r="AP161" i="28"/>
  <c r="Z161" i="28"/>
  <c r="Y161" i="28"/>
  <c r="AU161" i="28"/>
  <c r="Z42" i="26"/>
  <c r="AP42" i="26"/>
  <c r="AQ42" i="26" s="1"/>
  <c r="W178" i="26"/>
  <c r="AU194" i="26"/>
  <c r="AY49" i="26"/>
  <c r="AR168" i="26"/>
  <c r="AR20" i="26"/>
  <c r="AP191" i="26"/>
  <c r="AP134" i="26"/>
  <c r="AQ134" i="26" s="1"/>
  <c r="AU73" i="28"/>
  <c r="AY73" i="28" s="1"/>
  <c r="Y73" i="28"/>
  <c r="Y64" i="28"/>
  <c r="AY50" i="28"/>
  <c r="AU67" i="28"/>
  <c r="AY67" i="28" s="1"/>
  <c r="AU90" i="28"/>
  <c r="Y90" i="28"/>
  <c r="AU71" i="28"/>
  <c r="AY71" i="28" s="1"/>
  <c r="AP71" i="28"/>
  <c r="AQ71" i="28" s="1"/>
  <c r="AP83" i="28"/>
  <c r="AU212" i="28"/>
  <c r="AP212" i="28"/>
  <c r="AQ212" i="28" s="1"/>
  <c r="Y174" i="28"/>
  <c r="W12" i="28"/>
  <c r="AP65" i="28"/>
  <c r="Z210" i="28"/>
  <c r="Y138" i="28"/>
  <c r="AU75" i="28"/>
  <c r="AV194" i="28"/>
  <c r="BB81" i="28"/>
  <c r="W56" i="28"/>
  <c r="AP56" i="28"/>
  <c r="AU145" i="28"/>
  <c r="AP115" i="28"/>
  <c r="AV207" i="28"/>
  <c r="AY191" i="28"/>
  <c r="W84" i="28"/>
  <c r="W146" i="28"/>
  <c r="Z153" i="28"/>
  <c r="AP153" i="28"/>
  <c r="AU204" i="28"/>
  <c r="AY204" i="28" s="1"/>
  <c r="AU193" i="28"/>
  <c r="AU200" i="28"/>
  <c r="AV200" i="28" s="1"/>
  <c r="W112" i="28"/>
  <c r="W72" i="28"/>
  <c r="W22" i="28"/>
  <c r="AV82" i="28"/>
  <c r="W111" i="28"/>
  <c r="W177" i="28"/>
  <c r="Y11" i="28"/>
  <c r="W130" i="28"/>
  <c r="AV137" i="29"/>
  <c r="AV100" i="29"/>
  <c r="AR211" i="29"/>
  <c r="BB210" i="29"/>
  <c r="AR170" i="30"/>
  <c r="AV130" i="30"/>
  <c r="AY116" i="30"/>
  <c r="AV78" i="30"/>
  <c r="AR158" i="30"/>
  <c r="AY165" i="30"/>
  <c r="AV140" i="30"/>
  <c r="AV151" i="30"/>
  <c r="AR145" i="30"/>
  <c r="AR86" i="30"/>
  <c r="AR76" i="30"/>
  <c r="AR197" i="30"/>
  <c r="AY83" i="30"/>
  <c r="AY199" i="30"/>
  <c r="BB55" i="31"/>
  <c r="AU157" i="26"/>
  <c r="BB157" i="26" s="1"/>
  <c r="Z192" i="28"/>
  <c r="T7" i="28"/>
  <c r="T6" i="28" s="1"/>
  <c r="W192" i="28"/>
  <c r="AP191" i="28"/>
  <c r="W191" i="28"/>
  <c r="AP143" i="28"/>
  <c r="Y143" i="28"/>
  <c r="Y157" i="28"/>
  <c r="Z157" i="28"/>
  <c r="AP157" i="28"/>
  <c r="W157" i="28"/>
  <c r="AU157" i="28"/>
  <c r="W81" i="28"/>
  <c r="Z81" i="28"/>
  <c r="Z64" i="23"/>
  <c r="W109" i="24"/>
  <c r="Z34" i="24"/>
  <c r="AU113" i="24"/>
  <c r="W59" i="24"/>
  <c r="W191" i="26"/>
  <c r="Z134" i="26"/>
  <c r="AP157" i="26"/>
  <c r="AQ157" i="26" s="1"/>
  <c r="AU64" i="28"/>
  <c r="BB64" i="28" s="1"/>
  <c r="Z83" i="28"/>
  <c r="AU174" i="28"/>
  <c r="W65" i="28"/>
  <c r="W138" i="28"/>
  <c r="Z115" i="28"/>
  <c r="AU11" i="28"/>
  <c r="BB168" i="30"/>
  <c r="BB164" i="30"/>
  <c r="Z179" i="28"/>
  <c r="W161" i="28"/>
  <c r="W194" i="28"/>
  <c r="Z194" i="28"/>
  <c r="W82" i="24"/>
  <c r="AP162" i="24"/>
  <c r="AP93" i="24"/>
  <c r="W62" i="23"/>
  <c r="AP121" i="23"/>
  <c r="AQ202" i="30"/>
  <c r="AU70" i="26"/>
  <c r="AP70" i="26"/>
  <c r="AV166" i="30"/>
  <c r="AQ13" i="30"/>
  <c r="W70" i="26"/>
  <c r="AU25" i="24"/>
  <c r="AY25" i="24" s="1"/>
  <c r="Y47" i="24"/>
  <c r="W146" i="24"/>
  <c r="T7" i="27"/>
  <c r="T6" i="27" s="1"/>
  <c r="AP177" i="26"/>
  <c r="AQ177" i="26" s="1"/>
  <c r="Z73" i="26"/>
  <c r="W73" i="26"/>
  <c r="T7" i="26"/>
  <c r="T6" i="26" s="1"/>
  <c r="AV154" i="30"/>
  <c r="AV127" i="30"/>
  <c r="AV50" i="30"/>
  <c r="AR201" i="30"/>
  <c r="BB81" i="30"/>
  <c r="AR17" i="30"/>
  <c r="AU177" i="26"/>
  <c r="W131" i="26"/>
  <c r="AY50" i="30"/>
  <c r="AR55" i="30"/>
  <c r="AP89" i="26"/>
  <c r="AR89" i="26" s="1"/>
  <c r="W177" i="26"/>
  <c r="AU67" i="26"/>
  <c r="BB67" i="26" s="1"/>
  <c r="AP131" i="26"/>
  <c r="AQ131" i="26" s="1"/>
  <c r="Y131" i="26"/>
  <c r="Y14" i="24"/>
  <c r="Y67" i="26"/>
  <c r="AQ135" i="26"/>
  <c r="AR135" i="26"/>
  <c r="AY192" i="26"/>
  <c r="BB192" i="26"/>
  <c r="AV192" i="26"/>
  <c r="Y108" i="23"/>
  <c r="AP166" i="23"/>
  <c r="Y172" i="26"/>
  <c r="AY86" i="26"/>
  <c r="BB81" i="26"/>
  <c r="Y111" i="26"/>
  <c r="BB173" i="26"/>
  <c r="Y108" i="26"/>
  <c r="AR107" i="26"/>
  <c r="AY99" i="26"/>
  <c r="AY54" i="28"/>
  <c r="AV183" i="29"/>
  <c r="AR196" i="29"/>
  <c r="AY113" i="29"/>
  <c r="AR166" i="29"/>
  <c r="AY85" i="30"/>
  <c r="AY122" i="30"/>
  <c r="AQ19" i="30"/>
  <c r="AY157" i="30"/>
  <c r="AY168" i="30"/>
  <c r="AR36" i="30"/>
  <c r="AR193" i="30"/>
  <c r="AR22" i="30"/>
  <c r="AY163" i="30"/>
  <c r="AY164" i="30"/>
  <c r="AY180" i="30"/>
  <c r="AV199" i="30"/>
  <c r="AY76" i="31"/>
  <c r="AU135" i="26"/>
  <c r="AP192" i="26"/>
  <c r="W134" i="23"/>
  <c r="Z200" i="23"/>
  <c r="AR83" i="26"/>
  <c r="AU172" i="26"/>
  <c r="AV172" i="26" s="1"/>
  <c r="AP172" i="26"/>
  <c r="W111" i="26"/>
  <c r="AP111" i="26"/>
  <c r="AR199" i="26"/>
  <c r="AY173" i="26"/>
  <c r="W108" i="26"/>
  <c r="AP108" i="26"/>
  <c r="AV54" i="28"/>
  <c r="AR178" i="29"/>
  <c r="AR149" i="29"/>
  <c r="BB85" i="30"/>
  <c r="BB74" i="30"/>
  <c r="AV180" i="30"/>
  <c r="AQ161" i="30"/>
  <c r="AR165" i="30"/>
  <c r="AV76" i="31"/>
  <c r="T7" i="23"/>
  <c r="T6" i="23" s="1"/>
  <c r="Z192" i="26"/>
  <c r="Z135" i="26"/>
  <c r="Y56" i="23"/>
  <c r="Y72" i="23"/>
  <c r="AV19" i="26"/>
  <c r="AQ117" i="29"/>
  <c r="AQ113" i="29"/>
  <c r="AV137" i="30"/>
  <c r="AY156" i="30"/>
  <c r="AY76" i="30"/>
  <c r="AR188" i="30"/>
  <c r="AY60" i="30"/>
  <c r="AY93" i="30"/>
  <c r="AR78" i="30"/>
  <c r="W135" i="26"/>
  <c r="AP52" i="24"/>
  <c r="Y180" i="24"/>
  <c r="AP127" i="24"/>
  <c r="AQ127" i="24" s="1"/>
  <c r="Z204" i="24"/>
  <c r="AU190" i="24"/>
  <c r="AP34" i="24"/>
  <c r="AU62" i="24"/>
  <c r="BB62" i="24" s="1"/>
  <c r="AU129" i="24"/>
  <c r="Z192" i="24"/>
  <c r="AP212" i="24"/>
  <c r="AP178" i="24"/>
  <c r="AR178" i="24" s="1"/>
  <c r="W142" i="24"/>
  <c r="AU199" i="24"/>
  <c r="Z16" i="24"/>
  <c r="Z70" i="26"/>
  <c r="AP83" i="24"/>
  <c r="Z18" i="28"/>
  <c r="AU18" i="28"/>
  <c r="AP18" i="28"/>
  <c r="W18" i="28"/>
  <c r="Y18" i="28"/>
  <c r="AR17" i="26"/>
  <c r="AV168" i="26"/>
  <c r="BB199" i="26"/>
  <c r="W207" i="26"/>
  <c r="AP207" i="26"/>
  <c r="AQ207" i="26" s="1"/>
  <c r="BB56" i="26"/>
  <c r="AY129" i="26"/>
  <c r="Z25" i="26"/>
  <c r="AY206" i="26"/>
  <c r="AP84" i="26"/>
  <c r="AY89" i="28"/>
  <c r="AV192" i="28"/>
  <c r="AY198" i="28"/>
  <c r="BB116" i="29"/>
  <c r="AR174" i="29"/>
  <c r="AR109" i="29"/>
  <c r="AV58" i="30"/>
  <c r="BB201" i="30"/>
  <c r="AR95" i="30"/>
  <c r="AV181" i="30"/>
  <c r="BB14" i="30"/>
  <c r="AV23" i="30"/>
  <c r="BB133" i="30"/>
  <c r="AV76" i="30"/>
  <c r="AY159" i="30"/>
  <c r="AV191" i="30"/>
  <c r="BB19" i="30"/>
  <c r="AY188" i="30"/>
  <c r="AY71" i="30"/>
  <c r="AV93" i="30"/>
  <c r="Z207" i="26"/>
  <c r="AV170" i="26"/>
  <c r="AV129" i="26"/>
  <c r="BB19" i="26"/>
  <c r="AR173" i="26"/>
  <c r="AP25" i="26"/>
  <c r="AR25" i="26" s="1"/>
  <c r="BB206" i="26"/>
  <c r="Z84" i="26"/>
  <c r="Y84" i="26"/>
  <c r="AR201" i="28"/>
  <c r="AV198" i="28"/>
  <c r="AV174" i="29"/>
  <c r="AY116" i="29"/>
  <c r="AY109" i="29"/>
  <c r="AV157" i="29"/>
  <c r="AY58" i="30"/>
  <c r="AQ85" i="30"/>
  <c r="BB158" i="30"/>
  <c r="BB95" i="30"/>
  <c r="AV178" i="30"/>
  <c r="BB71" i="30"/>
  <c r="AY82" i="30"/>
  <c r="W98" i="23"/>
  <c r="W17" i="24"/>
  <c r="AU25" i="26"/>
  <c r="AY25" i="26" s="1"/>
  <c r="BB26" i="30"/>
  <c r="AY177" i="30"/>
  <c r="BB17" i="30"/>
  <c r="BB57" i="30"/>
  <c r="AV68" i="30"/>
  <c r="W97" i="23"/>
  <c r="Z140" i="23"/>
  <c r="AU41" i="24"/>
  <c r="BB41" i="24" s="1"/>
  <c r="W52" i="24"/>
  <c r="Z127" i="24"/>
  <c r="AU162" i="24"/>
  <c r="AV162" i="24" s="1"/>
  <c r="Z212" i="24"/>
  <c r="Z180" i="24"/>
  <c r="AP82" i="24"/>
  <c r="Y178" i="24"/>
  <c r="AP25" i="24"/>
  <c r="Y204" i="24"/>
  <c r="AU109" i="24"/>
  <c r="AP142" i="24"/>
  <c r="AQ142" i="24" s="1"/>
  <c r="W190" i="24"/>
  <c r="AP121" i="24"/>
  <c r="AU34" i="24"/>
  <c r="Z75" i="24"/>
  <c r="Z47" i="24"/>
  <c r="AP47" i="24"/>
  <c r="Z113" i="24"/>
  <c r="AP146" i="24"/>
  <c r="AQ146" i="24" s="1"/>
  <c r="Z194" i="24"/>
  <c r="AU65" i="24"/>
  <c r="AP17" i="24"/>
  <c r="W79" i="24"/>
  <c r="AU174" i="24"/>
  <c r="Y192" i="24"/>
  <c r="W32" i="24"/>
  <c r="AY205" i="26"/>
  <c r="W212" i="24"/>
  <c r="Y25" i="24"/>
  <c r="W34" i="24"/>
  <c r="AU146" i="24"/>
  <c r="BB146" i="24" s="1"/>
  <c r="AU59" i="24"/>
  <c r="Z92" i="24"/>
  <c r="W169" i="23"/>
  <c r="Y41" i="24"/>
  <c r="AU52" i="24"/>
  <c r="AU127" i="24"/>
  <c r="W162" i="24"/>
  <c r="W180" i="24"/>
  <c r="Z82" i="24"/>
  <c r="W178" i="24"/>
  <c r="Z25" i="24"/>
  <c r="AP204" i="24"/>
  <c r="Y109" i="24"/>
  <c r="Y142" i="24"/>
  <c r="AP190" i="24"/>
  <c r="AQ190" i="24" s="1"/>
  <c r="AP75" i="24"/>
  <c r="AU47" i="24"/>
  <c r="AP113" i="24"/>
  <c r="Y146" i="24"/>
  <c r="AP194" i="24"/>
  <c r="W56" i="24"/>
  <c r="Y135" i="24"/>
  <c r="W122" i="24"/>
  <c r="Z107" i="24"/>
  <c r="AP32" i="24"/>
  <c r="W197" i="23"/>
  <c r="W34" i="23"/>
  <c r="W55" i="23"/>
  <c r="W41" i="24"/>
  <c r="Y52" i="24"/>
  <c r="Y127" i="24"/>
  <c r="Z162" i="24"/>
  <c r="Y212" i="24"/>
  <c r="AP180" i="24"/>
  <c r="AU82" i="24"/>
  <c r="AY82" i="24" s="1"/>
  <c r="Z178" i="24"/>
  <c r="W204" i="24"/>
  <c r="Z109" i="24"/>
  <c r="Z142" i="24"/>
  <c r="W121" i="24"/>
  <c r="Y60" i="24"/>
  <c r="AU75" i="24"/>
  <c r="W113" i="24"/>
  <c r="W194" i="24"/>
  <c r="AU154" i="24"/>
  <c r="W215" i="24"/>
  <c r="Z59" i="24"/>
  <c r="W134" i="24"/>
  <c r="Z136" i="24"/>
  <c r="AU83" i="24"/>
  <c r="Z202" i="24"/>
  <c r="AV202" i="26"/>
  <c r="AP96" i="24"/>
  <c r="W74" i="24"/>
  <c r="AU153" i="26"/>
  <c r="AP153" i="26"/>
  <c r="Y132" i="23"/>
  <c r="AU119" i="23"/>
  <c r="AP197" i="23"/>
  <c r="AR197" i="23" s="1"/>
  <c r="W60" i="23"/>
  <c r="AP60" i="23"/>
  <c r="Z152" i="23"/>
  <c r="AP87" i="23"/>
  <c r="AR87" i="23" s="1"/>
  <c r="AP49" i="23"/>
  <c r="Z97" i="23"/>
  <c r="AU140" i="23"/>
  <c r="Y34" i="23"/>
  <c r="AU137" i="23"/>
  <c r="Y55" i="23"/>
  <c r="W173" i="24"/>
  <c r="AP33" i="24"/>
  <c r="AQ33" i="24" s="1"/>
  <c r="AU203" i="24"/>
  <c r="AV203" i="24" s="1"/>
  <c r="Z118" i="24"/>
  <c r="AR67" i="26"/>
  <c r="AV205" i="26"/>
  <c r="AQ103" i="26"/>
  <c r="AY56" i="26"/>
  <c r="AR86" i="26"/>
  <c r="AV98" i="26"/>
  <c r="AV167" i="26"/>
  <c r="AV131" i="28"/>
  <c r="AV152" i="30"/>
  <c r="AV73" i="30"/>
  <c r="AQ128" i="30"/>
  <c r="BB137" i="30"/>
  <c r="AV156" i="30"/>
  <c r="AY133" i="30"/>
  <c r="AR168" i="30"/>
  <c r="AR91" i="30"/>
  <c r="AR169" i="30"/>
  <c r="BB60" i="30"/>
  <c r="AV142" i="30"/>
  <c r="AR93" i="30"/>
  <c r="AP69" i="26"/>
  <c r="W69" i="26"/>
  <c r="AU69" i="26"/>
  <c r="Z69" i="26"/>
  <c r="Y69" i="26"/>
  <c r="Y44" i="23"/>
  <c r="AP119" i="23"/>
  <c r="AU197" i="23"/>
  <c r="Y197" i="23"/>
  <c r="AU60" i="23"/>
  <c r="AP152" i="23"/>
  <c r="Z211" i="23"/>
  <c r="AU97" i="23"/>
  <c r="BB97" i="23" s="1"/>
  <c r="Y140" i="23"/>
  <c r="Z34" i="23"/>
  <c r="AP34" i="23"/>
  <c r="Y137" i="23"/>
  <c r="AU55" i="23"/>
  <c r="AP55" i="23"/>
  <c r="Y203" i="24"/>
  <c r="AY202" i="26"/>
  <c r="AR145" i="26"/>
  <c r="AR170" i="26"/>
  <c r="BB167" i="26"/>
  <c r="AY125" i="28"/>
  <c r="AR198" i="28"/>
  <c r="BB172" i="28"/>
  <c r="BB183" i="29"/>
  <c r="AR20" i="30"/>
  <c r="AR191" i="30"/>
  <c r="AY26" i="30"/>
  <c r="AY17" i="30"/>
  <c r="AV197" i="30"/>
  <c r="AR189" i="30"/>
  <c r="AV162" i="30"/>
  <c r="Z153" i="26"/>
  <c r="Y153" i="26"/>
  <c r="W146" i="26"/>
  <c r="Y146" i="26"/>
  <c r="Z146" i="26"/>
  <c r="AP146" i="26"/>
  <c r="AU146" i="26"/>
  <c r="Y51" i="23"/>
  <c r="W119" i="23"/>
  <c r="AU87" i="23"/>
  <c r="BB87" i="23" s="1"/>
  <c r="W49" i="23"/>
  <c r="Y211" i="23"/>
  <c r="W140" i="23"/>
  <c r="AP201" i="23"/>
  <c r="AQ201" i="23" s="1"/>
  <c r="Z137" i="23"/>
  <c r="Y77" i="24"/>
  <c r="W203" i="24"/>
  <c r="AR99" i="26"/>
  <c r="AQ89" i="26"/>
  <c r="AR97" i="26"/>
  <c r="BB98" i="30"/>
  <c r="AY100" i="30"/>
  <c r="AY18" i="30"/>
  <c r="W153" i="26"/>
  <c r="W16" i="24"/>
  <c r="Y65" i="24"/>
  <c r="W154" i="24"/>
  <c r="Z17" i="24"/>
  <c r="AU157" i="24"/>
  <c r="W80" i="24"/>
  <c r="AU79" i="24"/>
  <c r="BB79" i="24" s="1"/>
  <c r="Z174" i="24"/>
  <c r="AP134" i="24"/>
  <c r="AU22" i="24"/>
  <c r="AV22" i="24" s="1"/>
  <c r="Y136" i="24"/>
  <c r="W92" i="24"/>
  <c r="Z83" i="24"/>
  <c r="AU32" i="24"/>
  <c r="AY32" i="24" s="1"/>
  <c r="AP202" i="24"/>
  <c r="Y188" i="24"/>
  <c r="Y74" i="23"/>
  <c r="Z156" i="24"/>
  <c r="W18" i="24"/>
  <c r="Z98" i="24"/>
  <c r="Z190" i="24"/>
  <c r="AU187" i="24"/>
  <c r="AV187" i="24" s="1"/>
  <c r="AP171" i="24"/>
  <c r="AP16" i="24"/>
  <c r="AU56" i="24"/>
  <c r="Y154" i="24"/>
  <c r="AU135" i="24"/>
  <c r="Z215" i="24"/>
  <c r="Z61" i="24"/>
  <c r="AP175" i="24"/>
  <c r="AR175" i="24" s="1"/>
  <c r="AP59" i="24"/>
  <c r="AQ59" i="24" s="1"/>
  <c r="AP122" i="24"/>
  <c r="AP199" i="24"/>
  <c r="AU107" i="24"/>
  <c r="AV107" i="24" s="1"/>
  <c r="AU192" i="24"/>
  <c r="AU92" i="24"/>
  <c r="W179" i="24"/>
  <c r="AU202" i="24"/>
  <c r="AV202" i="24" s="1"/>
  <c r="AV83" i="26"/>
  <c r="Z65" i="23"/>
  <c r="W120" i="24"/>
  <c r="W39" i="24"/>
  <c r="AU87" i="24"/>
  <c r="BB87" i="24" s="1"/>
  <c r="Y167" i="24"/>
  <c r="AP172" i="24"/>
  <c r="Y40" i="24"/>
  <c r="AP145" i="24"/>
  <c r="AQ145" i="24" s="1"/>
  <c r="AU176" i="24"/>
  <c r="Z177" i="24"/>
  <c r="AV190" i="26"/>
  <c r="AY170" i="26"/>
  <c r="AV201" i="28"/>
  <c r="AV141" i="29"/>
  <c r="AR127" i="29"/>
  <c r="AR93" i="29"/>
  <c r="AV22" i="30"/>
  <c r="BB28" i="30"/>
  <c r="BB122" i="30"/>
  <c r="AY184" i="30"/>
  <c r="BB144" i="30"/>
  <c r="AQ137" i="30"/>
  <c r="AR215" i="30"/>
  <c r="AV193" i="30"/>
  <c r="AV19" i="30"/>
  <c r="AY57" i="30"/>
  <c r="AY68" i="30"/>
  <c r="W35" i="23"/>
  <c r="AU163" i="23"/>
  <c r="AY163" i="23" s="1"/>
  <c r="AP39" i="24"/>
  <c r="AR39" i="24" s="1"/>
  <c r="AU69" i="24"/>
  <c r="Y141" i="24"/>
  <c r="Y35" i="24"/>
  <c r="AU54" i="24"/>
  <c r="AY54" i="24" s="1"/>
  <c r="AU78" i="24"/>
  <c r="Y133" i="24"/>
  <c r="Z159" i="24"/>
  <c r="AP214" i="24"/>
  <c r="AQ214" i="24" s="1"/>
  <c r="Z100" i="24"/>
  <c r="W139" i="24"/>
  <c r="W161" i="24"/>
  <c r="AQ30" i="26"/>
  <c r="BB190" i="26"/>
  <c r="AQ188" i="26"/>
  <c r="AR190" i="26"/>
  <c r="AR202" i="28"/>
  <c r="BB201" i="28"/>
  <c r="AY162" i="29"/>
  <c r="AV109" i="29"/>
  <c r="AY97" i="29"/>
  <c r="AR162" i="29"/>
  <c r="BB22" i="30"/>
  <c r="BB47" i="30"/>
  <c r="AY102" i="30"/>
  <c r="AR112" i="30"/>
  <c r="BB177" i="30"/>
  <c r="AR23" i="30"/>
  <c r="AY74" i="30"/>
  <c r="BB193" i="30"/>
  <c r="BB46" i="30"/>
  <c r="Z206" i="23"/>
  <c r="Z127" i="23"/>
  <c r="Z190" i="23"/>
  <c r="W36" i="23"/>
  <c r="W12" i="24"/>
  <c r="AP120" i="24"/>
  <c r="Y197" i="24"/>
  <c r="AP163" i="23"/>
  <c r="AR163" i="23" s="1"/>
  <c r="AP36" i="23"/>
  <c r="AR36" i="23" s="1"/>
  <c r="W196" i="24"/>
  <c r="AU73" i="24"/>
  <c r="AP69" i="24"/>
  <c r="AQ69" i="24" s="1"/>
  <c r="Z168" i="24"/>
  <c r="Y121" i="24"/>
  <c r="AU16" i="24"/>
  <c r="Z65" i="24"/>
  <c r="Z96" i="24"/>
  <c r="Y56" i="24"/>
  <c r="AP154" i="24"/>
  <c r="AU164" i="24"/>
  <c r="AV164" i="24" s="1"/>
  <c r="W157" i="24"/>
  <c r="AU215" i="24"/>
  <c r="Y61" i="24"/>
  <c r="AP79" i="24"/>
  <c r="AQ79" i="24" s="1"/>
  <c r="Z122" i="24"/>
  <c r="Z134" i="24"/>
  <c r="Z199" i="24"/>
  <c r="W107" i="24"/>
  <c r="AU136" i="24"/>
  <c r="AV136" i="24" s="1"/>
  <c r="W192" i="24"/>
  <c r="AU42" i="24"/>
  <c r="AP92" i="24"/>
  <c r="AQ92" i="24" s="1"/>
  <c r="Y83" i="24"/>
  <c r="Y32" i="24"/>
  <c r="W202" i="24"/>
  <c r="AY83" i="26"/>
  <c r="AR80" i="26"/>
  <c r="AY143" i="28"/>
  <c r="AY63" i="30"/>
  <c r="AY118" i="30"/>
  <c r="Y76" i="24"/>
  <c r="W93" i="23"/>
  <c r="AU152" i="23"/>
  <c r="Y152" i="23"/>
  <c r="Y87" i="23"/>
  <c r="Z49" i="23"/>
  <c r="W211" i="23"/>
  <c r="AP211" i="23"/>
  <c r="AQ211" i="23" s="1"/>
  <c r="AU111" i="24"/>
  <c r="AV111" i="24" s="1"/>
  <c r="AP114" i="24"/>
  <c r="AP168" i="24"/>
  <c r="AP191" i="24"/>
  <c r="AR191" i="24" s="1"/>
  <c r="Y38" i="24"/>
  <c r="Z182" i="24"/>
  <c r="W195" i="24"/>
  <c r="AP185" i="24"/>
  <c r="AQ185" i="24" s="1"/>
  <c r="AP70" i="24"/>
  <c r="AR70" i="24" s="1"/>
  <c r="Y28" i="24"/>
  <c r="AY151" i="26"/>
  <c r="AV86" i="30"/>
  <c r="Z55" i="24"/>
  <c r="W31" i="24"/>
  <c r="AU138" i="24"/>
  <c r="Z68" i="24"/>
  <c r="Z38" i="24"/>
  <c r="AU46" i="24"/>
  <c r="AV62" i="26"/>
  <c r="Z93" i="23"/>
  <c r="Z14" i="23"/>
  <c r="W177" i="23"/>
  <c r="W64" i="23"/>
  <c r="Y190" i="23"/>
  <c r="W163" i="23"/>
  <c r="W78" i="23"/>
  <c r="Y98" i="23"/>
  <c r="AU65" i="23"/>
  <c r="AY65" i="23" s="1"/>
  <c r="AU36" i="23"/>
  <c r="BB36" i="23" s="1"/>
  <c r="Z12" i="24"/>
  <c r="AU120" i="24"/>
  <c r="AY120" i="24" s="1"/>
  <c r="W156" i="24"/>
  <c r="W197" i="24"/>
  <c r="AP197" i="24"/>
  <c r="Z39" i="24"/>
  <c r="Z69" i="24"/>
  <c r="Z87" i="24"/>
  <c r="Y18" i="24"/>
  <c r="Y98" i="24"/>
  <c r="Z141" i="24"/>
  <c r="AP141" i="24"/>
  <c r="AQ141" i="24" s="1"/>
  <c r="AU167" i="24"/>
  <c r="AP167" i="24"/>
  <c r="AQ167" i="24" s="1"/>
  <c r="Y187" i="24"/>
  <c r="Z40" i="24"/>
  <c r="AP40" i="24"/>
  <c r="Z54" i="24"/>
  <c r="W78" i="24"/>
  <c r="AU96" i="24"/>
  <c r="AY96" i="24" s="1"/>
  <c r="Y164" i="24"/>
  <c r="AU132" i="24"/>
  <c r="AV132" i="24" s="1"/>
  <c r="Y80" i="24"/>
  <c r="AU74" i="24"/>
  <c r="BB74" i="24" s="1"/>
  <c r="AU159" i="24"/>
  <c r="Y22" i="24"/>
  <c r="W176" i="24"/>
  <c r="Y100" i="24"/>
  <c r="Z161" i="24"/>
  <c r="AP42" i="24"/>
  <c r="AR42" i="24" s="1"/>
  <c r="AU110" i="24"/>
  <c r="BB110" i="24" s="1"/>
  <c r="AP177" i="24"/>
  <c r="AQ177" i="24" s="1"/>
  <c r="AV86" i="26"/>
  <c r="BB30" i="26"/>
  <c r="AY172" i="28"/>
  <c r="AV182" i="29"/>
  <c r="AY120" i="30"/>
  <c r="AV171" i="30"/>
  <c r="AV100" i="30"/>
  <c r="AR179" i="30"/>
  <c r="BB196" i="30"/>
  <c r="BB197" i="30"/>
  <c r="AY65" i="30"/>
  <c r="AU93" i="23"/>
  <c r="BB93" i="23" s="1"/>
  <c r="Y14" i="23"/>
  <c r="AP177" i="23"/>
  <c r="AQ177" i="23" s="1"/>
  <c r="Y64" i="23"/>
  <c r="W166" i="23"/>
  <c r="AU190" i="23"/>
  <c r="AP190" i="23"/>
  <c r="AQ190" i="23" s="1"/>
  <c r="Z163" i="23"/>
  <c r="Z156" i="23"/>
  <c r="Z26" i="23"/>
  <c r="AU98" i="23"/>
  <c r="AV98" i="23" s="1"/>
  <c r="AP98" i="23"/>
  <c r="AR98" i="23" s="1"/>
  <c r="Y65" i="23"/>
  <c r="Z36" i="23"/>
  <c r="Y125" i="23"/>
  <c r="AU37" i="24"/>
  <c r="BB37" i="24" s="1"/>
  <c r="Y12" i="24"/>
  <c r="Z120" i="24"/>
  <c r="Y156" i="24"/>
  <c r="AU197" i="24"/>
  <c r="AY197" i="24" s="1"/>
  <c r="AU39" i="24"/>
  <c r="AV39" i="24" s="1"/>
  <c r="W69" i="24"/>
  <c r="AP87" i="24"/>
  <c r="AQ87" i="24" s="1"/>
  <c r="AU18" i="24"/>
  <c r="AY18" i="24" s="1"/>
  <c r="AP18" i="24"/>
  <c r="AR18" i="24" s="1"/>
  <c r="AU98" i="24"/>
  <c r="AP98" i="24"/>
  <c r="AQ98" i="24" s="1"/>
  <c r="W141" i="24"/>
  <c r="Z167" i="24"/>
  <c r="Z187" i="24"/>
  <c r="AP187" i="24"/>
  <c r="AQ187" i="24" s="1"/>
  <c r="W40" i="24"/>
  <c r="AU102" i="24"/>
  <c r="AY102" i="24" s="1"/>
  <c r="Y54" i="24"/>
  <c r="Y78" i="24"/>
  <c r="W96" i="24"/>
  <c r="AP164" i="24"/>
  <c r="AQ164" i="24" s="1"/>
  <c r="AP132" i="24"/>
  <c r="Z188" i="24"/>
  <c r="AP80" i="24"/>
  <c r="AR80" i="24" s="1"/>
  <c r="Y74" i="24"/>
  <c r="AU175" i="24"/>
  <c r="W84" i="24"/>
  <c r="W13" i="24"/>
  <c r="W159" i="24"/>
  <c r="W214" i="24"/>
  <c r="W22" i="24"/>
  <c r="AP22" i="24"/>
  <c r="AR22" i="24" s="1"/>
  <c r="Y176" i="24"/>
  <c r="AP100" i="24"/>
  <c r="AU139" i="24"/>
  <c r="AV139" i="24" s="1"/>
  <c r="Y161" i="24"/>
  <c r="AU179" i="24"/>
  <c r="AV179" i="24" s="1"/>
  <c r="Y110" i="24"/>
  <c r="BB98" i="26"/>
  <c r="BB12" i="26"/>
  <c r="BB125" i="28"/>
  <c r="AR205" i="29"/>
  <c r="AY182" i="29"/>
  <c r="BB120" i="30"/>
  <c r="AV157" i="30"/>
  <c r="AR151" i="30"/>
  <c r="BB171" i="30"/>
  <c r="AY98" i="30"/>
  <c r="AR185" i="30"/>
  <c r="AR144" i="30"/>
  <c r="AV18" i="30"/>
  <c r="BB142" i="30"/>
  <c r="BB65" i="30"/>
  <c r="BB162" i="30"/>
  <c r="AV48" i="30"/>
  <c r="AP93" i="23"/>
  <c r="AQ93" i="23" s="1"/>
  <c r="W14" i="23"/>
  <c r="Z177" i="23"/>
  <c r="AU64" i="23"/>
  <c r="AV64" i="23" s="1"/>
  <c r="W109" i="23"/>
  <c r="AU39" i="23"/>
  <c r="AV39" i="23" s="1"/>
  <c r="AU166" i="23"/>
  <c r="W181" i="23"/>
  <c r="AP11" i="23"/>
  <c r="AQ11" i="23" s="1"/>
  <c r="W65" i="23"/>
  <c r="W81" i="23"/>
  <c r="AU113" i="23"/>
  <c r="AV113" i="23" s="1"/>
  <c r="AU12" i="24"/>
  <c r="AV12" i="24" s="1"/>
  <c r="AU156" i="24"/>
  <c r="AY156" i="24" s="1"/>
  <c r="W87" i="24"/>
  <c r="W35" i="24"/>
  <c r="Z172" i="24"/>
  <c r="AP102" i="24"/>
  <c r="AQ102" i="24" s="1"/>
  <c r="W145" i="24"/>
  <c r="W171" i="24"/>
  <c r="W54" i="24"/>
  <c r="Z78" i="24"/>
  <c r="Y132" i="24"/>
  <c r="W188" i="24"/>
  <c r="Z175" i="24"/>
  <c r="AP84" i="24"/>
  <c r="AR84" i="24" s="1"/>
  <c r="Y13" i="24"/>
  <c r="AU133" i="24"/>
  <c r="AY133" i="24" s="1"/>
  <c r="Y214" i="24"/>
  <c r="Z176" i="24"/>
  <c r="Y44" i="24"/>
  <c r="Z139" i="24"/>
  <c r="Z42" i="24"/>
  <c r="Z179" i="24"/>
  <c r="W177" i="24"/>
  <c r="BB48" i="30"/>
  <c r="BB160" i="30"/>
  <c r="AV108" i="31"/>
  <c r="BB108" i="31"/>
  <c r="AY108" i="31"/>
  <c r="AQ51" i="31"/>
  <c r="AR51" i="31"/>
  <c r="AV131" i="31"/>
  <c r="AY131" i="31"/>
  <c r="BB131" i="31"/>
  <c r="AQ104" i="31"/>
  <c r="AR104" i="31"/>
  <c r="BB149" i="31"/>
  <c r="AY149" i="31"/>
  <c r="AV149" i="31"/>
  <c r="AQ21" i="31"/>
  <c r="AR21" i="31"/>
  <c r="AY185" i="31"/>
  <c r="AV185" i="31"/>
  <c r="BB185" i="31"/>
  <c r="AY164" i="31"/>
  <c r="AV164" i="31"/>
  <c r="BB164" i="31"/>
  <c r="AQ215" i="31"/>
  <c r="AR215" i="31"/>
  <c r="AQ193" i="31"/>
  <c r="AR193" i="31"/>
  <c r="AQ16" i="31"/>
  <c r="AR16" i="31"/>
  <c r="AQ32" i="31"/>
  <c r="AR32" i="31"/>
  <c r="AQ204" i="31"/>
  <c r="AR204" i="31"/>
  <c r="AQ41" i="31"/>
  <c r="AR41" i="31"/>
  <c r="AY175" i="31"/>
  <c r="BB175" i="31"/>
  <c r="AV175" i="31"/>
  <c r="AQ127" i="31"/>
  <c r="AR127" i="31"/>
  <c r="AQ138" i="31"/>
  <c r="AR138" i="31"/>
  <c r="AQ61" i="31"/>
  <c r="AR61" i="31"/>
  <c r="AV207" i="31"/>
  <c r="BB207" i="31"/>
  <c r="AY207" i="31"/>
  <c r="AQ11" i="31"/>
  <c r="AR11" i="31"/>
  <c r="AQ202" i="31"/>
  <c r="AR202" i="31"/>
  <c r="AQ26" i="31"/>
  <c r="AR26" i="31"/>
  <c r="BB173" i="31"/>
  <c r="AV173" i="31"/>
  <c r="AY173" i="31"/>
  <c r="AV154" i="31"/>
  <c r="AY154" i="31"/>
  <c r="BB154" i="31"/>
  <c r="AQ154" i="31"/>
  <c r="AR154" i="31"/>
  <c r="AQ81" i="31"/>
  <c r="AR81" i="31"/>
  <c r="AQ75" i="31"/>
  <c r="AR75" i="31"/>
  <c r="AV110" i="31"/>
  <c r="AY110" i="31"/>
  <c r="BB110" i="31"/>
  <c r="BB161" i="31"/>
  <c r="AV161" i="31"/>
  <c r="AY161" i="31"/>
  <c r="AQ161" i="31"/>
  <c r="AR161" i="31"/>
  <c r="AV140" i="31"/>
  <c r="BB140" i="31"/>
  <c r="AY140" i="31"/>
  <c r="AY205" i="31"/>
  <c r="AV205" i="31"/>
  <c r="BB205" i="31"/>
  <c r="AQ19" i="31"/>
  <c r="AR19" i="31"/>
  <c r="AQ27" i="31"/>
  <c r="AR27" i="31"/>
  <c r="BB130" i="31"/>
  <c r="AV130" i="31"/>
  <c r="AY130" i="31"/>
  <c r="AQ97" i="31"/>
  <c r="AR97" i="31"/>
  <c r="AY77" i="31"/>
  <c r="BB77" i="31"/>
  <c r="AV77" i="31"/>
  <c r="AY189" i="31"/>
  <c r="BB189" i="31"/>
  <c r="AV189" i="31"/>
  <c r="AY70" i="31"/>
  <c r="BB70" i="31"/>
  <c r="AV70" i="31"/>
  <c r="AV211" i="31"/>
  <c r="BB211" i="31"/>
  <c r="AY211" i="31"/>
  <c r="AQ211" i="31"/>
  <c r="AR211" i="31"/>
  <c r="AY203" i="31"/>
  <c r="BB203" i="31"/>
  <c r="AV203" i="31"/>
  <c r="AQ69" i="31"/>
  <c r="AR69" i="31"/>
  <c r="BB107" i="31"/>
  <c r="AV107" i="31"/>
  <c r="AY107" i="31"/>
  <c r="AQ107" i="31"/>
  <c r="AR107" i="31"/>
  <c r="AQ197" i="31"/>
  <c r="AR197" i="31"/>
  <c r="AY30" i="31"/>
  <c r="BB30" i="31"/>
  <c r="AV30" i="31"/>
  <c r="W51" i="23"/>
  <c r="AP51" i="23"/>
  <c r="Z44" i="23"/>
  <c r="AP44" i="23"/>
  <c r="AQ44" i="23" s="1"/>
  <c r="AU132" i="23"/>
  <c r="BB132" i="23" s="1"/>
  <c r="AP132" i="23"/>
  <c r="Z56" i="23"/>
  <c r="AP56" i="23"/>
  <c r="AR56" i="23" s="1"/>
  <c r="W108" i="23"/>
  <c r="AP108" i="23"/>
  <c r="AU184" i="23"/>
  <c r="AY184" i="23" s="1"/>
  <c r="AP184" i="23"/>
  <c r="AQ184" i="23" s="1"/>
  <c r="AP68" i="23"/>
  <c r="AQ68" i="23" s="1"/>
  <c r="Y134" i="23"/>
  <c r="W144" i="23"/>
  <c r="AP144" i="23"/>
  <c r="AQ144" i="23" s="1"/>
  <c r="Z72" i="23"/>
  <c r="AP72" i="23"/>
  <c r="Y78" i="23"/>
  <c r="W200" i="23"/>
  <c r="Z15" i="23"/>
  <c r="Z155" i="24"/>
  <c r="Y17" i="24"/>
  <c r="W135" i="24"/>
  <c r="AP157" i="24"/>
  <c r="AQ157" i="24" s="1"/>
  <c r="Y215" i="24"/>
  <c r="W61" i="24"/>
  <c r="Y174" i="24"/>
  <c r="AU122" i="24"/>
  <c r="AY122" i="24" s="1"/>
  <c r="W199" i="24"/>
  <c r="W81" i="24"/>
  <c r="Y107" i="24"/>
  <c r="W136" i="24"/>
  <c r="BB169" i="26"/>
  <c r="BB144" i="26"/>
  <c r="BB112" i="26"/>
  <c r="BB33" i="26"/>
  <c r="AV143" i="28"/>
  <c r="AR145" i="29"/>
  <c r="AV202" i="29"/>
  <c r="AV47" i="30"/>
  <c r="AY144" i="30"/>
  <c r="BB63" i="30"/>
  <c r="AY49" i="30"/>
  <c r="AV102" i="30"/>
  <c r="AV118" i="30"/>
  <c r="AY77" i="30"/>
  <c r="BB86" i="30"/>
  <c r="AV196" i="30"/>
  <c r="BB191" i="30"/>
  <c r="AY82" i="31"/>
  <c r="BB82" i="31"/>
  <c r="AV82" i="31"/>
  <c r="AY180" i="31"/>
  <c r="BB180" i="31"/>
  <c r="AV180" i="31"/>
  <c r="BB210" i="31"/>
  <c r="AV210" i="31"/>
  <c r="AY210" i="31"/>
  <c r="AQ210" i="31"/>
  <c r="AR210" i="31"/>
  <c r="AV51" i="31"/>
  <c r="AY51" i="31"/>
  <c r="BB51" i="31"/>
  <c r="AQ174" i="31"/>
  <c r="AR174" i="31"/>
  <c r="AQ63" i="31"/>
  <c r="AR63" i="31"/>
  <c r="AY38" i="31"/>
  <c r="BB38" i="31"/>
  <c r="AV38" i="31"/>
  <c r="AQ200" i="31"/>
  <c r="AR200" i="31"/>
  <c r="AV104" i="31"/>
  <c r="AY104" i="31"/>
  <c r="BB104" i="31"/>
  <c r="AQ47" i="31"/>
  <c r="AR47" i="31"/>
  <c r="AY36" i="31"/>
  <c r="BB36" i="31"/>
  <c r="AV36" i="31"/>
  <c r="AQ195" i="31"/>
  <c r="AR195" i="31"/>
  <c r="AQ46" i="31"/>
  <c r="AR46" i="31"/>
  <c r="BB139" i="31"/>
  <c r="AV139" i="31"/>
  <c r="AY139" i="31"/>
  <c r="BB116" i="31"/>
  <c r="AV116" i="31"/>
  <c r="AY116" i="31"/>
  <c r="AQ116" i="31"/>
  <c r="AR116" i="31"/>
  <c r="AQ171" i="31"/>
  <c r="AR171" i="31"/>
  <c r="AY48" i="31"/>
  <c r="BB48" i="31"/>
  <c r="AV48" i="31"/>
  <c r="AQ48" i="31"/>
  <c r="AR48" i="31"/>
  <c r="AV21" i="31"/>
  <c r="AY21" i="31"/>
  <c r="BB21" i="31"/>
  <c r="AQ74" i="31"/>
  <c r="AR74" i="31"/>
  <c r="BB118" i="31"/>
  <c r="AV118" i="31"/>
  <c r="AY118" i="31"/>
  <c r="AV12" i="31"/>
  <c r="BB12" i="31"/>
  <c r="AY12" i="31"/>
  <c r="AV163" i="31"/>
  <c r="BB163" i="31"/>
  <c r="AY163" i="31"/>
  <c r="AQ73" i="31"/>
  <c r="AR73" i="31"/>
  <c r="AY182" i="31"/>
  <c r="AV182" i="31"/>
  <c r="BB182" i="31"/>
  <c r="BB114" i="31"/>
  <c r="AV114" i="31"/>
  <c r="AY114" i="31"/>
  <c r="AQ114" i="31"/>
  <c r="AR114" i="31"/>
  <c r="AY187" i="31"/>
  <c r="BB187" i="31"/>
  <c r="AV187" i="31"/>
  <c r="AQ185" i="31"/>
  <c r="AR185" i="31"/>
  <c r="AQ57" i="31"/>
  <c r="AR57" i="31"/>
  <c r="AV33" i="31"/>
  <c r="AY33" i="31"/>
  <c r="BB33" i="31"/>
  <c r="AV85" i="31"/>
  <c r="AY85" i="31"/>
  <c r="BB85" i="31"/>
  <c r="AV35" i="31"/>
  <c r="AY35" i="31"/>
  <c r="BB35" i="31"/>
  <c r="BB145" i="31"/>
  <c r="AY145" i="31"/>
  <c r="AV145" i="31"/>
  <c r="AQ145" i="31"/>
  <c r="AR145" i="31"/>
  <c r="AV53" i="31"/>
  <c r="AY53" i="31"/>
  <c r="BB53" i="31"/>
  <c r="BB177" i="31"/>
  <c r="AV177" i="31"/>
  <c r="AY177" i="31"/>
  <c r="AQ209" i="31"/>
  <c r="AR209" i="31"/>
  <c r="AV100" i="31"/>
  <c r="BB100" i="31"/>
  <c r="AY100" i="31"/>
  <c r="AV15" i="31"/>
  <c r="AY15" i="31"/>
  <c r="BB15" i="31"/>
  <c r="BB137" i="31"/>
  <c r="AY137" i="31"/>
  <c r="AV137" i="31"/>
  <c r="AQ137" i="31"/>
  <c r="AR137" i="31"/>
  <c r="AY86" i="31"/>
  <c r="BB86" i="31"/>
  <c r="AV86" i="31"/>
  <c r="AY78" i="31"/>
  <c r="BB78" i="31"/>
  <c r="AV78" i="31"/>
  <c r="BB124" i="31"/>
  <c r="AV124" i="31"/>
  <c r="AY124" i="31"/>
  <c r="AQ160" i="31"/>
  <c r="AR160" i="31"/>
  <c r="AQ96" i="31"/>
  <c r="AR96" i="31"/>
  <c r="AY32" i="31"/>
  <c r="BB32" i="31"/>
  <c r="AV32" i="31"/>
  <c r="AQ162" i="31"/>
  <c r="AR162" i="31"/>
  <c r="AQ83" i="31"/>
  <c r="AR83" i="31"/>
  <c r="AQ179" i="31"/>
  <c r="AR179" i="31"/>
  <c r="AV142" i="31"/>
  <c r="AY142" i="31"/>
  <c r="BB142" i="31"/>
  <c r="AQ18" i="31"/>
  <c r="AR18" i="31"/>
  <c r="AQ175" i="31"/>
  <c r="AR175" i="31"/>
  <c r="AQ125" i="31"/>
  <c r="AR125" i="31"/>
  <c r="AQ169" i="31"/>
  <c r="AR169" i="31"/>
  <c r="AQ194" i="31"/>
  <c r="AR194" i="31"/>
  <c r="AY42" i="31"/>
  <c r="BB42" i="31"/>
  <c r="AV42" i="31"/>
  <c r="AQ42" i="31"/>
  <c r="AR42" i="31"/>
  <c r="AQ190" i="31"/>
  <c r="AR190" i="31"/>
  <c r="AV49" i="31"/>
  <c r="AY49" i="31"/>
  <c r="BB49" i="31"/>
  <c r="AY61" i="31"/>
  <c r="BB61" i="31"/>
  <c r="AV61" i="31"/>
  <c r="AQ72" i="31"/>
  <c r="AR72" i="31"/>
  <c r="AY14" i="31"/>
  <c r="AV14" i="31"/>
  <c r="BB14" i="31"/>
  <c r="BB202" i="31"/>
  <c r="AY202" i="31"/>
  <c r="AV202" i="31"/>
  <c r="AQ109" i="31"/>
  <c r="AR109" i="31"/>
  <c r="BB146" i="31"/>
  <c r="AV146" i="31"/>
  <c r="AY146" i="31"/>
  <c r="AV198" i="31"/>
  <c r="BB198" i="31"/>
  <c r="AY198" i="31"/>
  <c r="BB103" i="31"/>
  <c r="AY103" i="31"/>
  <c r="AV103" i="31"/>
  <c r="AQ103" i="31"/>
  <c r="AR103" i="31"/>
  <c r="AY34" i="31"/>
  <c r="BB34" i="31"/>
  <c r="AV34" i="31"/>
  <c r="AQ34" i="31"/>
  <c r="AR34" i="31"/>
  <c r="AQ123" i="31"/>
  <c r="AR123" i="31"/>
  <c r="AQ188" i="31"/>
  <c r="AR188" i="31"/>
  <c r="AY80" i="31"/>
  <c r="BB80" i="31"/>
  <c r="AV80" i="31"/>
  <c r="BB97" i="31"/>
  <c r="AY97" i="31"/>
  <c r="AV97" i="31"/>
  <c r="BB143" i="31"/>
  <c r="AY143" i="31"/>
  <c r="AV143" i="31"/>
  <c r="AQ143" i="31"/>
  <c r="AR143" i="31"/>
  <c r="AQ121" i="31"/>
  <c r="AR121" i="31"/>
  <c r="AY69" i="31"/>
  <c r="BB69" i="31"/>
  <c r="AV69" i="31"/>
  <c r="BB128" i="31"/>
  <c r="AV128" i="31"/>
  <c r="AY128" i="31"/>
  <c r="AQ52" i="31"/>
  <c r="AR52" i="31"/>
  <c r="BB212" i="31"/>
  <c r="AV212" i="31"/>
  <c r="AY212" i="31"/>
  <c r="BB64" i="31"/>
  <c r="AV64" i="31"/>
  <c r="AY64" i="31"/>
  <c r="AQ71" i="31"/>
  <c r="AR71" i="31"/>
  <c r="AQ87" i="31"/>
  <c r="AR87" i="31"/>
  <c r="AQ139" i="31"/>
  <c r="AR139" i="31"/>
  <c r="AV119" i="31"/>
  <c r="BB119" i="31"/>
  <c r="AY119" i="31"/>
  <c r="AY74" i="31"/>
  <c r="BB74" i="31"/>
  <c r="AV74" i="31"/>
  <c r="AQ118" i="31"/>
  <c r="AR118" i="31"/>
  <c r="AQ164" i="31"/>
  <c r="AR164" i="31"/>
  <c r="AQ158" i="31"/>
  <c r="AR158" i="31"/>
  <c r="AQ24" i="31"/>
  <c r="AR24" i="31"/>
  <c r="AY193" i="31"/>
  <c r="BB193" i="31"/>
  <c r="AV193" i="31"/>
  <c r="AQ150" i="31"/>
  <c r="AR150" i="31"/>
  <c r="AV31" i="31"/>
  <c r="AY31" i="31"/>
  <c r="BB31" i="31"/>
  <c r="AV25" i="31"/>
  <c r="AY25" i="31"/>
  <c r="BB25" i="31"/>
  <c r="AY79" i="31"/>
  <c r="BB79" i="31"/>
  <c r="AV79" i="31"/>
  <c r="AQ142" i="31"/>
  <c r="AR142" i="31"/>
  <c r="AQ207" i="31"/>
  <c r="AR207" i="31"/>
  <c r="BB122" i="31"/>
  <c r="AV122" i="31"/>
  <c r="AY122" i="31"/>
  <c r="Z51" i="23"/>
  <c r="W44" i="23"/>
  <c r="W132" i="23"/>
  <c r="W56" i="23"/>
  <c r="AU108" i="23"/>
  <c r="BB108" i="23" s="1"/>
  <c r="W184" i="23"/>
  <c r="W50" i="23"/>
  <c r="W114" i="23"/>
  <c r="Z134" i="23"/>
  <c r="AP134" i="23"/>
  <c r="AQ134" i="23" s="1"/>
  <c r="AU144" i="23"/>
  <c r="BB144" i="23" s="1"/>
  <c r="W72" i="23"/>
  <c r="AU78" i="23"/>
  <c r="AY78" i="23" s="1"/>
  <c r="AP78" i="23"/>
  <c r="AQ78" i="23" s="1"/>
  <c r="W176" i="23"/>
  <c r="Y200" i="23"/>
  <c r="Y15" i="23"/>
  <c r="Z210" i="24"/>
  <c r="Y189" i="24"/>
  <c r="AY169" i="26"/>
  <c r="AY144" i="26"/>
  <c r="AR112" i="26"/>
  <c r="AY112" i="26"/>
  <c r="BB188" i="26"/>
  <c r="BB216" i="27"/>
  <c r="V4" i="27" s="1"/>
  <c r="BB202" i="29"/>
  <c r="BB97" i="29"/>
  <c r="BB184" i="30"/>
  <c r="BB49" i="30"/>
  <c r="BB77" i="30"/>
  <c r="AY46" i="30"/>
  <c r="AY40" i="30"/>
  <c r="AR118" i="30"/>
  <c r="AQ50" i="31"/>
  <c r="AR50" i="31"/>
  <c r="AQ108" i="31"/>
  <c r="AR108" i="31"/>
  <c r="AQ201" i="31"/>
  <c r="AR201" i="31"/>
  <c r="AV98" i="31"/>
  <c r="BB98" i="31"/>
  <c r="AY98" i="31"/>
  <c r="AQ40" i="31"/>
  <c r="AR40" i="31"/>
  <c r="AY174" i="31"/>
  <c r="AV174" i="31"/>
  <c r="BB174" i="31"/>
  <c r="AV45" i="31"/>
  <c r="AY45" i="31"/>
  <c r="BB45" i="31"/>
  <c r="AV200" i="31"/>
  <c r="BB200" i="31"/>
  <c r="AY200" i="31"/>
  <c r="AY176" i="31"/>
  <c r="BB176" i="31"/>
  <c r="AV176" i="31"/>
  <c r="AV87" i="31"/>
  <c r="AY87" i="31"/>
  <c r="BB87" i="31"/>
  <c r="AQ165" i="31"/>
  <c r="AR165" i="31"/>
  <c r="BB181" i="31"/>
  <c r="AV181" i="31"/>
  <c r="AY181" i="31"/>
  <c r="AY171" i="31"/>
  <c r="BB171" i="31"/>
  <c r="AV171" i="31"/>
  <c r="AV59" i="31"/>
  <c r="AY59" i="31"/>
  <c r="BB59" i="31"/>
  <c r="BB159" i="31"/>
  <c r="AV159" i="31"/>
  <c r="AY159" i="31"/>
  <c r="AQ159" i="31"/>
  <c r="AR159" i="31"/>
  <c r="BB20" i="31"/>
  <c r="AV20" i="31"/>
  <c r="AY20" i="31"/>
  <c r="AQ20" i="31"/>
  <c r="AR20" i="31"/>
  <c r="AY67" i="31"/>
  <c r="BB67" i="31"/>
  <c r="AV67" i="31"/>
  <c r="AV57" i="31"/>
  <c r="AY57" i="31"/>
  <c r="BB57" i="31"/>
  <c r="AQ33" i="31"/>
  <c r="AR33" i="31"/>
  <c r="AY170" i="31"/>
  <c r="AV170" i="31"/>
  <c r="BB170" i="31"/>
  <c r="AQ170" i="31"/>
  <c r="AR170" i="31"/>
  <c r="AQ85" i="31"/>
  <c r="AR85" i="31"/>
  <c r="AV215" i="31"/>
  <c r="AY215" i="31"/>
  <c r="BB215" i="31"/>
  <c r="AQ88" i="31"/>
  <c r="AR88" i="31"/>
  <c r="AQ35" i="31"/>
  <c r="AR35" i="31"/>
  <c r="AY24" i="31"/>
  <c r="BB24" i="31"/>
  <c r="AV24" i="31"/>
  <c r="BB112" i="31"/>
  <c r="AV112" i="31"/>
  <c r="AY112" i="31"/>
  <c r="AQ112" i="31"/>
  <c r="AR112" i="31"/>
  <c r="AQ53" i="31"/>
  <c r="AR53" i="31"/>
  <c r="AQ208" i="31"/>
  <c r="AR208" i="31"/>
  <c r="AY199" i="31"/>
  <c r="BB199" i="31"/>
  <c r="AV199" i="31"/>
  <c r="AQ199" i="31"/>
  <c r="AR199" i="31"/>
  <c r="AQ84" i="31"/>
  <c r="AR84" i="31"/>
  <c r="AQ31" i="31"/>
  <c r="AR31" i="31"/>
  <c r="BB105" i="31"/>
  <c r="AY105" i="31"/>
  <c r="AV105" i="31"/>
  <c r="AQ105" i="31"/>
  <c r="AR105" i="31"/>
  <c r="AY16" i="31"/>
  <c r="BB16" i="31"/>
  <c r="AV16" i="31"/>
  <c r="AV96" i="31"/>
  <c r="AY96" i="31"/>
  <c r="BB96" i="31"/>
  <c r="AQ43" i="31"/>
  <c r="AR43" i="31"/>
  <c r="BB162" i="31"/>
  <c r="AV162" i="31"/>
  <c r="AY162" i="31"/>
  <c r="AQ66" i="31"/>
  <c r="AR66" i="31"/>
  <c r="AY58" i="31"/>
  <c r="BB58" i="31"/>
  <c r="AV58" i="31"/>
  <c r="AY179" i="31"/>
  <c r="BB179" i="31"/>
  <c r="AV179" i="31"/>
  <c r="BB18" i="31"/>
  <c r="AV18" i="31"/>
  <c r="AY18" i="31"/>
  <c r="AV127" i="31"/>
  <c r="AY127" i="31"/>
  <c r="BB127" i="31"/>
  <c r="AV93" i="31"/>
  <c r="AY93" i="31"/>
  <c r="BB93" i="31"/>
  <c r="AV138" i="31"/>
  <c r="BB138" i="31"/>
  <c r="AY138" i="31"/>
  <c r="AQ49" i="31"/>
  <c r="AR49" i="31"/>
  <c r="AY54" i="31"/>
  <c r="BB54" i="31"/>
  <c r="AV54" i="31"/>
  <c r="BB132" i="31"/>
  <c r="AV132" i="31"/>
  <c r="AY132" i="31"/>
  <c r="AQ132" i="31"/>
  <c r="AR132" i="31"/>
  <c r="BB72" i="31"/>
  <c r="AV72" i="31"/>
  <c r="AY72" i="31"/>
  <c r="AQ14" i="31"/>
  <c r="AR14" i="31"/>
  <c r="BB11" i="31"/>
  <c r="AV11" i="31"/>
  <c r="AY11" i="31"/>
  <c r="AQ122" i="31"/>
  <c r="AR122" i="31"/>
  <c r="AY26" i="31"/>
  <c r="BB26" i="31"/>
  <c r="AV26" i="31"/>
  <c r="AQ133" i="31"/>
  <c r="AR133" i="31"/>
  <c r="AQ173" i="31"/>
  <c r="AR173" i="31"/>
  <c r="AV81" i="31"/>
  <c r="AY81" i="31"/>
  <c r="BB81" i="31"/>
  <c r="AY191" i="31"/>
  <c r="BB191" i="31"/>
  <c r="AV191" i="31"/>
  <c r="AQ191" i="31"/>
  <c r="AR191" i="31"/>
  <c r="BB68" i="31"/>
  <c r="AV68" i="31"/>
  <c r="AY68" i="31"/>
  <c r="AY75" i="31"/>
  <c r="BB75" i="31"/>
  <c r="AV75" i="31"/>
  <c r="AQ110" i="31"/>
  <c r="AR110" i="31"/>
  <c r="AQ198" i="31"/>
  <c r="AR198" i="31"/>
  <c r="AQ140" i="31"/>
  <c r="AR140" i="31"/>
  <c r="AQ205" i="31"/>
  <c r="AR205" i="31"/>
  <c r="AV19" i="31"/>
  <c r="AY19" i="31"/>
  <c r="BB19" i="31"/>
  <c r="BB196" i="31"/>
  <c r="AV196" i="31"/>
  <c r="AY196" i="31"/>
  <c r="AV188" i="31"/>
  <c r="AY188" i="31"/>
  <c r="BB188" i="31"/>
  <c r="AQ168" i="31"/>
  <c r="AR168" i="31"/>
  <c r="AV22" i="31"/>
  <c r="AY22" i="31"/>
  <c r="BB22" i="31"/>
  <c r="AQ22" i="31"/>
  <c r="AR22" i="31"/>
  <c r="AQ214" i="31"/>
  <c r="AR214" i="31"/>
  <c r="AV29" i="31"/>
  <c r="AY29" i="31"/>
  <c r="BB29" i="31"/>
  <c r="AQ189" i="31"/>
  <c r="AR189" i="31"/>
  <c r="AQ70" i="31"/>
  <c r="AR70" i="31"/>
  <c r="AQ203" i="31"/>
  <c r="AR203" i="31"/>
  <c r="AQ166" i="31"/>
  <c r="AR166" i="31"/>
  <c r="AQ37" i="31"/>
  <c r="AR37" i="31"/>
  <c r="AY197" i="31"/>
  <c r="BB197" i="31"/>
  <c r="AV197" i="31"/>
  <c r="AY50" i="31"/>
  <c r="BB50" i="31"/>
  <c r="AV50" i="31"/>
  <c r="AV91" i="31"/>
  <c r="AY91" i="31"/>
  <c r="BB91" i="31"/>
  <c r="AV47" i="31"/>
  <c r="AY47" i="31"/>
  <c r="BB47" i="31"/>
  <c r="AQ149" i="31"/>
  <c r="AR149" i="31"/>
  <c r="AQ172" i="31"/>
  <c r="AR172" i="31"/>
  <c r="AQ163" i="31"/>
  <c r="AR163" i="31"/>
  <c r="AQ17" i="31"/>
  <c r="AR17" i="31"/>
  <c r="AQ186" i="31"/>
  <c r="AR186" i="31"/>
  <c r="AQ78" i="31"/>
  <c r="AR78" i="31"/>
  <c r="AV43" i="31"/>
  <c r="AY43" i="31"/>
  <c r="BB43" i="31"/>
  <c r="AY66" i="31"/>
  <c r="BB66" i="31"/>
  <c r="AV66" i="31"/>
  <c r="AQ62" i="31"/>
  <c r="AR62" i="31"/>
  <c r="AQ58" i="31"/>
  <c r="AR58" i="31"/>
  <c r="AV190" i="31"/>
  <c r="AY190" i="31"/>
  <c r="BB190" i="31"/>
  <c r="AQ54" i="31"/>
  <c r="AR54" i="31"/>
  <c r="AV113" i="31"/>
  <c r="BB113" i="31"/>
  <c r="AY113" i="31"/>
  <c r="AQ148" i="31"/>
  <c r="AR148" i="31"/>
  <c r="AQ144" i="31"/>
  <c r="AR144" i="31"/>
  <c r="Z208" i="23"/>
  <c r="AU54" i="23"/>
  <c r="AY54" i="23" s="1"/>
  <c r="AU200" i="23"/>
  <c r="W15" i="23"/>
  <c r="Z208" i="24"/>
  <c r="AQ186" i="30"/>
  <c r="AQ82" i="31"/>
  <c r="AR82" i="31"/>
  <c r="AQ180" i="31"/>
  <c r="AR180" i="31"/>
  <c r="AY201" i="31"/>
  <c r="BB201" i="31"/>
  <c r="AV201" i="31"/>
  <c r="AQ98" i="31"/>
  <c r="AR98" i="31"/>
  <c r="AY40" i="31"/>
  <c r="BB40" i="31"/>
  <c r="AV40" i="31"/>
  <c r="BB157" i="31"/>
  <c r="AY157" i="31"/>
  <c r="AV157" i="31"/>
  <c r="AQ157" i="31"/>
  <c r="AR157" i="31"/>
  <c r="AQ91" i="31"/>
  <c r="AR91" i="31"/>
  <c r="AY63" i="31"/>
  <c r="BB63" i="31"/>
  <c r="AV63" i="31"/>
  <c r="AQ38" i="31"/>
  <c r="AR38" i="31"/>
  <c r="AQ45" i="31"/>
  <c r="AR45" i="31"/>
  <c r="AQ131" i="31"/>
  <c r="AR131" i="31"/>
  <c r="AQ176" i="31"/>
  <c r="AR176" i="31"/>
  <c r="AQ36" i="31"/>
  <c r="AR36" i="31"/>
  <c r="AY195" i="31"/>
  <c r="BB195" i="31"/>
  <c r="AV195" i="31"/>
  <c r="BB165" i="31"/>
  <c r="AV165" i="31"/>
  <c r="AY165" i="31"/>
  <c r="AQ181" i="31"/>
  <c r="AR181" i="31"/>
  <c r="AY46" i="31"/>
  <c r="BB46" i="31"/>
  <c r="AV46" i="31"/>
  <c r="BB99" i="31"/>
  <c r="AV99" i="31"/>
  <c r="AY99" i="31"/>
  <c r="AQ99" i="31"/>
  <c r="AR99" i="31"/>
  <c r="AQ59" i="31"/>
  <c r="AR59" i="31"/>
  <c r="AQ119" i="31"/>
  <c r="AR119" i="31"/>
  <c r="AY172" i="31"/>
  <c r="BB172" i="31"/>
  <c r="AV172" i="31"/>
  <c r="BB135" i="31"/>
  <c r="AY135" i="31"/>
  <c r="AV135" i="31"/>
  <c r="AQ135" i="31"/>
  <c r="AR135" i="31"/>
  <c r="AQ12" i="31"/>
  <c r="AR12" i="31"/>
  <c r="AY73" i="31"/>
  <c r="BB73" i="31"/>
  <c r="AV73" i="31"/>
  <c r="AQ182" i="31"/>
  <c r="AR182" i="31"/>
  <c r="AQ187" i="31"/>
  <c r="AR187" i="31"/>
  <c r="AQ67" i="31"/>
  <c r="AR67" i="31"/>
  <c r="AV17" i="31"/>
  <c r="AY17" i="31"/>
  <c r="BB17" i="31"/>
  <c r="AV186" i="31"/>
  <c r="AY186" i="31"/>
  <c r="BB186" i="31"/>
  <c r="AV158" i="31"/>
  <c r="BB158" i="31"/>
  <c r="AY158" i="31"/>
  <c r="AY88" i="31"/>
  <c r="BB88" i="31"/>
  <c r="AV88" i="31"/>
  <c r="AQ177" i="31"/>
  <c r="AR177" i="31"/>
  <c r="AV209" i="31"/>
  <c r="BB209" i="31"/>
  <c r="AY209" i="31"/>
  <c r="BB208" i="31"/>
  <c r="AV208" i="31"/>
  <c r="AY208" i="31"/>
  <c r="AQ100" i="31"/>
  <c r="AR100" i="31"/>
  <c r="AV150" i="31"/>
  <c r="BB150" i="31"/>
  <c r="AY150" i="31"/>
  <c r="AY84" i="31"/>
  <c r="BB84" i="31"/>
  <c r="AV84" i="31"/>
  <c r="AQ15" i="31"/>
  <c r="AR15" i="31"/>
  <c r="AQ86" i="31"/>
  <c r="AR86" i="31"/>
  <c r="AQ25" i="31"/>
  <c r="AR25" i="31"/>
  <c r="AQ124" i="31"/>
  <c r="AR124" i="31"/>
  <c r="AV160" i="31"/>
  <c r="BB160" i="31"/>
  <c r="AY160" i="31"/>
  <c r="AV83" i="31"/>
  <c r="AY83" i="31"/>
  <c r="BB83" i="31"/>
  <c r="AQ79" i="31"/>
  <c r="AR79" i="31"/>
  <c r="AY62" i="31"/>
  <c r="BB62" i="31"/>
  <c r="AV62" i="31"/>
  <c r="AY204" i="31"/>
  <c r="BB204" i="31"/>
  <c r="AV204" i="31"/>
  <c r="AY56" i="31"/>
  <c r="BB56" i="31"/>
  <c r="AV56" i="31"/>
  <c r="AQ56" i="31"/>
  <c r="AR56" i="31"/>
  <c r="AV41" i="31"/>
  <c r="AY41" i="31"/>
  <c r="BB41" i="31"/>
  <c r="AY65" i="31"/>
  <c r="BB65" i="31"/>
  <c r="AV65" i="31"/>
  <c r="AQ65" i="31"/>
  <c r="AR65" i="31"/>
  <c r="AV125" i="31"/>
  <c r="AY125" i="31"/>
  <c r="BB125" i="31"/>
  <c r="BB169" i="31"/>
  <c r="AV169" i="31"/>
  <c r="AY169" i="31"/>
  <c r="AQ93" i="31"/>
  <c r="AR93" i="31"/>
  <c r="AY194" i="31"/>
  <c r="BB194" i="31"/>
  <c r="AV194" i="31"/>
  <c r="AY90" i="31"/>
  <c r="BB90" i="31"/>
  <c r="AV90" i="31"/>
  <c r="AQ90" i="31"/>
  <c r="AR90" i="31"/>
  <c r="AQ113" i="31"/>
  <c r="AR113" i="31"/>
  <c r="AV148" i="31"/>
  <c r="AY148" i="31"/>
  <c r="BB148" i="31"/>
  <c r="BB111" i="31"/>
  <c r="AY111" i="31"/>
  <c r="AV111" i="31"/>
  <c r="AQ111" i="31"/>
  <c r="AR111" i="31"/>
  <c r="BB109" i="31"/>
  <c r="AV109" i="31"/>
  <c r="AY109" i="31"/>
  <c r="BB133" i="31"/>
  <c r="AV133" i="31"/>
  <c r="AY133" i="31"/>
  <c r="AQ146" i="31"/>
  <c r="AR146" i="31"/>
  <c r="AQ68" i="31"/>
  <c r="AR68" i="31"/>
  <c r="AQ196" i="31"/>
  <c r="AR196" i="31"/>
  <c r="AV123" i="31"/>
  <c r="AY123" i="31"/>
  <c r="BB123" i="31"/>
  <c r="AY168" i="31"/>
  <c r="AV168" i="31"/>
  <c r="BB168" i="31"/>
  <c r="AQ80" i="31"/>
  <c r="AR80" i="31"/>
  <c r="AV27" i="31"/>
  <c r="AY27" i="31"/>
  <c r="BB27" i="31"/>
  <c r="AQ130" i="31"/>
  <c r="AR130" i="31"/>
  <c r="BB214" i="31"/>
  <c r="AV214" i="31"/>
  <c r="AY214" i="31"/>
  <c r="AQ77" i="31"/>
  <c r="AR77" i="31"/>
  <c r="AQ29" i="31"/>
  <c r="AR29" i="31"/>
  <c r="AV121" i="31"/>
  <c r="AY121" i="31"/>
  <c r="BB121" i="31"/>
  <c r="BB141" i="31"/>
  <c r="AV141" i="31"/>
  <c r="AY141" i="31"/>
  <c r="AQ141" i="31"/>
  <c r="AR141" i="31"/>
  <c r="AQ128" i="31"/>
  <c r="AR128" i="31"/>
  <c r="AY52" i="31"/>
  <c r="BB52" i="31"/>
  <c r="AV52" i="31"/>
  <c r="AY166" i="31"/>
  <c r="AV166" i="31"/>
  <c r="BB166" i="31"/>
  <c r="AV37" i="31"/>
  <c r="AY37" i="31"/>
  <c r="BB37" i="31"/>
  <c r="AQ212" i="31"/>
  <c r="AR212" i="31"/>
  <c r="AQ64" i="31"/>
  <c r="AR64" i="31"/>
  <c r="AV144" i="31"/>
  <c r="AY144" i="31"/>
  <c r="BB144" i="31"/>
  <c r="AY71" i="31"/>
  <c r="BB71" i="31"/>
  <c r="AV71" i="31"/>
  <c r="AQ30" i="31"/>
  <c r="AR30" i="31"/>
  <c r="V8" i="30"/>
  <c r="V2" i="30" s="1"/>
  <c r="AV24" i="30"/>
  <c r="AY56" i="30"/>
  <c r="AR156" i="30"/>
  <c r="AR120" i="30"/>
  <c r="AV40" i="30"/>
  <c r="AY160" i="30"/>
  <c r="AY166" i="30"/>
  <c r="AV56" i="30"/>
  <c r="BB66" i="30"/>
  <c r="AV66" i="30"/>
  <c r="AY66" i="30"/>
  <c r="BB80" i="30"/>
  <c r="AV80" i="30"/>
  <c r="AY80" i="30"/>
  <c r="AV45" i="30"/>
  <c r="BB45" i="30"/>
  <c r="AY45" i="30"/>
  <c r="AV109" i="30"/>
  <c r="AY109" i="30"/>
  <c r="BB109" i="30"/>
  <c r="AQ38" i="30"/>
  <c r="AR38" i="30"/>
  <c r="AQ187" i="30"/>
  <c r="AR187" i="30"/>
  <c r="AQ113" i="30"/>
  <c r="AR113" i="30"/>
  <c r="AQ12" i="30"/>
  <c r="AR12" i="30"/>
  <c r="AV204" i="30"/>
  <c r="AY204" i="30"/>
  <c r="BB204" i="30"/>
  <c r="AQ204" i="30"/>
  <c r="AR204" i="30"/>
  <c r="AQ200" i="30"/>
  <c r="AR200" i="30"/>
  <c r="BB42" i="30"/>
  <c r="AY42" i="30"/>
  <c r="AV42" i="30"/>
  <c r="AQ42" i="30"/>
  <c r="AR42" i="30"/>
  <c r="AU109" i="23"/>
  <c r="AV109" i="23" s="1"/>
  <c r="Z39" i="23"/>
  <c r="W121" i="23"/>
  <c r="Y121" i="23"/>
  <c r="Y50" i="23"/>
  <c r="AU208" i="23"/>
  <c r="AY208" i="23" s="1"/>
  <c r="Y114" i="23"/>
  <c r="AU68" i="23"/>
  <c r="BB68" i="23" s="1"/>
  <c r="Y54" i="23"/>
  <c r="AU181" i="23"/>
  <c r="AV181" i="23" s="1"/>
  <c r="AP156" i="23"/>
  <c r="AR156" i="23" s="1"/>
  <c r="Y26" i="23"/>
  <c r="AU153" i="23"/>
  <c r="AV153" i="23" s="1"/>
  <c r="AU176" i="23"/>
  <c r="AY176" i="23" s="1"/>
  <c r="Z125" i="23"/>
  <c r="AP125" i="23"/>
  <c r="AQ125" i="23" s="1"/>
  <c r="Y81" i="23"/>
  <c r="AP113" i="23"/>
  <c r="AQ113" i="23" s="1"/>
  <c r="Z93" i="24"/>
  <c r="Y93" i="24"/>
  <c r="Z14" i="24"/>
  <c r="Z91" i="24"/>
  <c r="Y62" i="24"/>
  <c r="W64" i="24"/>
  <c r="W129" i="24"/>
  <c r="AU155" i="24"/>
  <c r="AY155" i="24" s="1"/>
  <c r="W210" i="24"/>
  <c r="AU20" i="24"/>
  <c r="AV20" i="24" s="1"/>
  <c r="AP81" i="24"/>
  <c r="AQ81" i="24" s="1"/>
  <c r="AV89" i="26"/>
  <c r="AV97" i="26"/>
  <c r="AY33" i="26"/>
  <c r="AY216" i="27"/>
  <c r="V3" i="27" s="1"/>
  <c r="AV43" i="30"/>
  <c r="AY43" i="30"/>
  <c r="BB43" i="30"/>
  <c r="AQ32" i="30"/>
  <c r="AR32" i="30"/>
  <c r="BB64" i="30"/>
  <c r="AV64" i="30"/>
  <c r="AY64" i="30"/>
  <c r="AQ136" i="30"/>
  <c r="AR136" i="30"/>
  <c r="BB194" i="30"/>
  <c r="AV194" i="30"/>
  <c r="AY194" i="30"/>
  <c r="AV59" i="30"/>
  <c r="AY59" i="30"/>
  <c r="BB59" i="30"/>
  <c r="AQ132" i="30"/>
  <c r="AR132" i="30"/>
  <c r="BB30" i="30"/>
  <c r="AY30" i="30"/>
  <c r="AV30" i="30"/>
  <c r="AQ30" i="30"/>
  <c r="AR30" i="30"/>
  <c r="AQ183" i="30"/>
  <c r="AR183" i="30"/>
  <c r="BB38" i="30"/>
  <c r="AY38" i="30"/>
  <c r="AV38" i="30"/>
  <c r="AY187" i="30"/>
  <c r="AV187" i="30"/>
  <c r="BB187" i="30"/>
  <c r="BB54" i="30"/>
  <c r="AY54" i="30"/>
  <c r="AV54" i="30"/>
  <c r="AQ54" i="30"/>
  <c r="AR54" i="30"/>
  <c r="BB113" i="30"/>
  <c r="AV113" i="30"/>
  <c r="AY113" i="30"/>
  <c r="AQ34" i="30"/>
  <c r="AR34" i="30"/>
  <c r="AQ29" i="30"/>
  <c r="AR29" i="30"/>
  <c r="BB124" i="30"/>
  <c r="AV124" i="30"/>
  <c r="AY124" i="30"/>
  <c r="AQ134" i="30"/>
  <c r="AR134" i="30"/>
  <c r="AV200" i="30"/>
  <c r="BB200" i="30"/>
  <c r="AY200" i="30"/>
  <c r="AV213" i="30"/>
  <c r="BB213" i="30"/>
  <c r="AY213" i="30"/>
  <c r="AQ198" i="30"/>
  <c r="AR198" i="30"/>
  <c r="AQ41" i="30"/>
  <c r="AR41" i="30"/>
  <c r="AP109" i="23"/>
  <c r="AR109" i="23" s="1"/>
  <c r="Y39" i="23"/>
  <c r="AU121" i="23"/>
  <c r="AY121" i="23" s="1"/>
  <c r="AU50" i="23"/>
  <c r="AV50" i="23" s="1"/>
  <c r="AP50" i="23"/>
  <c r="AR50" i="23" s="1"/>
  <c r="Y208" i="23"/>
  <c r="AU114" i="23"/>
  <c r="BB114" i="23" s="1"/>
  <c r="AP114" i="23"/>
  <c r="AQ114" i="23" s="1"/>
  <c r="W68" i="23"/>
  <c r="Z54" i="23"/>
  <c r="AP54" i="23"/>
  <c r="AQ54" i="23" s="1"/>
  <c r="AP181" i="23"/>
  <c r="AQ181" i="23" s="1"/>
  <c r="AU156" i="23"/>
  <c r="BB156" i="23" s="1"/>
  <c r="Y156" i="23"/>
  <c r="AU26" i="23"/>
  <c r="BB26" i="23" s="1"/>
  <c r="AP26" i="23"/>
  <c r="AQ26" i="23" s="1"/>
  <c r="Y153" i="23"/>
  <c r="Y176" i="23"/>
  <c r="W125" i="23"/>
  <c r="Z81" i="23"/>
  <c r="AP81" i="23"/>
  <c r="Z113" i="23"/>
  <c r="Y113" i="23"/>
  <c r="W93" i="24"/>
  <c r="W99" i="24"/>
  <c r="AU58" i="24"/>
  <c r="AV58" i="24" s="1"/>
  <c r="AP125" i="24"/>
  <c r="AQ125" i="24" s="1"/>
  <c r="AU14" i="24"/>
  <c r="BB14" i="24" s="1"/>
  <c r="W91" i="24"/>
  <c r="AU64" i="24"/>
  <c r="AV64" i="24" s="1"/>
  <c r="Y129" i="24"/>
  <c r="AP155" i="24"/>
  <c r="AR155" i="24" s="1"/>
  <c r="Y210" i="24"/>
  <c r="Z105" i="24"/>
  <c r="Z28" i="24"/>
  <c r="AU48" i="24"/>
  <c r="AV48" i="24" s="1"/>
  <c r="AV216" i="25"/>
  <c r="V5" i="25" s="1"/>
  <c r="BB97" i="26"/>
  <c r="AR216" i="27"/>
  <c r="AV216" i="27"/>
  <c r="V5" i="27" s="1"/>
  <c r="AR97" i="29"/>
  <c r="BB32" i="30"/>
  <c r="AV32" i="30"/>
  <c r="AY32" i="30"/>
  <c r="AQ15" i="30"/>
  <c r="AR15" i="30"/>
  <c r="BB136" i="30"/>
  <c r="AV136" i="30"/>
  <c r="AY136" i="30"/>
  <c r="AQ89" i="30"/>
  <c r="AR89" i="30"/>
  <c r="AV198" i="30"/>
  <c r="BB198" i="30"/>
  <c r="AY198" i="30"/>
  <c r="AQ27" i="30"/>
  <c r="AR27" i="30"/>
  <c r="AV87" i="30"/>
  <c r="BB87" i="30"/>
  <c r="AY87" i="30"/>
  <c r="AQ87" i="30"/>
  <c r="AR87" i="30"/>
  <c r="AQ45" i="30"/>
  <c r="AR45" i="30"/>
  <c r="BB132" i="30"/>
  <c r="AV132" i="30"/>
  <c r="AY132" i="30"/>
  <c r="AV41" i="30"/>
  <c r="BB41" i="30"/>
  <c r="AY41" i="30"/>
  <c r="AQ61" i="30"/>
  <c r="AR61" i="30"/>
  <c r="AV29" i="30"/>
  <c r="BB29" i="30"/>
  <c r="AY29" i="30"/>
  <c r="AV99" i="30"/>
  <c r="AY99" i="30"/>
  <c r="BB99" i="30"/>
  <c r="AQ99" i="30"/>
  <c r="AR99" i="30"/>
  <c r="AQ105" i="30"/>
  <c r="AR105" i="30"/>
  <c r="AY182" i="30"/>
  <c r="AV182" i="30"/>
  <c r="BB182" i="30"/>
  <c r="AQ126" i="30"/>
  <c r="AR126" i="30"/>
  <c r="AV190" i="30"/>
  <c r="AY190" i="30"/>
  <c r="BB190" i="30"/>
  <c r="AQ66" i="30"/>
  <c r="AR66" i="30"/>
  <c r="BB121" i="30"/>
  <c r="AV121" i="30"/>
  <c r="AY121" i="30"/>
  <c r="AY183" i="30"/>
  <c r="AV183" i="30"/>
  <c r="BB183" i="30"/>
  <c r="AV61" i="30"/>
  <c r="BB61" i="30"/>
  <c r="AY61" i="30"/>
  <c r="Z109" i="23"/>
  <c r="W39" i="23"/>
  <c r="W208" i="23"/>
  <c r="Z181" i="23"/>
  <c r="Z176" i="23"/>
  <c r="Y67" i="24"/>
  <c r="AP14" i="24"/>
  <c r="AR14" i="24" s="1"/>
  <c r="AP91" i="24"/>
  <c r="Z62" i="24"/>
  <c r="Y64" i="24"/>
  <c r="AP129" i="24"/>
  <c r="AQ129" i="24" s="1"/>
  <c r="Y155" i="24"/>
  <c r="W123" i="24"/>
  <c r="AU28" i="24"/>
  <c r="AV28" i="24" s="1"/>
  <c r="AU81" i="24"/>
  <c r="AV81" i="24" s="1"/>
  <c r="AR96" i="26"/>
  <c r="BB145" i="26"/>
  <c r="AQ216" i="27"/>
  <c r="AQ43" i="30"/>
  <c r="AR43" i="30"/>
  <c r="BB15" i="30"/>
  <c r="AY15" i="30"/>
  <c r="AV15" i="30"/>
  <c r="AV129" i="30"/>
  <c r="AY129" i="30"/>
  <c r="BB129" i="30"/>
  <c r="AQ129" i="30"/>
  <c r="AR129" i="30"/>
  <c r="AQ190" i="30"/>
  <c r="AR190" i="30"/>
  <c r="AQ64" i="30"/>
  <c r="AR64" i="30"/>
  <c r="AV89" i="30"/>
  <c r="AY89" i="30"/>
  <c r="BB89" i="30"/>
  <c r="AQ80" i="30"/>
  <c r="AR80" i="30"/>
  <c r="BB84" i="30"/>
  <c r="AV84" i="30"/>
  <c r="AY84" i="30"/>
  <c r="AQ84" i="30"/>
  <c r="AR84" i="30"/>
  <c r="AV27" i="30"/>
  <c r="AY27" i="30"/>
  <c r="BB27" i="30"/>
  <c r="AQ194" i="30"/>
  <c r="AR194" i="30"/>
  <c r="AQ121" i="30"/>
  <c r="AR121" i="30"/>
  <c r="AQ59" i="30"/>
  <c r="AR59" i="30"/>
  <c r="AQ109" i="30"/>
  <c r="AR109" i="30"/>
  <c r="BB34" i="30"/>
  <c r="AV34" i="30"/>
  <c r="AY34" i="30"/>
  <c r="BB12" i="30"/>
  <c r="AV12" i="30"/>
  <c r="AY12" i="30"/>
  <c r="AQ124" i="30"/>
  <c r="AR124" i="30"/>
  <c r="BB134" i="30"/>
  <c r="AV134" i="30"/>
  <c r="AY134" i="30"/>
  <c r="BB62" i="30"/>
  <c r="AY62" i="30"/>
  <c r="AV62" i="30"/>
  <c r="AQ62" i="30"/>
  <c r="AR62" i="30"/>
  <c r="AV105" i="30"/>
  <c r="AY105" i="30"/>
  <c r="BB105" i="30"/>
  <c r="BB70" i="30"/>
  <c r="AY70" i="30"/>
  <c r="AV70" i="30"/>
  <c r="AQ70" i="30"/>
  <c r="AR70" i="30"/>
  <c r="AQ182" i="30"/>
  <c r="AR182" i="30"/>
  <c r="BB126" i="30"/>
  <c r="AV126" i="30"/>
  <c r="AY126" i="30"/>
  <c r="AV211" i="30"/>
  <c r="BB211" i="30"/>
  <c r="AY211" i="30"/>
  <c r="AQ211" i="30"/>
  <c r="AR211" i="30"/>
  <c r="AQ213" i="30"/>
  <c r="AR213" i="30"/>
  <c r="Y184" i="24"/>
  <c r="AQ95" i="29"/>
  <c r="AR95" i="29"/>
  <c r="AQ17" i="29"/>
  <c r="AR17" i="29"/>
  <c r="AQ126" i="29"/>
  <c r="AR126" i="29"/>
  <c r="AQ161" i="29"/>
  <c r="AR161" i="29"/>
  <c r="AV20" i="29"/>
  <c r="AY20" i="29"/>
  <c r="BB20" i="29"/>
  <c r="AY140" i="29"/>
  <c r="BB140" i="29"/>
  <c r="AV140" i="29"/>
  <c r="AQ41" i="29"/>
  <c r="AR41" i="29"/>
  <c r="BB147" i="29"/>
  <c r="AY147" i="29"/>
  <c r="AV147" i="29"/>
  <c r="AQ167" i="29"/>
  <c r="AR167" i="29"/>
  <c r="AV83" i="29"/>
  <c r="AY83" i="29"/>
  <c r="BB83" i="29"/>
  <c r="AV47" i="29"/>
  <c r="AY47" i="29"/>
  <c r="BB47" i="29"/>
  <c r="AQ13" i="29"/>
  <c r="AR13" i="29"/>
  <c r="AQ38" i="29"/>
  <c r="AR38" i="29"/>
  <c r="AV175" i="29"/>
  <c r="AY175" i="29"/>
  <c r="BB175" i="29"/>
  <c r="AQ65" i="29"/>
  <c r="AR65" i="29"/>
  <c r="AY33" i="29"/>
  <c r="BB33" i="29"/>
  <c r="AV33" i="29"/>
  <c r="AQ40" i="29"/>
  <c r="AR40" i="29"/>
  <c r="AY135" i="29"/>
  <c r="BB135" i="29"/>
  <c r="AV135" i="29"/>
  <c r="AY138" i="29"/>
  <c r="BB138" i="29"/>
  <c r="AV138" i="29"/>
  <c r="AY58" i="29"/>
  <c r="BB58" i="29"/>
  <c r="AV58" i="29"/>
  <c r="AQ119" i="29"/>
  <c r="AR119" i="29"/>
  <c r="AY67" i="29"/>
  <c r="BB67" i="29"/>
  <c r="AV67" i="29"/>
  <c r="AQ14" i="29"/>
  <c r="AR14" i="29"/>
  <c r="AV53" i="29"/>
  <c r="AY53" i="29"/>
  <c r="BB53" i="29"/>
  <c r="BB172" i="29"/>
  <c r="AY172" i="29"/>
  <c r="AV172" i="29"/>
  <c r="AQ144" i="29"/>
  <c r="AR144" i="29"/>
  <c r="AQ79" i="29"/>
  <c r="AR79" i="29"/>
  <c r="AV199" i="29"/>
  <c r="BB199" i="29"/>
  <c r="AY199" i="29"/>
  <c r="BB160" i="29"/>
  <c r="AY160" i="29"/>
  <c r="AV160" i="29"/>
  <c r="AY78" i="29"/>
  <c r="BB78" i="29"/>
  <c r="AV78" i="29"/>
  <c r="AQ78" i="29"/>
  <c r="AR78" i="29"/>
  <c r="AV208" i="29"/>
  <c r="AY208" i="29"/>
  <c r="BB208" i="29"/>
  <c r="AV139" i="29"/>
  <c r="AY139" i="29"/>
  <c r="BB139" i="29"/>
  <c r="AQ171" i="29"/>
  <c r="AR171" i="29"/>
  <c r="AY190" i="29"/>
  <c r="BB190" i="29"/>
  <c r="AV190" i="29"/>
  <c r="AQ197" i="29"/>
  <c r="AR197" i="29"/>
  <c r="AV122" i="29"/>
  <c r="AY122" i="29"/>
  <c r="BB122" i="29"/>
  <c r="AY80" i="29"/>
  <c r="BB80" i="29"/>
  <c r="AV80" i="29"/>
  <c r="AY52" i="29"/>
  <c r="BB52" i="29"/>
  <c r="AV52" i="29"/>
  <c r="AQ52" i="29"/>
  <c r="AR52" i="29"/>
  <c r="AQ152" i="29"/>
  <c r="AR152" i="29"/>
  <c r="AY70" i="29"/>
  <c r="AV70" i="29"/>
  <c r="BB70" i="29"/>
  <c r="AQ176" i="29"/>
  <c r="AR176" i="29"/>
  <c r="AQ102" i="29"/>
  <c r="AR102" i="29"/>
  <c r="AV118" i="29"/>
  <c r="BB118" i="29"/>
  <c r="AY118" i="29"/>
  <c r="AQ105" i="29"/>
  <c r="AR105" i="29"/>
  <c r="AY136" i="29"/>
  <c r="AV136" i="29"/>
  <c r="BB136" i="29"/>
  <c r="AV130" i="29"/>
  <c r="AY130" i="29"/>
  <c r="BB130" i="29"/>
  <c r="AY63" i="29"/>
  <c r="BB63" i="29"/>
  <c r="AV63" i="29"/>
  <c r="AQ187" i="29"/>
  <c r="AR187" i="29"/>
  <c r="BB184" i="29"/>
  <c r="AY184" i="29"/>
  <c r="AV184" i="29"/>
  <c r="AQ184" i="29"/>
  <c r="AR184" i="29"/>
  <c r="AQ110" i="29"/>
  <c r="AR110" i="29"/>
  <c r="AV12" i="29"/>
  <c r="AY12" i="29"/>
  <c r="BB12" i="29"/>
  <c r="AQ39" i="29"/>
  <c r="AR39" i="29"/>
  <c r="BB164" i="29"/>
  <c r="AY164" i="29"/>
  <c r="AV164" i="29"/>
  <c r="AV185" i="29"/>
  <c r="AY185" i="29"/>
  <c r="BB185" i="29"/>
  <c r="AQ150" i="29"/>
  <c r="AR150" i="29"/>
  <c r="AY64" i="29"/>
  <c r="AV64" i="29"/>
  <c r="BB64" i="29"/>
  <c r="AY36" i="29"/>
  <c r="AV36" i="29"/>
  <c r="BB36" i="29"/>
  <c r="AQ19" i="29"/>
  <c r="AR19" i="29"/>
  <c r="AV181" i="29"/>
  <c r="AY181" i="29"/>
  <c r="BB181" i="29"/>
  <c r="AV89" i="29"/>
  <c r="AY89" i="29"/>
  <c r="BB89" i="29"/>
  <c r="AQ26" i="29"/>
  <c r="AR26" i="29"/>
  <c r="AQ179" i="29"/>
  <c r="AR179" i="29"/>
  <c r="AV60" i="29"/>
  <c r="BB60" i="29"/>
  <c r="AY60" i="29"/>
  <c r="AU74" i="23"/>
  <c r="AV74" i="23" s="1"/>
  <c r="Z74" i="23"/>
  <c r="Z166" i="23"/>
  <c r="W76" i="23"/>
  <c r="W153" i="23"/>
  <c r="AP55" i="24"/>
  <c r="AQ55" i="24" s="1"/>
  <c r="W140" i="24"/>
  <c r="Z30" i="24"/>
  <c r="W77" i="24"/>
  <c r="W114" i="24"/>
  <c r="Z94" i="24"/>
  <c r="AP68" i="24"/>
  <c r="AQ68" i="24" s="1"/>
  <c r="W38" i="24"/>
  <c r="AU91" i="24"/>
  <c r="AV91" i="24" s="1"/>
  <c r="W62" i="24"/>
  <c r="Z64" i="24"/>
  <c r="AP118" i="24"/>
  <c r="AQ118" i="24" s="1"/>
  <c r="AU210" i="24"/>
  <c r="BB210" i="24" s="1"/>
  <c r="AU166" i="24"/>
  <c r="AY166" i="24" s="1"/>
  <c r="W65" i="24"/>
  <c r="Z56" i="24"/>
  <c r="Y112" i="24"/>
  <c r="Z135" i="24"/>
  <c r="Z157" i="24"/>
  <c r="AU61" i="24"/>
  <c r="AV61" i="24" s="1"/>
  <c r="Z79" i="24"/>
  <c r="W28" i="24"/>
  <c r="W174" i="24"/>
  <c r="AP106" i="24"/>
  <c r="AQ106" i="24" s="1"/>
  <c r="AU134" i="24"/>
  <c r="AV134" i="24" s="1"/>
  <c r="W181" i="24"/>
  <c r="Z81" i="24"/>
  <c r="BB209" i="29"/>
  <c r="AY209" i="29"/>
  <c r="AV209" i="29"/>
  <c r="AQ82" i="29"/>
  <c r="AR82" i="29"/>
  <c r="BB212" i="29"/>
  <c r="AV212" i="29"/>
  <c r="AY212" i="29"/>
  <c r="AQ189" i="29"/>
  <c r="AR189" i="29"/>
  <c r="AV158" i="29"/>
  <c r="AY158" i="29"/>
  <c r="BB158" i="29"/>
  <c r="AY72" i="29"/>
  <c r="AV72" i="29"/>
  <c r="BB72" i="29"/>
  <c r="AQ44" i="29"/>
  <c r="AR44" i="29"/>
  <c r="AQ169" i="29"/>
  <c r="AR169" i="29"/>
  <c r="AV49" i="29"/>
  <c r="AY49" i="29"/>
  <c r="BB49" i="29"/>
  <c r="AV17" i="29"/>
  <c r="AY17" i="29"/>
  <c r="BB17" i="29"/>
  <c r="AY94" i="29"/>
  <c r="BB94" i="29"/>
  <c r="AV94" i="29"/>
  <c r="AV126" i="29"/>
  <c r="BB126" i="29"/>
  <c r="AY126" i="29"/>
  <c r="AY56" i="29"/>
  <c r="BB56" i="29"/>
  <c r="AV56" i="29"/>
  <c r="AQ87" i="29"/>
  <c r="AR87" i="29"/>
  <c r="AQ204" i="29"/>
  <c r="AR204" i="29"/>
  <c r="AY99" i="29"/>
  <c r="AV99" i="29"/>
  <c r="BB99" i="29"/>
  <c r="AQ83" i="29"/>
  <c r="AR83" i="29"/>
  <c r="AQ192" i="29"/>
  <c r="AR192" i="29"/>
  <c r="AQ148" i="29"/>
  <c r="AR148" i="29"/>
  <c r="AY66" i="29"/>
  <c r="AV66" i="29"/>
  <c r="BB66" i="29"/>
  <c r="AY38" i="29"/>
  <c r="BB38" i="29"/>
  <c r="AV38" i="29"/>
  <c r="BB188" i="29"/>
  <c r="AV188" i="29"/>
  <c r="AY188" i="29"/>
  <c r="AQ188" i="29"/>
  <c r="AR188" i="29"/>
  <c r="AQ114" i="29"/>
  <c r="AR114" i="29"/>
  <c r="BB11" i="29"/>
  <c r="AV11" i="29"/>
  <c r="AY11" i="29"/>
  <c r="AQ133" i="29"/>
  <c r="AR133" i="29"/>
  <c r="AY28" i="29"/>
  <c r="AV28" i="29"/>
  <c r="BB28" i="29"/>
  <c r="AV215" i="29"/>
  <c r="AY215" i="29"/>
  <c r="BB215" i="29"/>
  <c r="AY65" i="29"/>
  <c r="BB65" i="29"/>
  <c r="AV65" i="29"/>
  <c r="AQ33" i="29"/>
  <c r="AR33" i="29"/>
  <c r="AY107" i="29"/>
  <c r="AV107" i="29"/>
  <c r="BB107" i="29"/>
  <c r="AQ200" i="29"/>
  <c r="AR200" i="29"/>
  <c r="AQ154" i="29"/>
  <c r="AR154" i="29"/>
  <c r="AY68" i="29"/>
  <c r="AV68" i="29"/>
  <c r="BB68" i="29"/>
  <c r="AY203" i="29"/>
  <c r="BB203" i="29"/>
  <c r="AV203" i="29"/>
  <c r="AQ21" i="29"/>
  <c r="AR21" i="29"/>
  <c r="AY71" i="29"/>
  <c r="BB71" i="29"/>
  <c r="AV71" i="29"/>
  <c r="AQ16" i="29"/>
  <c r="AR16" i="29"/>
  <c r="BB214" i="29"/>
  <c r="AV214" i="29"/>
  <c r="AY214" i="29"/>
  <c r="AQ86" i="29"/>
  <c r="AR86" i="29"/>
  <c r="AY119" i="29"/>
  <c r="BB119" i="29"/>
  <c r="AV119" i="29"/>
  <c r="AQ27" i="29"/>
  <c r="AR27" i="29"/>
  <c r="AQ134" i="29"/>
  <c r="AR134" i="29"/>
  <c r="AV14" i="29"/>
  <c r="AY14" i="29"/>
  <c r="BB14" i="29"/>
  <c r="AY131" i="29"/>
  <c r="BB131" i="29"/>
  <c r="AV131" i="29"/>
  <c r="AQ131" i="29"/>
  <c r="AR131" i="29"/>
  <c r="AQ173" i="29"/>
  <c r="AR173" i="29"/>
  <c r="AV85" i="29"/>
  <c r="AY85" i="29"/>
  <c r="BB85" i="29"/>
  <c r="AQ22" i="29"/>
  <c r="AR22" i="29"/>
  <c r="AY98" i="29"/>
  <c r="BB98" i="29"/>
  <c r="AV98" i="29"/>
  <c r="AQ43" i="29"/>
  <c r="AR43" i="29"/>
  <c r="AY23" i="29"/>
  <c r="BB23" i="29"/>
  <c r="AV23" i="29"/>
  <c r="AQ206" i="29"/>
  <c r="AR206" i="29"/>
  <c r="AQ199" i="29"/>
  <c r="AR199" i="29"/>
  <c r="AQ50" i="29"/>
  <c r="AR50" i="29"/>
  <c r="AQ208" i="29"/>
  <c r="AR208" i="29"/>
  <c r="AV91" i="29"/>
  <c r="BB91" i="29"/>
  <c r="AY91" i="29"/>
  <c r="AV24" i="29"/>
  <c r="BB24" i="29"/>
  <c r="AY24" i="29"/>
  <c r="AV197" i="29"/>
  <c r="BB197" i="29"/>
  <c r="AY197" i="29"/>
  <c r="AQ122" i="29"/>
  <c r="AR122" i="29"/>
  <c r="AQ25" i="29"/>
  <c r="AR25" i="29"/>
  <c r="AQ70" i="29"/>
  <c r="AR70" i="29"/>
  <c r="AY42" i="29"/>
  <c r="BB42" i="29"/>
  <c r="AV42" i="29"/>
  <c r="AQ193" i="29"/>
  <c r="AR193" i="29"/>
  <c r="AQ48" i="29"/>
  <c r="AR48" i="29"/>
  <c r="AQ136" i="29"/>
  <c r="AR136" i="29"/>
  <c r="AQ159" i="29"/>
  <c r="AR159" i="29"/>
  <c r="AV213" i="29"/>
  <c r="BB213" i="29"/>
  <c r="AY213" i="29"/>
  <c r="AQ88" i="29"/>
  <c r="AR88" i="29"/>
  <c r="AQ121" i="29"/>
  <c r="AR121" i="29"/>
  <c r="AQ62" i="29"/>
  <c r="AR62" i="29"/>
  <c r="AY34" i="29"/>
  <c r="AV34" i="29"/>
  <c r="BB34" i="29"/>
  <c r="AY142" i="29"/>
  <c r="BB142" i="29"/>
  <c r="AV142" i="29"/>
  <c r="AY75" i="29"/>
  <c r="BB75" i="29"/>
  <c r="AV75" i="29"/>
  <c r="AV39" i="29"/>
  <c r="AY39" i="29"/>
  <c r="BB39" i="29"/>
  <c r="AQ15" i="29"/>
  <c r="AR15" i="29"/>
  <c r="AY123" i="29"/>
  <c r="BB123" i="29"/>
  <c r="AV123" i="29"/>
  <c r="AV150" i="29"/>
  <c r="AY150" i="29"/>
  <c r="BB150" i="29"/>
  <c r="AQ64" i="29"/>
  <c r="AR64" i="29"/>
  <c r="BB19" i="29"/>
  <c r="AV19" i="29"/>
  <c r="AY19" i="29"/>
  <c r="AY115" i="29"/>
  <c r="BB115" i="29"/>
  <c r="AV115" i="29"/>
  <c r="AV179" i="29"/>
  <c r="BB179" i="29"/>
  <c r="AY179" i="29"/>
  <c r="AY129" i="29"/>
  <c r="BB129" i="29"/>
  <c r="AV129" i="29"/>
  <c r="AQ129" i="29"/>
  <c r="AR129" i="29"/>
  <c r="AQ60" i="29"/>
  <c r="AR60" i="29"/>
  <c r="AY32" i="29"/>
  <c r="AV32" i="29"/>
  <c r="BB32" i="29"/>
  <c r="AV120" i="29"/>
  <c r="BB120" i="29"/>
  <c r="AY120" i="29"/>
  <c r="AY54" i="29"/>
  <c r="BB54" i="29"/>
  <c r="AV54" i="29"/>
  <c r="AQ54" i="29"/>
  <c r="AR54" i="29"/>
  <c r="AQ212" i="29"/>
  <c r="AR212" i="29"/>
  <c r="AV143" i="29"/>
  <c r="AY143" i="29"/>
  <c r="BB143" i="29"/>
  <c r="AV189" i="29"/>
  <c r="BB189" i="29"/>
  <c r="AY189" i="29"/>
  <c r="AQ158" i="29"/>
  <c r="AR158" i="29"/>
  <c r="AQ81" i="29"/>
  <c r="AR81" i="29"/>
  <c r="AQ168" i="29"/>
  <c r="AR168" i="29"/>
  <c r="BB201" i="29"/>
  <c r="AV201" i="29"/>
  <c r="AY201" i="29"/>
  <c r="AY84" i="29"/>
  <c r="BB84" i="29"/>
  <c r="AV84" i="29"/>
  <c r="AQ84" i="29"/>
  <c r="AR84" i="29"/>
  <c r="AY103" i="29"/>
  <c r="AV103" i="29"/>
  <c r="BB103" i="29"/>
  <c r="AV161" i="29"/>
  <c r="AY161" i="29"/>
  <c r="BB161" i="29"/>
  <c r="AQ51" i="29"/>
  <c r="AR51" i="29"/>
  <c r="AY73" i="29"/>
  <c r="BB73" i="29"/>
  <c r="AV73" i="29"/>
  <c r="AV204" i="29"/>
  <c r="BB204" i="29"/>
  <c r="AY204" i="29"/>
  <c r="AQ47" i="29"/>
  <c r="AR47" i="29"/>
  <c r="AY13" i="29"/>
  <c r="BB13" i="29"/>
  <c r="AV13" i="29"/>
  <c r="AY108" i="29"/>
  <c r="BB108" i="29"/>
  <c r="AV108" i="29"/>
  <c r="AV148" i="29"/>
  <c r="AY148" i="29"/>
  <c r="BB148" i="29"/>
  <c r="AQ66" i="29"/>
  <c r="AR66" i="29"/>
  <c r="AV114" i="29"/>
  <c r="AY114" i="29"/>
  <c r="BB114" i="29"/>
  <c r="AY133" i="29"/>
  <c r="BB133" i="29"/>
  <c r="AV133" i="29"/>
  <c r="AQ59" i="29"/>
  <c r="AR59" i="29"/>
  <c r="AQ28" i="29"/>
  <c r="AR28" i="29"/>
  <c r="AV132" i="29"/>
  <c r="BB132" i="29"/>
  <c r="AY132" i="29"/>
  <c r="AY200" i="29"/>
  <c r="BB200" i="29"/>
  <c r="AV200" i="29"/>
  <c r="AQ68" i="29"/>
  <c r="AR68" i="29"/>
  <c r="AY40" i="29"/>
  <c r="BB40" i="29"/>
  <c r="AV40" i="29"/>
  <c r="AQ203" i="29"/>
  <c r="AR203" i="29"/>
  <c r="AQ138" i="29"/>
  <c r="AR138" i="29"/>
  <c r="AQ71" i="29"/>
  <c r="AR71" i="29"/>
  <c r="AY35" i="29"/>
  <c r="BB35" i="29"/>
  <c r="AV35" i="29"/>
  <c r="AV124" i="29"/>
  <c r="BB124" i="29"/>
  <c r="AY124" i="29"/>
  <c r="AQ58" i="29"/>
  <c r="AR58" i="29"/>
  <c r="AQ67" i="29"/>
  <c r="AR67" i="29"/>
  <c r="AY31" i="29"/>
  <c r="BB31" i="29"/>
  <c r="AV31" i="29"/>
  <c r="AV173" i="29"/>
  <c r="AY173" i="29"/>
  <c r="BB173" i="29"/>
  <c r="AQ85" i="29"/>
  <c r="AR85" i="29"/>
  <c r="BB22" i="29"/>
  <c r="AY22" i="29"/>
  <c r="AV22" i="29"/>
  <c r="AQ172" i="29"/>
  <c r="AR172" i="29"/>
  <c r="AQ98" i="29"/>
  <c r="AR98" i="29"/>
  <c r="AV144" i="29"/>
  <c r="AY144" i="29"/>
  <c r="BB144" i="29"/>
  <c r="AV79" i="29"/>
  <c r="AY79" i="29"/>
  <c r="BB79" i="29"/>
  <c r="AV43" i="29"/>
  <c r="AY43" i="29"/>
  <c r="BB43" i="29"/>
  <c r="AQ139" i="29"/>
  <c r="AR139" i="29"/>
  <c r="AY92" i="29"/>
  <c r="BB92" i="29"/>
  <c r="AV92" i="29"/>
  <c r="AQ92" i="29"/>
  <c r="AR92" i="29"/>
  <c r="AQ55" i="29"/>
  <c r="AR55" i="29"/>
  <c r="AY106" i="29"/>
  <c r="BB106" i="29"/>
  <c r="AV106" i="29"/>
  <c r="AV191" i="29"/>
  <c r="BB191" i="29"/>
  <c r="AY191" i="29"/>
  <c r="AV152" i="29"/>
  <c r="AY152" i="29"/>
  <c r="BB152" i="29"/>
  <c r="AY176" i="29"/>
  <c r="AV176" i="29"/>
  <c r="BB176" i="29"/>
  <c r="AQ118" i="29"/>
  <c r="AR118" i="29"/>
  <c r="AY76" i="29"/>
  <c r="AV76" i="29"/>
  <c r="BB76" i="29"/>
  <c r="AQ69" i="29"/>
  <c r="AR69" i="29"/>
  <c r="AY37" i="29"/>
  <c r="BB37" i="29"/>
  <c r="AV37" i="29"/>
  <c r="BB159" i="29"/>
  <c r="AY159" i="29"/>
  <c r="AV159" i="29"/>
  <c r="AY111" i="29"/>
  <c r="BB111" i="29"/>
  <c r="AV111" i="29"/>
  <c r="AQ111" i="29"/>
  <c r="AR111" i="29"/>
  <c r="AY88" i="29"/>
  <c r="BB88" i="29"/>
  <c r="AV88" i="29"/>
  <c r="AQ63" i="29"/>
  <c r="AR63" i="29"/>
  <c r="AV187" i="29"/>
  <c r="AY187" i="29"/>
  <c r="BB187" i="29"/>
  <c r="AY121" i="29"/>
  <c r="BB121" i="29"/>
  <c r="AV121" i="29"/>
  <c r="AV62" i="29"/>
  <c r="BB62" i="29"/>
  <c r="AY62" i="29"/>
  <c r="AQ34" i="29"/>
  <c r="AR34" i="29"/>
  <c r="AQ12" i="29"/>
  <c r="AR12" i="29"/>
  <c r="AQ164" i="29"/>
  <c r="AR164" i="29"/>
  <c r="AQ36" i="29"/>
  <c r="AR36" i="29"/>
  <c r="AQ181" i="29"/>
  <c r="AR181" i="29"/>
  <c r="AQ89" i="29"/>
  <c r="AR89" i="29"/>
  <c r="AV57" i="29"/>
  <c r="AY57" i="29"/>
  <c r="BB57" i="29"/>
  <c r="AV26" i="29"/>
  <c r="BB26" i="29"/>
  <c r="AY26" i="29"/>
  <c r="AV163" i="29"/>
  <c r="AY163" i="29"/>
  <c r="BB163" i="29"/>
  <c r="AQ163" i="29"/>
  <c r="AR163" i="29"/>
  <c r="AQ32" i="29"/>
  <c r="AR32" i="29"/>
  <c r="W74" i="23"/>
  <c r="Z153" i="23"/>
  <c r="AP116" i="24"/>
  <c r="AQ116" i="24" s="1"/>
  <c r="Z11" i="24"/>
  <c r="AQ209" i="29"/>
  <c r="AR209" i="29"/>
  <c r="AQ120" i="29"/>
  <c r="AR120" i="29"/>
  <c r="AY82" i="29"/>
  <c r="BB82" i="29"/>
  <c r="AV82" i="29"/>
  <c r="AQ143" i="29"/>
  <c r="AR143" i="29"/>
  <c r="AY95" i="29"/>
  <c r="AV95" i="29"/>
  <c r="BB95" i="29"/>
  <c r="AQ72" i="29"/>
  <c r="AR72" i="29"/>
  <c r="AY44" i="29"/>
  <c r="BB44" i="29"/>
  <c r="AV44" i="29"/>
  <c r="AV169" i="29"/>
  <c r="AY169" i="29"/>
  <c r="BB169" i="29"/>
  <c r="AV81" i="29"/>
  <c r="AY81" i="29"/>
  <c r="BB81" i="29"/>
  <c r="AQ49" i="29"/>
  <c r="AR49" i="29"/>
  <c r="BB168" i="29"/>
  <c r="AY168" i="29"/>
  <c r="AV168" i="29"/>
  <c r="AQ94" i="29"/>
  <c r="AR94" i="29"/>
  <c r="AQ201" i="29"/>
  <c r="AR201" i="29"/>
  <c r="AQ56" i="29"/>
  <c r="AR56" i="29"/>
  <c r="BB151" i="29"/>
  <c r="AY151" i="29"/>
  <c r="AV151" i="29"/>
  <c r="AQ151" i="29"/>
  <c r="AR151" i="29"/>
  <c r="AQ103" i="29"/>
  <c r="AR103" i="29"/>
  <c r="AV87" i="29"/>
  <c r="AY87" i="29"/>
  <c r="BB87" i="29"/>
  <c r="AV51" i="29"/>
  <c r="AY51" i="29"/>
  <c r="BB51" i="29"/>
  <c r="AQ20" i="29"/>
  <c r="AR20" i="29"/>
  <c r="AQ140" i="29"/>
  <c r="AR140" i="29"/>
  <c r="AQ73" i="29"/>
  <c r="AR73" i="29"/>
  <c r="AV41" i="29"/>
  <c r="AY41" i="29"/>
  <c r="BB41" i="29"/>
  <c r="AQ147" i="29"/>
  <c r="AR147" i="29"/>
  <c r="AQ99" i="29"/>
  <c r="AR99" i="29"/>
  <c r="AV167" i="29"/>
  <c r="AY167" i="29"/>
  <c r="BB167" i="29"/>
  <c r="AQ108" i="29"/>
  <c r="AR108" i="29"/>
  <c r="AY192" i="29"/>
  <c r="BB192" i="29"/>
  <c r="AV192" i="29"/>
  <c r="V8" i="29"/>
  <c r="AQ11" i="29"/>
  <c r="AR11" i="29"/>
  <c r="AQ175" i="29"/>
  <c r="AR175" i="29"/>
  <c r="AY59" i="29"/>
  <c r="BB59" i="29"/>
  <c r="AV59" i="29"/>
  <c r="AQ215" i="29"/>
  <c r="AR215" i="29"/>
  <c r="AQ132" i="29"/>
  <c r="AR132" i="29"/>
  <c r="BB155" i="29"/>
  <c r="AY155" i="29"/>
  <c r="AV155" i="29"/>
  <c r="AQ155" i="29"/>
  <c r="AR155" i="29"/>
  <c r="AQ107" i="29"/>
  <c r="AR107" i="29"/>
  <c r="AV154" i="29"/>
  <c r="AY154" i="29"/>
  <c r="BB154" i="29"/>
  <c r="AQ135" i="29"/>
  <c r="AR135" i="29"/>
  <c r="BB21" i="29"/>
  <c r="AV21" i="29"/>
  <c r="AY21" i="29"/>
  <c r="AQ35" i="29"/>
  <c r="AR35" i="29"/>
  <c r="AY16" i="29"/>
  <c r="BB16" i="29"/>
  <c r="AV16" i="29"/>
  <c r="AQ214" i="29"/>
  <c r="AR214" i="29"/>
  <c r="AQ124" i="29"/>
  <c r="AR124" i="29"/>
  <c r="AY86" i="29"/>
  <c r="BB86" i="29"/>
  <c r="AV86" i="29"/>
  <c r="BB207" i="29"/>
  <c r="AY207" i="29"/>
  <c r="AV207" i="29"/>
  <c r="AQ207" i="29"/>
  <c r="AR207" i="29"/>
  <c r="AY27" i="29"/>
  <c r="BB27" i="29"/>
  <c r="AV27" i="29"/>
  <c r="AY134" i="29"/>
  <c r="AV134" i="29"/>
  <c r="BB134" i="29"/>
  <c r="AQ31" i="29"/>
  <c r="AR31" i="29"/>
  <c r="AQ53" i="29"/>
  <c r="AR53" i="29"/>
  <c r="AQ23" i="29"/>
  <c r="AR23" i="29"/>
  <c r="AV206" i="29"/>
  <c r="AY206" i="29"/>
  <c r="BB206" i="29"/>
  <c r="AQ160" i="29"/>
  <c r="AR160" i="29"/>
  <c r="AY50" i="29"/>
  <c r="BB50" i="29"/>
  <c r="AV50" i="29"/>
  <c r="AQ91" i="29"/>
  <c r="AR91" i="29"/>
  <c r="AV171" i="29"/>
  <c r="AY171" i="29"/>
  <c r="BB171" i="29"/>
  <c r="AV55" i="29"/>
  <c r="AY55" i="29"/>
  <c r="BB55" i="29"/>
  <c r="AQ24" i="29"/>
  <c r="AR24" i="29"/>
  <c r="AQ190" i="29"/>
  <c r="AR190" i="29"/>
  <c r="AQ106" i="29"/>
  <c r="AR106" i="29"/>
  <c r="AQ80" i="29"/>
  <c r="AR80" i="29"/>
  <c r="AY25" i="29"/>
  <c r="BB25" i="29"/>
  <c r="AV25" i="29"/>
  <c r="AQ191" i="29"/>
  <c r="AR191" i="29"/>
  <c r="AQ42" i="29"/>
  <c r="AR42" i="29"/>
  <c r="AY102" i="29"/>
  <c r="BB102" i="29"/>
  <c r="AV102" i="29"/>
  <c r="AV193" i="29"/>
  <c r="BB193" i="29"/>
  <c r="AY193" i="29"/>
  <c r="AQ76" i="29"/>
  <c r="AR76" i="29"/>
  <c r="AY48" i="29"/>
  <c r="BB48" i="29"/>
  <c r="AV48" i="29"/>
  <c r="AY105" i="29"/>
  <c r="AV105" i="29"/>
  <c r="BB105" i="29"/>
  <c r="AY69" i="29"/>
  <c r="BB69" i="29"/>
  <c r="AV69" i="29"/>
  <c r="AQ37" i="29"/>
  <c r="AR37" i="29"/>
  <c r="AQ213" i="29"/>
  <c r="AR213" i="29"/>
  <c r="AQ130" i="29"/>
  <c r="AR130" i="29"/>
  <c r="AV110" i="29"/>
  <c r="AY110" i="29"/>
  <c r="BB110" i="29"/>
  <c r="AQ142" i="29"/>
  <c r="AR142" i="29"/>
  <c r="AQ75" i="29"/>
  <c r="AR75" i="29"/>
  <c r="AV15" i="29"/>
  <c r="AY15" i="29"/>
  <c r="BB15" i="29"/>
  <c r="AQ123" i="29"/>
  <c r="AR123" i="29"/>
  <c r="AQ185" i="29"/>
  <c r="AR185" i="29"/>
  <c r="AQ57" i="29"/>
  <c r="AR57" i="29"/>
  <c r="AQ115" i="29"/>
  <c r="AR115" i="29"/>
  <c r="Y11" i="23"/>
  <c r="W116" i="24"/>
  <c r="Z193" i="24"/>
  <c r="Y26" i="24"/>
  <c r="Y205" i="24"/>
  <c r="Z164" i="24"/>
  <c r="W132" i="24"/>
  <c r="AP188" i="24"/>
  <c r="AQ188" i="24" s="1"/>
  <c r="Z80" i="24"/>
  <c r="Z74" i="24"/>
  <c r="W175" i="24"/>
  <c r="AP209" i="24"/>
  <c r="AQ209" i="24" s="1"/>
  <c r="AU13" i="24"/>
  <c r="AY13" i="24" s="1"/>
  <c r="W133" i="24"/>
  <c r="Y159" i="24"/>
  <c r="Z214" i="24"/>
  <c r="W100" i="24"/>
  <c r="AP139" i="24"/>
  <c r="AP161" i="24"/>
  <c r="AQ161" i="24" s="1"/>
  <c r="W42" i="24"/>
  <c r="AP179" i="24"/>
  <c r="AQ179" i="24" s="1"/>
  <c r="W110" i="24"/>
  <c r="AU177" i="24"/>
  <c r="BB177" i="24" s="1"/>
  <c r="AY199" i="28"/>
  <c r="BB199" i="28"/>
  <c r="AV199" i="28"/>
  <c r="AQ73" i="28"/>
  <c r="AR73" i="28"/>
  <c r="AV57" i="28"/>
  <c r="BB57" i="28"/>
  <c r="AY57" i="28"/>
  <c r="BB42" i="28"/>
  <c r="AV42" i="28"/>
  <c r="AY42" i="28"/>
  <c r="AQ15" i="28"/>
  <c r="AR15" i="28"/>
  <c r="AQ30" i="28"/>
  <c r="AR30" i="28"/>
  <c r="AQ26" i="28"/>
  <c r="AR26" i="28"/>
  <c r="AV69" i="28"/>
  <c r="BB69" i="28"/>
  <c r="AY69" i="28"/>
  <c r="AQ114" i="28"/>
  <c r="AR114" i="28"/>
  <c r="AQ113" i="28"/>
  <c r="AR113" i="28"/>
  <c r="AV119" i="28"/>
  <c r="AY119" i="28"/>
  <c r="BB119" i="28"/>
  <c r="AY128" i="28"/>
  <c r="AV128" i="28"/>
  <c r="BB128" i="28"/>
  <c r="AV62" i="28"/>
  <c r="AQ62" i="28"/>
  <c r="AR62" i="28"/>
  <c r="AY129" i="28"/>
  <c r="BB129" i="28"/>
  <c r="AV129" i="28"/>
  <c r="AQ90" i="28"/>
  <c r="AR90" i="28"/>
  <c r="BB148" i="28"/>
  <c r="AY148" i="28"/>
  <c r="AV148" i="28"/>
  <c r="AQ148" i="28"/>
  <c r="AR148" i="28"/>
  <c r="AQ77" i="28"/>
  <c r="AR77" i="28"/>
  <c r="BB126" i="28"/>
  <c r="AV126" i="28"/>
  <c r="AY126" i="28"/>
  <c r="AQ139" i="28"/>
  <c r="AR139" i="28"/>
  <c r="AV49" i="28"/>
  <c r="BB49" i="28"/>
  <c r="AY49" i="28"/>
  <c r="AQ14" i="28"/>
  <c r="AR14" i="28"/>
  <c r="AQ45" i="28"/>
  <c r="AR45" i="28"/>
  <c r="AV35" i="28"/>
  <c r="AY35" i="28"/>
  <c r="BB35" i="28"/>
  <c r="BB122" i="28"/>
  <c r="AY122" i="28"/>
  <c r="AV122" i="28"/>
  <c r="BB138" i="28"/>
  <c r="AY138" i="28"/>
  <c r="AV138" i="28"/>
  <c r="AQ92" i="28"/>
  <c r="AR92" i="28"/>
  <c r="AY155" i="28"/>
  <c r="BB155" i="28"/>
  <c r="AV155" i="28"/>
  <c r="BB142" i="28"/>
  <c r="AY142" i="28"/>
  <c r="AV142" i="28"/>
  <c r="AQ25" i="28"/>
  <c r="AR25" i="28"/>
  <c r="AV183" i="28"/>
  <c r="AY183" i="28"/>
  <c r="BB183" i="28"/>
  <c r="BB169" i="28"/>
  <c r="AV169" i="28"/>
  <c r="AY169" i="28"/>
  <c r="BB56" i="28"/>
  <c r="AY56" i="28"/>
  <c r="AV56" i="28"/>
  <c r="BB60" i="28"/>
  <c r="AV60" i="28"/>
  <c r="AY60" i="28"/>
  <c r="BB80" i="28"/>
  <c r="AY80" i="28"/>
  <c r="AV80" i="28"/>
  <c r="AQ80" i="28"/>
  <c r="AQ117" i="28"/>
  <c r="AR117" i="28"/>
  <c r="AV107" i="28"/>
  <c r="AQ196" i="28"/>
  <c r="AR196" i="28"/>
  <c r="AY101" i="28"/>
  <c r="BB101" i="28"/>
  <c r="AV101" i="28"/>
  <c r="BB134" i="28"/>
  <c r="AY134" i="28"/>
  <c r="AV134" i="28"/>
  <c r="AV109" i="28"/>
  <c r="AY109" i="28"/>
  <c r="BB109" i="28"/>
  <c r="AQ145" i="28"/>
  <c r="AR145" i="28"/>
  <c r="AV17" i="28"/>
  <c r="AY17" i="28"/>
  <c r="BB17" i="28"/>
  <c r="AQ17" i="28"/>
  <c r="AR17" i="28"/>
  <c r="AQ95" i="28"/>
  <c r="AR95" i="28"/>
  <c r="AV47" i="28"/>
  <c r="AY47" i="28"/>
  <c r="BB47" i="28"/>
  <c r="AV63" i="28"/>
  <c r="AY63" i="28"/>
  <c r="BB63" i="28"/>
  <c r="AQ115" i="28"/>
  <c r="AR115" i="28"/>
  <c r="BB28" i="28"/>
  <c r="AQ153" i="28"/>
  <c r="AR153" i="28"/>
  <c r="AQ100" i="28"/>
  <c r="AR100" i="28"/>
  <c r="AY193" i="28"/>
  <c r="BB193" i="28"/>
  <c r="AV193" i="28"/>
  <c r="AQ121" i="28"/>
  <c r="AR121" i="28"/>
  <c r="AV16" i="28"/>
  <c r="AY16" i="28"/>
  <c r="BB16" i="28"/>
  <c r="AQ33" i="28"/>
  <c r="AR33" i="28"/>
  <c r="BB200" i="28"/>
  <c r="AQ215" i="28"/>
  <c r="AR215" i="28"/>
  <c r="BB156" i="28"/>
  <c r="AV156" i="28"/>
  <c r="AY156" i="28"/>
  <c r="AQ53" i="28"/>
  <c r="AR53" i="28"/>
  <c r="BB165" i="28"/>
  <c r="AY165" i="28"/>
  <c r="AV165" i="28"/>
  <c r="AQ66" i="28"/>
  <c r="AR66" i="28"/>
  <c r="BB152" i="28"/>
  <c r="AV152" i="28"/>
  <c r="AY152" i="28"/>
  <c r="AQ19" i="28"/>
  <c r="AR19" i="28"/>
  <c r="BB29" i="28"/>
  <c r="AV29" i="28"/>
  <c r="AY29" i="28"/>
  <c r="AQ85" i="28"/>
  <c r="AR85" i="28"/>
  <c r="BB182" i="28"/>
  <c r="AV182" i="28"/>
  <c r="AY182" i="28"/>
  <c r="AY124" i="28"/>
  <c r="BB124" i="28"/>
  <c r="AV124" i="28"/>
  <c r="BB48" i="28"/>
  <c r="AY48" i="28"/>
  <c r="AV48" i="28"/>
  <c r="AQ106" i="28"/>
  <c r="AR106" i="28"/>
  <c r="BB144" i="28"/>
  <c r="AY144" i="28"/>
  <c r="AV144" i="28"/>
  <c r="AQ144" i="28"/>
  <c r="AR144" i="28"/>
  <c r="AV51" i="28"/>
  <c r="BB51" i="28"/>
  <c r="AY51" i="28"/>
  <c r="AQ36" i="28"/>
  <c r="AR36" i="28"/>
  <c r="AQ177" i="28"/>
  <c r="AR177" i="28"/>
  <c r="AQ104" i="28"/>
  <c r="AR104" i="28"/>
  <c r="BB197" i="28"/>
  <c r="BB27" i="28"/>
  <c r="AY27" i="28"/>
  <c r="AV27" i="28"/>
  <c r="T7" i="25"/>
  <c r="T6" i="25" s="1"/>
  <c r="AV73" i="28"/>
  <c r="BB73" i="28"/>
  <c r="AV185" i="28"/>
  <c r="AY185" i="28"/>
  <c r="BB185" i="28"/>
  <c r="BB15" i="28"/>
  <c r="AY15" i="28"/>
  <c r="AV15" i="28"/>
  <c r="AV30" i="28"/>
  <c r="AY30" i="28"/>
  <c r="BB30" i="28"/>
  <c r="AY159" i="28"/>
  <c r="AV159" i="28"/>
  <c r="BB159" i="28"/>
  <c r="AQ39" i="28"/>
  <c r="AR39" i="28"/>
  <c r="BB114" i="28"/>
  <c r="AY114" i="28"/>
  <c r="AV114" i="28"/>
  <c r="AQ141" i="28"/>
  <c r="AR141" i="28"/>
  <c r="AQ119" i="28"/>
  <c r="AR119" i="28"/>
  <c r="AQ116" i="28"/>
  <c r="AR116" i="28"/>
  <c r="AQ129" i="28"/>
  <c r="AR129" i="28"/>
  <c r="AV32" i="28"/>
  <c r="AY32" i="28"/>
  <c r="BB32" i="28"/>
  <c r="BB67" i="28"/>
  <c r="AY90" i="28"/>
  <c r="AV90" i="28"/>
  <c r="BB90" i="28"/>
  <c r="AR71" i="28"/>
  <c r="AQ83" i="28"/>
  <c r="AR83" i="28"/>
  <c r="AV77" i="28"/>
  <c r="BB77" i="28"/>
  <c r="AY77" i="28"/>
  <c r="BB212" i="28"/>
  <c r="AV212" i="28"/>
  <c r="AY212" i="28"/>
  <c r="BB108" i="28"/>
  <c r="AY108" i="28"/>
  <c r="AV108" i="28"/>
  <c r="AV137" i="28"/>
  <c r="AY137" i="28"/>
  <c r="BB137" i="28"/>
  <c r="BB46" i="28"/>
  <c r="AY46" i="28"/>
  <c r="AV46" i="28"/>
  <c r="AQ46" i="28"/>
  <c r="AR46" i="28"/>
  <c r="AQ55" i="28"/>
  <c r="AR55" i="28"/>
  <c r="AV135" i="28"/>
  <c r="AY135" i="28"/>
  <c r="BB135" i="28"/>
  <c r="AQ180" i="28"/>
  <c r="AR180" i="28"/>
  <c r="AQ147" i="28"/>
  <c r="AR147" i="28"/>
  <c r="AV205" i="28"/>
  <c r="AY205" i="28"/>
  <c r="BB205" i="28"/>
  <c r="AV139" i="28"/>
  <c r="AY139" i="28"/>
  <c r="BB139" i="28"/>
  <c r="AQ43" i="28"/>
  <c r="AR43" i="28"/>
  <c r="AQ49" i="28"/>
  <c r="AR49" i="28"/>
  <c r="AY158" i="28"/>
  <c r="AV158" i="28"/>
  <c r="BB158" i="28"/>
  <c r="AQ210" i="28"/>
  <c r="AR210" i="28"/>
  <c r="BB120" i="28"/>
  <c r="AY120" i="28"/>
  <c r="AV120" i="28"/>
  <c r="BB14" i="28"/>
  <c r="AY14" i="28"/>
  <c r="AV14" i="28"/>
  <c r="AV45" i="28"/>
  <c r="BB45" i="28"/>
  <c r="AQ133" i="28"/>
  <c r="AR133" i="28"/>
  <c r="AY160" i="28"/>
  <c r="BB160" i="28"/>
  <c r="AV160" i="28"/>
  <c r="AQ160" i="28"/>
  <c r="AR160" i="28"/>
  <c r="AV75" i="28"/>
  <c r="BB75" i="28"/>
  <c r="AY75" i="28"/>
  <c r="AQ213" i="28"/>
  <c r="AR213" i="28"/>
  <c r="BB25" i="28"/>
  <c r="AY25" i="28"/>
  <c r="AV25" i="28"/>
  <c r="AV79" i="28"/>
  <c r="AY79" i="28"/>
  <c r="BB79" i="28"/>
  <c r="AQ79" i="28"/>
  <c r="AR79" i="28"/>
  <c r="AY127" i="28"/>
  <c r="BB127" i="28"/>
  <c r="AV127" i="28"/>
  <c r="AQ107" i="28"/>
  <c r="AY97" i="28"/>
  <c r="AV97" i="28"/>
  <c r="BB97" i="28"/>
  <c r="AQ59" i="28"/>
  <c r="AR59" i="28"/>
  <c r="AQ209" i="28"/>
  <c r="AR209" i="28"/>
  <c r="AQ150" i="28"/>
  <c r="AR150" i="28"/>
  <c r="AV37" i="28"/>
  <c r="AY37" i="28"/>
  <c r="BB37" i="28"/>
  <c r="AQ154" i="28"/>
  <c r="AR154" i="28"/>
  <c r="AY99" i="28"/>
  <c r="BB99" i="28"/>
  <c r="AV99" i="28"/>
  <c r="AQ136" i="28"/>
  <c r="AR136" i="28"/>
  <c r="BB100" i="28"/>
  <c r="AV100" i="28"/>
  <c r="AY100" i="28"/>
  <c r="AY102" i="28"/>
  <c r="AV102" i="28"/>
  <c r="BB102" i="28"/>
  <c r="AQ16" i="28"/>
  <c r="AR16" i="28"/>
  <c r="AV41" i="28"/>
  <c r="BB41" i="28"/>
  <c r="AY41" i="28"/>
  <c r="BB33" i="28"/>
  <c r="AV33" i="28"/>
  <c r="AY33" i="28"/>
  <c r="AV215" i="28"/>
  <c r="AY215" i="28"/>
  <c r="BB215" i="28"/>
  <c r="BB132" i="28"/>
  <c r="AY132" i="28"/>
  <c r="AV132" i="28"/>
  <c r="AQ132" i="28"/>
  <c r="AR132" i="28"/>
  <c r="AV53" i="28"/>
  <c r="BB53" i="28"/>
  <c r="AY53" i="28"/>
  <c r="BB23" i="28"/>
  <c r="AV23" i="28"/>
  <c r="AY23" i="28"/>
  <c r="AQ23" i="28"/>
  <c r="AR23" i="28"/>
  <c r="BB66" i="28"/>
  <c r="AY66" i="28"/>
  <c r="AV66" i="28"/>
  <c r="AQ211" i="28"/>
  <c r="AR211" i="28"/>
  <c r="AQ189" i="28"/>
  <c r="AR189" i="28"/>
  <c r="AV162" i="28"/>
  <c r="AY162" i="28"/>
  <c r="BB162" i="28"/>
  <c r="AV19" i="28"/>
  <c r="BB19" i="28"/>
  <c r="AY19" i="28"/>
  <c r="AY20" i="28"/>
  <c r="BB20" i="28"/>
  <c r="AV20" i="28"/>
  <c r="AQ112" i="28"/>
  <c r="AR112" i="28"/>
  <c r="BB44" i="28"/>
  <c r="AY44" i="28"/>
  <c r="AV44" i="28"/>
  <c r="AQ44" i="28"/>
  <c r="AR44" i="28"/>
  <c r="AQ124" i="28"/>
  <c r="AR124" i="28"/>
  <c r="BB72" i="28"/>
  <c r="AY72" i="28"/>
  <c r="AV72" i="28"/>
  <c r="AQ72" i="28"/>
  <c r="AR72" i="28"/>
  <c r="AV61" i="28"/>
  <c r="BB61" i="28"/>
  <c r="AY61" i="28"/>
  <c r="BB78" i="28"/>
  <c r="AV78" i="28"/>
  <c r="AY78" i="28"/>
  <c r="AQ78" i="28"/>
  <c r="AR78" i="28"/>
  <c r="AY106" i="28"/>
  <c r="AV106" i="28"/>
  <c r="BB106" i="28"/>
  <c r="AQ184" i="28"/>
  <c r="AR184" i="28"/>
  <c r="AV175" i="28"/>
  <c r="AY175" i="28"/>
  <c r="BB175" i="28"/>
  <c r="AY195" i="28"/>
  <c r="BB195" i="28"/>
  <c r="AV195" i="28"/>
  <c r="AQ195" i="28"/>
  <c r="AR195" i="28"/>
  <c r="BB52" i="28"/>
  <c r="AV52" i="28"/>
  <c r="AY52" i="28"/>
  <c r="AQ52" i="28"/>
  <c r="AR52" i="28"/>
  <c r="AQ197" i="28"/>
  <c r="AR197" i="28"/>
  <c r="AQ98" i="28"/>
  <c r="AR98" i="28"/>
  <c r="BB40" i="28"/>
  <c r="AY40" i="28"/>
  <c r="AV40" i="28"/>
  <c r="AQ40" i="28"/>
  <c r="AR40" i="28"/>
  <c r="BB216" i="25"/>
  <c r="V4" i="25" s="1"/>
  <c r="AY151" i="28"/>
  <c r="BB151" i="28"/>
  <c r="AV151" i="28"/>
  <c r="BB171" i="28"/>
  <c r="AY171" i="28"/>
  <c r="AV171" i="28"/>
  <c r="AQ171" i="28"/>
  <c r="AR171" i="28"/>
  <c r="AQ64" i="28"/>
  <c r="AR64" i="28"/>
  <c r="AV39" i="28"/>
  <c r="BB39" i="28"/>
  <c r="AY39" i="28"/>
  <c r="AQ128" i="28"/>
  <c r="AR128" i="28"/>
  <c r="BB116" i="28"/>
  <c r="AY116" i="28"/>
  <c r="AV116" i="28"/>
  <c r="BB214" i="28"/>
  <c r="AV214" i="28"/>
  <c r="AY214" i="28"/>
  <c r="AQ214" i="28"/>
  <c r="AR214" i="28"/>
  <c r="BB174" i="28"/>
  <c r="AV174" i="28"/>
  <c r="AY174" i="28"/>
  <c r="AQ174" i="28"/>
  <c r="AR174" i="28"/>
  <c r="AQ135" i="28"/>
  <c r="AR135" i="28"/>
  <c r="AQ12" i="28"/>
  <c r="AR12" i="28"/>
  <c r="AV43" i="28"/>
  <c r="AY43" i="28"/>
  <c r="BB43" i="28"/>
  <c r="AQ158" i="28"/>
  <c r="AR158" i="28"/>
  <c r="AV166" i="28"/>
  <c r="BB166" i="28"/>
  <c r="AY166" i="28"/>
  <c r="AV65" i="28"/>
  <c r="AY65" i="28"/>
  <c r="BB65" i="28"/>
  <c r="BB210" i="28"/>
  <c r="AV210" i="28"/>
  <c r="AY210" i="28"/>
  <c r="BB188" i="28"/>
  <c r="AY188" i="28"/>
  <c r="AV188" i="28"/>
  <c r="AQ188" i="28"/>
  <c r="AR188" i="28"/>
  <c r="AQ93" i="28"/>
  <c r="AR93" i="28"/>
  <c r="AQ35" i="28"/>
  <c r="AR35" i="28"/>
  <c r="AV133" i="28"/>
  <c r="AY133" i="28"/>
  <c r="BB133" i="28"/>
  <c r="AY91" i="28"/>
  <c r="BB91" i="28"/>
  <c r="AV91" i="28"/>
  <c r="AQ138" i="28"/>
  <c r="AR138" i="28"/>
  <c r="BB92" i="28"/>
  <c r="AV92" i="28"/>
  <c r="AY92" i="28"/>
  <c r="AQ167" i="28"/>
  <c r="AR167" i="28"/>
  <c r="AQ155" i="28"/>
  <c r="AR155" i="28"/>
  <c r="AQ105" i="28"/>
  <c r="AR105" i="28"/>
  <c r="AV213" i="28"/>
  <c r="AY213" i="28"/>
  <c r="BB213" i="28"/>
  <c r="AQ142" i="28"/>
  <c r="AR142" i="28"/>
  <c r="AQ183" i="28"/>
  <c r="AR183" i="28"/>
  <c r="AQ169" i="28"/>
  <c r="AR169" i="28"/>
  <c r="AQ68" i="28"/>
  <c r="AR68" i="28"/>
  <c r="AQ168" i="28"/>
  <c r="AR168" i="28"/>
  <c r="AV24" i="28"/>
  <c r="AY24" i="28"/>
  <c r="BB24" i="28"/>
  <c r="AQ208" i="28"/>
  <c r="AR208" i="28"/>
  <c r="AQ94" i="28"/>
  <c r="AR94" i="28"/>
  <c r="AV181" i="28"/>
  <c r="AY181" i="28"/>
  <c r="BB181" i="28"/>
  <c r="AQ101" i="28"/>
  <c r="AR101" i="28"/>
  <c r="AV145" i="28"/>
  <c r="AY145" i="28"/>
  <c r="BB145" i="28"/>
  <c r="AQ28" i="28"/>
  <c r="AR28" i="28"/>
  <c r="BB136" i="28"/>
  <c r="AY136" i="28"/>
  <c r="AV136" i="28"/>
  <c r="BB146" i="28"/>
  <c r="AY146" i="28"/>
  <c r="AV146" i="28"/>
  <c r="AQ96" i="28"/>
  <c r="AR96" i="28"/>
  <c r="AY153" i="28"/>
  <c r="AV153" i="28"/>
  <c r="BB153" i="28"/>
  <c r="AQ204" i="28"/>
  <c r="AR204" i="28"/>
  <c r="AQ102" i="28"/>
  <c r="AR102" i="28"/>
  <c r="AV21" i="28"/>
  <c r="BB21" i="28"/>
  <c r="AY21" i="28"/>
  <c r="AQ86" i="28"/>
  <c r="AR86" i="28"/>
  <c r="AQ156" i="28"/>
  <c r="AR156" i="28"/>
  <c r="AY206" i="28"/>
  <c r="BB206" i="28"/>
  <c r="AV206" i="28"/>
  <c r="AQ206" i="28"/>
  <c r="AR206" i="28"/>
  <c r="AV211" i="28"/>
  <c r="BB211" i="28"/>
  <c r="AY211" i="28"/>
  <c r="BB34" i="28"/>
  <c r="AV34" i="28"/>
  <c r="AY34" i="28"/>
  <c r="AQ29" i="28"/>
  <c r="AR29" i="28"/>
  <c r="AV85" i="28"/>
  <c r="BB85" i="28"/>
  <c r="AY85" i="28"/>
  <c r="BB112" i="28"/>
  <c r="AY112" i="28"/>
  <c r="AV112" i="28"/>
  <c r="AQ182" i="28"/>
  <c r="AR182" i="28"/>
  <c r="AQ48" i="28"/>
  <c r="AR48" i="28"/>
  <c r="AV111" i="28"/>
  <c r="AY111" i="28"/>
  <c r="BB111" i="28"/>
  <c r="AQ110" i="28"/>
  <c r="AR110" i="28"/>
  <c r="BB184" i="28"/>
  <c r="AV184" i="28"/>
  <c r="AY184" i="28"/>
  <c r="AQ51" i="28"/>
  <c r="AR51" i="28"/>
  <c r="BB36" i="28"/>
  <c r="AY36" i="28"/>
  <c r="AV36" i="28"/>
  <c r="AQ140" i="28"/>
  <c r="AR140" i="28"/>
  <c r="AV177" i="28"/>
  <c r="AY177" i="28"/>
  <c r="BB177" i="28"/>
  <c r="BB104" i="28"/>
  <c r="AV104" i="28"/>
  <c r="AY104" i="28"/>
  <c r="AY11" i="28"/>
  <c r="BB11" i="28"/>
  <c r="AV11" i="28"/>
  <c r="AQ11" i="28"/>
  <c r="AR11" i="28"/>
  <c r="AQ187" i="28"/>
  <c r="AR187" i="28"/>
  <c r="BB130" i="28"/>
  <c r="AV130" i="28"/>
  <c r="AY130" i="28"/>
  <c r="BB38" i="28"/>
  <c r="AY38" i="28"/>
  <c r="AV38" i="28"/>
  <c r="AQ38" i="28"/>
  <c r="AR38" i="28"/>
  <c r="W11" i="23"/>
  <c r="Z149" i="24"/>
  <c r="AQ199" i="28"/>
  <c r="AR199" i="28"/>
  <c r="AQ151" i="28"/>
  <c r="AR151" i="28"/>
  <c r="AQ185" i="28"/>
  <c r="AR185" i="28"/>
  <c r="AQ57" i="28"/>
  <c r="AR57" i="28"/>
  <c r="AQ42" i="28"/>
  <c r="AR42" i="28"/>
  <c r="BB190" i="28"/>
  <c r="AV190" i="28"/>
  <c r="AY190" i="28"/>
  <c r="AQ190" i="28"/>
  <c r="AR190" i="28"/>
  <c r="AQ159" i="28"/>
  <c r="AR159" i="28"/>
  <c r="AV26" i="28"/>
  <c r="AY26" i="28"/>
  <c r="BB26" i="28"/>
  <c r="AQ69" i="28"/>
  <c r="AR69" i="28"/>
  <c r="AV113" i="28"/>
  <c r="AY113" i="28"/>
  <c r="BB113" i="28"/>
  <c r="AV141" i="28"/>
  <c r="AY141" i="28"/>
  <c r="BB141" i="28"/>
  <c r="AQ32" i="28"/>
  <c r="AR32" i="28"/>
  <c r="AQ67" i="28"/>
  <c r="AR67" i="28"/>
  <c r="BB178" i="28"/>
  <c r="AV178" i="28"/>
  <c r="AY178" i="28"/>
  <c r="AQ178" i="28"/>
  <c r="AR178" i="28"/>
  <c r="AV83" i="28"/>
  <c r="BB83" i="28"/>
  <c r="AY83" i="28"/>
  <c r="BB70" i="28"/>
  <c r="AV70" i="28"/>
  <c r="AY70" i="28"/>
  <c r="AQ70" i="28"/>
  <c r="AQ108" i="28"/>
  <c r="AQ126" i="28"/>
  <c r="AR126" i="28"/>
  <c r="AQ137" i="28"/>
  <c r="AR137" i="28"/>
  <c r="AV55" i="28"/>
  <c r="AY55" i="28"/>
  <c r="BB55" i="28"/>
  <c r="BB180" i="28"/>
  <c r="AV180" i="28"/>
  <c r="AY180" i="28"/>
  <c r="AV147" i="28"/>
  <c r="AY147" i="28"/>
  <c r="BB147" i="28"/>
  <c r="BB12" i="28"/>
  <c r="AV12" i="28"/>
  <c r="AY12" i="28"/>
  <c r="AQ205" i="28"/>
  <c r="AR205" i="28"/>
  <c r="AQ166" i="28"/>
  <c r="AR166" i="28"/>
  <c r="AQ65" i="28"/>
  <c r="AR65" i="28"/>
  <c r="AY93" i="28"/>
  <c r="AV93" i="28"/>
  <c r="BB93" i="28"/>
  <c r="AQ120" i="28"/>
  <c r="AR120" i="28"/>
  <c r="AQ122" i="28"/>
  <c r="AR122" i="28"/>
  <c r="AQ91" i="28"/>
  <c r="AR91" i="28"/>
  <c r="AQ76" i="28"/>
  <c r="AR76" i="28"/>
  <c r="BB167" i="28"/>
  <c r="AV167" i="28"/>
  <c r="AY167" i="28"/>
  <c r="AY105" i="28"/>
  <c r="BB105" i="28"/>
  <c r="AV105" i="28"/>
  <c r="BB31" i="28"/>
  <c r="AY31" i="28"/>
  <c r="AV31" i="28"/>
  <c r="AQ31" i="28"/>
  <c r="AR31" i="28"/>
  <c r="AQ127" i="28"/>
  <c r="AR127" i="28"/>
  <c r="AQ56" i="28"/>
  <c r="AR56" i="28"/>
  <c r="BB68" i="28"/>
  <c r="AV68" i="28"/>
  <c r="AY68" i="28"/>
  <c r="AQ60" i="28"/>
  <c r="AR60" i="28"/>
  <c r="AV117" i="28"/>
  <c r="AY117" i="28"/>
  <c r="BB117" i="28"/>
  <c r="AV168" i="28"/>
  <c r="BB168" i="28"/>
  <c r="AY168" i="28"/>
  <c r="AQ97" i="28"/>
  <c r="AR97" i="28"/>
  <c r="AQ24" i="28"/>
  <c r="AR24" i="28"/>
  <c r="AY196" i="28"/>
  <c r="BB196" i="28"/>
  <c r="AV196" i="28"/>
  <c r="AV208" i="28"/>
  <c r="BB208" i="28"/>
  <c r="AY208" i="28"/>
  <c r="AY94" i="28"/>
  <c r="AV94" i="28"/>
  <c r="BB94" i="28"/>
  <c r="AV59" i="28"/>
  <c r="BB59" i="28"/>
  <c r="AY59" i="28"/>
  <c r="AQ134" i="28"/>
  <c r="AR134" i="28"/>
  <c r="AQ109" i="28"/>
  <c r="AR109" i="28"/>
  <c r="AV209" i="28"/>
  <c r="BB209" i="28"/>
  <c r="AY209" i="28"/>
  <c r="AY150" i="28"/>
  <c r="BB150" i="28"/>
  <c r="AV150" i="28"/>
  <c r="AY95" i="28"/>
  <c r="BB95" i="28"/>
  <c r="AV95" i="28"/>
  <c r="AQ63" i="28"/>
  <c r="AR63" i="28"/>
  <c r="AQ37" i="28"/>
  <c r="AR37" i="28"/>
  <c r="AV115" i="28"/>
  <c r="AY115" i="28"/>
  <c r="BB115" i="28"/>
  <c r="AY154" i="28"/>
  <c r="BB154" i="28"/>
  <c r="AV154" i="28"/>
  <c r="BB84" i="28"/>
  <c r="AV84" i="28"/>
  <c r="AY84" i="28"/>
  <c r="AQ84" i="28"/>
  <c r="AR84" i="28"/>
  <c r="AQ99" i="28"/>
  <c r="AR99" i="28"/>
  <c r="BB96" i="28"/>
  <c r="AV96" i="28"/>
  <c r="AY96" i="28"/>
  <c r="AQ193" i="28"/>
  <c r="AR193" i="28"/>
  <c r="AV13" i="28"/>
  <c r="BB13" i="28"/>
  <c r="AQ13" i="28"/>
  <c r="AR13" i="28"/>
  <c r="AQ21" i="28"/>
  <c r="AR21" i="28"/>
  <c r="AV121" i="28"/>
  <c r="AY121" i="28"/>
  <c r="BB121" i="28"/>
  <c r="AQ41" i="28"/>
  <c r="AR41" i="28"/>
  <c r="BB86" i="28"/>
  <c r="AY86" i="28"/>
  <c r="AQ165" i="28"/>
  <c r="AR165" i="28"/>
  <c r="AV189" i="28"/>
  <c r="BB189" i="28"/>
  <c r="AY189" i="28"/>
  <c r="AQ162" i="28"/>
  <c r="AR162" i="28"/>
  <c r="AQ152" i="28"/>
  <c r="AR152" i="28"/>
  <c r="AQ34" i="28"/>
  <c r="AR34" i="28"/>
  <c r="AQ20" i="28"/>
  <c r="AR20" i="28"/>
  <c r="AQ61" i="28"/>
  <c r="AR61" i="28"/>
  <c r="AQ22" i="28"/>
  <c r="AR22" i="28"/>
  <c r="AQ111" i="28"/>
  <c r="AR111" i="28"/>
  <c r="BB110" i="28"/>
  <c r="AY110" i="28"/>
  <c r="AV110" i="28"/>
  <c r="BB88" i="28"/>
  <c r="AY88" i="28"/>
  <c r="AV88" i="28"/>
  <c r="AQ88" i="28"/>
  <c r="AR88" i="28"/>
  <c r="AQ175" i="28"/>
  <c r="AR175" i="28"/>
  <c r="BB140" i="28"/>
  <c r="AY140" i="28"/>
  <c r="AV140" i="28"/>
  <c r="BB118" i="28"/>
  <c r="AY118" i="28"/>
  <c r="AV118" i="28"/>
  <c r="AQ118" i="28"/>
  <c r="AR118" i="28"/>
  <c r="BB163" i="28"/>
  <c r="AY163" i="28"/>
  <c r="AV163" i="28"/>
  <c r="AQ163" i="28"/>
  <c r="AR163" i="28"/>
  <c r="AV187" i="28"/>
  <c r="AY187" i="28"/>
  <c r="BB187" i="28"/>
  <c r="AY98" i="28"/>
  <c r="AV98" i="28"/>
  <c r="BB98" i="28"/>
  <c r="AQ27" i="28"/>
  <c r="AR27" i="28"/>
  <c r="AQ130" i="28"/>
  <c r="AR130" i="28"/>
  <c r="Y62" i="23"/>
  <c r="Y169" i="23"/>
  <c r="W173" i="23"/>
  <c r="AP173" i="23"/>
  <c r="AR173" i="23" s="1"/>
  <c r="AU90" i="23"/>
  <c r="AY90" i="23" s="1"/>
  <c r="AP90" i="23"/>
  <c r="AR90" i="23" s="1"/>
  <c r="Z13" i="23"/>
  <c r="AP13" i="23"/>
  <c r="AR13" i="23" s="1"/>
  <c r="W92" i="23"/>
  <c r="Y70" i="23"/>
  <c r="Y23" i="23"/>
  <c r="Z71" i="23"/>
  <c r="Y178" i="23"/>
  <c r="Z124" i="23"/>
  <c r="W185" i="23"/>
  <c r="AU30" i="24"/>
  <c r="AY30" i="24" s="1"/>
  <c r="AU170" i="24"/>
  <c r="BB170" i="24" s="1"/>
  <c r="W101" i="24"/>
  <c r="Z33" i="24"/>
  <c r="Y33" i="24"/>
  <c r="W60" i="24"/>
  <c r="AP60" i="24"/>
  <c r="AQ60" i="24" s="1"/>
  <c r="Y86" i="24"/>
  <c r="AU182" i="24"/>
  <c r="BB182" i="24" s="1"/>
  <c r="AU118" i="24"/>
  <c r="AY118" i="24" s="1"/>
  <c r="W130" i="24"/>
  <c r="Y130" i="24"/>
  <c r="Y195" i="24"/>
  <c r="AP208" i="24"/>
  <c r="AQ208" i="24" s="1"/>
  <c r="Y137" i="24"/>
  <c r="W46" i="24"/>
  <c r="AU70" i="24"/>
  <c r="BB70" i="24" s="1"/>
  <c r="W95" i="24"/>
  <c r="Z150" i="24"/>
  <c r="W198" i="24"/>
  <c r="Y163" i="24"/>
  <c r="AV114" i="26"/>
  <c r="BB180" i="26"/>
  <c r="BB89" i="26"/>
  <c r="AR157" i="26"/>
  <c r="AV188" i="26"/>
  <c r="AP62" i="23"/>
  <c r="AR62" i="23" s="1"/>
  <c r="Z169" i="23"/>
  <c r="W90" i="23"/>
  <c r="Y92" i="23"/>
  <c r="Z70" i="23"/>
  <c r="AP70" i="23"/>
  <c r="AQ70" i="23" s="1"/>
  <c r="AU23" i="23"/>
  <c r="AV23" i="23" s="1"/>
  <c r="AP23" i="23"/>
  <c r="AQ23" i="23" s="1"/>
  <c r="Z178" i="23"/>
  <c r="AP178" i="23"/>
  <c r="AQ178" i="23" s="1"/>
  <c r="Y124" i="23"/>
  <c r="AP185" i="23"/>
  <c r="AQ185" i="23" s="1"/>
  <c r="W30" i="24"/>
  <c r="W19" i="24"/>
  <c r="AU207" i="24"/>
  <c r="AV207" i="24" s="1"/>
  <c r="AU33" i="24"/>
  <c r="AV33" i="24" s="1"/>
  <c r="AU60" i="24"/>
  <c r="AV60" i="24" s="1"/>
  <c r="AU86" i="24"/>
  <c r="AY86" i="24" s="1"/>
  <c r="AP86" i="24"/>
  <c r="AR86" i="24" s="1"/>
  <c r="AP182" i="24"/>
  <c r="AQ182" i="24" s="1"/>
  <c r="W118" i="24"/>
  <c r="AU130" i="24"/>
  <c r="AY130" i="24" s="1"/>
  <c r="Z195" i="24"/>
  <c r="AP195" i="24"/>
  <c r="AR195" i="24" s="1"/>
  <c r="AP152" i="24"/>
  <c r="AQ152" i="24" s="1"/>
  <c r="Y151" i="24"/>
  <c r="Y24" i="24"/>
  <c r="Y46" i="24"/>
  <c r="W70" i="24"/>
  <c r="Z23" i="24"/>
  <c r="Z117" i="24"/>
  <c r="Y198" i="24"/>
  <c r="AP15" i="24"/>
  <c r="AQ15" i="24" s="1"/>
  <c r="AU27" i="24"/>
  <c r="AY27" i="24" s="1"/>
  <c r="AR216" i="25"/>
  <c r="AV180" i="26"/>
  <c r="AQ216" i="25"/>
  <c r="AY216" i="25"/>
  <c r="V3" i="25" s="1"/>
  <c r="AU67" i="23"/>
  <c r="BB67" i="23" s="1"/>
  <c r="AU62" i="23"/>
  <c r="AV62" i="23" s="1"/>
  <c r="AP169" i="23"/>
  <c r="AQ169" i="23" s="1"/>
  <c r="AP179" i="23"/>
  <c r="AQ179" i="23" s="1"/>
  <c r="Z173" i="23"/>
  <c r="AU13" i="23"/>
  <c r="AY13" i="23" s="1"/>
  <c r="AU92" i="23"/>
  <c r="AV92" i="23" s="1"/>
  <c r="AP158" i="23"/>
  <c r="AQ158" i="23" s="1"/>
  <c r="Y33" i="23"/>
  <c r="W124" i="23"/>
  <c r="Z185" i="23"/>
  <c r="Y43" i="24"/>
  <c r="Y104" i="24"/>
  <c r="Y143" i="24"/>
  <c r="Y165" i="24"/>
  <c r="AP103" i="24"/>
  <c r="AR103" i="24" s="1"/>
  <c r="Y66" i="24"/>
  <c r="AP19" i="24"/>
  <c r="AQ19" i="24" s="1"/>
  <c r="W182" i="24"/>
  <c r="AP89" i="24"/>
  <c r="AQ89" i="24" s="1"/>
  <c r="AU183" i="24"/>
  <c r="AY183" i="24" s="1"/>
  <c r="Z46" i="24"/>
  <c r="Y90" i="24"/>
  <c r="AP149" i="24"/>
  <c r="AQ149" i="24" s="1"/>
  <c r="AP181" i="24"/>
  <c r="AR181" i="24" s="1"/>
  <c r="W29" i="24"/>
  <c r="AQ162" i="26"/>
  <c r="AR162" i="26"/>
  <c r="BB121" i="26"/>
  <c r="AV121" i="26"/>
  <c r="AY121" i="26"/>
  <c r="BB211" i="26"/>
  <c r="AQ185" i="26"/>
  <c r="AR185" i="26"/>
  <c r="AY194" i="26"/>
  <c r="BB194" i="26"/>
  <c r="AV194" i="26"/>
  <c r="AQ34" i="26"/>
  <c r="AR34" i="26"/>
  <c r="AQ189" i="26"/>
  <c r="AR189" i="26"/>
  <c r="AY26" i="26"/>
  <c r="BB26" i="26"/>
  <c r="AV26" i="26"/>
  <c r="AQ88" i="26"/>
  <c r="AR88" i="26"/>
  <c r="AQ104" i="26"/>
  <c r="AR104" i="26"/>
  <c r="BB201" i="26"/>
  <c r="AV201" i="26"/>
  <c r="AY201" i="26"/>
  <c r="AY93" i="26"/>
  <c r="BB93" i="26"/>
  <c r="AV93" i="26"/>
  <c r="AQ149" i="26"/>
  <c r="AQ14" i="26"/>
  <c r="AR14" i="26"/>
  <c r="AQ63" i="26"/>
  <c r="AR63" i="26"/>
  <c r="AV191" i="26"/>
  <c r="BB191" i="26"/>
  <c r="AY191" i="26"/>
  <c r="Z35" i="23"/>
  <c r="W206" i="23"/>
  <c r="AU127" i="23"/>
  <c r="AY127" i="23" s="1"/>
  <c r="W179" i="23"/>
  <c r="Y179" i="23"/>
  <c r="Z201" i="23"/>
  <c r="Z158" i="23"/>
  <c r="Y158" i="23"/>
  <c r="AU71" i="23"/>
  <c r="AY71" i="23" s="1"/>
  <c r="W33" i="23"/>
  <c r="AP33" i="23"/>
  <c r="AQ33" i="23" s="1"/>
  <c r="W43" i="24"/>
  <c r="AP43" i="24"/>
  <c r="AR43" i="24" s="1"/>
  <c r="Y37" i="24"/>
  <c r="W104" i="24"/>
  <c r="AP104" i="24"/>
  <c r="AQ104" i="24" s="1"/>
  <c r="Z143" i="24"/>
  <c r="AP143" i="24"/>
  <c r="AR143" i="24" s="1"/>
  <c r="W165" i="24"/>
  <c r="AP165" i="24"/>
  <c r="AR165" i="24" s="1"/>
  <c r="Z103" i="24"/>
  <c r="Y103" i="24"/>
  <c r="Z66" i="24"/>
  <c r="AP66" i="24"/>
  <c r="AR66" i="24" s="1"/>
  <c r="Y99" i="24"/>
  <c r="Y58" i="24"/>
  <c r="AU19" i="24"/>
  <c r="BB19" i="24" s="1"/>
  <c r="W125" i="24"/>
  <c r="Y125" i="24"/>
  <c r="Y170" i="24"/>
  <c r="Z207" i="24"/>
  <c r="AU67" i="24"/>
  <c r="AY67" i="24" s="1"/>
  <c r="AP67" i="24"/>
  <c r="AQ67" i="24" s="1"/>
  <c r="AP101" i="24"/>
  <c r="AR101" i="24" s="1"/>
  <c r="AU68" i="24"/>
  <c r="BB68" i="24" s="1"/>
  <c r="Z35" i="24"/>
  <c r="AU172" i="24"/>
  <c r="BB172" i="24" s="1"/>
  <c r="W89" i="24"/>
  <c r="Y89" i="24"/>
  <c r="Z102" i="24"/>
  <c r="AU145" i="24"/>
  <c r="AY145" i="24" s="1"/>
  <c r="Z171" i="24"/>
  <c r="AU123" i="24"/>
  <c r="BB123" i="24" s="1"/>
  <c r="AU152" i="24"/>
  <c r="AV152" i="24" s="1"/>
  <c r="Y152" i="24"/>
  <c r="AU208" i="24"/>
  <c r="BB208" i="24" s="1"/>
  <c r="Y183" i="24"/>
  <c r="AU105" i="24"/>
  <c r="AV105" i="24" s="1"/>
  <c r="W137" i="24"/>
  <c r="AP137" i="24"/>
  <c r="AQ137" i="24" s="1"/>
  <c r="Z112" i="24"/>
  <c r="AP112" i="24"/>
  <c r="AQ112" i="24" s="1"/>
  <c r="Z151" i="24"/>
  <c r="AP151" i="24"/>
  <c r="AQ151" i="24" s="1"/>
  <c r="AU189" i="24"/>
  <c r="AV189" i="24" s="1"/>
  <c r="AP189" i="24"/>
  <c r="AR189" i="24" s="1"/>
  <c r="W24" i="24"/>
  <c r="AP24" i="24"/>
  <c r="AQ24" i="24" s="1"/>
  <c r="W23" i="24"/>
  <c r="AU95" i="24"/>
  <c r="BB95" i="24" s="1"/>
  <c r="AU84" i="24"/>
  <c r="BB84" i="24" s="1"/>
  <c r="Y48" i="24"/>
  <c r="AP117" i="24"/>
  <c r="AQ117" i="24" s="1"/>
  <c r="AU150" i="24"/>
  <c r="AV150" i="24" s="1"/>
  <c r="AU198" i="24"/>
  <c r="BB198" i="24" s="1"/>
  <c r="Z20" i="24"/>
  <c r="AU15" i="24"/>
  <c r="AV15" i="24" s="1"/>
  <c r="Y15" i="24"/>
  <c r="W44" i="24"/>
  <c r="AP44" i="24"/>
  <c r="AQ44" i="24" s="1"/>
  <c r="AP27" i="24"/>
  <c r="AQ27" i="24" s="1"/>
  <c r="W163" i="24"/>
  <c r="AP163" i="24"/>
  <c r="AQ163" i="24" s="1"/>
  <c r="AQ27" i="26"/>
  <c r="AR27" i="26"/>
  <c r="AV59" i="26"/>
  <c r="AY59" i="26"/>
  <c r="BB59" i="26"/>
  <c r="BB212" i="26"/>
  <c r="AV212" i="26"/>
  <c r="AY212" i="26"/>
  <c r="AV171" i="26"/>
  <c r="AY171" i="26"/>
  <c r="BB171" i="26"/>
  <c r="AQ45" i="26"/>
  <c r="AR45" i="26"/>
  <c r="AV22" i="26"/>
  <c r="AY22" i="26"/>
  <c r="BB22" i="26"/>
  <c r="BB152" i="26"/>
  <c r="AY152" i="26"/>
  <c r="AV152" i="26"/>
  <c r="AY24" i="26"/>
  <c r="BB24" i="26"/>
  <c r="AV24" i="26"/>
  <c r="AQ24" i="26"/>
  <c r="AR24" i="26"/>
  <c r="AQ57" i="26"/>
  <c r="AR57" i="26"/>
  <c r="AQ18" i="26"/>
  <c r="AR18" i="26"/>
  <c r="AQ174" i="26"/>
  <c r="AR174" i="26"/>
  <c r="AY64" i="26"/>
  <c r="BB64" i="26"/>
  <c r="AV64" i="26"/>
  <c r="AY181" i="26"/>
  <c r="AV181" i="26"/>
  <c r="BB181" i="26"/>
  <c r="BB133" i="26"/>
  <c r="AY133" i="26"/>
  <c r="AV133" i="26"/>
  <c r="AQ133" i="26"/>
  <c r="AR133" i="26"/>
  <c r="AQ71" i="26"/>
  <c r="AR71" i="26"/>
  <c r="AV23" i="26"/>
  <c r="AY23" i="26"/>
  <c r="BB23" i="26"/>
  <c r="AV35" i="26"/>
  <c r="AY35" i="26"/>
  <c r="BB35" i="26"/>
  <c r="AQ15" i="26"/>
  <c r="AR15" i="26"/>
  <c r="AY178" i="26"/>
  <c r="BB178" i="26"/>
  <c r="AV178" i="26"/>
  <c r="AY185" i="26"/>
  <c r="AV185" i="26"/>
  <c r="BB185" i="26"/>
  <c r="AV31" i="26"/>
  <c r="AY31" i="26"/>
  <c r="BB31" i="26"/>
  <c r="AV51" i="26"/>
  <c r="AY51" i="26"/>
  <c r="BB51" i="26"/>
  <c r="AQ215" i="26"/>
  <c r="AR215" i="26"/>
  <c r="AQ195" i="26"/>
  <c r="AR195" i="26"/>
  <c r="BB79" i="26"/>
  <c r="AV79" i="26"/>
  <c r="AY79" i="26"/>
  <c r="AV74" i="26"/>
  <c r="AY74" i="26"/>
  <c r="BB74" i="26"/>
  <c r="AQ74" i="26"/>
  <c r="AR74" i="26"/>
  <c r="AY119" i="26"/>
  <c r="AY155" i="26"/>
  <c r="BB155" i="26"/>
  <c r="AV155" i="26"/>
  <c r="AQ113" i="26"/>
  <c r="AR113" i="26"/>
  <c r="AQ214" i="26"/>
  <c r="AR214" i="26"/>
  <c r="AQ158" i="26"/>
  <c r="AR158" i="26"/>
  <c r="AV53" i="26"/>
  <c r="AY53" i="26"/>
  <c r="BB53" i="26"/>
  <c r="AV104" i="26"/>
  <c r="BB104" i="26"/>
  <c r="AY104" i="26"/>
  <c r="AQ108" i="26"/>
  <c r="AR108" i="26"/>
  <c r="AY149" i="26"/>
  <c r="BB149" i="26"/>
  <c r="AV149" i="26"/>
  <c r="BB117" i="26"/>
  <c r="AV117" i="26"/>
  <c r="AY117" i="26"/>
  <c r="AQ117" i="26"/>
  <c r="AR117" i="26"/>
  <c r="AY184" i="26"/>
  <c r="AV184" i="26"/>
  <c r="BB184" i="26"/>
  <c r="AQ126" i="26"/>
  <c r="AR126" i="26"/>
  <c r="AV179" i="26"/>
  <c r="AY179" i="26"/>
  <c r="BB179" i="26"/>
  <c r="AV102" i="26"/>
  <c r="BB102" i="26"/>
  <c r="AY102" i="26"/>
  <c r="AQ136" i="26"/>
  <c r="AR136" i="26"/>
  <c r="AY38" i="26"/>
  <c r="BB38" i="26"/>
  <c r="AV38" i="26"/>
  <c r="AQ66" i="26"/>
  <c r="AR66" i="26"/>
  <c r="AV55" i="26"/>
  <c r="AY55" i="26"/>
  <c r="BB55" i="26"/>
  <c r="AV90" i="26"/>
  <c r="AY90" i="26"/>
  <c r="BB90" i="26"/>
  <c r="AQ84" i="26"/>
  <c r="AR84" i="26"/>
  <c r="AQ197" i="26"/>
  <c r="AR197" i="26"/>
  <c r="AQ61" i="26"/>
  <c r="AR61" i="26"/>
  <c r="AY58" i="26"/>
  <c r="BB58" i="26"/>
  <c r="AV58" i="26"/>
  <c r="AQ21" i="26"/>
  <c r="AR21" i="26"/>
  <c r="AV39" i="26"/>
  <c r="AY39" i="26"/>
  <c r="BB39" i="26"/>
  <c r="AY87" i="26"/>
  <c r="BB87" i="26"/>
  <c r="AV87" i="26"/>
  <c r="AQ171" i="26"/>
  <c r="AR171" i="26"/>
  <c r="AV45" i="26"/>
  <c r="AY45" i="26"/>
  <c r="BB45" i="26"/>
  <c r="AQ95" i="26"/>
  <c r="AR95" i="26"/>
  <c r="AY176" i="26"/>
  <c r="BB176" i="26"/>
  <c r="AV176" i="26"/>
  <c r="AQ77" i="26"/>
  <c r="AR77" i="26"/>
  <c r="AY71" i="26"/>
  <c r="BB71" i="26"/>
  <c r="AV71" i="26"/>
  <c r="AQ178" i="26"/>
  <c r="AR178" i="26"/>
  <c r="BB75" i="26"/>
  <c r="AV75" i="26"/>
  <c r="AY75" i="26"/>
  <c r="AQ31" i="26"/>
  <c r="AR31" i="26"/>
  <c r="AQ165" i="26"/>
  <c r="AR165" i="26"/>
  <c r="AY186" i="26"/>
  <c r="AV186" i="26"/>
  <c r="BB186" i="26"/>
  <c r="AQ156" i="26"/>
  <c r="AR156" i="26"/>
  <c r="AV92" i="26"/>
  <c r="AY92" i="26"/>
  <c r="BB92" i="26"/>
  <c r="BB125" i="26"/>
  <c r="AQ102" i="26"/>
  <c r="AR102" i="26"/>
  <c r="AQ25" i="26"/>
  <c r="AV136" i="26"/>
  <c r="AY136" i="26"/>
  <c r="BB136" i="26"/>
  <c r="AY91" i="26"/>
  <c r="BB91" i="26"/>
  <c r="AV91" i="26"/>
  <c r="AQ38" i="26"/>
  <c r="AR38" i="26"/>
  <c r="AY60" i="26"/>
  <c r="BB60" i="26"/>
  <c r="AV60" i="26"/>
  <c r="AQ60" i="26"/>
  <c r="AR60" i="26"/>
  <c r="AV204" i="26"/>
  <c r="BB204" i="26"/>
  <c r="AY204" i="26"/>
  <c r="AQ148" i="26"/>
  <c r="AR148" i="26"/>
  <c r="AV84" i="26"/>
  <c r="AY84" i="26"/>
  <c r="BB84" i="26"/>
  <c r="AY50" i="26"/>
  <c r="BB50" i="26"/>
  <c r="AV50" i="26"/>
  <c r="AQ43" i="26"/>
  <c r="AR43" i="26"/>
  <c r="AV61" i="26"/>
  <c r="AY61" i="26"/>
  <c r="BB61" i="26"/>
  <c r="AY32" i="26"/>
  <c r="BB32" i="26"/>
  <c r="AV32" i="26"/>
  <c r="AQ32" i="26"/>
  <c r="AR32" i="26"/>
  <c r="AY72" i="26"/>
  <c r="BB72" i="26"/>
  <c r="AV72" i="26"/>
  <c r="AQ137" i="26"/>
  <c r="AR137" i="26"/>
  <c r="AQ138" i="26"/>
  <c r="AR138" i="26"/>
  <c r="AQ109" i="26"/>
  <c r="AR109" i="26"/>
  <c r="Z30" i="23"/>
  <c r="W158" i="23"/>
  <c r="AP71" i="23"/>
  <c r="AR71" i="23" s="1"/>
  <c r="Z33" i="23"/>
  <c r="Z43" i="24"/>
  <c r="W37" i="24"/>
  <c r="AP37" i="24"/>
  <c r="AR37" i="24" s="1"/>
  <c r="AU104" i="24"/>
  <c r="BB104" i="24" s="1"/>
  <c r="AU143" i="24"/>
  <c r="AV143" i="24" s="1"/>
  <c r="AU165" i="24"/>
  <c r="AV165" i="24" s="1"/>
  <c r="AU103" i="24"/>
  <c r="AV103" i="24" s="1"/>
  <c r="AU66" i="24"/>
  <c r="AV66" i="24" s="1"/>
  <c r="Z99" i="24"/>
  <c r="AP99" i="24"/>
  <c r="AQ99" i="24" s="1"/>
  <c r="Z58" i="24"/>
  <c r="AP58" i="24"/>
  <c r="AQ58" i="24" s="1"/>
  <c r="Z19" i="24"/>
  <c r="AU125" i="24"/>
  <c r="AV125" i="24" s="1"/>
  <c r="Z170" i="24"/>
  <c r="AP170" i="24"/>
  <c r="AQ170" i="24" s="1"/>
  <c r="AP207" i="24"/>
  <c r="AQ207" i="24" s="1"/>
  <c r="Z67" i="24"/>
  <c r="Z101" i="24"/>
  <c r="Y101" i="24"/>
  <c r="W68" i="24"/>
  <c r="AU35" i="24"/>
  <c r="AY35" i="24" s="1"/>
  <c r="W172" i="24"/>
  <c r="Z89" i="24"/>
  <c r="W102" i="24"/>
  <c r="Z145" i="24"/>
  <c r="AU171" i="24"/>
  <c r="BB171" i="24" s="1"/>
  <c r="AP123" i="24"/>
  <c r="AQ123" i="24" s="1"/>
  <c r="W152" i="24"/>
  <c r="W208" i="24"/>
  <c r="Z183" i="24"/>
  <c r="AP183" i="24"/>
  <c r="AR183" i="24" s="1"/>
  <c r="AP105" i="24"/>
  <c r="AQ105" i="24" s="1"/>
  <c r="AU137" i="24"/>
  <c r="AY137" i="24" s="1"/>
  <c r="W112" i="24"/>
  <c r="AU151" i="24"/>
  <c r="BB151" i="24" s="1"/>
  <c r="Z189" i="24"/>
  <c r="Z24" i="24"/>
  <c r="AP23" i="24"/>
  <c r="AQ23" i="24" s="1"/>
  <c r="AP95" i="24"/>
  <c r="AQ95" i="24" s="1"/>
  <c r="Z84" i="24"/>
  <c r="Z48" i="24"/>
  <c r="AP48" i="24"/>
  <c r="AR48" i="24" s="1"/>
  <c r="W117" i="24"/>
  <c r="Y117" i="24"/>
  <c r="AP150" i="24"/>
  <c r="AQ150" i="24" s="1"/>
  <c r="Z198" i="24"/>
  <c r="Y20" i="24"/>
  <c r="Z15" i="24"/>
  <c r="AU44" i="24"/>
  <c r="AY44" i="24" s="1"/>
  <c r="W27" i="24"/>
  <c r="Y27" i="24"/>
  <c r="Z163" i="24"/>
  <c r="AQ59" i="26"/>
  <c r="AR59" i="26"/>
  <c r="AQ140" i="26"/>
  <c r="AR140" i="26"/>
  <c r="AY95" i="26"/>
  <c r="BB95" i="26"/>
  <c r="AV95" i="26"/>
  <c r="AY172" i="26"/>
  <c r="BB172" i="26"/>
  <c r="AQ172" i="26"/>
  <c r="AR172" i="26"/>
  <c r="AV57" i="26"/>
  <c r="AY57" i="26"/>
  <c r="BB57" i="26"/>
  <c r="AQ175" i="26"/>
  <c r="AR175" i="26"/>
  <c r="AQ111" i="26"/>
  <c r="AR111" i="26"/>
  <c r="AY174" i="26"/>
  <c r="BB174" i="26"/>
  <c r="AV174" i="26"/>
  <c r="AQ100" i="26"/>
  <c r="AR100" i="26"/>
  <c r="AQ64" i="26"/>
  <c r="AR64" i="26"/>
  <c r="AV207" i="26"/>
  <c r="BB207" i="26"/>
  <c r="AY207" i="26"/>
  <c r="AV15" i="26"/>
  <c r="AY15" i="26"/>
  <c r="BB15" i="26"/>
  <c r="AQ75" i="26"/>
  <c r="AR75" i="26"/>
  <c r="AQ194" i="26"/>
  <c r="AR194" i="26"/>
  <c r="AY34" i="26"/>
  <c r="BB34" i="26"/>
  <c r="AV34" i="26"/>
  <c r="AV215" i="26"/>
  <c r="AY215" i="26"/>
  <c r="BB215" i="26"/>
  <c r="AV29" i="26"/>
  <c r="AY29" i="26"/>
  <c r="BB29" i="26"/>
  <c r="AY189" i="26"/>
  <c r="AV189" i="26"/>
  <c r="BB189" i="26"/>
  <c r="AY141" i="26"/>
  <c r="BB141" i="26"/>
  <c r="AV141" i="26"/>
  <c r="AQ141" i="26"/>
  <c r="AR141" i="26"/>
  <c r="AY44" i="26"/>
  <c r="BB44" i="26"/>
  <c r="AV44" i="26"/>
  <c r="AQ44" i="26"/>
  <c r="AR44" i="26"/>
  <c r="BB203" i="26"/>
  <c r="AV203" i="26"/>
  <c r="AY203" i="26"/>
  <c r="AQ203" i="26"/>
  <c r="AR203" i="26"/>
  <c r="AY54" i="26"/>
  <c r="BB54" i="26"/>
  <c r="AV54" i="26"/>
  <c r="AQ54" i="26"/>
  <c r="AR54" i="26"/>
  <c r="AQ160" i="26"/>
  <c r="AR160" i="26"/>
  <c r="AY193" i="26"/>
  <c r="AV193" i="26"/>
  <c r="BB193" i="26"/>
  <c r="AQ13" i="26"/>
  <c r="AR13" i="26"/>
  <c r="AQ123" i="26"/>
  <c r="AR123" i="26"/>
  <c r="AY120" i="26"/>
  <c r="BB120" i="26"/>
  <c r="AV120" i="26"/>
  <c r="AQ53" i="26"/>
  <c r="AR53" i="26"/>
  <c r="AY165" i="26"/>
  <c r="BB165" i="26"/>
  <c r="AV165" i="26"/>
  <c r="BB11" i="26"/>
  <c r="AV11" i="26"/>
  <c r="AY11" i="26"/>
  <c r="AQ11" i="26"/>
  <c r="AR11" i="26"/>
  <c r="AQ186" i="26"/>
  <c r="AR186" i="26"/>
  <c r="AQ201" i="26"/>
  <c r="AR201" i="26"/>
  <c r="AQ166" i="26"/>
  <c r="AR166" i="26"/>
  <c r="AQ93" i="26"/>
  <c r="AR93" i="26"/>
  <c r="AQ106" i="26"/>
  <c r="AR106" i="26"/>
  <c r="AY126" i="26"/>
  <c r="AV126" i="26"/>
  <c r="BB126" i="26"/>
  <c r="AV76" i="26"/>
  <c r="AY76" i="26"/>
  <c r="BB76" i="26"/>
  <c r="AQ76" i="26"/>
  <c r="AR76" i="26"/>
  <c r="AQ179" i="26"/>
  <c r="AR179" i="26"/>
  <c r="AY63" i="26"/>
  <c r="BB63" i="26"/>
  <c r="AV63" i="26"/>
  <c r="AQ28" i="26"/>
  <c r="AR28" i="26"/>
  <c r="AV47" i="26"/>
  <c r="AY47" i="26"/>
  <c r="BB47" i="26"/>
  <c r="AQ191" i="26"/>
  <c r="AR191" i="26"/>
  <c r="AY66" i="26"/>
  <c r="AV66" i="26"/>
  <c r="BB66" i="26"/>
  <c r="AV118" i="26"/>
  <c r="AY118" i="26"/>
  <c r="BB118" i="26"/>
  <c r="AQ118" i="26"/>
  <c r="AR118" i="26"/>
  <c r="AQ55" i="26"/>
  <c r="AR55" i="26"/>
  <c r="AY159" i="26"/>
  <c r="BB159" i="26"/>
  <c r="AV159" i="26"/>
  <c r="AQ159" i="26"/>
  <c r="AR159" i="26"/>
  <c r="AQ90" i="26"/>
  <c r="AR90" i="26"/>
  <c r="AQ204" i="26"/>
  <c r="AR204" i="26"/>
  <c r="AV37" i="26"/>
  <c r="AY37" i="26"/>
  <c r="BB37" i="26"/>
  <c r="AV132" i="26"/>
  <c r="AY132" i="26"/>
  <c r="BB132" i="26"/>
  <c r="AV78" i="26"/>
  <c r="AY78" i="26"/>
  <c r="BB78" i="26"/>
  <c r="AQ78" i="26"/>
  <c r="AR78" i="26"/>
  <c r="AQ72" i="26"/>
  <c r="AR72" i="26"/>
  <c r="AY137" i="26"/>
  <c r="BB137" i="26"/>
  <c r="AV137" i="26"/>
  <c r="AV213" i="26"/>
  <c r="AY213" i="26"/>
  <c r="BB213" i="26"/>
  <c r="AQ213" i="26"/>
  <c r="AR213" i="26"/>
  <c r="AQ39" i="26"/>
  <c r="AR39" i="26"/>
  <c r="AV138" i="26"/>
  <c r="AY138" i="26"/>
  <c r="BB138" i="26"/>
  <c r="AV116" i="26"/>
  <c r="AY116" i="26"/>
  <c r="BB116" i="26"/>
  <c r="AQ116" i="26"/>
  <c r="AR116" i="26"/>
  <c r="AQ212" i="26"/>
  <c r="AR212" i="26"/>
  <c r="AQ211" i="26"/>
  <c r="AR211" i="26"/>
  <c r="BB77" i="26"/>
  <c r="AV77" i="26"/>
  <c r="AY77" i="26"/>
  <c r="AV100" i="26"/>
  <c r="BB100" i="26"/>
  <c r="AY100" i="26"/>
  <c r="AQ23" i="26"/>
  <c r="AR23" i="26"/>
  <c r="AQ163" i="26"/>
  <c r="AR163" i="26"/>
  <c r="BB208" i="26"/>
  <c r="AV208" i="26"/>
  <c r="AY208" i="26"/>
  <c r="AV209" i="26"/>
  <c r="BB209" i="26"/>
  <c r="AY209" i="26"/>
  <c r="AQ26" i="26"/>
  <c r="AR26" i="26"/>
  <c r="AV41" i="26"/>
  <c r="AY41" i="26"/>
  <c r="BB41" i="26"/>
  <c r="BB160" i="26"/>
  <c r="AY160" i="26"/>
  <c r="AV160" i="26"/>
  <c r="AQ120" i="26"/>
  <c r="AR120" i="26"/>
  <c r="AQ124" i="26"/>
  <c r="AR124" i="26"/>
  <c r="AY166" i="26"/>
  <c r="BB166" i="26"/>
  <c r="AV166" i="26"/>
  <c r="AQ182" i="26"/>
  <c r="AR182" i="26"/>
  <c r="BB109" i="26"/>
  <c r="AV109" i="26"/>
  <c r="AY109" i="26"/>
  <c r="Y35" i="23"/>
  <c r="Y206" i="23"/>
  <c r="Y127" i="23"/>
  <c r="Z179" i="23"/>
  <c r="Z77" i="23"/>
  <c r="AU35" i="23"/>
  <c r="BB35" i="23" s="1"/>
  <c r="AU206" i="23"/>
  <c r="BB206" i="23" s="1"/>
  <c r="W127" i="23"/>
  <c r="AP30" i="23"/>
  <c r="AQ30" i="23" s="1"/>
  <c r="W71" i="23"/>
  <c r="W207" i="24"/>
  <c r="Z123" i="24"/>
  <c r="AP193" i="24"/>
  <c r="AR193" i="24" s="1"/>
  <c r="W105" i="24"/>
  <c r="Z185" i="24"/>
  <c r="Z186" i="24"/>
  <c r="AU119" i="24"/>
  <c r="AV119" i="24" s="1"/>
  <c r="Z148" i="24"/>
  <c r="AU206" i="24"/>
  <c r="AY206" i="24" s="1"/>
  <c r="Z126" i="24"/>
  <c r="AU23" i="24"/>
  <c r="AY23" i="24" s="1"/>
  <c r="Z95" i="24"/>
  <c r="Z13" i="24"/>
  <c r="Z133" i="24"/>
  <c r="W150" i="24"/>
  <c r="W20" i="24"/>
  <c r="Z110" i="24"/>
  <c r="AV27" i="26"/>
  <c r="AY27" i="26"/>
  <c r="BB27" i="26"/>
  <c r="BB140" i="26"/>
  <c r="AQ22" i="26"/>
  <c r="AR22" i="26"/>
  <c r="AQ152" i="26"/>
  <c r="AR152" i="26"/>
  <c r="BB162" i="26"/>
  <c r="AV175" i="26"/>
  <c r="AY175" i="26"/>
  <c r="BB175" i="26"/>
  <c r="AQ121" i="26"/>
  <c r="AR121" i="26"/>
  <c r="BB18" i="26"/>
  <c r="AV18" i="26"/>
  <c r="AY18" i="26"/>
  <c r="BB111" i="26"/>
  <c r="AV111" i="26"/>
  <c r="AY111" i="26"/>
  <c r="AQ176" i="26"/>
  <c r="AR176" i="26"/>
  <c r="AY139" i="26"/>
  <c r="BB139" i="26"/>
  <c r="AV139" i="26"/>
  <c r="AQ139" i="26"/>
  <c r="AR139" i="26"/>
  <c r="AQ181" i="26"/>
  <c r="AR181" i="26"/>
  <c r="AY16" i="26"/>
  <c r="BB16" i="26"/>
  <c r="AV16" i="26"/>
  <c r="AQ16" i="26"/>
  <c r="AR16" i="26"/>
  <c r="AQ35" i="26"/>
  <c r="AR35" i="26"/>
  <c r="AY163" i="26"/>
  <c r="BB163" i="26"/>
  <c r="AV163" i="26"/>
  <c r="AQ208" i="26"/>
  <c r="AR208" i="26"/>
  <c r="AQ209" i="26"/>
  <c r="AR209" i="26"/>
  <c r="AQ51" i="26"/>
  <c r="AR51" i="26"/>
  <c r="BB195" i="26"/>
  <c r="AV195" i="26"/>
  <c r="AY195" i="26"/>
  <c r="AV110" i="26"/>
  <c r="BB110" i="26"/>
  <c r="AY110" i="26"/>
  <c r="AQ110" i="26"/>
  <c r="AR110" i="26"/>
  <c r="AQ29" i="26"/>
  <c r="AR29" i="26"/>
  <c r="AQ79" i="26"/>
  <c r="AR79" i="26"/>
  <c r="AY122" i="26"/>
  <c r="AV122" i="26"/>
  <c r="BB122" i="26"/>
  <c r="AQ122" i="26"/>
  <c r="AR122" i="26"/>
  <c r="AQ119" i="26"/>
  <c r="AR119" i="26"/>
  <c r="AQ41" i="26"/>
  <c r="AR41" i="26"/>
  <c r="AQ155" i="26"/>
  <c r="AR155" i="26"/>
  <c r="AV88" i="26"/>
  <c r="AY88" i="26"/>
  <c r="BB88" i="26"/>
  <c r="AQ193" i="26"/>
  <c r="AR193" i="26"/>
  <c r="BB113" i="26"/>
  <c r="AV113" i="26"/>
  <c r="AY113" i="26"/>
  <c r="AY13" i="26"/>
  <c r="BB13" i="26"/>
  <c r="AV13" i="26"/>
  <c r="AY123" i="26"/>
  <c r="BB123" i="26"/>
  <c r="AV123" i="26"/>
  <c r="BB214" i="26"/>
  <c r="AV214" i="26"/>
  <c r="AY214" i="26"/>
  <c r="BB158" i="26"/>
  <c r="AY158" i="26"/>
  <c r="AV158" i="26"/>
  <c r="AY124" i="26"/>
  <c r="BB124" i="26"/>
  <c r="AV124" i="26"/>
  <c r="AY156" i="26"/>
  <c r="AV156" i="26"/>
  <c r="BB156" i="26"/>
  <c r="AQ92" i="26"/>
  <c r="AR92" i="26"/>
  <c r="AY182" i="26"/>
  <c r="AV182" i="26"/>
  <c r="BB182" i="26"/>
  <c r="AV108" i="26"/>
  <c r="BB108" i="26"/>
  <c r="AY108" i="26"/>
  <c r="AQ130" i="26"/>
  <c r="AR130" i="26"/>
  <c r="AV14" i="26"/>
  <c r="AY14" i="26"/>
  <c r="BB14" i="26"/>
  <c r="AV106" i="26"/>
  <c r="BB106" i="26"/>
  <c r="AY106" i="26"/>
  <c r="AY52" i="26"/>
  <c r="BB52" i="26"/>
  <c r="AV52" i="26"/>
  <c r="AQ52" i="26"/>
  <c r="AR52" i="26"/>
  <c r="AQ184" i="26"/>
  <c r="AR184" i="26"/>
  <c r="AY28" i="26"/>
  <c r="BB28" i="26"/>
  <c r="AV28" i="26"/>
  <c r="BB101" i="26"/>
  <c r="AV101" i="26"/>
  <c r="AY101" i="26"/>
  <c r="AQ101" i="26"/>
  <c r="AR101" i="26"/>
  <c r="AQ47" i="26"/>
  <c r="AR47" i="26"/>
  <c r="AQ91" i="26"/>
  <c r="AR91" i="26"/>
  <c r="BB115" i="26"/>
  <c r="AV115" i="26"/>
  <c r="AY115" i="26"/>
  <c r="AQ115" i="26"/>
  <c r="AR115" i="26"/>
  <c r="AQ37" i="26"/>
  <c r="AR37" i="26"/>
  <c r="AV148" i="26"/>
  <c r="AY148" i="26"/>
  <c r="BB148" i="26"/>
  <c r="AQ50" i="26"/>
  <c r="AR50" i="26"/>
  <c r="AQ132" i="26"/>
  <c r="AR132" i="26"/>
  <c r="BB197" i="26"/>
  <c r="AV197" i="26"/>
  <c r="AY197" i="26"/>
  <c r="AV43" i="26"/>
  <c r="AY43" i="26"/>
  <c r="BB43" i="26"/>
  <c r="AQ58" i="26"/>
  <c r="AR58" i="26"/>
  <c r="AV21" i="26"/>
  <c r="AY21" i="26"/>
  <c r="BB21" i="26"/>
  <c r="AQ87" i="26"/>
  <c r="AR87" i="26"/>
  <c r="AU76" i="23"/>
  <c r="AV76" i="23" s="1"/>
  <c r="AU11" i="23"/>
  <c r="BB11" i="23" s="1"/>
  <c r="AP76" i="23"/>
  <c r="AQ76" i="23" s="1"/>
  <c r="Z106" i="24"/>
  <c r="Y29" i="24"/>
  <c r="Z184" i="24"/>
  <c r="Z76" i="23"/>
  <c r="W55" i="24"/>
  <c r="W76" i="24"/>
  <c r="AP76" i="24"/>
  <c r="AQ76" i="24" s="1"/>
  <c r="AP111" i="24"/>
  <c r="AR111" i="24" s="1"/>
  <c r="AP140" i="24"/>
  <c r="AR140" i="24" s="1"/>
  <c r="AP196" i="24"/>
  <c r="AQ196" i="24" s="1"/>
  <c r="AP73" i="24"/>
  <c r="AQ73" i="24" s="1"/>
  <c r="AU31" i="24"/>
  <c r="AV31" i="24" s="1"/>
  <c r="Z173" i="24"/>
  <c r="AU77" i="24"/>
  <c r="AY77" i="24" s="1"/>
  <c r="AU114" i="24"/>
  <c r="AV114" i="24" s="1"/>
  <c r="AU168" i="24"/>
  <c r="AY168" i="24" s="1"/>
  <c r="AU191" i="24"/>
  <c r="AY191" i="24" s="1"/>
  <c r="W94" i="24"/>
  <c r="W138" i="24"/>
  <c r="Z116" i="24"/>
  <c r="Y166" i="24"/>
  <c r="W193" i="24"/>
  <c r="Y11" i="24"/>
  <c r="Z26" i="24"/>
  <c r="AP26" i="24"/>
  <c r="AQ26" i="24" s="1"/>
  <c r="W205" i="24"/>
  <c r="AP205" i="24"/>
  <c r="AR205" i="24" s="1"/>
  <c r="AU185" i="24"/>
  <c r="AV185" i="24" s="1"/>
  <c r="W186" i="24"/>
  <c r="W119" i="24"/>
  <c r="W148" i="24"/>
  <c r="W206" i="24"/>
  <c r="AU126" i="24"/>
  <c r="AY126" i="24" s="1"/>
  <c r="AU90" i="24"/>
  <c r="AV90" i="24" s="1"/>
  <c r="AP90" i="24"/>
  <c r="AR90" i="24" s="1"/>
  <c r="W209" i="24"/>
  <c r="Y209" i="24"/>
  <c r="W106" i="24"/>
  <c r="W149" i="24"/>
  <c r="Z181" i="24"/>
  <c r="Z29" i="24"/>
  <c r="AU184" i="24"/>
  <c r="AY184" i="24" s="1"/>
  <c r="AU55" i="24"/>
  <c r="AY55" i="24" s="1"/>
  <c r="Z76" i="24"/>
  <c r="Z111" i="24"/>
  <c r="Y111" i="24"/>
  <c r="AU140" i="24"/>
  <c r="AV140" i="24" s="1"/>
  <c r="Y140" i="24"/>
  <c r="AU196" i="24"/>
  <c r="AY196" i="24" s="1"/>
  <c r="Y196" i="24"/>
  <c r="Z73" i="24"/>
  <c r="Y73" i="24"/>
  <c r="AP31" i="24"/>
  <c r="AQ31" i="24" s="1"/>
  <c r="Y173" i="24"/>
  <c r="Z77" i="24"/>
  <c r="Z114" i="24"/>
  <c r="W168" i="24"/>
  <c r="W191" i="24"/>
  <c r="Y94" i="24"/>
  <c r="AP138" i="24"/>
  <c r="AQ138" i="24" s="1"/>
  <c r="AU116" i="24"/>
  <c r="AY116" i="24" s="1"/>
  <c r="W166" i="24"/>
  <c r="AP166" i="24"/>
  <c r="AQ166" i="24" s="1"/>
  <c r="AU193" i="24"/>
  <c r="AY193" i="24" s="1"/>
  <c r="W11" i="24"/>
  <c r="AP11" i="24"/>
  <c r="AQ11" i="24" s="1"/>
  <c r="W26" i="24"/>
  <c r="Z205" i="24"/>
  <c r="W185" i="24"/>
  <c r="AP186" i="24"/>
  <c r="AQ186" i="24" s="1"/>
  <c r="AP119" i="24"/>
  <c r="AR119" i="24" s="1"/>
  <c r="AP148" i="24"/>
  <c r="AQ148" i="24" s="1"/>
  <c r="Y206" i="24"/>
  <c r="AP126" i="24"/>
  <c r="AQ126" i="24" s="1"/>
  <c r="Z90" i="24"/>
  <c r="AU209" i="24"/>
  <c r="AV209" i="24" s="1"/>
  <c r="AU106" i="24"/>
  <c r="AY106" i="24" s="1"/>
  <c r="AU149" i="24"/>
  <c r="AY149" i="24" s="1"/>
  <c r="AU181" i="24"/>
  <c r="AV181" i="24" s="1"/>
  <c r="AU29" i="24"/>
  <c r="BB29" i="24" s="1"/>
  <c r="W184" i="24"/>
  <c r="Z31" i="24"/>
  <c r="AU173" i="24"/>
  <c r="AY173" i="24" s="1"/>
  <c r="AU94" i="24"/>
  <c r="AV94" i="24" s="1"/>
  <c r="Z138" i="24"/>
  <c r="AU186" i="24"/>
  <c r="AY186" i="24" s="1"/>
  <c r="Z119" i="24"/>
  <c r="AU148" i="24"/>
  <c r="AV148" i="24" s="1"/>
  <c r="Z206" i="24"/>
  <c r="W126" i="24"/>
  <c r="BB55" i="24"/>
  <c r="BB69" i="24"/>
  <c r="AV69" i="24"/>
  <c r="AY69" i="24"/>
  <c r="AQ25" i="24"/>
  <c r="AR25" i="24"/>
  <c r="AV101" i="24"/>
  <c r="AY101" i="24"/>
  <c r="BB101" i="24"/>
  <c r="Y97" i="24"/>
  <c r="AP97" i="24"/>
  <c r="Z97" i="24"/>
  <c r="AU97" i="24"/>
  <c r="W97" i="24"/>
  <c r="AV115" i="24"/>
  <c r="AY115" i="24"/>
  <c r="BB115" i="24"/>
  <c r="BB91" i="24"/>
  <c r="AR72" i="24"/>
  <c r="AQ96" i="24"/>
  <c r="AR96" i="24"/>
  <c r="AQ154" i="24"/>
  <c r="AR154" i="24"/>
  <c r="AQ61" i="24"/>
  <c r="AR61" i="24"/>
  <c r="W201" i="23"/>
  <c r="BB43" i="24"/>
  <c r="AV43" i="24"/>
  <c r="AY43" i="24"/>
  <c r="AQ12" i="24"/>
  <c r="AR12" i="24"/>
  <c r="AY76" i="24"/>
  <c r="BB76" i="24"/>
  <c r="AV76" i="24"/>
  <c r="AQ52" i="24"/>
  <c r="AR52" i="24"/>
  <c r="AQ162" i="24"/>
  <c r="AR162" i="24"/>
  <c r="AQ212" i="24"/>
  <c r="AR212" i="24"/>
  <c r="AQ103" i="24"/>
  <c r="AY87" i="24"/>
  <c r="AQ173" i="24"/>
  <c r="AR173" i="24"/>
  <c r="AQ178" i="24"/>
  <c r="BB58" i="24"/>
  <c r="AQ77" i="24"/>
  <c r="AR77" i="24"/>
  <c r="BB98" i="24"/>
  <c r="AV98" i="24"/>
  <c r="AY98" i="24"/>
  <c r="AR98" i="24"/>
  <c r="AV109" i="24"/>
  <c r="AY109" i="24"/>
  <c r="BB109" i="24"/>
  <c r="AV142" i="24"/>
  <c r="AY142" i="24"/>
  <c r="BB142" i="24"/>
  <c r="BB167" i="24"/>
  <c r="AV167" i="24"/>
  <c r="AY167" i="24"/>
  <c r="AQ94" i="24"/>
  <c r="AR94" i="24"/>
  <c r="AP50" i="24"/>
  <c r="Y50" i="24"/>
  <c r="Z50" i="24"/>
  <c r="AU50" i="24"/>
  <c r="W50" i="24"/>
  <c r="AQ108" i="24"/>
  <c r="AR108" i="24"/>
  <c r="AY131" i="24"/>
  <c r="BB131" i="24"/>
  <c r="AV131" i="24"/>
  <c r="AQ147" i="24"/>
  <c r="AR147" i="24"/>
  <c r="AQ128" i="24"/>
  <c r="AR128" i="24"/>
  <c r="AV144" i="24"/>
  <c r="AY144" i="24"/>
  <c r="BB144" i="24"/>
  <c r="AV153" i="24"/>
  <c r="BB153" i="24"/>
  <c r="AY153" i="24"/>
  <c r="BB169" i="24"/>
  <c r="AV169" i="24"/>
  <c r="AY169" i="24"/>
  <c r="AQ169" i="24"/>
  <c r="AR169" i="24"/>
  <c r="AQ38" i="24"/>
  <c r="AR38" i="24"/>
  <c r="AQ172" i="24"/>
  <c r="AR172" i="24"/>
  <c r="AY62" i="24"/>
  <c r="BB47" i="24"/>
  <c r="AV47" i="24"/>
  <c r="AY47" i="24"/>
  <c r="AR89" i="24"/>
  <c r="AV40" i="24"/>
  <c r="AY40" i="24"/>
  <c r="BB40" i="24"/>
  <c r="AR102" i="24"/>
  <c r="AQ130" i="24"/>
  <c r="AR130" i="24"/>
  <c r="AQ171" i="24"/>
  <c r="AR171" i="24"/>
  <c r="AQ16" i="24"/>
  <c r="AR16" i="24"/>
  <c r="BB11" i="24"/>
  <c r="AV11" i="24"/>
  <c r="AY11" i="24"/>
  <c r="AY26" i="24"/>
  <c r="BB26" i="24"/>
  <c r="AV26" i="24"/>
  <c r="AQ78" i="24"/>
  <c r="AR78" i="24"/>
  <c r="BB205" i="24"/>
  <c r="AV205" i="24"/>
  <c r="AY205" i="24"/>
  <c r="AQ56" i="24"/>
  <c r="AR56" i="24"/>
  <c r="AY154" i="24"/>
  <c r="BB154" i="24"/>
  <c r="AV154" i="24"/>
  <c r="AP21" i="24"/>
  <c r="Y21" i="24"/>
  <c r="W21" i="24"/>
  <c r="AU21" i="24"/>
  <c r="Z21" i="24"/>
  <c r="AP36" i="24"/>
  <c r="Y36" i="24"/>
  <c r="Z36" i="24"/>
  <c r="AU36" i="24"/>
  <c r="W36" i="24"/>
  <c r="AQ17" i="24"/>
  <c r="AR17" i="24"/>
  <c r="AY112" i="24"/>
  <c r="BB112" i="24"/>
  <c r="AV112" i="24"/>
  <c r="AV188" i="24"/>
  <c r="AY188" i="24"/>
  <c r="BB188" i="24"/>
  <c r="AQ206" i="24"/>
  <c r="AR206" i="24"/>
  <c r="AQ215" i="24"/>
  <c r="AR215" i="24"/>
  <c r="AY24" i="24"/>
  <c r="BB24" i="24"/>
  <c r="AV24" i="24"/>
  <c r="AY80" i="24"/>
  <c r="BB80" i="24"/>
  <c r="AV80" i="24"/>
  <c r="AQ74" i="24"/>
  <c r="AR74" i="24"/>
  <c r="AV79" i="24"/>
  <c r="AY79" i="24"/>
  <c r="BB59" i="24"/>
  <c r="AV59" i="24"/>
  <c r="AY59" i="24"/>
  <c r="AR59" i="24"/>
  <c r="AQ13" i="24"/>
  <c r="AR13" i="24"/>
  <c r="AV117" i="24"/>
  <c r="AY117" i="24"/>
  <c r="BB117" i="24"/>
  <c r="AQ133" i="24"/>
  <c r="AR133" i="24"/>
  <c r="AY199" i="24"/>
  <c r="BB199" i="24"/>
  <c r="AV199" i="24"/>
  <c r="AQ29" i="24"/>
  <c r="AR29" i="24"/>
  <c r="AV176" i="24"/>
  <c r="BB176" i="24"/>
  <c r="AY176" i="24"/>
  <c r="AV192" i="24"/>
  <c r="AY192" i="24"/>
  <c r="BB192" i="24"/>
  <c r="AQ32" i="24"/>
  <c r="AR32" i="24"/>
  <c r="AQ184" i="24"/>
  <c r="AR184" i="24"/>
  <c r="BB49" i="24"/>
  <c r="AV49" i="24"/>
  <c r="AY49" i="24"/>
  <c r="AV41" i="24"/>
  <c r="AY41" i="24"/>
  <c r="AV190" i="24"/>
  <c r="AY190" i="24"/>
  <c r="BB190" i="24"/>
  <c r="AQ131" i="24"/>
  <c r="AR131" i="24"/>
  <c r="BB201" i="24"/>
  <c r="AY201" i="24"/>
  <c r="AV201" i="24"/>
  <c r="AV85" i="24"/>
  <c r="AY85" i="24"/>
  <c r="BB85" i="24"/>
  <c r="AQ35" i="24"/>
  <c r="AR35" i="24"/>
  <c r="AV89" i="24"/>
  <c r="AY89" i="24"/>
  <c r="BB89" i="24"/>
  <c r="AQ64" i="24"/>
  <c r="AR64" i="24"/>
  <c r="AY129" i="24"/>
  <c r="BB129" i="24"/>
  <c r="AV129" i="24"/>
  <c r="AP158" i="24"/>
  <c r="Y158" i="24"/>
  <c r="W158" i="24"/>
  <c r="Z158" i="24"/>
  <c r="AU158" i="24"/>
  <c r="AY135" i="24"/>
  <c r="BB135" i="24"/>
  <c r="AV135" i="24"/>
  <c r="AV215" i="24"/>
  <c r="AY215" i="24"/>
  <c r="BB215" i="24"/>
  <c r="AQ159" i="24"/>
  <c r="AR159" i="24"/>
  <c r="AQ22" i="24"/>
  <c r="BB139" i="24"/>
  <c r="Y67" i="23"/>
  <c r="W67" i="23"/>
  <c r="AP67" i="23"/>
  <c r="AQ67" i="23" s="1"/>
  <c r="AU201" i="23"/>
  <c r="AV201" i="23" s="1"/>
  <c r="AQ41" i="24"/>
  <c r="AR41" i="24"/>
  <c r="AY37" i="24"/>
  <c r="AR55" i="24"/>
  <c r="AV93" i="24"/>
  <c r="AY93" i="24"/>
  <c r="BB93" i="24"/>
  <c r="AV52" i="24"/>
  <c r="AY52" i="24"/>
  <c r="BB52" i="24"/>
  <c r="BB111" i="24"/>
  <c r="AY73" i="24"/>
  <c r="AV73" i="24"/>
  <c r="BB73" i="24"/>
  <c r="AV180" i="24"/>
  <c r="BB180" i="24"/>
  <c r="AY180" i="24"/>
  <c r="AQ82" i="24"/>
  <c r="AR82" i="24"/>
  <c r="AQ114" i="24"/>
  <c r="AR114" i="24"/>
  <c r="AQ109" i="24"/>
  <c r="AR109" i="24"/>
  <c r="AQ168" i="24"/>
  <c r="AR168" i="24"/>
  <c r="AV121" i="24"/>
  <c r="AY121" i="24"/>
  <c r="BB121" i="24"/>
  <c r="AV138" i="24"/>
  <c r="AY138" i="24"/>
  <c r="BB138" i="24"/>
  <c r="AR187" i="24"/>
  <c r="AP63" i="24"/>
  <c r="Y63" i="24"/>
  <c r="AU63" i="24"/>
  <c r="Z63" i="24"/>
  <c r="W63" i="24"/>
  <c r="AY108" i="24"/>
  <c r="BB108" i="24"/>
  <c r="AV108" i="24"/>
  <c r="AY124" i="24"/>
  <c r="BB124" i="24"/>
  <c r="AV124" i="24"/>
  <c r="AQ124" i="24"/>
  <c r="AR124" i="24"/>
  <c r="AQ115" i="24"/>
  <c r="AR115" i="24"/>
  <c r="AQ144" i="24"/>
  <c r="AR144" i="24"/>
  <c r="AQ201" i="24"/>
  <c r="AR201" i="24"/>
  <c r="AQ200" i="24"/>
  <c r="AR200" i="24"/>
  <c r="AV211" i="24"/>
  <c r="AY211" i="24"/>
  <c r="BB211" i="24"/>
  <c r="AQ85" i="24"/>
  <c r="AR85" i="24"/>
  <c r="BB203" i="24"/>
  <c r="AY203" i="24"/>
  <c r="AV86" i="24"/>
  <c r="AQ75" i="24"/>
  <c r="AR75" i="24"/>
  <c r="AQ113" i="24"/>
  <c r="AR113" i="24"/>
  <c r="AQ194" i="24"/>
  <c r="AR194" i="24"/>
  <c r="AY16" i="24"/>
  <c r="BB16" i="24"/>
  <c r="AV16" i="24"/>
  <c r="AV166" i="24"/>
  <c r="AQ54" i="24"/>
  <c r="AR54" i="24"/>
  <c r="BB65" i="24"/>
  <c r="AV65" i="24"/>
  <c r="AY65" i="24"/>
  <c r="AY78" i="24"/>
  <c r="BB78" i="24"/>
  <c r="AV78" i="24"/>
  <c r="AV56" i="24"/>
  <c r="AY56" i="24"/>
  <c r="BB56" i="24"/>
  <c r="AP57" i="24"/>
  <c r="Y57" i="24"/>
  <c r="AU57" i="24"/>
  <c r="Z57" i="24"/>
  <c r="W57" i="24"/>
  <c r="AP71" i="24"/>
  <c r="Y71" i="24"/>
  <c r="Z71" i="24"/>
  <c r="AU71" i="24"/>
  <c r="W71" i="24"/>
  <c r="AQ135" i="24"/>
  <c r="AR135" i="24"/>
  <c r="AQ46" i="24"/>
  <c r="AR46" i="24"/>
  <c r="AR149" i="24"/>
  <c r="AQ134" i="24"/>
  <c r="AR134" i="24"/>
  <c r="AV159" i="24"/>
  <c r="BB159" i="24"/>
  <c r="AY159" i="24"/>
  <c r="BB22" i="24"/>
  <c r="AQ100" i="24"/>
  <c r="AR100" i="24"/>
  <c r="AQ107" i="24"/>
  <c r="AR107" i="24"/>
  <c r="BB136" i="24"/>
  <c r="AQ192" i="24"/>
  <c r="AR192" i="24"/>
  <c r="AV42" i="24"/>
  <c r="AY42" i="24"/>
  <c r="BB42" i="24"/>
  <c r="AQ83" i="24"/>
  <c r="AR83" i="24"/>
  <c r="AQ202" i="24"/>
  <c r="AR202" i="24"/>
  <c r="AV120" i="24"/>
  <c r="AQ180" i="24"/>
  <c r="AR180" i="24"/>
  <c r="AV99" i="24"/>
  <c r="AY99" i="24"/>
  <c r="BB99" i="24"/>
  <c r="AQ18" i="24"/>
  <c r="AV204" i="24"/>
  <c r="AY204" i="24"/>
  <c r="BB204" i="24"/>
  <c r="AP45" i="24"/>
  <c r="Y45" i="24"/>
  <c r="Z45" i="24"/>
  <c r="W45" i="24"/>
  <c r="AU45" i="24"/>
  <c r="AV128" i="24"/>
  <c r="AY128" i="24"/>
  <c r="BB128" i="24"/>
  <c r="AQ203" i="24"/>
  <c r="AR203" i="24"/>
  <c r="AY34" i="24"/>
  <c r="BB34" i="24"/>
  <c r="AV34" i="24"/>
  <c r="AQ47" i="24"/>
  <c r="AR47" i="24"/>
  <c r="AV113" i="24"/>
  <c r="AY113" i="24"/>
  <c r="BB113" i="24"/>
  <c r="AV194" i="24"/>
  <c r="AQ210" i="24"/>
  <c r="AR210" i="24"/>
  <c r="AQ65" i="24"/>
  <c r="AR65" i="24"/>
  <c r="AP53" i="24"/>
  <c r="Y53" i="24"/>
  <c r="Z53" i="24"/>
  <c r="W53" i="24"/>
  <c r="AU53" i="24"/>
  <c r="AQ80" i="24"/>
  <c r="AQ28" i="24"/>
  <c r="AR28" i="24"/>
  <c r="AV174" i="24"/>
  <c r="AY174" i="24"/>
  <c r="BB174" i="24"/>
  <c r="AQ139" i="24"/>
  <c r="AR139" i="24"/>
  <c r="AQ136" i="24"/>
  <c r="AR136" i="24"/>
  <c r="AQ42" i="24"/>
  <c r="AV27" i="24"/>
  <c r="AY110" i="24"/>
  <c r="AQ93" i="24"/>
  <c r="AR93" i="24"/>
  <c r="AQ120" i="24"/>
  <c r="AR120" i="24"/>
  <c r="AY127" i="24"/>
  <c r="BB127" i="24"/>
  <c r="AV127" i="24"/>
  <c r="AQ156" i="24"/>
  <c r="AR156" i="24"/>
  <c r="AQ197" i="24"/>
  <c r="AR197" i="24"/>
  <c r="AY212" i="24"/>
  <c r="BB212" i="24"/>
  <c r="AV212" i="24"/>
  <c r="AQ39" i="24"/>
  <c r="AQ30" i="24"/>
  <c r="AR30" i="24"/>
  <c r="AR87" i="24"/>
  <c r="AV178" i="24"/>
  <c r="BB178" i="24"/>
  <c r="AY178" i="24"/>
  <c r="AV25" i="24"/>
  <c r="AQ204" i="24"/>
  <c r="AR204" i="24"/>
  <c r="AY141" i="24"/>
  <c r="BB141" i="24"/>
  <c r="AV141" i="24"/>
  <c r="AQ121" i="24"/>
  <c r="AR121" i="24"/>
  <c r="AP51" i="24"/>
  <c r="Y51" i="24"/>
  <c r="Z51" i="24"/>
  <c r="W51" i="24"/>
  <c r="AU51" i="24"/>
  <c r="AP88" i="24"/>
  <c r="Y88" i="24"/>
  <c r="AU88" i="24"/>
  <c r="W88" i="24"/>
  <c r="Z88" i="24"/>
  <c r="AY147" i="24"/>
  <c r="BB147" i="24"/>
  <c r="AV147" i="24"/>
  <c r="AQ153" i="24"/>
  <c r="AR153" i="24"/>
  <c r="AV200" i="24"/>
  <c r="AY200" i="24"/>
  <c r="BB200" i="24"/>
  <c r="AQ211" i="24"/>
  <c r="AR211" i="24"/>
  <c r="AV38" i="24"/>
  <c r="AY38" i="24"/>
  <c r="BB38" i="24"/>
  <c r="AQ34" i="24"/>
  <c r="AR34" i="24"/>
  <c r="AV75" i="24"/>
  <c r="AY75" i="24"/>
  <c r="BB75" i="24"/>
  <c r="AQ91" i="24"/>
  <c r="AR91" i="24"/>
  <c r="AQ62" i="24"/>
  <c r="AR62" i="24"/>
  <c r="AY72" i="24"/>
  <c r="AV72" i="24"/>
  <c r="BB72" i="24"/>
  <c r="AQ40" i="24"/>
  <c r="AR40" i="24"/>
  <c r="AV130" i="24"/>
  <c r="AY146" i="24"/>
  <c r="AY195" i="24"/>
  <c r="BB195" i="24"/>
  <c r="AV195" i="24"/>
  <c r="AV54" i="24"/>
  <c r="Y213" i="24"/>
  <c r="AP213" i="24"/>
  <c r="W213" i="24"/>
  <c r="Z213" i="24"/>
  <c r="AU213" i="24"/>
  <c r="AP160" i="24"/>
  <c r="Y160" i="24"/>
  <c r="Z160" i="24"/>
  <c r="AU160" i="24"/>
  <c r="W160" i="24"/>
  <c r="AV17" i="24"/>
  <c r="AY17" i="24"/>
  <c r="BB17" i="24"/>
  <c r="AQ132" i="24"/>
  <c r="AR132" i="24"/>
  <c r="AV157" i="24"/>
  <c r="AY157" i="24"/>
  <c r="BB157" i="24"/>
  <c r="BB189" i="24"/>
  <c r="AV46" i="24"/>
  <c r="AY46" i="24"/>
  <c r="BB46" i="24"/>
  <c r="AQ70" i="24"/>
  <c r="AY175" i="24"/>
  <c r="BB175" i="24"/>
  <c r="AV175" i="24"/>
  <c r="AQ174" i="24"/>
  <c r="AR174" i="24"/>
  <c r="AQ122" i="24"/>
  <c r="AR122" i="24"/>
  <c r="AV133" i="24"/>
  <c r="AQ199" i="24"/>
  <c r="AR199" i="24"/>
  <c r="AQ198" i="24"/>
  <c r="AR198" i="24"/>
  <c r="AY214" i="24"/>
  <c r="BB214" i="24"/>
  <c r="AV214" i="24"/>
  <c r="AQ20" i="24"/>
  <c r="AR20" i="24"/>
  <c r="AQ176" i="24"/>
  <c r="AR176" i="24"/>
  <c r="BB100" i="24"/>
  <c r="AY100" i="24"/>
  <c r="AV100" i="24"/>
  <c r="AV161" i="24"/>
  <c r="BB161" i="24"/>
  <c r="AY161" i="24"/>
  <c r="AY92" i="24"/>
  <c r="BB92" i="24"/>
  <c r="AV92" i="24"/>
  <c r="AV83" i="24"/>
  <c r="AY83" i="24"/>
  <c r="BB83" i="24"/>
  <c r="AQ110" i="24"/>
  <c r="AR110" i="24"/>
  <c r="BB163" i="24"/>
  <c r="AV163" i="24"/>
  <c r="AY163" i="24"/>
  <c r="AQ49" i="24"/>
  <c r="AR49" i="24"/>
  <c r="AU77" i="23"/>
  <c r="AY77" i="23" s="1"/>
  <c r="W30" i="23"/>
  <c r="Y77" i="23"/>
  <c r="AU30" i="23"/>
  <c r="AV30" i="23" s="1"/>
  <c r="W77" i="23"/>
  <c r="AP61" i="23"/>
  <c r="Y61" i="23"/>
  <c r="W61" i="23"/>
  <c r="Z61" i="23"/>
  <c r="AU61" i="23"/>
  <c r="Y150" i="23"/>
  <c r="AP150" i="23"/>
  <c r="AU150" i="23"/>
  <c r="Z150" i="23"/>
  <c r="W150" i="23"/>
  <c r="AP147" i="23"/>
  <c r="Y147" i="23"/>
  <c r="W147" i="23"/>
  <c r="Z147" i="23"/>
  <c r="AU147" i="23"/>
  <c r="AQ77" i="23"/>
  <c r="AR77" i="23"/>
  <c r="AQ127" i="23"/>
  <c r="AR127" i="23"/>
  <c r="AV60" i="23"/>
  <c r="AY60" i="23"/>
  <c r="BB60" i="23"/>
  <c r="AP95" i="23"/>
  <c r="Y95" i="23"/>
  <c r="Z95" i="23"/>
  <c r="AU95" i="23"/>
  <c r="W95" i="23"/>
  <c r="AP42" i="23"/>
  <c r="Y42" i="23"/>
  <c r="Z42" i="23"/>
  <c r="AU42" i="23"/>
  <c r="W42" i="23"/>
  <c r="Y103" i="23"/>
  <c r="AP103" i="23"/>
  <c r="Z103" i="23"/>
  <c r="W103" i="23"/>
  <c r="AU103" i="23"/>
  <c r="AP94" i="23"/>
  <c r="Y94" i="23"/>
  <c r="Z94" i="23"/>
  <c r="W94" i="23"/>
  <c r="AU94" i="23"/>
  <c r="AP129" i="23"/>
  <c r="Y129" i="23"/>
  <c r="Z129" i="23"/>
  <c r="W129" i="23"/>
  <c r="AU129" i="23"/>
  <c r="AP31" i="23"/>
  <c r="Y31" i="23"/>
  <c r="AU31" i="23"/>
  <c r="Z31" i="23"/>
  <c r="W31" i="23"/>
  <c r="AQ166" i="23"/>
  <c r="AR166" i="23"/>
  <c r="AQ208" i="23"/>
  <c r="AR208" i="23"/>
  <c r="BB49" i="23"/>
  <c r="AV49" i="23"/>
  <c r="AY49" i="23"/>
  <c r="AQ97" i="23"/>
  <c r="AR97" i="23"/>
  <c r="AP139" i="23"/>
  <c r="Y139" i="23"/>
  <c r="Z139" i="23"/>
  <c r="W139" i="23"/>
  <c r="AU139" i="23"/>
  <c r="AP37" i="23"/>
  <c r="Y37" i="23"/>
  <c r="Z37" i="23"/>
  <c r="AU37" i="23"/>
  <c r="W37" i="23"/>
  <c r="AP138" i="23"/>
  <c r="Y138" i="23"/>
  <c r="Z138" i="23"/>
  <c r="AU138" i="23"/>
  <c r="W138" i="23"/>
  <c r="AP149" i="23"/>
  <c r="Y149" i="23"/>
  <c r="Z149" i="23"/>
  <c r="AU149" i="23"/>
  <c r="W149" i="23"/>
  <c r="AP112" i="23"/>
  <c r="Y112" i="23"/>
  <c r="W112" i="23"/>
  <c r="Z112" i="23"/>
  <c r="AU112" i="23"/>
  <c r="AQ153" i="23"/>
  <c r="AR153" i="23"/>
  <c r="AV158" i="23"/>
  <c r="AY158" i="23"/>
  <c r="BB158" i="23"/>
  <c r="BB33" i="23"/>
  <c r="AV33" i="23"/>
  <c r="AY33" i="23"/>
  <c r="AV34" i="23"/>
  <c r="AY34" i="23"/>
  <c r="BB34" i="23"/>
  <c r="AQ137" i="23"/>
  <c r="AR137" i="23"/>
  <c r="BB55" i="23"/>
  <c r="AV55" i="23"/>
  <c r="AY55" i="23"/>
  <c r="AP162" i="23"/>
  <c r="Y162" i="23"/>
  <c r="AU162" i="23"/>
  <c r="W162" i="23"/>
  <c r="Z162" i="23"/>
  <c r="AP205" i="23"/>
  <c r="Y205" i="23"/>
  <c r="AU205" i="23"/>
  <c r="Z205" i="23"/>
  <c r="W205" i="23"/>
  <c r="AP165" i="23"/>
  <c r="Y165" i="23"/>
  <c r="Z165" i="23"/>
  <c r="AU165" i="23"/>
  <c r="W165" i="23"/>
  <c r="AP120" i="23"/>
  <c r="Y120" i="23"/>
  <c r="W120" i="23"/>
  <c r="Z120" i="23"/>
  <c r="AU120" i="23"/>
  <c r="AQ74" i="23"/>
  <c r="AR74" i="23"/>
  <c r="BB51" i="23"/>
  <c r="AV51" i="23"/>
  <c r="AY51" i="23"/>
  <c r="AQ14" i="23"/>
  <c r="AR14" i="23"/>
  <c r="AV44" i="23"/>
  <c r="AY44" i="23"/>
  <c r="BB44" i="23"/>
  <c r="BB64" i="23"/>
  <c r="AQ64" i="23"/>
  <c r="AR64" i="23"/>
  <c r="AV119" i="23"/>
  <c r="AY119" i="23"/>
  <c r="BB119" i="23"/>
  <c r="AQ109" i="23"/>
  <c r="AV108" i="23"/>
  <c r="Y148" i="23"/>
  <c r="AP148" i="23"/>
  <c r="AU148" i="23"/>
  <c r="W148" i="23"/>
  <c r="Z148" i="23"/>
  <c r="AP79" i="23"/>
  <c r="Y79" i="23"/>
  <c r="Z79" i="23"/>
  <c r="AU79" i="23"/>
  <c r="W79" i="23"/>
  <c r="AP41" i="23"/>
  <c r="Y41" i="23"/>
  <c r="AU41" i="23"/>
  <c r="Z41" i="23"/>
  <c r="W41" i="23"/>
  <c r="Y191" i="23"/>
  <c r="AP191" i="23"/>
  <c r="W191" i="23"/>
  <c r="Z191" i="23"/>
  <c r="AU191" i="23"/>
  <c r="AP142" i="23"/>
  <c r="Y142" i="23"/>
  <c r="W142" i="23"/>
  <c r="AU142" i="23"/>
  <c r="Z142" i="23"/>
  <c r="AP86" i="23"/>
  <c r="Y86" i="23"/>
  <c r="Z86" i="23"/>
  <c r="AU86" i="23"/>
  <c r="W86" i="23"/>
  <c r="AP157" i="23"/>
  <c r="Y157" i="23"/>
  <c r="Z157" i="23"/>
  <c r="AU157" i="23"/>
  <c r="W157" i="23"/>
  <c r="AP210" i="23"/>
  <c r="Y210" i="23"/>
  <c r="AU210" i="23"/>
  <c r="Z210" i="23"/>
  <c r="W210" i="23"/>
  <c r="AP116" i="23"/>
  <c r="Y116" i="23"/>
  <c r="Z116" i="23"/>
  <c r="W116" i="23"/>
  <c r="AU116" i="23"/>
  <c r="Y21" i="23"/>
  <c r="AP21" i="23"/>
  <c r="Z21" i="23"/>
  <c r="AU21" i="23"/>
  <c r="W21" i="23"/>
  <c r="AP18" i="23"/>
  <c r="Y18" i="23"/>
  <c r="W18" i="23"/>
  <c r="Z18" i="23"/>
  <c r="AU18" i="23"/>
  <c r="Y174" i="23"/>
  <c r="AP174" i="23"/>
  <c r="AU174" i="23"/>
  <c r="W174" i="23"/>
  <c r="Z174" i="23"/>
  <c r="AQ121" i="23"/>
  <c r="AR121" i="23"/>
  <c r="BB190" i="23"/>
  <c r="AY190" i="23"/>
  <c r="AV190" i="23"/>
  <c r="AQ152" i="23"/>
  <c r="AR152" i="23"/>
  <c r="AQ72" i="23"/>
  <c r="AR72" i="23"/>
  <c r="AP215" i="23"/>
  <c r="Y215" i="23"/>
  <c r="AU215" i="23"/>
  <c r="W215" i="23"/>
  <c r="Z215" i="23"/>
  <c r="AP118" i="23"/>
  <c r="Y118" i="23"/>
  <c r="W118" i="23"/>
  <c r="AU118" i="23"/>
  <c r="Z118" i="23"/>
  <c r="AP82" i="23"/>
  <c r="Y82" i="23"/>
  <c r="Z82" i="23"/>
  <c r="W82" i="23"/>
  <c r="AU82" i="23"/>
  <c r="AP20" i="23"/>
  <c r="Y20" i="23"/>
  <c r="W20" i="23"/>
  <c r="Z20" i="23"/>
  <c r="AU20" i="23"/>
  <c r="Y164" i="23"/>
  <c r="AP164" i="23"/>
  <c r="AU164" i="23"/>
  <c r="W164" i="23"/>
  <c r="Z164" i="23"/>
  <c r="Y123" i="23"/>
  <c r="AP123" i="23"/>
  <c r="W123" i="23"/>
  <c r="Z123" i="23"/>
  <c r="AU123" i="23"/>
  <c r="AP58" i="23"/>
  <c r="Y58" i="23"/>
  <c r="AU58" i="23"/>
  <c r="Z58" i="23"/>
  <c r="W58" i="23"/>
  <c r="Y117" i="23"/>
  <c r="AP117" i="23"/>
  <c r="AU117" i="23"/>
  <c r="W117" i="23"/>
  <c r="Z117" i="23"/>
  <c r="AP188" i="23"/>
  <c r="Y188" i="23"/>
  <c r="AU188" i="23"/>
  <c r="Z188" i="23"/>
  <c r="W188" i="23"/>
  <c r="AP141" i="23"/>
  <c r="Y141" i="23"/>
  <c r="Z141" i="23"/>
  <c r="AU141" i="23"/>
  <c r="W141" i="23"/>
  <c r="AP59" i="23"/>
  <c r="Y59" i="23"/>
  <c r="W59" i="23"/>
  <c r="Z59" i="23"/>
  <c r="AU59" i="23"/>
  <c r="BB153" i="23"/>
  <c r="AV78" i="23"/>
  <c r="AQ65" i="23"/>
  <c r="AR65" i="23"/>
  <c r="AV200" i="23"/>
  <c r="BB200" i="23"/>
  <c r="AY200" i="23"/>
  <c r="AQ200" i="23"/>
  <c r="AR200" i="23"/>
  <c r="AQ15" i="23"/>
  <c r="AR15" i="23"/>
  <c r="BB113" i="23"/>
  <c r="AP186" i="23"/>
  <c r="Y186" i="23"/>
  <c r="Z186" i="23"/>
  <c r="AU186" i="23"/>
  <c r="W186" i="23"/>
  <c r="AP66" i="23"/>
  <c r="Y66" i="23"/>
  <c r="Z66" i="23"/>
  <c r="AU66" i="23"/>
  <c r="W66" i="23"/>
  <c r="Y17" i="23"/>
  <c r="AP17" i="23"/>
  <c r="Z17" i="23"/>
  <c r="W17" i="23"/>
  <c r="AU17" i="23"/>
  <c r="AQ35" i="23"/>
  <c r="AR35" i="23"/>
  <c r="AV179" i="23"/>
  <c r="BB179" i="23"/>
  <c r="AY179" i="23"/>
  <c r="AQ108" i="23"/>
  <c r="AR108" i="23"/>
  <c r="AV184" i="23"/>
  <c r="Y193" i="23"/>
  <c r="AP193" i="23"/>
  <c r="Z193" i="23"/>
  <c r="AU193" i="23"/>
  <c r="W193" i="23"/>
  <c r="AP57" i="23"/>
  <c r="Y57" i="23"/>
  <c r="AU57" i="23"/>
  <c r="Z57" i="23"/>
  <c r="W57" i="23"/>
  <c r="AP155" i="23"/>
  <c r="Y155" i="23"/>
  <c r="W155" i="23"/>
  <c r="AU155" i="23"/>
  <c r="Z155" i="23"/>
  <c r="Y170" i="23"/>
  <c r="AP170" i="23"/>
  <c r="W170" i="23"/>
  <c r="Z170" i="23"/>
  <c r="AU170" i="23"/>
  <c r="AP73" i="23"/>
  <c r="Y73" i="23"/>
  <c r="AU73" i="23"/>
  <c r="Z73" i="23"/>
  <c r="W73" i="23"/>
  <c r="AP213" i="23"/>
  <c r="Y213" i="23"/>
  <c r="Z213" i="23"/>
  <c r="AU213" i="23"/>
  <c r="W213" i="23"/>
  <c r="AQ32" i="23"/>
  <c r="AR32" i="23"/>
  <c r="AY70" i="23"/>
  <c r="BB70" i="23"/>
  <c r="AV70" i="23"/>
  <c r="AQ140" i="23"/>
  <c r="AR140" i="23"/>
  <c r="AP75" i="23"/>
  <c r="Y75" i="23"/>
  <c r="AU75" i="23"/>
  <c r="Z75" i="23"/>
  <c r="W75" i="23"/>
  <c r="Y183" i="23"/>
  <c r="AP183" i="23"/>
  <c r="W183" i="23"/>
  <c r="AU183" i="23"/>
  <c r="Z183" i="23"/>
  <c r="AP84" i="23"/>
  <c r="Y84" i="23"/>
  <c r="Z84" i="23"/>
  <c r="W84" i="23"/>
  <c r="AU84" i="23"/>
  <c r="AP207" i="23"/>
  <c r="Y207" i="23"/>
  <c r="Z207" i="23"/>
  <c r="AU207" i="23"/>
  <c r="W207" i="23"/>
  <c r="AP88" i="23"/>
  <c r="Y88" i="23"/>
  <c r="Z88" i="23"/>
  <c r="AU88" i="23"/>
  <c r="W88" i="23"/>
  <c r="AY36" i="23"/>
  <c r="AQ176" i="23"/>
  <c r="AR176" i="23"/>
  <c r="AY125" i="23"/>
  <c r="BB125" i="23"/>
  <c r="AV125" i="23"/>
  <c r="BB81" i="23"/>
  <c r="AV81" i="23"/>
  <c r="AY81" i="23"/>
  <c r="AQ55" i="23"/>
  <c r="AR55" i="23"/>
  <c r="AP83" i="23"/>
  <c r="Y83" i="23"/>
  <c r="Z83" i="23"/>
  <c r="W83" i="23"/>
  <c r="AU83" i="23"/>
  <c r="AP45" i="23"/>
  <c r="Y45" i="23"/>
  <c r="Z45" i="23"/>
  <c r="AU45" i="23"/>
  <c r="W45" i="23"/>
  <c r="AP146" i="23"/>
  <c r="Y146" i="23"/>
  <c r="W146" i="23"/>
  <c r="AU146" i="23"/>
  <c r="Z146" i="23"/>
  <c r="Y101" i="23"/>
  <c r="AP101" i="23"/>
  <c r="AU101" i="23"/>
  <c r="W101" i="23"/>
  <c r="Z101" i="23"/>
  <c r="AP212" i="23"/>
  <c r="Y212" i="23"/>
  <c r="W212" i="23"/>
  <c r="Z212" i="23"/>
  <c r="AU212" i="23"/>
  <c r="AP135" i="23"/>
  <c r="Y135" i="23"/>
  <c r="AU135" i="23"/>
  <c r="W135" i="23"/>
  <c r="Z135" i="23"/>
  <c r="Y107" i="23"/>
  <c r="AP107" i="23"/>
  <c r="Z107" i="23"/>
  <c r="AU107" i="23"/>
  <c r="W107" i="23"/>
  <c r="AP29" i="23"/>
  <c r="Y29" i="23"/>
  <c r="Z29" i="23"/>
  <c r="AU29" i="23"/>
  <c r="W29" i="23"/>
  <c r="Y172" i="23"/>
  <c r="AP172" i="23"/>
  <c r="Z172" i="23"/>
  <c r="W172" i="23"/>
  <c r="AU172" i="23"/>
  <c r="Y130" i="23"/>
  <c r="AP130" i="23"/>
  <c r="W130" i="23"/>
  <c r="Z130" i="23"/>
  <c r="AU130" i="23"/>
  <c r="AP40" i="23"/>
  <c r="Y40" i="23"/>
  <c r="AU40" i="23"/>
  <c r="W40" i="23"/>
  <c r="Z40" i="23"/>
  <c r="AP136" i="23"/>
  <c r="Y136" i="23"/>
  <c r="W136" i="23"/>
  <c r="Z136" i="23"/>
  <c r="AU136" i="23"/>
  <c r="AP196" i="23"/>
  <c r="Y196" i="23"/>
  <c r="AU196" i="23"/>
  <c r="Z196" i="23"/>
  <c r="W196" i="23"/>
  <c r="AP104" i="23"/>
  <c r="Y104" i="23"/>
  <c r="AU104" i="23"/>
  <c r="Z104" i="23"/>
  <c r="W104" i="23"/>
  <c r="BB14" i="23"/>
  <c r="AV14" i="23"/>
  <c r="AY14" i="23"/>
  <c r="AV177" i="23"/>
  <c r="BB177" i="23"/>
  <c r="AY177" i="23"/>
  <c r="AQ119" i="23"/>
  <c r="AR119" i="23"/>
  <c r="AV56" i="23"/>
  <c r="AY56" i="23"/>
  <c r="BB56" i="23"/>
  <c r="AQ39" i="23"/>
  <c r="AR39" i="23"/>
  <c r="AP214" i="23"/>
  <c r="Y214" i="23"/>
  <c r="Z214" i="23"/>
  <c r="W214" i="23"/>
  <c r="AU214" i="23"/>
  <c r="AP122" i="23"/>
  <c r="Y122" i="23"/>
  <c r="AU122" i="23"/>
  <c r="W122" i="23"/>
  <c r="Z122" i="23"/>
  <c r="AP133" i="23"/>
  <c r="Y133" i="23"/>
  <c r="AU133" i="23"/>
  <c r="W133" i="23"/>
  <c r="Z133" i="23"/>
  <c r="AP25" i="23"/>
  <c r="Y25" i="23"/>
  <c r="Z25" i="23"/>
  <c r="W25" i="23"/>
  <c r="AU25" i="23"/>
  <c r="Y168" i="23"/>
  <c r="AP168" i="23"/>
  <c r="AU168" i="23"/>
  <c r="Z168" i="23"/>
  <c r="W168" i="23"/>
  <c r="Y126" i="23"/>
  <c r="AP126" i="23"/>
  <c r="AU126" i="23"/>
  <c r="Z126" i="23"/>
  <c r="W126" i="23"/>
  <c r="AP24" i="23"/>
  <c r="Y24" i="23"/>
  <c r="Z24" i="23"/>
  <c r="AU24" i="23"/>
  <c r="W24" i="23"/>
  <c r="Y128" i="23"/>
  <c r="AP128" i="23"/>
  <c r="W128" i="23"/>
  <c r="Z128" i="23"/>
  <c r="AU128" i="23"/>
  <c r="AP192" i="23"/>
  <c r="Y192" i="23"/>
  <c r="Z192" i="23"/>
  <c r="AU192" i="23"/>
  <c r="W192" i="23"/>
  <c r="AP100" i="23"/>
  <c r="Y100" i="23"/>
  <c r="W100" i="23"/>
  <c r="Z100" i="23"/>
  <c r="AU100" i="23"/>
  <c r="AP63" i="23"/>
  <c r="Y63" i="23"/>
  <c r="AU63" i="23"/>
  <c r="Z63" i="23"/>
  <c r="W63" i="23"/>
  <c r="AP46" i="23"/>
  <c r="Y46" i="23"/>
  <c r="W46" i="23"/>
  <c r="Z46" i="23"/>
  <c r="AU46" i="23"/>
  <c r="AP161" i="23"/>
  <c r="Y161" i="23"/>
  <c r="AU161" i="23"/>
  <c r="Z161" i="23"/>
  <c r="W161" i="23"/>
  <c r="AV32" i="23"/>
  <c r="AY32" i="23"/>
  <c r="BB32" i="23"/>
  <c r="AV208" i="23"/>
  <c r="AV152" i="23"/>
  <c r="AY152" i="23"/>
  <c r="BB152" i="23"/>
  <c r="AQ49" i="23"/>
  <c r="AR49" i="23"/>
  <c r="AV211" i="23"/>
  <c r="AY211" i="23"/>
  <c r="BB211" i="23"/>
  <c r="AY144" i="23"/>
  <c r="BB140" i="23"/>
  <c r="AV140" i="23"/>
  <c r="AY140" i="23"/>
  <c r="AP194" i="23"/>
  <c r="Y194" i="23"/>
  <c r="W194" i="23"/>
  <c r="AU194" i="23"/>
  <c r="Z194" i="23"/>
  <c r="AP102" i="23"/>
  <c r="Y102" i="23"/>
  <c r="AU102" i="23"/>
  <c r="W102" i="23"/>
  <c r="Z102" i="23"/>
  <c r="AP80" i="23"/>
  <c r="Y80" i="23"/>
  <c r="Z80" i="23"/>
  <c r="AU80" i="23"/>
  <c r="W80" i="23"/>
  <c r="AP52" i="23"/>
  <c r="Y52" i="23"/>
  <c r="W52" i="23"/>
  <c r="AU52" i="23"/>
  <c r="Z52" i="23"/>
  <c r="AP167" i="23"/>
  <c r="Y167" i="23"/>
  <c r="AU167" i="23"/>
  <c r="W167" i="23"/>
  <c r="Z167" i="23"/>
  <c r="AP131" i="23"/>
  <c r="Y131" i="23"/>
  <c r="AU131" i="23"/>
  <c r="Z131" i="23"/>
  <c r="W131" i="23"/>
  <c r="Y199" i="23"/>
  <c r="AP199" i="23"/>
  <c r="W199" i="23"/>
  <c r="Z199" i="23"/>
  <c r="AU199" i="23"/>
  <c r="Y12" i="23"/>
  <c r="AP12" i="23"/>
  <c r="W12" i="23"/>
  <c r="AU12" i="23"/>
  <c r="Z12" i="23"/>
  <c r="AP154" i="23"/>
  <c r="Y154" i="23"/>
  <c r="W154" i="23"/>
  <c r="Z154" i="23"/>
  <c r="AU154" i="23"/>
  <c r="AP85" i="23"/>
  <c r="Y85" i="23"/>
  <c r="AU85" i="23"/>
  <c r="W85" i="23"/>
  <c r="Z85" i="23"/>
  <c r="AP43" i="23"/>
  <c r="Y43" i="23"/>
  <c r="AU43" i="23"/>
  <c r="Z43" i="23"/>
  <c r="W43" i="23"/>
  <c r="BB71" i="23"/>
  <c r="AV176" i="23"/>
  <c r="AV137" i="23"/>
  <c r="AY137" i="23"/>
  <c r="BB137" i="23"/>
  <c r="AQ124" i="23"/>
  <c r="AR124" i="23"/>
  <c r="BB15" i="23"/>
  <c r="AV15" i="23"/>
  <c r="AY15" i="23"/>
  <c r="AR113" i="23"/>
  <c r="AP105" i="23"/>
  <c r="Y105" i="23"/>
  <c r="AU105" i="23"/>
  <c r="W105" i="23"/>
  <c r="Z105" i="23"/>
  <c r="AP159" i="23"/>
  <c r="Y159" i="23"/>
  <c r="Z159" i="23"/>
  <c r="AU159" i="23"/>
  <c r="W159" i="23"/>
  <c r="Y189" i="23"/>
  <c r="AP189" i="23"/>
  <c r="W189" i="23"/>
  <c r="Z189" i="23"/>
  <c r="AU189" i="23"/>
  <c r="AQ206" i="23"/>
  <c r="AR206" i="23"/>
  <c r="AP203" i="23"/>
  <c r="Y203" i="23"/>
  <c r="AU203" i="23"/>
  <c r="Z203" i="23"/>
  <c r="W203" i="23"/>
  <c r="AP110" i="23"/>
  <c r="Y110" i="23"/>
  <c r="AU110" i="23"/>
  <c r="Z110" i="23"/>
  <c r="W110" i="23"/>
  <c r="Y19" i="23"/>
  <c r="AP19" i="23"/>
  <c r="W19" i="23"/>
  <c r="Z19" i="23"/>
  <c r="AU19" i="23"/>
  <c r="AP38" i="23"/>
  <c r="Y38" i="23"/>
  <c r="AU38" i="23"/>
  <c r="W38" i="23"/>
  <c r="Z38" i="23"/>
  <c r="AP175" i="23"/>
  <c r="Y175" i="23"/>
  <c r="Z175" i="23"/>
  <c r="W175" i="23"/>
  <c r="AU175" i="23"/>
  <c r="Y115" i="23"/>
  <c r="AP115" i="23"/>
  <c r="AU115" i="23"/>
  <c r="W115" i="23"/>
  <c r="Z115" i="23"/>
  <c r="AP209" i="23"/>
  <c r="Y209" i="23"/>
  <c r="W209" i="23"/>
  <c r="AU209" i="23"/>
  <c r="Z209" i="23"/>
  <c r="Y111" i="23"/>
  <c r="AP111" i="23"/>
  <c r="AU111" i="23"/>
  <c r="W111" i="23"/>
  <c r="Z111" i="23"/>
  <c r="Y160" i="23"/>
  <c r="AP160" i="23"/>
  <c r="AU160" i="23"/>
  <c r="W160" i="23"/>
  <c r="Z160" i="23"/>
  <c r="AQ51" i="23"/>
  <c r="AR51" i="23"/>
  <c r="AY169" i="23"/>
  <c r="BB169" i="23"/>
  <c r="AV169" i="23"/>
  <c r="AQ132" i="23"/>
  <c r="AR132" i="23"/>
  <c r="AY173" i="23"/>
  <c r="BB173" i="23"/>
  <c r="AV173" i="23"/>
  <c r="AV197" i="23"/>
  <c r="AY197" i="23"/>
  <c r="BB197" i="23"/>
  <c r="BB39" i="23"/>
  <c r="AQ60" i="23"/>
  <c r="AR60" i="23"/>
  <c r="AP198" i="23"/>
  <c r="Y198" i="23"/>
  <c r="AU198" i="23"/>
  <c r="W198" i="23"/>
  <c r="Z198" i="23"/>
  <c r="AP106" i="23"/>
  <c r="Y106" i="23"/>
  <c r="W106" i="23"/>
  <c r="Z106" i="23"/>
  <c r="AU106" i="23"/>
  <c r="AP96" i="23"/>
  <c r="Y96" i="23"/>
  <c r="W96" i="23"/>
  <c r="Z96" i="23"/>
  <c r="AU96" i="23"/>
  <c r="AP16" i="23"/>
  <c r="Y16" i="23"/>
  <c r="AU16" i="23"/>
  <c r="W16" i="23"/>
  <c r="Z16" i="23"/>
  <c r="AP171" i="23"/>
  <c r="Y171" i="23"/>
  <c r="W171" i="23"/>
  <c r="Z171" i="23"/>
  <c r="AU171" i="23"/>
  <c r="AP145" i="23"/>
  <c r="Y145" i="23"/>
  <c r="Z145" i="23"/>
  <c r="AU145" i="23"/>
  <c r="W145" i="23"/>
  <c r="Y202" i="23"/>
  <c r="AP202" i="23"/>
  <c r="Z202" i="23"/>
  <c r="W202" i="23"/>
  <c r="AU202" i="23"/>
  <c r="AP69" i="23"/>
  <c r="Y69" i="23"/>
  <c r="W69" i="23"/>
  <c r="AU69" i="23"/>
  <c r="Z69" i="23"/>
  <c r="Y195" i="23"/>
  <c r="AP195" i="23"/>
  <c r="AU195" i="23"/>
  <c r="W195" i="23"/>
  <c r="Z195" i="23"/>
  <c r="AP89" i="23"/>
  <c r="Y89" i="23"/>
  <c r="AU89" i="23"/>
  <c r="Z89" i="23"/>
  <c r="W89" i="23"/>
  <c r="AP47" i="23"/>
  <c r="Y47" i="23"/>
  <c r="Z47" i="23"/>
  <c r="W47" i="23"/>
  <c r="AU47" i="23"/>
  <c r="AP28" i="23"/>
  <c r="Y28" i="23"/>
  <c r="Z28" i="23"/>
  <c r="AU28" i="23"/>
  <c r="W28" i="23"/>
  <c r="Y187" i="23"/>
  <c r="AP187" i="23"/>
  <c r="W187" i="23"/>
  <c r="Z187" i="23"/>
  <c r="AU187" i="23"/>
  <c r="AV166" i="23"/>
  <c r="AY166" i="23"/>
  <c r="BB166" i="23"/>
  <c r="AQ50" i="23"/>
  <c r="BB134" i="23"/>
  <c r="AV134" i="23"/>
  <c r="AY134" i="23"/>
  <c r="AQ92" i="23"/>
  <c r="AR92" i="23"/>
  <c r="AV156" i="23"/>
  <c r="AY156" i="23"/>
  <c r="AY72" i="23"/>
  <c r="BB72" i="23"/>
  <c r="AV72" i="23"/>
  <c r="AP180" i="23"/>
  <c r="Y180" i="23"/>
  <c r="AU180" i="23"/>
  <c r="W180" i="23"/>
  <c r="Z180" i="23"/>
  <c r="AP91" i="23"/>
  <c r="Y91" i="23"/>
  <c r="Z91" i="23"/>
  <c r="AU91" i="23"/>
  <c r="W91" i="23"/>
  <c r="AP53" i="23"/>
  <c r="Y53" i="23"/>
  <c r="Z53" i="23"/>
  <c r="AU53" i="23"/>
  <c r="W53" i="23"/>
  <c r="Y204" i="23"/>
  <c r="AP204" i="23"/>
  <c r="Z204" i="23"/>
  <c r="W204" i="23"/>
  <c r="AU204" i="23"/>
  <c r="AP151" i="23"/>
  <c r="Y151" i="23"/>
  <c r="W151" i="23"/>
  <c r="AU151" i="23"/>
  <c r="Z151" i="23"/>
  <c r="Y22" i="23"/>
  <c r="AP22" i="23"/>
  <c r="Z22" i="23"/>
  <c r="AU22" i="23"/>
  <c r="W22" i="23"/>
  <c r="AP182" i="23"/>
  <c r="Y182" i="23"/>
  <c r="Z182" i="23"/>
  <c r="AU182" i="23"/>
  <c r="W182" i="23"/>
  <c r="AP48" i="23"/>
  <c r="Y48" i="23"/>
  <c r="W48" i="23"/>
  <c r="Z48" i="23"/>
  <c r="AU48" i="23"/>
  <c r="AP143" i="23"/>
  <c r="Y143" i="23"/>
  <c r="W143" i="23"/>
  <c r="Z143" i="23"/>
  <c r="AU143" i="23"/>
  <c r="Y99" i="23"/>
  <c r="AP99" i="23"/>
  <c r="Z99" i="23"/>
  <c r="W99" i="23"/>
  <c r="AU99" i="23"/>
  <c r="AP27" i="23"/>
  <c r="Y27" i="23"/>
  <c r="AU27" i="23"/>
  <c r="Z27" i="23"/>
  <c r="W27" i="23"/>
  <c r="AY98" i="23"/>
  <c r="AQ71" i="23"/>
  <c r="AQ36" i="23"/>
  <c r="AY178" i="23"/>
  <c r="BB178" i="23"/>
  <c r="AV178" i="23"/>
  <c r="AQ34" i="23"/>
  <c r="AR34" i="23"/>
  <c r="AY124" i="23"/>
  <c r="BB124" i="23"/>
  <c r="AV124" i="23"/>
  <c r="AQ81" i="23"/>
  <c r="AR81" i="23"/>
  <c r="AV185" i="23"/>
  <c r="BB185" i="23"/>
  <c r="AY185" i="23"/>
  <c r="AQ90" i="23" l="1"/>
  <c r="AV67" i="28"/>
  <c r="AV197" i="28"/>
  <c r="AY200" i="28"/>
  <c r="AV28" i="28"/>
  <c r="BB62" i="28"/>
  <c r="AR36" i="26"/>
  <c r="AR142" i="26"/>
  <c r="AQ51" i="30"/>
  <c r="AR51" i="30"/>
  <c r="AY158" i="30"/>
  <c r="AV158" i="30"/>
  <c r="AR87" i="28"/>
  <c r="AR73" i="26"/>
  <c r="AQ33" i="26"/>
  <c r="AV40" i="26"/>
  <c r="AY88" i="30"/>
  <c r="AR131" i="26"/>
  <c r="AV103" i="26"/>
  <c r="AV88" i="30"/>
  <c r="BB65" i="26"/>
  <c r="AV65" i="26"/>
  <c r="BB168" i="26"/>
  <c r="AY168" i="26"/>
  <c r="AR194" i="28"/>
  <c r="AR176" i="28"/>
  <c r="AQ200" i="26"/>
  <c r="AR200" i="26"/>
  <c r="AQ164" i="26"/>
  <c r="AR164" i="26"/>
  <c r="AY107" i="26"/>
  <c r="AV107" i="26"/>
  <c r="AV147" i="26"/>
  <c r="AY147" i="26"/>
  <c r="BB147" i="26"/>
  <c r="AY210" i="26"/>
  <c r="AV210" i="26"/>
  <c r="AY67" i="30"/>
  <c r="AV67" i="30"/>
  <c r="AV127" i="23"/>
  <c r="AQ14" i="24"/>
  <c r="AR207" i="24"/>
  <c r="BB155" i="24"/>
  <c r="BB61" i="24"/>
  <c r="AY123" i="24"/>
  <c r="AY19" i="24"/>
  <c r="BB76" i="28"/>
  <c r="BB210" i="26"/>
  <c r="BB150" i="26"/>
  <c r="BB67" i="30"/>
  <c r="BB103" i="28"/>
  <c r="BB178" i="30"/>
  <c r="AY178" i="30"/>
  <c r="AQ68" i="26"/>
  <c r="AR68" i="26"/>
  <c r="AY81" i="26"/>
  <c r="AV81" i="26"/>
  <c r="BB131" i="26"/>
  <c r="AV131" i="26"/>
  <c r="AY131" i="26"/>
  <c r="BB143" i="24"/>
  <c r="AY103" i="28"/>
  <c r="AQ169" i="26"/>
  <c r="AY150" i="26"/>
  <c r="AV36" i="30"/>
  <c r="BB107" i="26"/>
  <c r="AV79" i="30"/>
  <c r="AY79" i="30"/>
  <c r="AQ74" i="28"/>
  <c r="AR74" i="28"/>
  <c r="AQ150" i="26"/>
  <c r="AR150" i="26"/>
  <c r="AY143" i="26"/>
  <c r="BB143" i="26"/>
  <c r="AV48" i="26"/>
  <c r="AY48" i="26"/>
  <c r="BB48" i="26"/>
  <c r="AR23" i="23"/>
  <c r="AV90" i="23"/>
  <c r="AY68" i="24"/>
  <c r="AY170" i="24"/>
  <c r="BB204" i="28"/>
  <c r="AQ202" i="26"/>
  <c r="BB36" i="30"/>
  <c r="AQ151" i="26"/>
  <c r="AR151" i="26"/>
  <c r="AQ210" i="26"/>
  <c r="AR210" i="26"/>
  <c r="AV137" i="24"/>
  <c r="AV35" i="24"/>
  <c r="BB60" i="24"/>
  <c r="BB165" i="24"/>
  <c r="BB125" i="24"/>
  <c r="AV65" i="23"/>
  <c r="AQ156" i="23"/>
  <c r="AQ87" i="23"/>
  <c r="AR146" i="24"/>
  <c r="AR142" i="24"/>
  <c r="AR92" i="24"/>
  <c r="AV62" i="24"/>
  <c r="AR127" i="24"/>
  <c r="AR125" i="26"/>
  <c r="AY162" i="26"/>
  <c r="AY140" i="26"/>
  <c r="BB130" i="26"/>
  <c r="AR207" i="26"/>
  <c r="AV119" i="26"/>
  <c r="AR42" i="26"/>
  <c r="AV211" i="26"/>
  <c r="AR200" i="28"/>
  <c r="AR47" i="28"/>
  <c r="BB36" i="26"/>
  <c r="AV36" i="26"/>
  <c r="AR82" i="28"/>
  <c r="AQ103" i="28"/>
  <c r="AR103" i="28"/>
  <c r="AY30" i="26"/>
  <c r="AV30" i="26"/>
  <c r="BB149" i="28"/>
  <c r="AY149" i="28"/>
  <c r="AV149" i="28"/>
  <c r="AQ127" i="26"/>
  <c r="AR127" i="26"/>
  <c r="AR98" i="26"/>
  <c r="AQ98" i="26"/>
  <c r="AQ161" i="26"/>
  <c r="AR161" i="26"/>
  <c r="AQ197" i="23"/>
  <c r="AQ163" i="23"/>
  <c r="BB25" i="24"/>
  <c r="BB194" i="24"/>
  <c r="AR185" i="24"/>
  <c r="BB164" i="24"/>
  <c r="AV42" i="26"/>
  <c r="AY125" i="26"/>
  <c r="AY130" i="26"/>
  <c r="AV64" i="28"/>
  <c r="AR181" i="28"/>
  <c r="BB107" i="28"/>
  <c r="AY76" i="28"/>
  <c r="AV94" i="26"/>
  <c r="BB94" i="26"/>
  <c r="AY94" i="26"/>
  <c r="AQ98" i="23"/>
  <c r="AV32" i="24"/>
  <c r="AQ175" i="24"/>
  <c r="AQ191" i="24"/>
  <c r="BB187" i="24"/>
  <c r="AV18" i="24"/>
  <c r="AV197" i="24"/>
  <c r="BB42" i="26"/>
  <c r="AY22" i="28"/>
  <c r="AV157" i="26"/>
  <c r="BB103" i="26"/>
  <c r="BB58" i="28"/>
  <c r="AY58" i="28"/>
  <c r="AV58" i="28"/>
  <c r="AY127" i="26"/>
  <c r="AV127" i="26"/>
  <c r="BB127" i="26"/>
  <c r="BB73" i="26"/>
  <c r="AV73" i="26"/>
  <c r="AY73" i="26"/>
  <c r="AV176" i="28"/>
  <c r="AY176" i="28"/>
  <c r="BB176" i="28"/>
  <c r="BB62" i="23"/>
  <c r="AV54" i="23"/>
  <c r="BB33" i="24"/>
  <c r="BB179" i="24"/>
  <c r="AQ84" i="24"/>
  <c r="AV74" i="24"/>
  <c r="AR134" i="26"/>
  <c r="AQ146" i="28"/>
  <c r="AV71" i="28"/>
  <c r="AV204" i="28"/>
  <c r="AQ179" i="28"/>
  <c r="AR179" i="28"/>
  <c r="AR149" i="28"/>
  <c r="AQ149" i="28"/>
  <c r="AY134" i="26"/>
  <c r="BB134" i="26"/>
  <c r="AV134" i="26"/>
  <c r="AY157" i="28"/>
  <c r="AV157" i="28"/>
  <c r="BB157" i="28"/>
  <c r="AR191" i="28"/>
  <c r="AQ191" i="28"/>
  <c r="AY68" i="23"/>
  <c r="AQ195" i="24"/>
  <c r="AY14" i="24"/>
  <c r="AV96" i="24"/>
  <c r="BB102" i="24"/>
  <c r="BB25" i="26"/>
  <c r="AR75" i="28"/>
  <c r="AY64" i="28"/>
  <c r="AR212" i="28"/>
  <c r="BB71" i="28"/>
  <c r="AV22" i="28"/>
  <c r="AR177" i="26"/>
  <c r="AQ161" i="28"/>
  <c r="AR161" i="28"/>
  <c r="AQ123" i="28"/>
  <c r="AR123" i="28"/>
  <c r="AY87" i="28"/>
  <c r="AV87" i="28"/>
  <c r="BB87" i="28"/>
  <c r="AR114" i="23"/>
  <c r="AV13" i="23"/>
  <c r="BB48" i="24"/>
  <c r="BB39" i="24"/>
  <c r="AV25" i="26"/>
  <c r="AY157" i="26"/>
  <c r="V8" i="28"/>
  <c r="AQ157" i="28"/>
  <c r="AR157" i="28"/>
  <c r="AQ143" i="28"/>
  <c r="AR143" i="28"/>
  <c r="AV161" i="28"/>
  <c r="AY161" i="28"/>
  <c r="BB161" i="28"/>
  <c r="AY123" i="28"/>
  <c r="AV123" i="28"/>
  <c r="BB123" i="28"/>
  <c r="AQ70" i="26"/>
  <c r="AR70" i="26"/>
  <c r="AV70" i="26"/>
  <c r="BB70" i="26"/>
  <c r="AY70" i="26"/>
  <c r="AQ48" i="24"/>
  <c r="AV44" i="24"/>
  <c r="BB13" i="23"/>
  <c r="AY62" i="23"/>
  <c r="AR185" i="23"/>
  <c r="BB90" i="23"/>
  <c r="AQ189" i="24"/>
  <c r="AV118" i="24"/>
  <c r="AY33" i="24"/>
  <c r="AV170" i="24"/>
  <c r="AY151" i="24"/>
  <c r="AR182" i="24"/>
  <c r="AR208" i="24"/>
  <c r="BB118" i="24"/>
  <c r="AR19" i="24"/>
  <c r="AQ183" i="24"/>
  <c r="AV77" i="24"/>
  <c r="AR58" i="24"/>
  <c r="BB177" i="26"/>
  <c r="AV177" i="26"/>
  <c r="AY177" i="26"/>
  <c r="V8" i="26"/>
  <c r="AY67" i="26"/>
  <c r="AV67" i="26"/>
  <c r="AV135" i="26"/>
  <c r="BB135" i="26"/>
  <c r="AY135" i="26"/>
  <c r="BB184" i="24"/>
  <c r="AR24" i="24"/>
  <c r="AR112" i="24"/>
  <c r="AQ155" i="24"/>
  <c r="BB28" i="24"/>
  <c r="BB81" i="24"/>
  <c r="BB20" i="24"/>
  <c r="AR129" i="24"/>
  <c r="AR192" i="26"/>
  <c r="AQ192" i="26"/>
  <c r="BB114" i="24"/>
  <c r="AV206" i="24"/>
  <c r="AQ18" i="28"/>
  <c r="AR18" i="28"/>
  <c r="BB18" i="28"/>
  <c r="AV18" i="28"/>
  <c r="AY18" i="28"/>
  <c r="BB65" i="23"/>
  <c r="AY97" i="23"/>
  <c r="AR70" i="23"/>
  <c r="AR11" i="23"/>
  <c r="AR211" i="23"/>
  <c r="AR178" i="23"/>
  <c r="AR158" i="23"/>
  <c r="AR30" i="23"/>
  <c r="AV163" i="23"/>
  <c r="AY87" i="23"/>
  <c r="AY84" i="24"/>
  <c r="AR79" i="24"/>
  <c r="AR188" i="24"/>
  <c r="AV146" i="24"/>
  <c r="AV82" i="24"/>
  <c r="AQ43" i="24"/>
  <c r="BB202" i="24"/>
  <c r="BB32" i="24"/>
  <c r="AY22" i="24"/>
  <c r="AR209" i="24"/>
  <c r="AQ193" i="24"/>
  <c r="AV172" i="24"/>
  <c r="BB86" i="24"/>
  <c r="AR190" i="24"/>
  <c r="AV37" i="24"/>
  <c r="AY164" i="24"/>
  <c r="AY187" i="24"/>
  <c r="BB18" i="24"/>
  <c r="BB107" i="24"/>
  <c r="AY198" i="24"/>
  <c r="BB162" i="24"/>
  <c r="BB12" i="24"/>
  <c r="BB197" i="24"/>
  <c r="AR201" i="23"/>
  <c r="AR93" i="23"/>
  <c r="AV97" i="23"/>
  <c r="AQ56" i="23"/>
  <c r="BB163" i="23"/>
  <c r="AR179" i="23"/>
  <c r="AV87" i="23"/>
  <c r="BB130" i="24"/>
  <c r="BB82" i="24"/>
  <c r="BB66" i="24"/>
  <c r="AV104" i="24"/>
  <c r="AV110" i="24"/>
  <c r="BB27" i="24"/>
  <c r="AR69" i="24"/>
  <c r="AY202" i="24"/>
  <c r="AV145" i="24"/>
  <c r="AY107" i="24"/>
  <c r="AR33" i="24"/>
  <c r="AY162" i="24"/>
  <c r="AY12" i="24"/>
  <c r="AY114" i="23"/>
  <c r="BB90" i="24"/>
  <c r="AR123" i="24"/>
  <c r="AY69" i="26"/>
  <c r="AV69" i="26"/>
  <c r="BB69" i="26"/>
  <c r="BB146" i="26"/>
  <c r="AY146" i="26"/>
  <c r="AV146" i="26"/>
  <c r="AQ153" i="26"/>
  <c r="AR153" i="26"/>
  <c r="AQ146" i="26"/>
  <c r="AR146" i="26"/>
  <c r="AQ69" i="26"/>
  <c r="AR69" i="26"/>
  <c r="AV153" i="26"/>
  <c r="BB153" i="26"/>
  <c r="AY153" i="26"/>
  <c r="AR26" i="23"/>
  <c r="AR181" i="23"/>
  <c r="BB50" i="23"/>
  <c r="AY132" i="23"/>
  <c r="AV144" i="23"/>
  <c r="AV68" i="23"/>
  <c r="BB74" i="23"/>
  <c r="AY93" i="23"/>
  <c r="AV36" i="23"/>
  <c r="AR68" i="23"/>
  <c r="AQ90" i="24"/>
  <c r="AQ205" i="24"/>
  <c r="AV183" i="24"/>
  <c r="AV156" i="24"/>
  <c r="AY179" i="24"/>
  <c r="AY136" i="24"/>
  <c r="AY48" i="24"/>
  <c r="AV14" i="24"/>
  <c r="AY111" i="24"/>
  <c r="AY81" i="24"/>
  <c r="AY74" i="24"/>
  <c r="BB96" i="24"/>
  <c r="AR141" i="24"/>
  <c r="AV87" i="24"/>
  <c r="AV122" i="24"/>
  <c r="V7" i="27"/>
  <c r="V6" i="27" s="1"/>
  <c r="AY39" i="23"/>
  <c r="AY74" i="23"/>
  <c r="AV93" i="23"/>
  <c r="BB54" i="23"/>
  <c r="AR151" i="24"/>
  <c r="BB54" i="24"/>
  <c r="AR73" i="24"/>
  <c r="BB156" i="24"/>
  <c r="AR177" i="24"/>
  <c r="AR164" i="24"/>
  <c r="AY182" i="24"/>
  <c r="AR106" i="24"/>
  <c r="AR118" i="24"/>
  <c r="AY61" i="24"/>
  <c r="AV30" i="24"/>
  <c r="AR214" i="24"/>
  <c r="AR157" i="24"/>
  <c r="AR145" i="24"/>
  <c r="AV102" i="24"/>
  <c r="AY39" i="24"/>
  <c r="AY20" i="24"/>
  <c r="BB122" i="24"/>
  <c r="AY50" i="23"/>
  <c r="AV132" i="23"/>
  <c r="AR125" i="23"/>
  <c r="AY11" i="23"/>
  <c r="AY70" i="24"/>
  <c r="AR166" i="24"/>
  <c r="AQ86" i="24"/>
  <c r="AQ101" i="24"/>
  <c r="AQ143" i="24"/>
  <c r="AV208" i="24"/>
  <c r="AY29" i="24"/>
  <c r="AV23" i="24"/>
  <c r="BB98" i="23"/>
  <c r="BB176" i="23"/>
  <c r="AY181" i="23"/>
  <c r="BB208" i="23"/>
  <c r="BB184" i="23"/>
  <c r="AR177" i="23"/>
  <c r="AY113" i="23"/>
  <c r="AR190" i="23"/>
  <c r="AY108" i="23"/>
  <c r="AY64" i="23"/>
  <c r="BB133" i="24"/>
  <c r="BB120" i="24"/>
  <c r="AY177" i="24"/>
  <c r="BB132" i="24"/>
  <c r="AV155" i="24"/>
  <c r="BB64" i="24"/>
  <c r="AV67" i="24"/>
  <c r="AY139" i="24"/>
  <c r="AY58" i="24"/>
  <c r="AR152" i="24"/>
  <c r="BB181" i="23"/>
  <c r="AQ62" i="23"/>
  <c r="BB78" i="23"/>
  <c r="AY132" i="24"/>
  <c r="BB166" i="24"/>
  <c r="AR116" i="24"/>
  <c r="AY64" i="24"/>
  <c r="AQ165" i="24"/>
  <c r="AR167" i="24"/>
  <c r="BB92" i="23"/>
  <c r="AY95" i="24"/>
  <c r="AQ37" i="24"/>
  <c r="AQ66" i="24"/>
  <c r="BB105" i="24"/>
  <c r="AR216" i="31"/>
  <c r="AY26" i="23"/>
  <c r="AY92" i="23"/>
  <c r="AR184" i="23"/>
  <c r="AR134" i="23"/>
  <c r="AR78" i="23"/>
  <c r="AV95" i="24"/>
  <c r="AY171" i="24"/>
  <c r="AY60" i="24"/>
  <c r="BB103" i="24"/>
  <c r="AR23" i="24"/>
  <c r="BB150" i="24"/>
  <c r="AY28" i="24"/>
  <c r="BB67" i="24"/>
  <c r="AR104" i="24"/>
  <c r="AV196" i="24"/>
  <c r="AR161" i="24"/>
  <c r="BB152" i="24"/>
  <c r="AR68" i="24"/>
  <c r="AY105" i="24"/>
  <c r="AY216" i="31"/>
  <c r="V3" i="31" s="1"/>
  <c r="AQ216" i="31"/>
  <c r="AV121" i="23"/>
  <c r="AR44" i="23"/>
  <c r="AR169" i="23"/>
  <c r="AR144" i="23"/>
  <c r="AV171" i="24"/>
  <c r="AY103" i="24"/>
  <c r="AQ140" i="24"/>
  <c r="AV177" i="24"/>
  <c r="AY150" i="24"/>
  <c r="AR60" i="24"/>
  <c r="AY152" i="24"/>
  <c r="AR15" i="24"/>
  <c r="AV216" i="31"/>
  <c r="V5" i="31" s="1"/>
  <c r="V2" i="31"/>
  <c r="M8" i="31"/>
  <c r="BB126" i="24"/>
  <c r="BB181" i="24"/>
  <c r="AQ119" i="24"/>
  <c r="BB216" i="31"/>
  <c r="V4" i="31" s="1"/>
  <c r="M8" i="30"/>
  <c r="AR216" i="30"/>
  <c r="BB216" i="30"/>
  <c r="V4" i="30" s="1"/>
  <c r="AQ216" i="30"/>
  <c r="AV26" i="23"/>
  <c r="BB109" i="23"/>
  <c r="AY23" i="23"/>
  <c r="AY35" i="23"/>
  <c r="BB134" i="24"/>
  <c r="AV13" i="24"/>
  <c r="AR137" i="24"/>
  <c r="AR125" i="24"/>
  <c r="AY114" i="24"/>
  <c r="AY143" i="24"/>
  <c r="AR81" i="24"/>
  <c r="AY208" i="24"/>
  <c r="AV210" i="24"/>
  <c r="AY91" i="24"/>
  <c r="AR54" i="23"/>
  <c r="AV114" i="23"/>
  <c r="BB121" i="23"/>
  <c r="AY109" i="23"/>
  <c r="BB23" i="23"/>
  <c r="AY153" i="23"/>
  <c r="AV11" i="23"/>
  <c r="AQ173" i="23"/>
  <c r="AV35" i="23"/>
  <c r="AY134" i="24"/>
  <c r="BB13" i="24"/>
  <c r="AR76" i="24"/>
  <c r="AR179" i="24"/>
  <c r="AQ181" i="24"/>
  <c r="AR44" i="24"/>
  <c r="AR105" i="24"/>
  <c r="AY210" i="24"/>
  <c r="AY140" i="24"/>
  <c r="AY67" i="23"/>
  <c r="AQ13" i="23"/>
  <c r="BB173" i="24"/>
  <c r="AV55" i="24"/>
  <c r="AQ216" i="29"/>
  <c r="AV216" i="29"/>
  <c r="V5" i="29" s="1"/>
  <c r="V7" i="25"/>
  <c r="V6" i="25" s="1"/>
  <c r="V2" i="29"/>
  <c r="M8" i="29"/>
  <c r="BB216" i="29"/>
  <c r="V4" i="29" s="1"/>
  <c r="AV186" i="24"/>
  <c r="AR216" i="29"/>
  <c r="AY216" i="29"/>
  <c r="V3" i="29" s="1"/>
  <c r="AV173" i="24"/>
  <c r="BB140" i="24"/>
  <c r="V2" i="28"/>
  <c r="M8" i="28"/>
  <c r="AV216" i="28"/>
  <c r="V5" i="28" s="1"/>
  <c r="AV71" i="23"/>
  <c r="BB76" i="23"/>
  <c r="AV67" i="23"/>
  <c r="AV184" i="24"/>
  <c r="AY90" i="24"/>
  <c r="BB183" i="24"/>
  <c r="AY66" i="24"/>
  <c r="AR196" i="24"/>
  <c r="AY104" i="24"/>
  <c r="AV149" i="24"/>
  <c r="AV70" i="24"/>
  <c r="AR11" i="24"/>
  <c r="AV182" i="24"/>
  <c r="BB119" i="24"/>
  <c r="BB145" i="24"/>
  <c r="AR67" i="24"/>
  <c r="AR126" i="24"/>
  <c r="AR170" i="24"/>
  <c r="BB30" i="24"/>
  <c r="AV198" i="24"/>
  <c r="BB207" i="24"/>
  <c r="AR95" i="24"/>
  <c r="AY76" i="23"/>
  <c r="AV84" i="24"/>
  <c r="BB77" i="24"/>
  <c r="BB149" i="24"/>
  <c r="AY119" i="24"/>
  <c r="AY172" i="24"/>
  <c r="AV151" i="24"/>
  <c r="AR163" i="24"/>
  <c r="BB23" i="24"/>
  <c r="AY207" i="24"/>
  <c r="AR186" i="24"/>
  <c r="BB186" i="24"/>
  <c r="AR33" i="23"/>
  <c r="BB127" i="23"/>
  <c r="BB201" i="23"/>
  <c r="AY206" i="23"/>
  <c r="AY189" i="24"/>
  <c r="AQ111" i="24"/>
  <c r="AV68" i="24"/>
  <c r="BB137" i="24"/>
  <c r="BB15" i="24"/>
  <c r="AV123" i="24"/>
  <c r="AY125" i="24"/>
  <c r="AV19" i="24"/>
  <c r="V2" i="26"/>
  <c r="M8" i="26"/>
  <c r="AV206" i="23"/>
  <c r="AR150" i="24"/>
  <c r="AR117" i="24"/>
  <c r="BB185" i="24"/>
  <c r="BB35" i="24"/>
  <c r="AV168" i="24"/>
  <c r="AR99" i="24"/>
  <c r="AY165" i="24"/>
  <c r="BB44" i="24"/>
  <c r="BB206" i="24"/>
  <c r="BB209" i="24"/>
  <c r="AR27" i="24"/>
  <c r="AY15" i="24"/>
  <c r="AR76" i="23"/>
  <c r="AV77" i="23"/>
  <c r="AV193" i="24"/>
  <c r="AY181" i="24"/>
  <c r="AR67" i="23"/>
  <c r="AV126" i="24"/>
  <c r="AV191" i="24"/>
  <c r="AV106" i="24"/>
  <c r="AV116" i="24"/>
  <c r="AR26" i="24"/>
  <c r="BB191" i="24"/>
  <c r="BB106" i="24"/>
  <c r="BB116" i="24"/>
  <c r="BB196" i="24"/>
  <c r="BB148" i="24"/>
  <c r="AR31" i="24"/>
  <c r="BB94" i="24"/>
  <c r="AY185" i="24"/>
  <c r="BB31" i="24"/>
  <c r="AV29" i="24"/>
  <c r="BB193" i="24"/>
  <c r="AY209" i="24"/>
  <c r="AR138" i="24"/>
  <c r="AY148" i="24"/>
  <c r="AY94" i="24"/>
  <c r="BB168" i="24"/>
  <c r="AY31" i="24"/>
  <c r="AR148" i="24"/>
  <c r="V8" i="24"/>
  <c r="V2" i="24" s="1"/>
  <c r="AV21" i="24"/>
  <c r="AY21" i="24"/>
  <c r="BB21" i="24"/>
  <c r="BB77" i="23"/>
  <c r="AY201" i="23"/>
  <c r="AY160" i="24"/>
  <c r="BB160" i="24"/>
  <c r="AV160" i="24"/>
  <c r="AV213" i="24"/>
  <c r="AY213" i="24"/>
  <c r="BB213" i="24"/>
  <c r="AQ71" i="24"/>
  <c r="AR71" i="24"/>
  <c r="AQ63" i="24"/>
  <c r="AR63" i="24"/>
  <c r="AV97" i="24"/>
  <c r="AY97" i="24"/>
  <c r="BB97" i="24"/>
  <c r="AQ213" i="24"/>
  <c r="AR213" i="24"/>
  <c r="AY88" i="24"/>
  <c r="BB88" i="24"/>
  <c r="AV88" i="24"/>
  <c r="AQ53" i="24"/>
  <c r="AR53" i="24"/>
  <c r="BB57" i="24"/>
  <c r="AV57" i="24"/>
  <c r="AY57" i="24"/>
  <c r="AQ88" i="24"/>
  <c r="AR88" i="24"/>
  <c r="BB71" i="24"/>
  <c r="AV71" i="24"/>
  <c r="AY71" i="24"/>
  <c r="AQ57" i="24"/>
  <c r="AR57" i="24"/>
  <c r="AY158" i="24"/>
  <c r="BB158" i="24"/>
  <c r="AV158" i="24"/>
  <c r="AQ158" i="24"/>
  <c r="AR158" i="24"/>
  <c r="AQ36" i="24"/>
  <c r="AR36" i="24"/>
  <c r="AQ50" i="24"/>
  <c r="AR50" i="24"/>
  <c r="AQ160" i="24"/>
  <c r="AR160" i="24"/>
  <c r="BB53" i="24"/>
  <c r="AV53" i="24"/>
  <c r="AY53" i="24"/>
  <c r="BB51" i="24"/>
  <c r="AV51" i="24"/>
  <c r="AY51" i="24"/>
  <c r="AQ51" i="24"/>
  <c r="AR51" i="24"/>
  <c r="BB45" i="24"/>
  <c r="AV45" i="24"/>
  <c r="AY45" i="24"/>
  <c r="AQ45" i="24"/>
  <c r="AR45" i="24"/>
  <c r="BB63" i="24"/>
  <c r="AV63" i="24"/>
  <c r="AY63" i="24"/>
  <c r="AV36" i="24"/>
  <c r="AY36" i="24"/>
  <c r="BB36" i="24"/>
  <c r="AQ21" i="24"/>
  <c r="AR21" i="24"/>
  <c r="AV50" i="24"/>
  <c r="AY50" i="24"/>
  <c r="BB50" i="24"/>
  <c r="AQ97" i="24"/>
  <c r="AR97" i="24"/>
  <c r="BB30" i="23"/>
  <c r="AY30" i="23"/>
  <c r="V8" i="23"/>
  <c r="M8" i="23" s="1"/>
  <c r="AQ22" i="23"/>
  <c r="AR22" i="23"/>
  <c r="AQ53" i="23"/>
  <c r="AR53" i="23"/>
  <c r="BB47" i="23"/>
  <c r="AV47" i="23"/>
  <c r="AY47" i="23"/>
  <c r="AV69" i="23"/>
  <c r="BB69" i="23"/>
  <c r="AY69" i="23"/>
  <c r="AQ111" i="23"/>
  <c r="AR111" i="23"/>
  <c r="AY175" i="23"/>
  <c r="BB175" i="23"/>
  <c r="AV175" i="23"/>
  <c r="AQ203" i="23"/>
  <c r="AR203" i="23"/>
  <c r="BB85" i="23"/>
  <c r="AV85" i="23"/>
  <c r="AY85" i="23"/>
  <c r="AQ161" i="23"/>
  <c r="AR161" i="23"/>
  <c r="AQ128" i="23"/>
  <c r="AR128" i="23"/>
  <c r="BB196" i="23"/>
  <c r="AY196" i="23"/>
  <c r="AV196" i="23"/>
  <c r="AQ40" i="23"/>
  <c r="AR40" i="23"/>
  <c r="BB146" i="23"/>
  <c r="AV146" i="23"/>
  <c r="AY146" i="23"/>
  <c r="AQ45" i="23"/>
  <c r="AR45" i="23"/>
  <c r="AV170" i="23"/>
  <c r="AY170" i="23"/>
  <c r="BB170" i="23"/>
  <c r="AV193" i="23"/>
  <c r="AY193" i="23"/>
  <c r="BB193" i="23"/>
  <c r="AQ17" i="23"/>
  <c r="AR17" i="23"/>
  <c r="BB186" i="23"/>
  <c r="AY186" i="23"/>
  <c r="AV186" i="23"/>
  <c r="AV141" i="23"/>
  <c r="AY141" i="23"/>
  <c r="BB141" i="23"/>
  <c r="AQ188" i="23"/>
  <c r="AR188" i="23"/>
  <c r="AQ117" i="23"/>
  <c r="AR117" i="23"/>
  <c r="AV58" i="23"/>
  <c r="AY58" i="23"/>
  <c r="BB58" i="23"/>
  <c r="AY118" i="23"/>
  <c r="BB118" i="23"/>
  <c r="AV118" i="23"/>
  <c r="AQ215" i="23"/>
  <c r="AR215" i="23"/>
  <c r="AQ210" i="23"/>
  <c r="AR210" i="23"/>
  <c r="BB142" i="23"/>
  <c r="AV142" i="23"/>
  <c r="AY142" i="23"/>
  <c r="AV191" i="23"/>
  <c r="AY191" i="23"/>
  <c r="BB191" i="23"/>
  <c r="AY165" i="23"/>
  <c r="BB165" i="23"/>
  <c r="AV165" i="23"/>
  <c r="AQ205" i="23"/>
  <c r="AR205" i="23"/>
  <c r="AQ149" i="23"/>
  <c r="AR149" i="23"/>
  <c r="BB31" i="23"/>
  <c r="AV31" i="23"/>
  <c r="AY31" i="23"/>
  <c r="AV94" i="23"/>
  <c r="AY94" i="23"/>
  <c r="BB94" i="23"/>
  <c r="AQ94" i="23"/>
  <c r="AR94" i="23"/>
  <c r="AQ103" i="23"/>
  <c r="AR103" i="23"/>
  <c r="BB95" i="23"/>
  <c r="AV95" i="23"/>
  <c r="AY95" i="23"/>
  <c r="AV150" i="23"/>
  <c r="AY150" i="23"/>
  <c r="BB150" i="23"/>
  <c r="AV99" i="23"/>
  <c r="AY99" i="23"/>
  <c r="BB99" i="23"/>
  <c r="AY182" i="23"/>
  <c r="BB182" i="23"/>
  <c r="AV182" i="23"/>
  <c r="BB53" i="23"/>
  <c r="AV53" i="23"/>
  <c r="AY53" i="23"/>
  <c r="AQ91" i="23"/>
  <c r="AR91" i="23"/>
  <c r="AQ187" i="23"/>
  <c r="AR187" i="23"/>
  <c r="AQ89" i="23"/>
  <c r="AR89" i="23"/>
  <c r="AQ195" i="23"/>
  <c r="AR195" i="23"/>
  <c r="AQ145" i="23"/>
  <c r="AR145" i="23"/>
  <c r="AV16" i="23"/>
  <c r="AY16" i="23"/>
  <c r="BB16" i="23"/>
  <c r="BB106" i="23"/>
  <c r="AY106" i="23"/>
  <c r="AV106" i="23"/>
  <c r="AQ106" i="23"/>
  <c r="AR106" i="23"/>
  <c r="AV115" i="23"/>
  <c r="AY115" i="23"/>
  <c r="BB115" i="23"/>
  <c r="AQ38" i="23"/>
  <c r="AR38" i="23"/>
  <c r="AQ19" i="23"/>
  <c r="AR19" i="23"/>
  <c r="BB110" i="23"/>
  <c r="AY110" i="23"/>
  <c r="AV110" i="23"/>
  <c r="AQ159" i="23"/>
  <c r="AR159" i="23"/>
  <c r="AQ43" i="23"/>
  <c r="AR43" i="23"/>
  <c r="AV12" i="23"/>
  <c r="AY12" i="23"/>
  <c r="BB12" i="23"/>
  <c r="AV199" i="23"/>
  <c r="AY199" i="23"/>
  <c r="BB199" i="23"/>
  <c r="AY167" i="23"/>
  <c r="BB167" i="23"/>
  <c r="AV167" i="23"/>
  <c r="AV52" i="23"/>
  <c r="AY52" i="23"/>
  <c r="BB52" i="23"/>
  <c r="AQ80" i="23"/>
  <c r="AR80" i="23"/>
  <c r="AV46" i="23"/>
  <c r="AY46" i="23"/>
  <c r="BB46" i="23"/>
  <c r="AQ46" i="23"/>
  <c r="AR46" i="23"/>
  <c r="BB192" i="23"/>
  <c r="AY192" i="23"/>
  <c r="AV192" i="23"/>
  <c r="AV128" i="23"/>
  <c r="BB128" i="23"/>
  <c r="AY128" i="23"/>
  <c r="AV126" i="23"/>
  <c r="BB126" i="23"/>
  <c r="AY126" i="23"/>
  <c r="BB25" i="23"/>
  <c r="AV25" i="23"/>
  <c r="AY25" i="23"/>
  <c r="AQ25" i="23"/>
  <c r="AR25" i="23"/>
  <c r="AY122" i="23"/>
  <c r="BB122" i="23"/>
  <c r="AV122" i="23"/>
  <c r="AQ104" i="23"/>
  <c r="AR104" i="23"/>
  <c r="AV130" i="23"/>
  <c r="BB130" i="23"/>
  <c r="AY130" i="23"/>
  <c r="AQ172" i="23"/>
  <c r="AR172" i="23"/>
  <c r="AV107" i="23"/>
  <c r="AY107" i="23"/>
  <c r="BB107" i="23"/>
  <c r="AQ135" i="23"/>
  <c r="AR135" i="23"/>
  <c r="BB212" i="23"/>
  <c r="AV212" i="23"/>
  <c r="AY212" i="23"/>
  <c r="AQ212" i="23"/>
  <c r="AR212" i="23"/>
  <c r="AQ101" i="23"/>
  <c r="AR101" i="23"/>
  <c r="BB45" i="23"/>
  <c r="AV45" i="23"/>
  <c r="AY45" i="23"/>
  <c r="BB83" i="23"/>
  <c r="AV83" i="23"/>
  <c r="AY83" i="23"/>
  <c r="AQ83" i="23"/>
  <c r="AR83" i="23"/>
  <c r="AV88" i="23"/>
  <c r="AY88" i="23"/>
  <c r="BB88" i="23"/>
  <c r="AQ207" i="23"/>
  <c r="AR207" i="23"/>
  <c r="BB73" i="23"/>
  <c r="AV73" i="23"/>
  <c r="AY73" i="23"/>
  <c r="AQ155" i="23"/>
  <c r="AR155" i="23"/>
  <c r="AV17" i="23"/>
  <c r="AY17" i="23"/>
  <c r="BB17" i="23"/>
  <c r="AY20" i="23"/>
  <c r="BB20" i="23"/>
  <c r="AV20" i="23"/>
  <c r="AQ20" i="23"/>
  <c r="AR20" i="23"/>
  <c r="AY18" i="23"/>
  <c r="BB18" i="23"/>
  <c r="AV18" i="23"/>
  <c r="AQ18" i="23"/>
  <c r="AR18" i="23"/>
  <c r="AQ21" i="23"/>
  <c r="AR21" i="23"/>
  <c r="AQ157" i="23"/>
  <c r="AR157" i="23"/>
  <c r="AQ41" i="23"/>
  <c r="AR41" i="23"/>
  <c r="AV148" i="23"/>
  <c r="AY148" i="23"/>
  <c r="BB148" i="23"/>
  <c r="AQ162" i="23"/>
  <c r="AR162" i="23"/>
  <c r="BB149" i="23"/>
  <c r="AY149" i="23"/>
  <c r="AV149" i="23"/>
  <c r="AQ138" i="23"/>
  <c r="AR138" i="23"/>
  <c r="AV103" i="23"/>
  <c r="AY103" i="23"/>
  <c r="BB103" i="23"/>
  <c r="BB147" i="23"/>
  <c r="AY147" i="23"/>
  <c r="AV147" i="23"/>
  <c r="AQ147" i="23"/>
  <c r="AR147" i="23"/>
  <c r="AQ150" i="23"/>
  <c r="AR150" i="23"/>
  <c r="AQ182" i="23"/>
  <c r="AR182" i="23"/>
  <c r="AY180" i="23"/>
  <c r="BB180" i="23"/>
  <c r="AV180" i="23"/>
  <c r="AV28" i="23"/>
  <c r="AY28" i="23"/>
  <c r="BB28" i="23"/>
  <c r="AV202" i="23"/>
  <c r="AY202" i="23"/>
  <c r="BB202" i="23"/>
  <c r="AV96" i="23"/>
  <c r="AY96" i="23"/>
  <c r="BB96" i="23"/>
  <c r="AY198" i="23"/>
  <c r="BB198" i="23"/>
  <c r="AV198" i="23"/>
  <c r="AQ175" i="23"/>
  <c r="AR175" i="23"/>
  <c r="AQ199" i="23"/>
  <c r="AR199" i="23"/>
  <c r="AQ52" i="23"/>
  <c r="AR52" i="23"/>
  <c r="BB194" i="23"/>
  <c r="AY194" i="23"/>
  <c r="AV194" i="23"/>
  <c r="AV133" i="23"/>
  <c r="AY133" i="23"/>
  <c r="BB133" i="23"/>
  <c r="AQ214" i="23"/>
  <c r="AR214" i="23"/>
  <c r="BB29" i="23"/>
  <c r="AV29" i="23"/>
  <c r="AY29" i="23"/>
  <c r="AV101" i="23"/>
  <c r="AY101" i="23"/>
  <c r="BB101" i="23"/>
  <c r="BB27" i="23"/>
  <c r="AV27" i="23"/>
  <c r="AY27" i="23"/>
  <c r="AV143" i="23"/>
  <c r="AY143" i="23"/>
  <c r="BB143" i="23"/>
  <c r="AQ143" i="23"/>
  <c r="AR143" i="23"/>
  <c r="AV22" i="23"/>
  <c r="AY22" i="23"/>
  <c r="BB22" i="23"/>
  <c r="AQ151" i="23"/>
  <c r="AR151" i="23"/>
  <c r="AQ204" i="23"/>
  <c r="AR204" i="23"/>
  <c r="BB91" i="23"/>
  <c r="AV91" i="23"/>
  <c r="AY91" i="23"/>
  <c r="AQ180" i="23"/>
  <c r="AR180" i="23"/>
  <c r="AV187" i="23"/>
  <c r="AY187" i="23"/>
  <c r="BB187" i="23"/>
  <c r="AV145" i="23"/>
  <c r="AY145" i="23"/>
  <c r="BB145" i="23"/>
  <c r="AY171" i="23"/>
  <c r="BB171" i="23"/>
  <c r="AV171" i="23"/>
  <c r="AQ171" i="23"/>
  <c r="AR171" i="23"/>
  <c r="AQ198" i="23"/>
  <c r="AR198" i="23"/>
  <c r="AV160" i="23"/>
  <c r="AY160" i="23"/>
  <c r="BB160" i="23"/>
  <c r="AQ209" i="23"/>
  <c r="AR209" i="23"/>
  <c r="AQ115" i="23"/>
  <c r="AR115" i="23"/>
  <c r="AV19" i="23"/>
  <c r="AY19" i="23"/>
  <c r="BB19" i="23"/>
  <c r="AY203" i="23"/>
  <c r="BB203" i="23"/>
  <c r="AV203" i="23"/>
  <c r="BB159" i="23"/>
  <c r="AY159" i="23"/>
  <c r="AV159" i="23"/>
  <c r="AQ105" i="23"/>
  <c r="AR105" i="23"/>
  <c r="AQ85" i="23"/>
  <c r="AR85" i="23"/>
  <c r="AQ131" i="23"/>
  <c r="AR131" i="23"/>
  <c r="AV80" i="23"/>
  <c r="AY80" i="23"/>
  <c r="BB80" i="23"/>
  <c r="AQ102" i="23"/>
  <c r="AR102" i="23"/>
  <c r="BB161" i="23"/>
  <c r="AV161" i="23"/>
  <c r="AY161" i="23"/>
  <c r="AQ63" i="23"/>
  <c r="AR63" i="23"/>
  <c r="AQ24" i="23"/>
  <c r="AR24" i="23"/>
  <c r="AQ126" i="23"/>
  <c r="AR126" i="23"/>
  <c r="AV168" i="23"/>
  <c r="AY168" i="23"/>
  <c r="BB168" i="23"/>
  <c r="AQ133" i="23"/>
  <c r="AR133" i="23"/>
  <c r="AQ196" i="23"/>
  <c r="AR196" i="23"/>
  <c r="AV40" i="23"/>
  <c r="AY40" i="23"/>
  <c r="BB40" i="23"/>
  <c r="AV172" i="23"/>
  <c r="AY172" i="23"/>
  <c r="BB172" i="23"/>
  <c r="AV207" i="23"/>
  <c r="BB207" i="23"/>
  <c r="AY207" i="23"/>
  <c r="AV84" i="23"/>
  <c r="AY84" i="23"/>
  <c r="BB84" i="23"/>
  <c r="AQ84" i="23"/>
  <c r="AR84" i="23"/>
  <c r="AQ183" i="23"/>
  <c r="AR183" i="23"/>
  <c r="BB75" i="23"/>
  <c r="AV75" i="23"/>
  <c r="AY75" i="23"/>
  <c r="AQ213" i="23"/>
  <c r="AR213" i="23"/>
  <c r="BB155" i="23"/>
  <c r="AY155" i="23"/>
  <c r="AV155" i="23"/>
  <c r="AQ57" i="23"/>
  <c r="AR57" i="23"/>
  <c r="AQ193" i="23"/>
  <c r="AR193" i="23"/>
  <c r="AQ66" i="23"/>
  <c r="AR66" i="23"/>
  <c r="BB59" i="23"/>
  <c r="AV59" i="23"/>
  <c r="AY59" i="23"/>
  <c r="AQ59" i="23"/>
  <c r="AR59" i="23"/>
  <c r="BB188" i="23"/>
  <c r="AY188" i="23"/>
  <c r="AV188" i="23"/>
  <c r="AQ58" i="23"/>
  <c r="AR58" i="23"/>
  <c r="AQ123" i="23"/>
  <c r="AR123" i="23"/>
  <c r="AV164" i="23"/>
  <c r="AY164" i="23"/>
  <c r="BB164" i="23"/>
  <c r="AV82" i="23"/>
  <c r="AY82" i="23"/>
  <c r="BB82" i="23"/>
  <c r="AQ82" i="23"/>
  <c r="AR82" i="23"/>
  <c r="AV215" i="23"/>
  <c r="AY215" i="23"/>
  <c r="BB215" i="23"/>
  <c r="AV174" i="23"/>
  <c r="AY174" i="23"/>
  <c r="BB174" i="23"/>
  <c r="BB210" i="23"/>
  <c r="AV210" i="23"/>
  <c r="AY210" i="23"/>
  <c r="BB157" i="23"/>
  <c r="AY157" i="23"/>
  <c r="AV157" i="23"/>
  <c r="AQ86" i="23"/>
  <c r="AR86" i="23"/>
  <c r="AQ79" i="23"/>
  <c r="AR79" i="23"/>
  <c r="AQ148" i="23"/>
  <c r="AR148" i="23"/>
  <c r="AY120" i="23"/>
  <c r="BB120" i="23"/>
  <c r="AV120" i="23"/>
  <c r="AQ120" i="23"/>
  <c r="AR120" i="23"/>
  <c r="AV205" i="23"/>
  <c r="AY205" i="23"/>
  <c r="BB205" i="23"/>
  <c r="BB138" i="23"/>
  <c r="AV138" i="23"/>
  <c r="AY138" i="23"/>
  <c r="AQ37" i="23"/>
  <c r="AR37" i="23"/>
  <c r="AQ31" i="23"/>
  <c r="AR31" i="23"/>
  <c r="AQ42" i="23"/>
  <c r="AR42" i="23"/>
  <c r="AQ27" i="23"/>
  <c r="AR27" i="23"/>
  <c r="AQ99" i="23"/>
  <c r="AR99" i="23"/>
  <c r="AQ47" i="23"/>
  <c r="AR47" i="23"/>
  <c r="AV195" i="23"/>
  <c r="AY195" i="23"/>
  <c r="BB195" i="23"/>
  <c r="AQ96" i="23"/>
  <c r="AR96" i="23"/>
  <c r="AV189" i="23"/>
  <c r="AY189" i="23"/>
  <c r="BB189" i="23"/>
  <c r="AV105" i="23"/>
  <c r="AY105" i="23"/>
  <c r="BB105" i="23"/>
  <c r="AY131" i="23"/>
  <c r="BB131" i="23"/>
  <c r="AV131" i="23"/>
  <c r="BB102" i="23"/>
  <c r="AY102" i="23"/>
  <c r="AV102" i="23"/>
  <c r="BB63" i="23"/>
  <c r="AV63" i="23"/>
  <c r="AY63" i="23"/>
  <c r="AQ192" i="23"/>
  <c r="AR192" i="23"/>
  <c r="BB214" i="23"/>
  <c r="AV214" i="23"/>
  <c r="AY214" i="23"/>
  <c r="AQ130" i="23"/>
  <c r="AR130" i="23"/>
  <c r="AQ88" i="23"/>
  <c r="AR88" i="23"/>
  <c r="AV183" i="23"/>
  <c r="AY183" i="23"/>
  <c r="BB183" i="23"/>
  <c r="AQ75" i="23"/>
  <c r="AR75" i="23"/>
  <c r="BB57" i="23"/>
  <c r="AV57" i="23"/>
  <c r="AY57" i="23"/>
  <c r="AV48" i="23"/>
  <c r="AY48" i="23"/>
  <c r="BB48" i="23"/>
  <c r="AQ48" i="23"/>
  <c r="AR48" i="23"/>
  <c r="BB151" i="23"/>
  <c r="AY151" i="23"/>
  <c r="AV151" i="23"/>
  <c r="AV204" i="23"/>
  <c r="BB204" i="23"/>
  <c r="AY204" i="23"/>
  <c r="AQ28" i="23"/>
  <c r="AR28" i="23"/>
  <c r="BB89" i="23"/>
  <c r="AV89" i="23"/>
  <c r="AY89" i="23"/>
  <c r="AQ69" i="23"/>
  <c r="AR69" i="23"/>
  <c r="AQ202" i="23"/>
  <c r="AR202" i="23"/>
  <c r="AQ16" i="23"/>
  <c r="AR16" i="23"/>
  <c r="AQ160" i="23"/>
  <c r="AR160" i="23"/>
  <c r="AV111" i="23"/>
  <c r="AY111" i="23"/>
  <c r="BB111" i="23"/>
  <c r="AV209" i="23"/>
  <c r="BB209" i="23"/>
  <c r="AY209" i="23"/>
  <c r="AV38" i="23"/>
  <c r="AY38" i="23"/>
  <c r="BB38" i="23"/>
  <c r="AQ110" i="23"/>
  <c r="AR110" i="23"/>
  <c r="AQ189" i="23"/>
  <c r="AR189" i="23"/>
  <c r="BB43" i="23"/>
  <c r="AV43" i="23"/>
  <c r="AY43" i="23"/>
  <c r="AV154" i="23"/>
  <c r="AY154" i="23"/>
  <c r="BB154" i="23"/>
  <c r="AQ154" i="23"/>
  <c r="AR154" i="23"/>
  <c r="AQ12" i="23"/>
  <c r="AR12" i="23"/>
  <c r="AQ167" i="23"/>
  <c r="AR167" i="23"/>
  <c r="AQ194" i="23"/>
  <c r="AR194" i="23"/>
  <c r="BB100" i="23"/>
  <c r="AY100" i="23"/>
  <c r="AV100" i="23"/>
  <c r="AQ100" i="23"/>
  <c r="AR100" i="23"/>
  <c r="AV24" i="23"/>
  <c r="AY24" i="23"/>
  <c r="BB24" i="23"/>
  <c r="AQ168" i="23"/>
  <c r="AR168" i="23"/>
  <c r="AQ122" i="23"/>
  <c r="AR122" i="23"/>
  <c r="BB104" i="23"/>
  <c r="AV104" i="23"/>
  <c r="AY104" i="23"/>
  <c r="BB136" i="23"/>
  <c r="AV136" i="23"/>
  <c r="AY136" i="23"/>
  <c r="AQ136" i="23"/>
  <c r="AR136" i="23"/>
  <c r="AQ29" i="23"/>
  <c r="AR29" i="23"/>
  <c r="AQ107" i="23"/>
  <c r="AR107" i="23"/>
  <c r="AV135" i="23"/>
  <c r="AY135" i="23"/>
  <c r="BB135" i="23"/>
  <c r="AQ146" i="23"/>
  <c r="AR146" i="23"/>
  <c r="AV213" i="23"/>
  <c r="AY213" i="23"/>
  <c r="BB213" i="23"/>
  <c r="AQ73" i="23"/>
  <c r="AR73" i="23"/>
  <c r="AQ170" i="23"/>
  <c r="AR170" i="23"/>
  <c r="AV66" i="23"/>
  <c r="AY66" i="23"/>
  <c r="BB66" i="23"/>
  <c r="AQ186" i="23"/>
  <c r="AR186" i="23"/>
  <c r="AQ141" i="23"/>
  <c r="AR141" i="23"/>
  <c r="AV117" i="23"/>
  <c r="AY117" i="23"/>
  <c r="BB117" i="23"/>
  <c r="AV123" i="23"/>
  <c r="AY123" i="23"/>
  <c r="BB123" i="23"/>
  <c r="AQ164" i="23"/>
  <c r="AR164" i="23"/>
  <c r="AQ118" i="23"/>
  <c r="AR118" i="23"/>
  <c r="AQ174" i="23"/>
  <c r="AR174" i="23"/>
  <c r="AV21" i="23"/>
  <c r="AY21" i="23"/>
  <c r="BB21" i="23"/>
  <c r="AY116" i="23"/>
  <c r="BB116" i="23"/>
  <c r="AV116" i="23"/>
  <c r="AQ116" i="23"/>
  <c r="AR116" i="23"/>
  <c r="AV86" i="23"/>
  <c r="AY86" i="23"/>
  <c r="BB86" i="23"/>
  <c r="AQ142" i="23"/>
  <c r="AR142" i="23"/>
  <c r="AQ191" i="23"/>
  <c r="AR191" i="23"/>
  <c r="BB41" i="23"/>
  <c r="AV41" i="23"/>
  <c r="AY41" i="23"/>
  <c r="BB79" i="23"/>
  <c r="AV79" i="23"/>
  <c r="AY79" i="23"/>
  <c r="AQ165" i="23"/>
  <c r="AR165" i="23"/>
  <c r="AV162" i="23"/>
  <c r="AY162" i="23"/>
  <c r="BB162" i="23"/>
  <c r="AY112" i="23"/>
  <c r="BB112" i="23"/>
  <c r="AV112" i="23"/>
  <c r="AQ112" i="23"/>
  <c r="AR112" i="23"/>
  <c r="BB37" i="23"/>
  <c r="AV37" i="23"/>
  <c r="AY37" i="23"/>
  <c r="AV139" i="23"/>
  <c r="AY139" i="23"/>
  <c r="BB139" i="23"/>
  <c r="AQ139" i="23"/>
  <c r="AR139" i="23"/>
  <c r="AY129" i="23"/>
  <c r="BB129" i="23"/>
  <c r="AV129" i="23"/>
  <c r="AQ129" i="23"/>
  <c r="AR129" i="23"/>
  <c r="AV42" i="23"/>
  <c r="AY42" i="23"/>
  <c r="BB42" i="23"/>
  <c r="AQ95" i="23"/>
  <c r="AR95" i="23"/>
  <c r="BB61" i="23"/>
  <c r="AV61" i="23"/>
  <c r="AY61" i="23"/>
  <c r="AQ61" i="23"/>
  <c r="AR61" i="23"/>
  <c r="BB216" i="28" l="1"/>
  <c r="V4" i="28" s="1"/>
  <c r="AY216" i="30"/>
  <c r="V3" i="30" s="1"/>
  <c r="AV216" i="30"/>
  <c r="V5" i="30" s="1"/>
  <c r="AR216" i="26"/>
  <c r="AY216" i="28"/>
  <c r="V3" i="28" s="1"/>
  <c r="AR216" i="28"/>
  <c r="BB216" i="26"/>
  <c r="V4" i="26" s="1"/>
  <c r="AQ216" i="28"/>
  <c r="AQ216" i="26"/>
  <c r="V7" i="26" s="1"/>
  <c r="V6" i="26" s="1"/>
  <c r="AY216" i="26"/>
  <c r="V3" i="26" s="1"/>
  <c r="AV216" i="26"/>
  <c r="V5" i="26" s="1"/>
  <c r="V7" i="30"/>
  <c r="V6" i="30" s="1"/>
  <c r="V7" i="31"/>
  <c r="V6" i="31" s="1"/>
  <c r="V7" i="29"/>
  <c r="V6" i="29" s="1"/>
  <c r="AR216" i="24"/>
  <c r="AY216" i="24"/>
  <c r="V3" i="24" s="1"/>
  <c r="AV216" i="24"/>
  <c r="V5" i="24" s="1"/>
  <c r="M8" i="24"/>
  <c r="AQ216" i="24"/>
  <c r="BB216" i="24"/>
  <c r="V4" i="24" s="1"/>
  <c r="V2" i="23"/>
  <c r="AR216" i="23"/>
  <c r="AV216" i="23"/>
  <c r="V5" i="23" s="1"/>
  <c r="AY216" i="23"/>
  <c r="V3" i="23" s="1"/>
  <c r="BB216" i="23"/>
  <c r="V4" i="23" s="1"/>
  <c r="AQ216" i="23"/>
  <c r="V7" i="23" s="1"/>
  <c r="V6" i="23" s="1"/>
  <c r="V7" i="28" l="1"/>
  <c r="V6" i="28" s="1"/>
  <c r="V7" i="24"/>
  <c r="V6" i="24" s="1"/>
  <c r="M215" i="22"/>
  <c r="N215" i="22" s="1"/>
  <c r="O215" i="22" s="1"/>
  <c r="R215" i="22" s="1"/>
  <c r="AI215" i="22" s="1"/>
  <c r="O214" i="22"/>
  <c r="R214" i="22" s="1"/>
  <c r="N214" i="22"/>
  <c r="M214" i="22"/>
  <c r="M213" i="22"/>
  <c r="N213" i="22" s="1"/>
  <c r="O213" i="22" s="1"/>
  <c r="R213" i="22" s="1"/>
  <c r="AI213" i="22" s="1"/>
  <c r="O212" i="22"/>
  <c r="R212" i="22" s="1"/>
  <c r="N212" i="22"/>
  <c r="M212" i="22"/>
  <c r="M211" i="22"/>
  <c r="N211" i="22" s="1"/>
  <c r="O211" i="22" s="1"/>
  <c r="R211" i="22" s="1"/>
  <c r="AI211" i="22" s="1"/>
  <c r="O210" i="22"/>
  <c r="R210" i="22" s="1"/>
  <c r="M210" i="22"/>
  <c r="N210" i="22" s="1"/>
  <c r="M209" i="22"/>
  <c r="N209" i="22" s="1"/>
  <c r="O209" i="22" s="1"/>
  <c r="R209" i="22" s="1"/>
  <c r="AI209" i="22" s="1"/>
  <c r="M208" i="22"/>
  <c r="N208" i="22" s="1"/>
  <c r="O208" i="22" s="1"/>
  <c r="R208" i="22" s="1"/>
  <c r="N207" i="22"/>
  <c r="O207" i="22" s="1"/>
  <c r="R207" i="22" s="1"/>
  <c r="M207" i="22"/>
  <c r="M206" i="22"/>
  <c r="N206" i="22" s="1"/>
  <c r="O206" i="22" s="1"/>
  <c r="R206" i="22" s="1"/>
  <c r="M205" i="22"/>
  <c r="N205" i="22" s="1"/>
  <c r="O205" i="22" s="1"/>
  <c r="R205" i="22" s="1"/>
  <c r="M204" i="22"/>
  <c r="N204" i="22" s="1"/>
  <c r="O204" i="22" s="1"/>
  <c r="R204" i="22" s="1"/>
  <c r="M203" i="22"/>
  <c r="N203" i="22" s="1"/>
  <c r="O203" i="22" s="1"/>
  <c r="R203" i="22" s="1"/>
  <c r="O202" i="22"/>
  <c r="R202" i="22" s="1"/>
  <c r="M202" i="22"/>
  <c r="N202" i="22" s="1"/>
  <c r="N201" i="22"/>
  <c r="O201" i="22" s="1"/>
  <c r="R201" i="22" s="1"/>
  <c r="M201" i="22"/>
  <c r="M200" i="22"/>
  <c r="N200" i="22" s="1"/>
  <c r="O200" i="22" s="1"/>
  <c r="R200" i="22" s="1"/>
  <c r="AI200" i="22" s="1"/>
  <c r="AJ200" i="22" s="1"/>
  <c r="AX200" i="22" s="1"/>
  <c r="O199" i="22"/>
  <c r="R199" i="22" s="1"/>
  <c r="N199" i="22"/>
  <c r="M199" i="22"/>
  <c r="M198" i="22"/>
  <c r="N198" i="22" s="1"/>
  <c r="O198" i="22" s="1"/>
  <c r="R198" i="22" s="1"/>
  <c r="AI198" i="22" s="1"/>
  <c r="AJ198" i="22" s="1"/>
  <c r="AX198" i="22" s="1"/>
  <c r="N197" i="22"/>
  <c r="O197" i="22" s="1"/>
  <c r="R197" i="22" s="1"/>
  <c r="M197" i="22"/>
  <c r="M196" i="22"/>
  <c r="N196" i="22" s="1"/>
  <c r="O196" i="22" s="1"/>
  <c r="R196" i="22" s="1"/>
  <c r="N195" i="22"/>
  <c r="O195" i="22" s="1"/>
  <c r="R195" i="22" s="1"/>
  <c r="M195" i="22"/>
  <c r="M194" i="22"/>
  <c r="N194" i="22" s="1"/>
  <c r="O194" i="22" s="1"/>
  <c r="R194" i="22" s="1"/>
  <c r="AI194" i="22" s="1"/>
  <c r="O193" i="22"/>
  <c r="R193" i="22" s="1"/>
  <c r="N193" i="22"/>
  <c r="M193" i="22"/>
  <c r="M192" i="22"/>
  <c r="N192" i="22" s="1"/>
  <c r="O192" i="22" s="1"/>
  <c r="R192" i="22" s="1"/>
  <c r="AI192" i="22" s="1"/>
  <c r="AJ192" i="22" s="1"/>
  <c r="AX192" i="22" s="1"/>
  <c r="O191" i="22"/>
  <c r="R191" i="22" s="1"/>
  <c r="AI191" i="22" s="1"/>
  <c r="N191" i="22"/>
  <c r="M191" i="22"/>
  <c r="M190" i="22"/>
  <c r="N190" i="22" s="1"/>
  <c r="O190" i="22" s="1"/>
  <c r="R190" i="22" s="1"/>
  <c r="N189" i="22"/>
  <c r="O189" i="22" s="1"/>
  <c r="R189" i="22" s="1"/>
  <c r="M189" i="22"/>
  <c r="M188" i="22"/>
  <c r="N188" i="22" s="1"/>
  <c r="O188" i="22" s="1"/>
  <c r="R188" i="22" s="1"/>
  <c r="N187" i="22"/>
  <c r="O187" i="22" s="1"/>
  <c r="R187" i="22" s="1"/>
  <c r="M187" i="22"/>
  <c r="M186" i="22"/>
  <c r="N186" i="22" s="1"/>
  <c r="O186" i="22" s="1"/>
  <c r="R186" i="22" s="1"/>
  <c r="M185" i="22"/>
  <c r="N185" i="22" s="1"/>
  <c r="O185" i="22" s="1"/>
  <c r="R185" i="22" s="1"/>
  <c r="O184" i="22"/>
  <c r="R184" i="22" s="1"/>
  <c r="M184" i="22"/>
  <c r="N184" i="22" s="1"/>
  <c r="N183" i="22"/>
  <c r="O183" i="22" s="1"/>
  <c r="R183" i="22" s="1"/>
  <c r="M183" i="22"/>
  <c r="O182" i="22"/>
  <c r="R182" i="22" s="1"/>
  <c r="M182" i="22"/>
  <c r="N182" i="22" s="1"/>
  <c r="N181" i="22"/>
  <c r="O181" i="22" s="1"/>
  <c r="R181" i="22" s="1"/>
  <c r="AI181" i="22" s="1"/>
  <c r="M181" i="22"/>
  <c r="O180" i="22"/>
  <c r="R180" i="22" s="1"/>
  <c r="M180" i="22"/>
  <c r="N180" i="22" s="1"/>
  <c r="N179" i="22"/>
  <c r="O179" i="22" s="1"/>
  <c r="R179" i="22" s="1"/>
  <c r="M179" i="22"/>
  <c r="M178" i="22"/>
  <c r="N178" i="22" s="1"/>
  <c r="O178" i="22" s="1"/>
  <c r="R178" i="22" s="1"/>
  <c r="M177" i="22"/>
  <c r="N177" i="22" s="1"/>
  <c r="O177" i="22" s="1"/>
  <c r="R177" i="22" s="1"/>
  <c r="O176" i="22"/>
  <c r="R176" i="22" s="1"/>
  <c r="N176" i="22"/>
  <c r="M176" i="22"/>
  <c r="N175" i="22"/>
  <c r="O175" i="22" s="1"/>
  <c r="R175" i="22" s="1"/>
  <c r="M175" i="22"/>
  <c r="O174" i="22"/>
  <c r="R174" i="22" s="1"/>
  <c r="N174" i="22"/>
  <c r="M174" i="22"/>
  <c r="N173" i="22"/>
  <c r="O173" i="22" s="1"/>
  <c r="R173" i="22" s="1"/>
  <c r="M173" i="22"/>
  <c r="O172" i="22"/>
  <c r="R172" i="22" s="1"/>
  <c r="N172" i="22"/>
  <c r="M172" i="22"/>
  <c r="N171" i="22"/>
  <c r="O171" i="22" s="1"/>
  <c r="R171" i="22" s="1"/>
  <c r="M171" i="22"/>
  <c r="M170" i="22"/>
  <c r="N170" i="22" s="1"/>
  <c r="O170" i="22" s="1"/>
  <c r="R170" i="22" s="1"/>
  <c r="N169" i="22"/>
  <c r="O169" i="22" s="1"/>
  <c r="R169" i="22" s="1"/>
  <c r="M169" i="22"/>
  <c r="M168" i="22"/>
  <c r="N168" i="22" s="1"/>
  <c r="O168" i="22" s="1"/>
  <c r="R168" i="22" s="1"/>
  <c r="N167" i="22"/>
  <c r="O167" i="22" s="1"/>
  <c r="R167" i="22" s="1"/>
  <c r="M167" i="22"/>
  <c r="M166" i="22"/>
  <c r="N166" i="22" s="1"/>
  <c r="O166" i="22" s="1"/>
  <c r="R166" i="22" s="1"/>
  <c r="N165" i="22"/>
  <c r="O165" i="22" s="1"/>
  <c r="R165" i="22" s="1"/>
  <c r="M165" i="22"/>
  <c r="M164" i="22"/>
  <c r="N164" i="22" s="1"/>
  <c r="O164" i="22" s="1"/>
  <c r="R164" i="22" s="1"/>
  <c r="M163" i="22"/>
  <c r="N163" i="22" s="1"/>
  <c r="O163" i="22" s="1"/>
  <c r="R163" i="22" s="1"/>
  <c r="O162" i="22"/>
  <c r="R162" i="22" s="1"/>
  <c r="M162" i="22"/>
  <c r="N162" i="22" s="1"/>
  <c r="N161" i="22"/>
  <c r="O161" i="22" s="1"/>
  <c r="R161" i="22" s="1"/>
  <c r="M161" i="22"/>
  <c r="O160" i="22"/>
  <c r="R160" i="22" s="1"/>
  <c r="M160" i="22"/>
  <c r="N160" i="22" s="1"/>
  <c r="N159" i="22"/>
  <c r="O159" i="22" s="1"/>
  <c r="R159" i="22" s="1"/>
  <c r="M159" i="22"/>
  <c r="O158" i="22"/>
  <c r="R158" i="22" s="1"/>
  <c r="AI158" i="22" s="1"/>
  <c r="M158" i="22"/>
  <c r="N158" i="22" s="1"/>
  <c r="N157" i="22"/>
  <c r="O157" i="22" s="1"/>
  <c r="R157" i="22" s="1"/>
  <c r="M157" i="22"/>
  <c r="M156" i="22"/>
  <c r="N156" i="22" s="1"/>
  <c r="O156" i="22" s="1"/>
  <c r="R156" i="22" s="1"/>
  <c r="M155" i="22"/>
  <c r="N155" i="22" s="1"/>
  <c r="O155" i="22" s="1"/>
  <c r="R155" i="22" s="1"/>
  <c r="O154" i="22"/>
  <c r="R154" i="22" s="1"/>
  <c r="M154" i="22"/>
  <c r="N154" i="22" s="1"/>
  <c r="N153" i="22"/>
  <c r="O153" i="22" s="1"/>
  <c r="R153" i="22" s="1"/>
  <c r="M153" i="22"/>
  <c r="M152" i="22"/>
  <c r="N152" i="22" s="1"/>
  <c r="O152" i="22" s="1"/>
  <c r="R152" i="22" s="1"/>
  <c r="O151" i="22"/>
  <c r="R151" i="22" s="1"/>
  <c r="N151" i="22"/>
  <c r="M151" i="22"/>
  <c r="M150" i="22"/>
  <c r="N150" i="22" s="1"/>
  <c r="O150" i="22" s="1"/>
  <c r="R150" i="22" s="1"/>
  <c r="AI150" i="22" s="1"/>
  <c r="O149" i="22"/>
  <c r="R149" i="22" s="1"/>
  <c r="N149" i="22"/>
  <c r="M149" i="22"/>
  <c r="M148" i="22"/>
  <c r="N148" i="22" s="1"/>
  <c r="O148" i="22" s="1"/>
  <c r="R148" i="22" s="1"/>
  <c r="AI148" i="22" s="1"/>
  <c r="O147" i="22"/>
  <c r="R147" i="22" s="1"/>
  <c r="N147" i="22"/>
  <c r="M147" i="22"/>
  <c r="M146" i="22"/>
  <c r="N146" i="22" s="1"/>
  <c r="O146" i="22" s="1"/>
  <c r="R146" i="22" s="1"/>
  <c r="AI146" i="22" s="1"/>
  <c r="O145" i="22"/>
  <c r="R145" i="22" s="1"/>
  <c r="AI145" i="22" s="1"/>
  <c r="N145" i="22"/>
  <c r="M145" i="22"/>
  <c r="M144" i="22"/>
  <c r="N144" i="22" s="1"/>
  <c r="O144" i="22" s="1"/>
  <c r="R144" i="22" s="1"/>
  <c r="O143" i="22"/>
  <c r="R143" i="22" s="1"/>
  <c r="N143" i="22"/>
  <c r="M143" i="22"/>
  <c r="M142" i="22"/>
  <c r="N142" i="22" s="1"/>
  <c r="O142" i="22" s="1"/>
  <c r="R142" i="22" s="1"/>
  <c r="AI142" i="22" s="1"/>
  <c r="O141" i="22"/>
  <c r="R141" i="22" s="1"/>
  <c r="N141" i="22"/>
  <c r="M141" i="22"/>
  <c r="M140" i="22"/>
  <c r="N140" i="22" s="1"/>
  <c r="O140" i="22" s="1"/>
  <c r="R140" i="22" s="1"/>
  <c r="AI140" i="22" s="1"/>
  <c r="O139" i="22"/>
  <c r="R139" i="22" s="1"/>
  <c r="N139" i="22"/>
  <c r="M139" i="22"/>
  <c r="M138" i="22"/>
  <c r="N138" i="22" s="1"/>
  <c r="O138" i="22" s="1"/>
  <c r="R138" i="22" s="1"/>
  <c r="AI138" i="22" s="1"/>
  <c r="O137" i="22"/>
  <c r="R137" i="22" s="1"/>
  <c r="N137" i="22"/>
  <c r="M137" i="22"/>
  <c r="M136" i="22"/>
  <c r="N136" i="22" s="1"/>
  <c r="O136" i="22" s="1"/>
  <c r="R136" i="22" s="1"/>
  <c r="O135" i="22"/>
  <c r="R135" i="22" s="1"/>
  <c r="N135" i="22"/>
  <c r="M135" i="22"/>
  <c r="M134" i="22"/>
  <c r="N134" i="22" s="1"/>
  <c r="O134" i="22" s="1"/>
  <c r="R134" i="22" s="1"/>
  <c r="AI134" i="22" s="1"/>
  <c r="O133" i="22"/>
  <c r="R133" i="22" s="1"/>
  <c r="N133" i="22"/>
  <c r="M133" i="22"/>
  <c r="M132" i="22"/>
  <c r="N132" i="22" s="1"/>
  <c r="O132" i="22" s="1"/>
  <c r="R132" i="22" s="1"/>
  <c r="AI132" i="22" s="1"/>
  <c r="O131" i="22"/>
  <c r="R131" i="22" s="1"/>
  <c r="N131" i="22"/>
  <c r="M131" i="22"/>
  <c r="M130" i="22"/>
  <c r="N130" i="22" s="1"/>
  <c r="O130" i="22" s="1"/>
  <c r="R130" i="22" s="1"/>
  <c r="M129" i="22"/>
  <c r="N129" i="22" s="1"/>
  <c r="O129" i="22" s="1"/>
  <c r="R129" i="22" s="1"/>
  <c r="M128" i="22"/>
  <c r="N128" i="22" s="1"/>
  <c r="O128" i="22" s="1"/>
  <c r="R128" i="22" s="1"/>
  <c r="N127" i="22"/>
  <c r="O127" i="22" s="1"/>
  <c r="R127" i="22" s="1"/>
  <c r="M127" i="22"/>
  <c r="N126" i="22"/>
  <c r="O126" i="22" s="1"/>
  <c r="R126" i="22" s="1"/>
  <c r="M126" i="22"/>
  <c r="O125" i="22"/>
  <c r="R125" i="22" s="1"/>
  <c r="N125" i="22"/>
  <c r="M125" i="22"/>
  <c r="N124" i="22"/>
  <c r="O124" i="22" s="1"/>
  <c r="R124" i="22" s="1"/>
  <c r="M124" i="22"/>
  <c r="O123" i="22"/>
  <c r="R123" i="22" s="1"/>
  <c r="N123" i="22"/>
  <c r="M123" i="22"/>
  <c r="N122" i="22"/>
  <c r="O122" i="22" s="1"/>
  <c r="R122" i="22" s="1"/>
  <c r="M122" i="22"/>
  <c r="O121" i="22"/>
  <c r="R121" i="22" s="1"/>
  <c r="N121" i="22"/>
  <c r="M121" i="22"/>
  <c r="N120" i="22"/>
  <c r="O120" i="22" s="1"/>
  <c r="R120" i="22" s="1"/>
  <c r="M120" i="22"/>
  <c r="O119" i="22"/>
  <c r="R119" i="22" s="1"/>
  <c r="N119" i="22"/>
  <c r="M119" i="22"/>
  <c r="N118" i="22"/>
  <c r="O118" i="22" s="1"/>
  <c r="R118" i="22" s="1"/>
  <c r="M118" i="22"/>
  <c r="O117" i="22"/>
  <c r="R117" i="22" s="1"/>
  <c r="N117" i="22"/>
  <c r="M117" i="22"/>
  <c r="N116" i="22"/>
  <c r="O116" i="22" s="1"/>
  <c r="R116" i="22" s="1"/>
  <c r="M116" i="22"/>
  <c r="O115" i="22"/>
  <c r="R115" i="22" s="1"/>
  <c r="N115" i="22"/>
  <c r="M115" i="22"/>
  <c r="N114" i="22"/>
  <c r="O114" i="22" s="1"/>
  <c r="R114" i="22" s="1"/>
  <c r="M114" i="22"/>
  <c r="O113" i="22"/>
  <c r="R113" i="22" s="1"/>
  <c r="N113" i="22"/>
  <c r="M113" i="22"/>
  <c r="N112" i="22"/>
  <c r="O112" i="22" s="1"/>
  <c r="R112" i="22" s="1"/>
  <c r="M112" i="22"/>
  <c r="O111" i="22"/>
  <c r="R111" i="22" s="1"/>
  <c r="N111" i="22"/>
  <c r="M111" i="22"/>
  <c r="N110" i="22"/>
  <c r="O110" i="22" s="1"/>
  <c r="R110" i="22" s="1"/>
  <c r="M110" i="22"/>
  <c r="M109" i="22"/>
  <c r="N109" i="22" s="1"/>
  <c r="O109" i="22" s="1"/>
  <c r="R109" i="22" s="1"/>
  <c r="N108" i="22"/>
  <c r="O108" i="22" s="1"/>
  <c r="R108" i="22" s="1"/>
  <c r="M108" i="22"/>
  <c r="M107" i="22"/>
  <c r="N107" i="22" s="1"/>
  <c r="O107" i="22" s="1"/>
  <c r="R107" i="22" s="1"/>
  <c r="M106" i="22"/>
  <c r="N106" i="22" s="1"/>
  <c r="O106" i="22" s="1"/>
  <c r="R106" i="22" s="1"/>
  <c r="O105" i="22"/>
  <c r="R105" i="22" s="1"/>
  <c r="M105" i="22"/>
  <c r="N105" i="22" s="1"/>
  <c r="N104" i="22"/>
  <c r="O104" i="22" s="1"/>
  <c r="R104" i="22" s="1"/>
  <c r="M104" i="22"/>
  <c r="O103" i="22"/>
  <c r="R103" i="22" s="1"/>
  <c r="M103" i="22"/>
  <c r="N103" i="22" s="1"/>
  <c r="N102" i="22"/>
  <c r="O102" i="22" s="1"/>
  <c r="R102" i="22" s="1"/>
  <c r="AI102" i="22" s="1"/>
  <c r="M102" i="22"/>
  <c r="O101" i="22"/>
  <c r="R101" i="22" s="1"/>
  <c r="AI101" i="22" s="1"/>
  <c r="M101" i="22"/>
  <c r="N101" i="22" s="1"/>
  <c r="M100" i="22"/>
  <c r="N100" i="22" s="1"/>
  <c r="O100" i="22" s="1"/>
  <c r="R100" i="22" s="1"/>
  <c r="Q100" i="22" s="1"/>
  <c r="O99" i="22"/>
  <c r="R99" i="22" s="1"/>
  <c r="N99" i="22"/>
  <c r="M99" i="22"/>
  <c r="M98" i="22"/>
  <c r="N98" i="22" s="1"/>
  <c r="O98" i="22" s="1"/>
  <c r="R98" i="22" s="1"/>
  <c r="AI98" i="22" s="1"/>
  <c r="O97" i="22"/>
  <c r="R97" i="22" s="1"/>
  <c r="N97" i="22"/>
  <c r="M97" i="22"/>
  <c r="M96" i="22"/>
  <c r="N96" i="22" s="1"/>
  <c r="O96" i="22" s="1"/>
  <c r="R96" i="22" s="1"/>
  <c r="AI96" i="22" s="1"/>
  <c r="O95" i="22"/>
  <c r="R95" i="22" s="1"/>
  <c r="N95" i="22"/>
  <c r="M95" i="22"/>
  <c r="M94" i="22"/>
  <c r="N94" i="22" s="1"/>
  <c r="O94" i="22" s="1"/>
  <c r="R94" i="22" s="1"/>
  <c r="AI94" i="22" s="1"/>
  <c r="O93" i="22"/>
  <c r="R93" i="22" s="1"/>
  <c r="N93" i="22"/>
  <c r="M93" i="22"/>
  <c r="M92" i="22"/>
  <c r="N92" i="22" s="1"/>
  <c r="O92" i="22" s="1"/>
  <c r="R92" i="22" s="1"/>
  <c r="AI92" i="22" s="1"/>
  <c r="O91" i="22"/>
  <c r="R91" i="22" s="1"/>
  <c r="N91" i="22"/>
  <c r="M91" i="22"/>
  <c r="M90" i="22"/>
  <c r="N90" i="22" s="1"/>
  <c r="O90" i="22" s="1"/>
  <c r="R90" i="22" s="1"/>
  <c r="AI90" i="22" s="1"/>
  <c r="O89" i="22"/>
  <c r="R89" i="22" s="1"/>
  <c r="N89" i="22"/>
  <c r="M89" i="22"/>
  <c r="M88" i="22"/>
  <c r="N88" i="22" s="1"/>
  <c r="O88" i="22" s="1"/>
  <c r="R88" i="22" s="1"/>
  <c r="AI88" i="22" s="1"/>
  <c r="O87" i="22"/>
  <c r="R87" i="22" s="1"/>
  <c r="N87" i="22"/>
  <c r="M87" i="22"/>
  <c r="M86" i="22"/>
  <c r="N86" i="22" s="1"/>
  <c r="O86" i="22" s="1"/>
  <c r="R86" i="22" s="1"/>
  <c r="AI86" i="22" s="1"/>
  <c r="O85" i="22"/>
  <c r="R85" i="22" s="1"/>
  <c r="N85" i="22"/>
  <c r="M85" i="22"/>
  <c r="M84" i="22"/>
  <c r="N84" i="22" s="1"/>
  <c r="O84" i="22" s="1"/>
  <c r="R84" i="22" s="1"/>
  <c r="AI84" i="22" s="1"/>
  <c r="O83" i="22"/>
  <c r="R83" i="22" s="1"/>
  <c r="N83" i="22"/>
  <c r="M83" i="22"/>
  <c r="M82" i="22"/>
  <c r="N82" i="22" s="1"/>
  <c r="O82" i="22" s="1"/>
  <c r="R82" i="22" s="1"/>
  <c r="AI82" i="22" s="1"/>
  <c r="O81" i="22"/>
  <c r="R81" i="22" s="1"/>
  <c r="N81" i="22"/>
  <c r="M81" i="22"/>
  <c r="M80" i="22"/>
  <c r="N80" i="22" s="1"/>
  <c r="O80" i="22" s="1"/>
  <c r="R80" i="22" s="1"/>
  <c r="AI80" i="22" s="1"/>
  <c r="O79" i="22"/>
  <c r="R79" i="22" s="1"/>
  <c r="N79" i="22"/>
  <c r="M79" i="22"/>
  <c r="M78" i="22"/>
  <c r="N78" i="22" s="1"/>
  <c r="O78" i="22" s="1"/>
  <c r="R78" i="22" s="1"/>
  <c r="AI78" i="22" s="1"/>
  <c r="O77" i="22"/>
  <c r="R77" i="22" s="1"/>
  <c r="N77" i="22"/>
  <c r="M77" i="22"/>
  <c r="M76" i="22"/>
  <c r="N76" i="22" s="1"/>
  <c r="O76" i="22" s="1"/>
  <c r="R76" i="22" s="1"/>
  <c r="AI76" i="22" s="1"/>
  <c r="O75" i="22"/>
  <c r="R75" i="22" s="1"/>
  <c r="N75" i="22"/>
  <c r="M75" i="22"/>
  <c r="M74" i="22"/>
  <c r="N74" i="22" s="1"/>
  <c r="O74" i="22" s="1"/>
  <c r="R74" i="22" s="1"/>
  <c r="AI74" i="22" s="1"/>
  <c r="O73" i="22"/>
  <c r="R73" i="22" s="1"/>
  <c r="N73" i="22"/>
  <c r="M73" i="22"/>
  <c r="M72" i="22"/>
  <c r="N72" i="22" s="1"/>
  <c r="O72" i="22" s="1"/>
  <c r="R72" i="22" s="1"/>
  <c r="AI72" i="22" s="1"/>
  <c r="AJ72" i="22" s="1"/>
  <c r="AX72" i="22" s="1"/>
  <c r="N71" i="22"/>
  <c r="O71" i="22" s="1"/>
  <c r="R71" i="22" s="1"/>
  <c r="M71" i="22"/>
  <c r="O70" i="22"/>
  <c r="R70" i="22" s="1"/>
  <c r="M70" i="22"/>
  <c r="N70" i="22" s="1"/>
  <c r="O69" i="22"/>
  <c r="R69" i="22" s="1"/>
  <c r="AI69" i="22" s="1"/>
  <c r="N69" i="22"/>
  <c r="M69" i="22"/>
  <c r="O68" i="22"/>
  <c r="R68" i="22" s="1"/>
  <c r="N68" i="22"/>
  <c r="M68" i="22"/>
  <c r="N67" i="22"/>
  <c r="O67" i="22" s="1"/>
  <c r="R67" i="22" s="1"/>
  <c r="M67" i="22"/>
  <c r="O66" i="22"/>
  <c r="R66" i="22" s="1"/>
  <c r="N66" i="22"/>
  <c r="M66" i="22"/>
  <c r="N65" i="22"/>
  <c r="O65" i="22" s="1"/>
  <c r="R65" i="22" s="1"/>
  <c r="M65" i="22"/>
  <c r="O64" i="22"/>
  <c r="R64" i="22" s="1"/>
  <c r="N64" i="22"/>
  <c r="M64" i="22"/>
  <c r="N63" i="22"/>
  <c r="O63" i="22" s="1"/>
  <c r="R63" i="22" s="1"/>
  <c r="M63" i="22"/>
  <c r="O62" i="22"/>
  <c r="R62" i="22" s="1"/>
  <c r="N62" i="22"/>
  <c r="M62" i="22"/>
  <c r="N61" i="22"/>
  <c r="O61" i="22" s="1"/>
  <c r="R61" i="22" s="1"/>
  <c r="M61" i="22"/>
  <c r="O60" i="22"/>
  <c r="R60" i="22" s="1"/>
  <c r="N60" i="22"/>
  <c r="M60" i="22"/>
  <c r="N59" i="22"/>
  <c r="O59" i="22" s="1"/>
  <c r="R59" i="22" s="1"/>
  <c r="M59" i="22"/>
  <c r="O58" i="22"/>
  <c r="R58" i="22" s="1"/>
  <c r="N58" i="22"/>
  <c r="M58" i="22"/>
  <c r="N57" i="22"/>
  <c r="O57" i="22" s="1"/>
  <c r="R57" i="22" s="1"/>
  <c r="M57" i="22"/>
  <c r="O56" i="22"/>
  <c r="R56" i="22" s="1"/>
  <c r="N56" i="22"/>
  <c r="M56" i="22"/>
  <c r="N55" i="22"/>
  <c r="O55" i="22" s="1"/>
  <c r="R55" i="22" s="1"/>
  <c r="M55" i="22"/>
  <c r="O54" i="22"/>
  <c r="R54" i="22" s="1"/>
  <c r="N54" i="22"/>
  <c r="M54" i="22"/>
  <c r="N53" i="22"/>
  <c r="O53" i="22" s="1"/>
  <c r="R53" i="22" s="1"/>
  <c r="M53" i="22"/>
  <c r="O52" i="22"/>
  <c r="R52" i="22" s="1"/>
  <c r="N52" i="22"/>
  <c r="M52" i="22"/>
  <c r="N51" i="22"/>
  <c r="O51" i="22" s="1"/>
  <c r="R51" i="22" s="1"/>
  <c r="M51" i="22"/>
  <c r="O50" i="22"/>
  <c r="R50" i="22" s="1"/>
  <c r="N50" i="22"/>
  <c r="M50" i="22"/>
  <c r="N49" i="22"/>
  <c r="O49" i="22" s="1"/>
  <c r="R49" i="22" s="1"/>
  <c r="M49" i="22"/>
  <c r="M48" i="22"/>
  <c r="N48" i="22" s="1"/>
  <c r="O48" i="22" s="1"/>
  <c r="R48" i="22" s="1"/>
  <c r="N47" i="22"/>
  <c r="O47" i="22" s="1"/>
  <c r="R47" i="22" s="1"/>
  <c r="M47" i="22"/>
  <c r="M46" i="22"/>
  <c r="N46" i="22" s="1"/>
  <c r="O46" i="22" s="1"/>
  <c r="R46" i="22" s="1"/>
  <c r="N45" i="22"/>
  <c r="O45" i="22" s="1"/>
  <c r="R45" i="22" s="1"/>
  <c r="M45" i="22"/>
  <c r="M44" i="22"/>
  <c r="N44" i="22" s="1"/>
  <c r="O44" i="22" s="1"/>
  <c r="R44" i="22" s="1"/>
  <c r="N43" i="22"/>
  <c r="O43" i="22" s="1"/>
  <c r="R43" i="22" s="1"/>
  <c r="M43" i="22"/>
  <c r="M42" i="22"/>
  <c r="N42" i="22" s="1"/>
  <c r="O42" i="22" s="1"/>
  <c r="R42" i="22" s="1"/>
  <c r="N41" i="22"/>
  <c r="O41" i="22" s="1"/>
  <c r="R41" i="22" s="1"/>
  <c r="M41" i="22"/>
  <c r="M40" i="22"/>
  <c r="N40" i="22" s="1"/>
  <c r="O40" i="22" s="1"/>
  <c r="R40" i="22" s="1"/>
  <c r="N39" i="22"/>
  <c r="O39" i="22" s="1"/>
  <c r="R39" i="22" s="1"/>
  <c r="M39" i="22"/>
  <c r="M38" i="22"/>
  <c r="N38" i="22" s="1"/>
  <c r="O38" i="22" s="1"/>
  <c r="R38" i="22" s="1"/>
  <c r="N37" i="22"/>
  <c r="O37" i="22" s="1"/>
  <c r="R37" i="22" s="1"/>
  <c r="M37" i="22"/>
  <c r="M36" i="22"/>
  <c r="N36" i="22" s="1"/>
  <c r="O36" i="22" s="1"/>
  <c r="R36" i="22" s="1"/>
  <c r="N35" i="22"/>
  <c r="O35" i="22" s="1"/>
  <c r="R35" i="22" s="1"/>
  <c r="M35" i="22"/>
  <c r="M34" i="22"/>
  <c r="N34" i="22" s="1"/>
  <c r="O34" i="22" s="1"/>
  <c r="R34" i="22" s="1"/>
  <c r="N33" i="22"/>
  <c r="O33" i="22" s="1"/>
  <c r="R33" i="22" s="1"/>
  <c r="M33" i="22"/>
  <c r="M32" i="22"/>
  <c r="N32" i="22" s="1"/>
  <c r="O32" i="22" s="1"/>
  <c r="R32" i="22" s="1"/>
  <c r="N31" i="22"/>
  <c r="O31" i="22" s="1"/>
  <c r="R31" i="22" s="1"/>
  <c r="M31" i="22"/>
  <c r="M30" i="22"/>
  <c r="N30" i="22" s="1"/>
  <c r="O30" i="22" s="1"/>
  <c r="R30" i="22" s="1"/>
  <c r="N29" i="22"/>
  <c r="O29" i="22" s="1"/>
  <c r="R29" i="22" s="1"/>
  <c r="M29" i="22"/>
  <c r="M28" i="22"/>
  <c r="N28" i="22" s="1"/>
  <c r="O28" i="22" s="1"/>
  <c r="R28" i="22" s="1"/>
  <c r="N27" i="22"/>
  <c r="O27" i="22" s="1"/>
  <c r="R27" i="22" s="1"/>
  <c r="M27" i="22"/>
  <c r="M26" i="22"/>
  <c r="N26" i="22" s="1"/>
  <c r="O26" i="22" s="1"/>
  <c r="R26" i="22" s="1"/>
  <c r="N25" i="22"/>
  <c r="O25" i="22" s="1"/>
  <c r="R25" i="22" s="1"/>
  <c r="M25" i="22"/>
  <c r="M24" i="22"/>
  <c r="N24" i="22" s="1"/>
  <c r="O24" i="22" s="1"/>
  <c r="R24" i="22" s="1"/>
  <c r="N23" i="22"/>
  <c r="O23" i="22" s="1"/>
  <c r="R23" i="22" s="1"/>
  <c r="M23" i="22"/>
  <c r="C23" i="22"/>
  <c r="M22" i="22"/>
  <c r="N22" i="22" s="1"/>
  <c r="O22" i="22" s="1"/>
  <c r="R22" i="22" s="1"/>
  <c r="AI22" i="22" s="1"/>
  <c r="E22" i="22"/>
  <c r="C22" i="22"/>
  <c r="M21" i="22"/>
  <c r="N21" i="22" s="1"/>
  <c r="O21" i="22" s="1"/>
  <c r="R21" i="22" s="1"/>
  <c r="AI21" i="22" s="1"/>
  <c r="O20" i="22"/>
  <c r="R20" i="22" s="1"/>
  <c r="N20" i="22"/>
  <c r="M20" i="22"/>
  <c r="M19" i="22"/>
  <c r="N19" i="22" s="1"/>
  <c r="O19" i="22" s="1"/>
  <c r="R19" i="22" s="1"/>
  <c r="AI19" i="22" s="1"/>
  <c r="O18" i="22"/>
  <c r="R18" i="22" s="1"/>
  <c r="N18" i="22"/>
  <c r="M18" i="22"/>
  <c r="N17" i="22"/>
  <c r="O17" i="22" s="1"/>
  <c r="R17" i="22" s="1"/>
  <c r="M17" i="22"/>
  <c r="O16" i="22"/>
  <c r="R16" i="22" s="1"/>
  <c r="N16" i="22"/>
  <c r="M16" i="22"/>
  <c r="AF15" i="22"/>
  <c r="O15" i="22"/>
  <c r="R15" i="22" s="1"/>
  <c r="N15" i="22"/>
  <c r="M15" i="22"/>
  <c r="N14" i="22"/>
  <c r="O14" i="22" s="1"/>
  <c r="R14" i="22" s="1"/>
  <c r="M14" i="22"/>
  <c r="O13" i="22"/>
  <c r="R13" i="22" s="1"/>
  <c r="N13" i="22"/>
  <c r="M13" i="22"/>
  <c r="M12" i="22"/>
  <c r="N12" i="22" s="1"/>
  <c r="O12" i="22" s="1"/>
  <c r="R12" i="22" s="1"/>
  <c r="AI12" i="22" s="1"/>
  <c r="O11" i="22"/>
  <c r="R11" i="22" s="1"/>
  <c r="AI11" i="22" s="1"/>
  <c r="AJ11" i="22" s="1"/>
  <c r="N11" i="22"/>
  <c r="M11" i="22"/>
  <c r="F10" i="22"/>
  <c r="AG13" i="22" s="1"/>
  <c r="AH17" i="22" s="1"/>
  <c r="AF11" i="22" s="1"/>
  <c r="F8" i="22"/>
  <c r="F7" i="22"/>
  <c r="Q146" i="22" l="1"/>
  <c r="Q90" i="22"/>
  <c r="U90" i="22" s="1"/>
  <c r="F9" i="22"/>
  <c r="P36" i="22" s="1"/>
  <c r="S36" i="22" s="1"/>
  <c r="AK36" i="22" s="1"/>
  <c r="AL36" i="22" s="1"/>
  <c r="Q84" i="22"/>
  <c r="U84" i="22" s="1"/>
  <c r="AN84" i="22" s="1"/>
  <c r="Q138" i="22"/>
  <c r="U138" i="22" s="1"/>
  <c r="U100" i="22"/>
  <c r="AN100" i="22" s="1"/>
  <c r="Q211" i="22"/>
  <c r="U211" i="22" s="1"/>
  <c r="Q74" i="22"/>
  <c r="U74" i="22" s="1"/>
  <c r="AN74" i="22" s="1"/>
  <c r="Q92" i="22"/>
  <c r="U92" i="22" s="1"/>
  <c r="Q140" i="22"/>
  <c r="U140" i="22" s="1"/>
  <c r="Q192" i="22"/>
  <c r="U192" i="22" s="1"/>
  <c r="Q76" i="22"/>
  <c r="U76" i="22" s="1"/>
  <c r="AN76" i="22" s="1"/>
  <c r="Q98" i="22"/>
  <c r="U98" i="22" s="1"/>
  <c r="Q209" i="22"/>
  <c r="U209" i="22" s="1"/>
  <c r="Q148" i="22"/>
  <c r="U148" i="22" s="1"/>
  <c r="Q21" i="22"/>
  <c r="U21" i="22" s="1"/>
  <c r="X21" i="22" s="1"/>
  <c r="Q22" i="22"/>
  <c r="U22" i="22" s="1"/>
  <c r="AN22" i="22" s="1"/>
  <c r="P28" i="22"/>
  <c r="S28" i="22" s="1"/>
  <c r="AK28" i="22" s="1"/>
  <c r="AL28" i="22" s="1"/>
  <c r="Q80" i="22"/>
  <c r="U80" i="22" s="1"/>
  <c r="Q88" i="22"/>
  <c r="U88" i="22" s="1"/>
  <c r="Q96" i="22"/>
  <c r="U96" i="22" s="1"/>
  <c r="Q102" i="22"/>
  <c r="U102" i="22" s="1"/>
  <c r="Q132" i="22"/>
  <c r="U132" i="22" s="1"/>
  <c r="Q142" i="22"/>
  <c r="U142" i="22" s="1"/>
  <c r="Q150" i="22"/>
  <c r="U150" i="22" s="1"/>
  <c r="Q213" i="22"/>
  <c r="U213" i="22" s="1"/>
  <c r="P60" i="22"/>
  <c r="S60" i="22" s="1"/>
  <c r="AS60" i="22" s="1"/>
  <c r="Q82" i="22"/>
  <c r="U82" i="22" s="1"/>
  <c r="X82" i="22" s="1"/>
  <c r="Q134" i="22"/>
  <c r="U134" i="22" s="1"/>
  <c r="Q181" i="22"/>
  <c r="U181" i="22" s="1"/>
  <c r="Q194" i="22"/>
  <c r="U194" i="22" s="1"/>
  <c r="Q200" i="22"/>
  <c r="U200" i="22" s="1"/>
  <c r="Q215" i="22"/>
  <c r="U215" i="22" s="1"/>
  <c r="P16" i="22"/>
  <c r="S16" i="22" s="1"/>
  <c r="AK16" i="22" s="1"/>
  <c r="AL16" i="22" s="1"/>
  <c r="Q19" i="22"/>
  <c r="U19" i="22" s="1"/>
  <c r="AN19" i="22" s="1"/>
  <c r="Q17" i="22"/>
  <c r="U17" i="22" s="1"/>
  <c r="AI17" i="22"/>
  <c r="Q41" i="22"/>
  <c r="U41" i="22" s="1"/>
  <c r="AI41" i="22"/>
  <c r="Q27" i="22"/>
  <c r="U27" i="22" s="1"/>
  <c r="AI27" i="22"/>
  <c r="Q33" i="22"/>
  <c r="U33" i="22" s="1"/>
  <c r="AI33" i="22"/>
  <c r="Q55" i="22"/>
  <c r="U55" i="22" s="1"/>
  <c r="AI55" i="22"/>
  <c r="Q65" i="22"/>
  <c r="U65" i="22" s="1"/>
  <c r="AI65" i="22"/>
  <c r="AJ69" i="22"/>
  <c r="AX69" i="22" s="1"/>
  <c r="Q25" i="22"/>
  <c r="U25" i="22" s="1"/>
  <c r="AI25" i="22"/>
  <c r="Q57" i="22"/>
  <c r="U57" i="22" s="1"/>
  <c r="AI57" i="22"/>
  <c r="Q14" i="22"/>
  <c r="U14" i="22" s="1"/>
  <c r="AI14" i="22"/>
  <c r="Q43" i="22"/>
  <c r="U43" i="22" s="1"/>
  <c r="AI43" i="22"/>
  <c r="Q49" i="22"/>
  <c r="U49" i="22" s="1"/>
  <c r="AI49" i="22"/>
  <c r="Q35" i="22"/>
  <c r="U35" i="22" s="1"/>
  <c r="AI35" i="22"/>
  <c r="Q63" i="22"/>
  <c r="U63" i="22" s="1"/>
  <c r="AI63" i="22"/>
  <c r="AX11" i="22"/>
  <c r="Q67" i="22"/>
  <c r="U67" i="22" s="1"/>
  <c r="AI67" i="22"/>
  <c r="Q71" i="22"/>
  <c r="U71" i="22" s="1"/>
  <c r="AI71" i="22"/>
  <c r="AJ12" i="22"/>
  <c r="AX12" i="22" s="1"/>
  <c r="AI13" i="22"/>
  <c r="Q13" i="22"/>
  <c r="U13" i="22" s="1"/>
  <c r="Q18" i="22"/>
  <c r="U18" i="22" s="1"/>
  <c r="AI18" i="22"/>
  <c r="AI24" i="22"/>
  <c r="Q24" i="22"/>
  <c r="U24" i="22" s="1"/>
  <c r="AI32" i="22"/>
  <c r="Q32" i="22"/>
  <c r="U32" i="22" s="1"/>
  <c r="P38" i="22"/>
  <c r="S38" i="22" s="1"/>
  <c r="AS38" i="22" s="1"/>
  <c r="AI40" i="22"/>
  <c r="Q40" i="22"/>
  <c r="U40" i="22" s="1"/>
  <c r="P46" i="22"/>
  <c r="S46" i="22" s="1"/>
  <c r="AS46" i="22" s="1"/>
  <c r="AI48" i="22"/>
  <c r="Q48" i="22"/>
  <c r="U48" i="22" s="1"/>
  <c r="AI56" i="22"/>
  <c r="Q56" i="22"/>
  <c r="U56" i="22" s="1"/>
  <c r="AI64" i="22"/>
  <c r="Q64" i="22"/>
  <c r="U64" i="22" s="1"/>
  <c r="Q73" i="22"/>
  <c r="U73" i="22" s="1"/>
  <c r="AI73" i="22"/>
  <c r="AN92" i="22"/>
  <c r="X92" i="22"/>
  <c r="AI58" i="22"/>
  <c r="Q58" i="22"/>
  <c r="U58" i="22" s="1"/>
  <c r="Q59" i="22"/>
  <c r="U59" i="22" s="1"/>
  <c r="AI59" i="22"/>
  <c r="AI66" i="22"/>
  <c r="Q66" i="22"/>
  <c r="U66" i="22" s="1"/>
  <c r="H7" i="22"/>
  <c r="AG15" i="22" s="1"/>
  <c r="P213" i="22"/>
  <c r="S213" i="22" s="1"/>
  <c r="AS213" i="22" s="1"/>
  <c r="P210" i="22"/>
  <c r="S210" i="22" s="1"/>
  <c r="AS210" i="22" s="1"/>
  <c r="P205" i="22"/>
  <c r="S205" i="22" s="1"/>
  <c r="AS205" i="22" s="1"/>
  <c r="P199" i="22"/>
  <c r="S199" i="22" s="1"/>
  <c r="AS199" i="22" s="1"/>
  <c r="P193" i="22"/>
  <c r="S193" i="22" s="1"/>
  <c r="AS193" i="22" s="1"/>
  <c r="P192" i="22"/>
  <c r="S192" i="22" s="1"/>
  <c r="P183" i="22"/>
  <c r="S183" i="22" s="1"/>
  <c r="AS183" i="22" s="1"/>
  <c r="P188" i="22"/>
  <c r="S188" i="22" s="1"/>
  <c r="AS188" i="22" s="1"/>
  <c r="P186" i="22"/>
  <c r="S186" i="22" s="1"/>
  <c r="AS186" i="22" s="1"/>
  <c r="P169" i="22"/>
  <c r="S169" i="22" s="1"/>
  <c r="AS169" i="22" s="1"/>
  <c r="P163" i="22"/>
  <c r="S163" i="22" s="1"/>
  <c r="AS163" i="22" s="1"/>
  <c r="P153" i="22"/>
  <c r="S153" i="22" s="1"/>
  <c r="AS153" i="22" s="1"/>
  <c r="P180" i="22"/>
  <c r="S180" i="22" s="1"/>
  <c r="AS180" i="22" s="1"/>
  <c r="P150" i="22"/>
  <c r="S150" i="22" s="1"/>
  <c r="AS150" i="22" s="1"/>
  <c r="P144" i="22"/>
  <c r="S144" i="22" s="1"/>
  <c r="AS144" i="22" s="1"/>
  <c r="P134" i="22"/>
  <c r="S134" i="22" s="1"/>
  <c r="AS134" i="22" s="1"/>
  <c r="P170" i="22"/>
  <c r="S170" i="22" s="1"/>
  <c r="AS170" i="22" s="1"/>
  <c r="P158" i="22"/>
  <c r="S158" i="22" s="1"/>
  <c r="AS158" i="22" s="1"/>
  <c r="P147" i="22"/>
  <c r="S147" i="22" s="1"/>
  <c r="AS147" i="22" s="1"/>
  <c r="P137" i="22"/>
  <c r="S137" i="22" s="1"/>
  <c r="AS137" i="22" s="1"/>
  <c r="P131" i="22"/>
  <c r="S131" i="22" s="1"/>
  <c r="AS131" i="22" s="1"/>
  <c r="P124" i="22"/>
  <c r="S124" i="22" s="1"/>
  <c r="AS124" i="22" s="1"/>
  <c r="P118" i="22"/>
  <c r="S118" i="22" s="1"/>
  <c r="AS118" i="22" s="1"/>
  <c r="P108" i="22"/>
  <c r="S108" i="22" s="1"/>
  <c r="AS108" i="22" s="1"/>
  <c r="P102" i="22"/>
  <c r="S102" i="22" s="1"/>
  <c r="AS102" i="22" s="1"/>
  <c r="P117" i="22"/>
  <c r="S117" i="22" s="1"/>
  <c r="AS117" i="22" s="1"/>
  <c r="P100" i="22"/>
  <c r="S100" i="22" s="1"/>
  <c r="AS100" i="22" s="1"/>
  <c r="P90" i="22"/>
  <c r="S90" i="22" s="1"/>
  <c r="AS90" i="22" s="1"/>
  <c r="P84" i="22"/>
  <c r="S84" i="22" s="1"/>
  <c r="AS84" i="22" s="1"/>
  <c r="P74" i="22"/>
  <c r="S74" i="22" s="1"/>
  <c r="AS74" i="22" s="1"/>
  <c r="P107" i="22"/>
  <c r="S107" i="22" s="1"/>
  <c r="AS107" i="22" s="1"/>
  <c r="P99" i="22"/>
  <c r="S99" i="22" s="1"/>
  <c r="AS99" i="22" s="1"/>
  <c r="P93" i="22"/>
  <c r="S93" i="22" s="1"/>
  <c r="AS93" i="22" s="1"/>
  <c r="P83" i="22"/>
  <c r="S83" i="22" s="1"/>
  <c r="AS83" i="22" s="1"/>
  <c r="P77" i="22"/>
  <c r="S77" i="22" s="1"/>
  <c r="AS77" i="22" s="1"/>
  <c r="P22" i="22"/>
  <c r="S22" i="22" s="1"/>
  <c r="AS22" i="22" s="1"/>
  <c r="P12" i="22"/>
  <c r="S12" i="22" s="1"/>
  <c r="P63" i="22"/>
  <c r="S63" i="22" s="1"/>
  <c r="P57" i="22"/>
  <c r="S57" i="22" s="1"/>
  <c r="P47" i="22"/>
  <c r="S47" i="22" s="1"/>
  <c r="AS47" i="22" s="1"/>
  <c r="P41" i="22"/>
  <c r="S41" i="22" s="1"/>
  <c r="AS41" i="22" s="1"/>
  <c r="P31" i="22"/>
  <c r="S31" i="22" s="1"/>
  <c r="AS31" i="22" s="1"/>
  <c r="P25" i="22"/>
  <c r="S25" i="22" s="1"/>
  <c r="AS25" i="22" s="1"/>
  <c r="P70" i="22"/>
  <c r="S70" i="22" s="1"/>
  <c r="AS70" i="22" s="1"/>
  <c r="P13" i="22"/>
  <c r="S13" i="22" s="1"/>
  <c r="AS13" i="22" s="1"/>
  <c r="Q12" i="22"/>
  <c r="U12" i="22" s="1"/>
  <c r="AI16" i="22"/>
  <c r="Q16" i="22"/>
  <c r="U16" i="22" s="1"/>
  <c r="AJ19" i="22"/>
  <c r="AX19" i="22" s="1"/>
  <c r="Q20" i="22"/>
  <c r="U20" i="22" s="1"/>
  <c r="AI20" i="22"/>
  <c r="AI26" i="22"/>
  <c r="Q26" i="22"/>
  <c r="U26" i="22" s="1"/>
  <c r="AI34" i="22"/>
  <c r="Q34" i="22"/>
  <c r="U34" i="22" s="1"/>
  <c r="AI42" i="22"/>
  <c r="Q42" i="22"/>
  <c r="U42" i="22" s="1"/>
  <c r="AI54" i="22"/>
  <c r="Q54" i="22"/>
  <c r="U54" i="22" s="1"/>
  <c r="AI62" i="22"/>
  <c r="Q62" i="22"/>
  <c r="U62" i="22" s="1"/>
  <c r="P64" i="22"/>
  <c r="S64" i="22" s="1"/>
  <c r="Q70" i="22"/>
  <c r="U70" i="22" s="1"/>
  <c r="AI70" i="22"/>
  <c r="AI15" i="22"/>
  <c r="Q15" i="22"/>
  <c r="U15" i="22" s="1"/>
  <c r="Q23" i="22"/>
  <c r="U23" i="22" s="1"/>
  <c r="AI23" i="22"/>
  <c r="AI30" i="22"/>
  <c r="Q30" i="22"/>
  <c r="U30" i="22" s="1"/>
  <c r="Q31" i="22"/>
  <c r="U31" i="22" s="1"/>
  <c r="AI31" i="22"/>
  <c r="AI38" i="22"/>
  <c r="Q38" i="22"/>
  <c r="U38" i="22" s="1"/>
  <c r="Q39" i="22"/>
  <c r="U39" i="22" s="1"/>
  <c r="AI39" i="22"/>
  <c r="AI46" i="22"/>
  <c r="Q46" i="22"/>
  <c r="U46" i="22" s="1"/>
  <c r="Q47" i="22"/>
  <c r="U47" i="22" s="1"/>
  <c r="AI47" i="22"/>
  <c r="AI50" i="22"/>
  <c r="Q50" i="22"/>
  <c r="U50" i="22" s="1"/>
  <c r="Q51" i="22"/>
  <c r="U51" i="22" s="1"/>
  <c r="AI51" i="22"/>
  <c r="Q11" i="22"/>
  <c r="U11" i="22" s="1"/>
  <c r="AJ21" i="22"/>
  <c r="AX21" i="22" s="1"/>
  <c r="AJ22" i="22"/>
  <c r="AX22" i="22" s="1"/>
  <c r="AI28" i="22"/>
  <c r="Q28" i="22"/>
  <c r="U28" i="22" s="1"/>
  <c r="Q29" i="22"/>
  <c r="U29" i="22" s="1"/>
  <c r="AI29" i="22"/>
  <c r="AI36" i="22"/>
  <c r="Q36" i="22"/>
  <c r="U36" i="22" s="1"/>
  <c r="Q37" i="22"/>
  <c r="U37" i="22" s="1"/>
  <c r="AI37" i="22"/>
  <c r="AI44" i="22"/>
  <c r="Q44" i="22"/>
  <c r="U44" i="22" s="1"/>
  <c r="Q45" i="22"/>
  <c r="U45" i="22" s="1"/>
  <c r="AI45" i="22"/>
  <c r="AI52" i="22"/>
  <c r="Q52" i="22"/>
  <c r="U52" i="22" s="1"/>
  <c r="Q53" i="22"/>
  <c r="U53" i="22" s="1"/>
  <c r="AI53" i="22"/>
  <c r="P54" i="22"/>
  <c r="S54" i="22" s="1"/>
  <c r="AI60" i="22"/>
  <c r="Q60" i="22"/>
  <c r="U60" i="22" s="1"/>
  <c r="Q61" i="22"/>
  <c r="U61" i="22" s="1"/>
  <c r="AI61" i="22"/>
  <c r="AI68" i="22"/>
  <c r="Q68" i="22"/>
  <c r="U68" i="22" s="1"/>
  <c r="Q69" i="22"/>
  <c r="U69" i="22" s="1"/>
  <c r="AJ101" i="22"/>
  <c r="AX101" i="22" s="1"/>
  <c r="AJ78" i="22"/>
  <c r="AX78" i="22" s="1"/>
  <c r="Q87" i="22"/>
  <c r="U87" i="22" s="1"/>
  <c r="AN98" i="22"/>
  <c r="X98" i="22"/>
  <c r="AI104" i="22"/>
  <c r="Q104" i="22"/>
  <c r="U104" i="22" s="1"/>
  <c r="Q107" i="22"/>
  <c r="U107" i="22" s="1"/>
  <c r="AI107" i="22"/>
  <c r="Q114" i="22"/>
  <c r="U114" i="22" s="1"/>
  <c r="AI114" i="22"/>
  <c r="Q122" i="22"/>
  <c r="U122" i="22" s="1"/>
  <c r="AI122" i="22"/>
  <c r="Q72" i="22"/>
  <c r="U72" i="22" s="1"/>
  <c r="Q78" i="22"/>
  <c r="U78" i="22" s="1"/>
  <c r="AJ80" i="22"/>
  <c r="AX80" i="22" s="1"/>
  <c r="Q81" i="22"/>
  <c r="U81" i="22" s="1"/>
  <c r="AI81" i="22"/>
  <c r="Q86" i="22"/>
  <c r="U86" i="22" s="1"/>
  <c r="AJ88" i="22"/>
  <c r="AX88" i="22" s="1"/>
  <c r="Q89" i="22"/>
  <c r="U89" i="22" s="1"/>
  <c r="AI89" i="22"/>
  <c r="Q94" i="22"/>
  <c r="U94" i="22" s="1"/>
  <c r="AJ96" i="22"/>
  <c r="AX96" i="22" s="1"/>
  <c r="Q97" i="22"/>
  <c r="U97" i="22" s="1"/>
  <c r="AI97" i="22"/>
  <c r="AJ102" i="22"/>
  <c r="AX102" i="22" s="1"/>
  <c r="Q108" i="22"/>
  <c r="U108" i="22" s="1"/>
  <c r="AI108" i="22"/>
  <c r="Q137" i="22"/>
  <c r="U137" i="22" s="1"/>
  <c r="AI137" i="22"/>
  <c r="AJ145" i="22"/>
  <c r="AX145" i="22" s="1"/>
  <c r="Q79" i="22"/>
  <c r="U79" i="22" s="1"/>
  <c r="AJ86" i="22"/>
  <c r="AX86" i="22" s="1"/>
  <c r="AI87" i="22"/>
  <c r="Q95" i="22"/>
  <c r="U95" i="22" s="1"/>
  <c r="AI95" i="22"/>
  <c r="AJ74" i="22"/>
  <c r="AX74" i="22" s="1"/>
  <c r="Q75" i="22"/>
  <c r="U75" i="22" s="1"/>
  <c r="AI75" i="22"/>
  <c r="AJ82" i="22"/>
  <c r="AX82" i="22" s="1"/>
  <c r="Q83" i="22"/>
  <c r="U83" i="22" s="1"/>
  <c r="AI83" i="22"/>
  <c r="AJ90" i="22"/>
  <c r="AX90" i="22" s="1"/>
  <c r="Q91" i="22"/>
  <c r="U91" i="22" s="1"/>
  <c r="AI91" i="22"/>
  <c r="AJ98" i="22"/>
  <c r="AX98" i="22" s="1"/>
  <c r="Q99" i="22"/>
  <c r="U99" i="22" s="1"/>
  <c r="AI99" i="22"/>
  <c r="Q112" i="22"/>
  <c r="U112" i="22" s="1"/>
  <c r="AI112" i="22"/>
  <c r="Q120" i="22"/>
  <c r="U120" i="22" s="1"/>
  <c r="AI120" i="22"/>
  <c r="AI79" i="22"/>
  <c r="AJ94" i="22"/>
  <c r="AX94" i="22" s="1"/>
  <c r="U146" i="22"/>
  <c r="AJ76" i="22"/>
  <c r="AX76" i="22" s="1"/>
  <c r="Q77" i="22"/>
  <c r="U77" i="22" s="1"/>
  <c r="AI77" i="22"/>
  <c r="AJ84" i="22"/>
  <c r="AX84" i="22" s="1"/>
  <c r="Q85" i="22"/>
  <c r="U85" i="22" s="1"/>
  <c r="AI85" i="22"/>
  <c r="AJ92" i="22"/>
  <c r="AX92" i="22" s="1"/>
  <c r="Q93" i="22"/>
  <c r="U93" i="22" s="1"/>
  <c r="AI93" i="22"/>
  <c r="AI100" i="22"/>
  <c r="Q101" i="22"/>
  <c r="U101" i="22" s="1"/>
  <c r="AI106" i="22"/>
  <c r="Q106" i="22"/>
  <c r="U106" i="22" s="1"/>
  <c r="AI113" i="22"/>
  <c r="Q113" i="22"/>
  <c r="U113" i="22" s="1"/>
  <c r="AI121" i="22"/>
  <c r="Q121" i="22"/>
  <c r="U121" i="22" s="1"/>
  <c r="AI111" i="22"/>
  <c r="Q111" i="22"/>
  <c r="U111" i="22" s="1"/>
  <c r="AI119" i="22"/>
  <c r="Q119" i="22"/>
  <c r="U119" i="22" s="1"/>
  <c r="AI152" i="22"/>
  <c r="Q152" i="22"/>
  <c r="U152" i="22" s="1"/>
  <c r="AI159" i="22"/>
  <c r="Q159" i="22"/>
  <c r="U159" i="22" s="1"/>
  <c r="Q105" i="22"/>
  <c r="U105" i="22" s="1"/>
  <c r="AI105" i="22"/>
  <c r="AI109" i="22"/>
  <c r="Q109" i="22"/>
  <c r="U109" i="22" s="1"/>
  <c r="Q110" i="22"/>
  <c r="U110" i="22" s="1"/>
  <c r="AI110" i="22"/>
  <c r="AI117" i="22"/>
  <c r="Q117" i="22"/>
  <c r="U117" i="22" s="1"/>
  <c r="Q118" i="22"/>
  <c r="U118" i="22" s="1"/>
  <c r="AI118" i="22"/>
  <c r="AI125" i="22"/>
  <c r="Q125" i="22"/>
  <c r="U125" i="22" s="1"/>
  <c r="Q126" i="22"/>
  <c r="U126" i="22" s="1"/>
  <c r="AI126" i="22"/>
  <c r="Q128" i="22"/>
  <c r="U128" i="22" s="1"/>
  <c r="AI128" i="22"/>
  <c r="Q129" i="22"/>
  <c r="U129" i="22" s="1"/>
  <c r="AI129" i="22"/>
  <c r="AI144" i="22"/>
  <c r="Q144" i="22"/>
  <c r="U144" i="22" s="1"/>
  <c r="Q178" i="22"/>
  <c r="U178" i="22" s="1"/>
  <c r="AI178" i="22"/>
  <c r="Q103" i="22"/>
  <c r="U103" i="22" s="1"/>
  <c r="AI103" i="22"/>
  <c r="AI115" i="22"/>
  <c r="Q115" i="22"/>
  <c r="U115" i="22" s="1"/>
  <c r="Q116" i="22"/>
  <c r="U116" i="22" s="1"/>
  <c r="AI116" i="22"/>
  <c r="AI123" i="22"/>
  <c r="Q123" i="22"/>
  <c r="U123" i="22" s="1"/>
  <c r="Q124" i="22"/>
  <c r="U124" i="22" s="1"/>
  <c r="AI124" i="22"/>
  <c r="Q127" i="22"/>
  <c r="U127" i="22" s="1"/>
  <c r="AI127" i="22"/>
  <c r="AI130" i="22"/>
  <c r="Q130" i="22"/>
  <c r="U130" i="22" s="1"/>
  <c r="AI136" i="22"/>
  <c r="Q136" i="22"/>
  <c r="U136" i="22" s="1"/>
  <c r="Q145" i="22"/>
  <c r="U145" i="22" s="1"/>
  <c r="AI157" i="22"/>
  <c r="Q157" i="22"/>
  <c r="U157" i="22" s="1"/>
  <c r="AJ158" i="22"/>
  <c r="AX158" i="22" s="1"/>
  <c r="Q131" i="22"/>
  <c r="U131" i="22" s="1"/>
  <c r="AI131" i="22"/>
  <c r="AJ138" i="22"/>
  <c r="AX138" i="22" s="1"/>
  <c r="Q139" i="22"/>
  <c r="U139" i="22" s="1"/>
  <c r="AI139" i="22"/>
  <c r="AJ146" i="22"/>
  <c r="AX146" i="22" s="1"/>
  <c r="Q147" i="22"/>
  <c r="U147" i="22" s="1"/>
  <c r="AI147" i="22"/>
  <c r="AI155" i="22"/>
  <c r="Q155" i="22"/>
  <c r="U155" i="22" s="1"/>
  <c r="AI168" i="22"/>
  <c r="Q168" i="22"/>
  <c r="U168" i="22" s="1"/>
  <c r="Q171" i="22"/>
  <c r="U171" i="22" s="1"/>
  <c r="AI171" i="22"/>
  <c r="AI201" i="22"/>
  <c r="Q201" i="22"/>
  <c r="U201" i="22" s="1"/>
  <c r="AJ132" i="22"/>
  <c r="AX132" i="22" s="1"/>
  <c r="Q133" i="22"/>
  <c r="U133" i="22" s="1"/>
  <c r="AI133" i="22"/>
  <c r="AJ140" i="22"/>
  <c r="AX140" i="22" s="1"/>
  <c r="Q141" i="22"/>
  <c r="U141" i="22" s="1"/>
  <c r="AI141" i="22"/>
  <c r="AJ148" i="22"/>
  <c r="AX148" i="22" s="1"/>
  <c r="Q149" i="22"/>
  <c r="U149" i="22" s="1"/>
  <c r="AI149" i="22"/>
  <c r="AI153" i="22"/>
  <c r="Q153" i="22"/>
  <c r="U153" i="22" s="1"/>
  <c r="Q156" i="22"/>
  <c r="U156" i="22" s="1"/>
  <c r="AI156" i="22"/>
  <c r="Q158" i="22"/>
  <c r="U158" i="22" s="1"/>
  <c r="AI163" i="22"/>
  <c r="Q163" i="22"/>
  <c r="U163" i="22" s="1"/>
  <c r="Q169" i="22"/>
  <c r="U169" i="22" s="1"/>
  <c r="AI169" i="22"/>
  <c r="AI172" i="22"/>
  <c r="Q172" i="22"/>
  <c r="U172" i="22" s="1"/>
  <c r="Q180" i="22"/>
  <c r="U180" i="22" s="1"/>
  <c r="AI180" i="22"/>
  <c r="AI185" i="22"/>
  <c r="Q185" i="22"/>
  <c r="U185" i="22" s="1"/>
  <c r="Q193" i="22"/>
  <c r="U193" i="22" s="1"/>
  <c r="AI193" i="22"/>
  <c r="AJ134" i="22"/>
  <c r="AX134" i="22" s="1"/>
  <c r="Q135" i="22"/>
  <c r="U135" i="22" s="1"/>
  <c r="AI135" i="22"/>
  <c r="AJ142" i="22"/>
  <c r="AX142" i="22" s="1"/>
  <c r="Q143" i="22"/>
  <c r="U143" i="22" s="1"/>
  <c r="AI143" i="22"/>
  <c r="AJ150" i="22"/>
  <c r="AX150" i="22" s="1"/>
  <c r="Q151" i="22"/>
  <c r="U151" i="22" s="1"/>
  <c r="AI151" i="22"/>
  <c r="AI161" i="22"/>
  <c r="Q161" i="22"/>
  <c r="U161" i="22" s="1"/>
  <c r="Q164" i="22"/>
  <c r="U164" i="22" s="1"/>
  <c r="AI164" i="22"/>
  <c r="Q173" i="22"/>
  <c r="U173" i="22" s="1"/>
  <c r="AI173" i="22"/>
  <c r="AI170" i="22"/>
  <c r="Q170" i="22"/>
  <c r="U170" i="22" s="1"/>
  <c r="AI183" i="22"/>
  <c r="Q183" i="22"/>
  <c r="U183" i="22" s="1"/>
  <c r="Q186" i="22"/>
  <c r="U186" i="22" s="1"/>
  <c r="AI186" i="22"/>
  <c r="Q154" i="22"/>
  <c r="U154" i="22" s="1"/>
  <c r="AI154" i="22"/>
  <c r="Q162" i="22"/>
  <c r="U162" i="22" s="1"/>
  <c r="AI162" i="22"/>
  <c r="Q165" i="22"/>
  <c r="U165" i="22" s="1"/>
  <c r="AI165" i="22"/>
  <c r="AI176" i="22"/>
  <c r="Q176" i="22"/>
  <c r="U176" i="22" s="1"/>
  <c r="AI179" i="22"/>
  <c r="Q179" i="22"/>
  <c r="U179" i="22" s="1"/>
  <c r="AJ181" i="22"/>
  <c r="AX181" i="22" s="1"/>
  <c r="Q189" i="22"/>
  <c r="U189" i="22" s="1"/>
  <c r="AI189" i="22"/>
  <c r="Q195" i="22"/>
  <c r="U195" i="22" s="1"/>
  <c r="AI195" i="22"/>
  <c r="Q199" i="22"/>
  <c r="U199" i="22" s="1"/>
  <c r="AI199" i="22"/>
  <c r="Q160" i="22"/>
  <c r="U160" i="22" s="1"/>
  <c r="AI160" i="22"/>
  <c r="AI166" i="22"/>
  <c r="Q166" i="22"/>
  <c r="U166" i="22" s="1"/>
  <c r="Q167" i="22"/>
  <c r="U167" i="22" s="1"/>
  <c r="AI167" i="22"/>
  <c r="AI174" i="22"/>
  <c r="Q174" i="22"/>
  <c r="U174" i="22" s="1"/>
  <c r="Q175" i="22"/>
  <c r="U175" i="22" s="1"/>
  <c r="AI175" i="22"/>
  <c r="AI177" i="22"/>
  <c r="Q177" i="22"/>
  <c r="U177" i="22" s="1"/>
  <c r="AI187" i="22"/>
  <c r="Q187" i="22"/>
  <c r="U187" i="22" s="1"/>
  <c r="AI190" i="22"/>
  <c r="Q190" i="22"/>
  <c r="U190" i="22" s="1"/>
  <c r="Q191" i="22"/>
  <c r="U191" i="22" s="1"/>
  <c r="AI196" i="22"/>
  <c r="Q196" i="22"/>
  <c r="U196" i="22" s="1"/>
  <c r="Q184" i="22"/>
  <c r="U184" i="22" s="1"/>
  <c r="AI184" i="22"/>
  <c r="AI188" i="22"/>
  <c r="Q188" i="22"/>
  <c r="U188" i="22" s="1"/>
  <c r="Q182" i="22"/>
  <c r="U182" i="22" s="1"/>
  <c r="AI182" i="22"/>
  <c r="AJ191" i="22"/>
  <c r="AX191" i="22" s="1"/>
  <c r="Q197" i="22"/>
  <c r="U197" i="22" s="1"/>
  <c r="AI197" i="22"/>
  <c r="AI203" i="22"/>
  <c r="Q203" i="22"/>
  <c r="U203" i="22" s="1"/>
  <c r="AI205" i="22"/>
  <c r="Q205" i="22"/>
  <c r="U205" i="22" s="1"/>
  <c r="Q198" i="22"/>
  <c r="U198" i="22" s="1"/>
  <c r="Q206" i="22"/>
  <c r="U206" i="22" s="1"/>
  <c r="AI206" i="22"/>
  <c r="Q210" i="22"/>
  <c r="U210" i="22" s="1"/>
  <c r="AI210" i="22"/>
  <c r="AJ194" i="22"/>
  <c r="AX194" i="22" s="1"/>
  <c r="Q208" i="22"/>
  <c r="U208" i="22" s="1"/>
  <c r="AI208" i="22"/>
  <c r="Q204" i="22"/>
  <c r="U204" i="22" s="1"/>
  <c r="AI204" i="22"/>
  <c r="AI207" i="22"/>
  <c r="Q207" i="22"/>
  <c r="U207" i="22" s="1"/>
  <c r="Q202" i="22"/>
  <c r="U202" i="22" s="1"/>
  <c r="AI202" i="22"/>
  <c r="AJ209" i="22"/>
  <c r="AX209" i="22" s="1"/>
  <c r="AJ211" i="22"/>
  <c r="AX211" i="22" s="1"/>
  <c r="Q212" i="22"/>
  <c r="U212" i="22" s="1"/>
  <c r="AI212" i="22"/>
  <c r="AJ213" i="22"/>
  <c r="AX213" i="22" s="1"/>
  <c r="Q214" i="22"/>
  <c r="U214" i="22" s="1"/>
  <c r="AI214" i="22"/>
  <c r="AJ215" i="22"/>
  <c r="AX215" i="22" s="1"/>
  <c r="AF15" i="21"/>
  <c r="F10" i="21"/>
  <c r="F8" i="21"/>
  <c r="F7" i="21"/>
  <c r="C22" i="21"/>
  <c r="E22" i="21"/>
  <c r="X100" i="22" l="1"/>
  <c r="AN21" i="22"/>
  <c r="AN82" i="22"/>
  <c r="P66" i="22"/>
  <c r="S66" i="22" s="1"/>
  <c r="AK66" i="22" s="1"/>
  <c r="AL66" i="22" s="1"/>
  <c r="P26" i="22"/>
  <c r="S26" i="22" s="1"/>
  <c r="AS26" i="22" s="1"/>
  <c r="AT26" i="22" s="1"/>
  <c r="P32" i="22"/>
  <c r="S32" i="22" s="1"/>
  <c r="AS32" i="22" s="1"/>
  <c r="P103" i="22"/>
  <c r="S103" i="22" s="1"/>
  <c r="AS103" i="22" s="1"/>
  <c r="P33" i="22"/>
  <c r="S33" i="22" s="1"/>
  <c r="AS33" i="22" s="1"/>
  <c r="AW33" i="22" s="1"/>
  <c r="P49" i="22"/>
  <c r="S49" i="22" s="1"/>
  <c r="AS49" i="22" s="1"/>
  <c r="AW49" i="22" s="1"/>
  <c r="P65" i="22"/>
  <c r="S65" i="22" s="1"/>
  <c r="P69" i="22"/>
  <c r="S69" i="22" s="1"/>
  <c r="AS69" i="22" s="1"/>
  <c r="P85" i="22"/>
  <c r="S85" i="22" s="1"/>
  <c r="AS85" i="22" s="1"/>
  <c r="P101" i="22"/>
  <c r="S101" i="22" s="1"/>
  <c r="AS101" i="22" s="1"/>
  <c r="BA101" i="22" s="1"/>
  <c r="P76" i="22"/>
  <c r="S76" i="22" s="1"/>
  <c r="AS76" i="22" s="1"/>
  <c r="P92" i="22"/>
  <c r="S92" i="22" s="1"/>
  <c r="AS92" i="22" s="1"/>
  <c r="P125" i="22"/>
  <c r="S125" i="22" s="1"/>
  <c r="AS125" i="22" s="1"/>
  <c r="P110" i="22"/>
  <c r="S110" i="22" s="1"/>
  <c r="AS110" i="22" s="1"/>
  <c r="BA110" i="22" s="1"/>
  <c r="P126" i="22"/>
  <c r="S126" i="22" s="1"/>
  <c r="AS126" i="22" s="1"/>
  <c r="P139" i="22"/>
  <c r="S139" i="22" s="1"/>
  <c r="AS139" i="22" s="1"/>
  <c r="P168" i="22"/>
  <c r="S168" i="22" s="1"/>
  <c r="AS168" i="22" s="1"/>
  <c r="P136" i="22"/>
  <c r="S136" i="22" s="1"/>
  <c r="AS136" i="22" s="1"/>
  <c r="AW136" i="22" s="1"/>
  <c r="P152" i="22"/>
  <c r="S152" i="22" s="1"/>
  <c r="AS152" i="22" s="1"/>
  <c r="P155" i="22"/>
  <c r="S155" i="22" s="1"/>
  <c r="AS155" i="22" s="1"/>
  <c r="P171" i="22"/>
  <c r="S171" i="22" s="1"/>
  <c r="AS171" i="22" s="1"/>
  <c r="P196" i="22"/>
  <c r="S196" i="22" s="1"/>
  <c r="AS196" i="22" s="1"/>
  <c r="AW196" i="22" s="1"/>
  <c r="P200" i="22"/>
  <c r="S200" i="22" s="1"/>
  <c r="P206" i="22"/>
  <c r="S206" i="22" s="1"/>
  <c r="AS206" i="22" s="1"/>
  <c r="P212" i="22"/>
  <c r="S212" i="22" s="1"/>
  <c r="AS212" i="22" s="1"/>
  <c r="P68" i="22"/>
  <c r="S68" i="22" s="1"/>
  <c r="AS68" i="22" s="1"/>
  <c r="BA68" i="22" s="1"/>
  <c r="P40" i="22"/>
  <c r="S40" i="22" s="1"/>
  <c r="P11" i="22"/>
  <c r="S11" i="22" s="1"/>
  <c r="AS11" i="22" s="1"/>
  <c r="P23" i="22"/>
  <c r="S23" i="22" s="1"/>
  <c r="AS23" i="22" s="1"/>
  <c r="P39" i="22"/>
  <c r="S39" i="22" s="1"/>
  <c r="AS39" i="22" s="1"/>
  <c r="AT39" i="22" s="1"/>
  <c r="P55" i="22"/>
  <c r="S55" i="22" s="1"/>
  <c r="P123" i="22"/>
  <c r="S123" i="22" s="1"/>
  <c r="AS123" i="22" s="1"/>
  <c r="P75" i="22"/>
  <c r="S75" i="22" s="1"/>
  <c r="AS75" i="22" s="1"/>
  <c r="P91" i="22"/>
  <c r="S91" i="22" s="1"/>
  <c r="AS91" i="22" s="1"/>
  <c r="AT91" i="22" s="1"/>
  <c r="P160" i="22"/>
  <c r="S160" i="22" s="1"/>
  <c r="AS160" i="22" s="1"/>
  <c r="P82" i="22"/>
  <c r="S82" i="22" s="1"/>
  <c r="AS82" i="22" s="1"/>
  <c r="P98" i="22"/>
  <c r="S98" i="22" s="1"/>
  <c r="AS98" i="22" s="1"/>
  <c r="BA98" i="22" s="1"/>
  <c r="P174" i="22"/>
  <c r="S174" i="22" s="1"/>
  <c r="AS174" i="22" s="1"/>
  <c r="AW174" i="22" s="1"/>
  <c r="P116" i="22"/>
  <c r="S116" i="22" s="1"/>
  <c r="AS116" i="22" s="1"/>
  <c r="P129" i="22"/>
  <c r="S129" i="22" s="1"/>
  <c r="AS129" i="22" s="1"/>
  <c r="P145" i="22"/>
  <c r="S145" i="22" s="1"/>
  <c r="AS145" i="22" s="1"/>
  <c r="P164" i="22"/>
  <c r="S164" i="22" s="1"/>
  <c r="AS164" i="22" s="1"/>
  <c r="AT164" i="22" s="1"/>
  <c r="P142" i="22"/>
  <c r="S142" i="22" s="1"/>
  <c r="AS142" i="22" s="1"/>
  <c r="P176" i="22"/>
  <c r="S176" i="22" s="1"/>
  <c r="AS176" i="22" s="1"/>
  <c r="P161" i="22"/>
  <c r="S161" i="22" s="1"/>
  <c r="AS161" i="22" s="1"/>
  <c r="P178" i="22"/>
  <c r="S178" i="22" s="1"/>
  <c r="AS178" i="22" s="1"/>
  <c r="AW178" i="22" s="1"/>
  <c r="P181" i="22"/>
  <c r="S181" i="22" s="1"/>
  <c r="AS181" i="22" s="1"/>
  <c r="P191" i="22"/>
  <c r="S191" i="22" s="1"/>
  <c r="AS191" i="22" s="1"/>
  <c r="P203" i="22"/>
  <c r="S203" i="22" s="1"/>
  <c r="AS203" i="22" s="1"/>
  <c r="P211" i="22"/>
  <c r="S211" i="22" s="1"/>
  <c r="AK211" i="22" s="1"/>
  <c r="P15" i="22"/>
  <c r="S15" i="22" s="1"/>
  <c r="AS15" i="22" s="1"/>
  <c r="AK60" i="22"/>
  <c r="AL60" i="22" s="1"/>
  <c r="P42" i="22"/>
  <c r="S42" i="22" s="1"/>
  <c r="P48" i="22"/>
  <c r="S48" i="22" s="1"/>
  <c r="AK48" i="22" s="1"/>
  <c r="AL48" i="22" s="1"/>
  <c r="P18" i="22"/>
  <c r="S18" i="22" s="1"/>
  <c r="AS18" i="22" s="1"/>
  <c r="AT18" i="22" s="1"/>
  <c r="P14" i="22"/>
  <c r="S14" i="22" s="1"/>
  <c r="AS14" i="22" s="1"/>
  <c r="AT14" i="22" s="1"/>
  <c r="P27" i="22"/>
  <c r="S27" i="22" s="1"/>
  <c r="T27" i="22" s="1"/>
  <c r="P35" i="22"/>
  <c r="S35" i="22" s="1"/>
  <c r="AS35" i="22" s="1"/>
  <c r="AT35" i="22" s="1"/>
  <c r="P43" i="22"/>
  <c r="S43" i="22" s="1"/>
  <c r="AS43" i="22" s="1"/>
  <c r="P51" i="22"/>
  <c r="S51" i="22" s="1"/>
  <c r="AS51" i="22" s="1"/>
  <c r="BA51" i="22" s="1"/>
  <c r="P59" i="22"/>
  <c r="S59" i="22" s="1"/>
  <c r="T59" i="22" s="1"/>
  <c r="P67" i="22"/>
  <c r="S67" i="22" s="1"/>
  <c r="AS67" i="22" s="1"/>
  <c r="BA67" i="22" s="1"/>
  <c r="P19" i="22"/>
  <c r="S19" i="22" s="1"/>
  <c r="T19" i="22" s="1"/>
  <c r="P71" i="22"/>
  <c r="S71" i="22" s="1"/>
  <c r="AK71" i="22" s="1"/>
  <c r="AL71" i="22" s="1"/>
  <c r="P79" i="22"/>
  <c r="S79" i="22" s="1"/>
  <c r="P87" i="22"/>
  <c r="S87" i="22" s="1"/>
  <c r="AS87" i="22" s="1"/>
  <c r="P95" i="22"/>
  <c r="S95" i="22" s="1"/>
  <c r="AK95" i="22" s="1"/>
  <c r="AL95" i="22" s="1"/>
  <c r="P113" i="22"/>
  <c r="S113" i="22" s="1"/>
  <c r="AS113" i="22" s="1"/>
  <c r="BA113" i="22" s="1"/>
  <c r="P111" i="22"/>
  <c r="S111" i="22" s="1"/>
  <c r="T111" i="22" s="1"/>
  <c r="P78" i="22"/>
  <c r="S78" i="22" s="1"/>
  <c r="AS78" i="22" s="1"/>
  <c r="AW78" i="22" s="1"/>
  <c r="P86" i="22"/>
  <c r="S86" i="22" s="1"/>
  <c r="AS86" i="22" s="1"/>
  <c r="BA86" i="22" s="1"/>
  <c r="P94" i="22"/>
  <c r="S94" i="22" s="1"/>
  <c r="T94" i="22" s="1"/>
  <c r="P105" i="22"/>
  <c r="S105" i="22" s="1"/>
  <c r="P130" i="22"/>
  <c r="S130" i="22" s="1"/>
  <c r="AK130" i="22" s="1"/>
  <c r="AL130" i="22" s="1"/>
  <c r="P104" i="22"/>
  <c r="S104" i="22" s="1"/>
  <c r="T104" i="22" s="1"/>
  <c r="P112" i="22"/>
  <c r="S112" i="22" s="1"/>
  <c r="AK112" i="22" s="1"/>
  <c r="AL112" i="22" s="1"/>
  <c r="P120" i="22"/>
  <c r="S120" i="22" s="1"/>
  <c r="AS120" i="22" s="1"/>
  <c r="AW120" i="22" s="1"/>
  <c r="P128" i="22"/>
  <c r="S128" i="22" s="1"/>
  <c r="AS128" i="22" s="1"/>
  <c r="P133" i="22"/>
  <c r="S133" i="22" s="1"/>
  <c r="AS133" i="22" s="1"/>
  <c r="AT133" i="22" s="1"/>
  <c r="P141" i="22"/>
  <c r="S141" i="22" s="1"/>
  <c r="AS141" i="22" s="1"/>
  <c r="AT141" i="22" s="1"/>
  <c r="P149" i="22"/>
  <c r="S149" i="22" s="1"/>
  <c r="AS149" i="22" s="1"/>
  <c r="P172" i="22"/>
  <c r="S172" i="22" s="1"/>
  <c r="AS172" i="22" s="1"/>
  <c r="AT172" i="22" s="1"/>
  <c r="P182" i="22"/>
  <c r="S182" i="22" s="1"/>
  <c r="AS182" i="22" s="1"/>
  <c r="AT182" i="22" s="1"/>
  <c r="P138" i="22"/>
  <c r="S138" i="22" s="1"/>
  <c r="T138" i="22" s="1"/>
  <c r="P146" i="22"/>
  <c r="S146" i="22" s="1"/>
  <c r="P154" i="22"/>
  <c r="S154" i="22" s="1"/>
  <c r="AK154" i="22" s="1"/>
  <c r="AL154" i="22" s="1"/>
  <c r="P198" i="22"/>
  <c r="S198" i="22" s="1"/>
  <c r="T198" i="22" s="1"/>
  <c r="P157" i="22"/>
  <c r="S157" i="22" s="1"/>
  <c r="T157" i="22" s="1"/>
  <c r="P165" i="22"/>
  <c r="S165" i="22" s="1"/>
  <c r="T165" i="22" s="1"/>
  <c r="P173" i="22"/>
  <c r="S173" i="22" s="1"/>
  <c r="AS173" i="22" s="1"/>
  <c r="AW173" i="22" s="1"/>
  <c r="P190" i="22"/>
  <c r="S190" i="22" s="1"/>
  <c r="AS190" i="22" s="1"/>
  <c r="P177" i="22"/>
  <c r="S177" i="22" s="1"/>
  <c r="AK177" i="22" s="1"/>
  <c r="AL177" i="22" s="1"/>
  <c r="P185" i="22"/>
  <c r="S185" i="22" s="1"/>
  <c r="P187" i="22"/>
  <c r="S187" i="22" s="1"/>
  <c r="AS187" i="22" s="1"/>
  <c r="P195" i="22"/>
  <c r="S195" i="22" s="1"/>
  <c r="AS195" i="22" s="1"/>
  <c r="AW195" i="22" s="1"/>
  <c r="P204" i="22"/>
  <c r="S204" i="22" s="1"/>
  <c r="AS204" i="22" s="1"/>
  <c r="AW204" i="22" s="1"/>
  <c r="P207" i="22"/>
  <c r="S207" i="22" s="1"/>
  <c r="AS207" i="22" s="1"/>
  <c r="BA207" i="22" s="1"/>
  <c r="P214" i="22"/>
  <c r="S214" i="22" s="1"/>
  <c r="AK214" i="22" s="1"/>
  <c r="AL214" i="22" s="1"/>
  <c r="P215" i="22"/>
  <c r="S215" i="22" s="1"/>
  <c r="AS215" i="22" s="1"/>
  <c r="P50" i="22"/>
  <c r="S50" i="22" s="1"/>
  <c r="AS50" i="22" s="1"/>
  <c r="BA50" i="22" s="1"/>
  <c r="P52" i="22"/>
  <c r="S52" i="22" s="1"/>
  <c r="T52" i="22" s="1"/>
  <c r="P62" i="22"/>
  <c r="S62" i="22" s="1"/>
  <c r="T62" i="22" s="1"/>
  <c r="P34" i="22"/>
  <c r="S34" i="22" s="1"/>
  <c r="AK34" i="22" s="1"/>
  <c r="AL34" i="22" s="1"/>
  <c r="P56" i="22"/>
  <c r="S56" i="22" s="1"/>
  <c r="AK56" i="22" s="1"/>
  <c r="AL56" i="22" s="1"/>
  <c r="P24" i="22"/>
  <c r="S24" i="22" s="1"/>
  <c r="T24" i="22" s="1"/>
  <c r="P72" i="22"/>
  <c r="S72" i="22" s="1"/>
  <c r="AS72" i="22" s="1"/>
  <c r="AW72" i="22" s="1"/>
  <c r="P20" i="22"/>
  <c r="S20" i="22" s="1"/>
  <c r="AS20" i="22" s="1"/>
  <c r="AT20" i="22" s="1"/>
  <c r="P17" i="22"/>
  <c r="S17" i="22" s="1"/>
  <c r="T17" i="22" s="1"/>
  <c r="P29" i="22"/>
  <c r="S29" i="22" s="1"/>
  <c r="AS29" i="22" s="1"/>
  <c r="P37" i="22"/>
  <c r="S37" i="22" s="1"/>
  <c r="AS37" i="22" s="1"/>
  <c r="BA37" i="22" s="1"/>
  <c r="P45" i="22"/>
  <c r="S45" i="22" s="1"/>
  <c r="AS45" i="22" s="1"/>
  <c r="BA45" i="22" s="1"/>
  <c r="P53" i="22"/>
  <c r="S53" i="22" s="1"/>
  <c r="AS53" i="22" s="1"/>
  <c r="BA53" i="22" s="1"/>
  <c r="P61" i="22"/>
  <c r="S61" i="22" s="1"/>
  <c r="AS61" i="22" s="1"/>
  <c r="AT61" i="22" s="1"/>
  <c r="P115" i="22"/>
  <c r="S115" i="22" s="1"/>
  <c r="AS115" i="22" s="1"/>
  <c r="BA115" i="22" s="1"/>
  <c r="P21" i="22"/>
  <c r="S21" i="22" s="1"/>
  <c r="AS21" i="22" s="1"/>
  <c r="BA21" i="22" s="1"/>
  <c r="P73" i="22"/>
  <c r="S73" i="22" s="1"/>
  <c r="AS73" i="22" s="1"/>
  <c r="AT73" i="22" s="1"/>
  <c r="P81" i="22"/>
  <c r="S81" i="22" s="1"/>
  <c r="AS81" i="22" s="1"/>
  <c r="BA81" i="22" s="1"/>
  <c r="P89" i="22"/>
  <c r="S89" i="22" s="1"/>
  <c r="AS89" i="22" s="1"/>
  <c r="AT89" i="22" s="1"/>
  <c r="P97" i="22"/>
  <c r="S97" i="22" s="1"/>
  <c r="AS97" i="22" s="1"/>
  <c r="AT97" i="22" s="1"/>
  <c r="P121" i="22"/>
  <c r="S121" i="22" s="1"/>
  <c r="AS121" i="22" s="1"/>
  <c r="AT121" i="22" s="1"/>
  <c r="P119" i="22"/>
  <c r="S119" i="22" s="1"/>
  <c r="AS119" i="22" s="1"/>
  <c r="P80" i="22"/>
  <c r="S80" i="22" s="1"/>
  <c r="T80" i="22" s="1"/>
  <c r="P88" i="22"/>
  <c r="S88" i="22" s="1"/>
  <c r="AS88" i="22" s="1"/>
  <c r="P96" i="22"/>
  <c r="S96" i="22" s="1"/>
  <c r="T96" i="22" s="1"/>
  <c r="P109" i="22"/>
  <c r="S109" i="22" s="1"/>
  <c r="AS109" i="22" s="1"/>
  <c r="P166" i="22"/>
  <c r="S166" i="22" s="1"/>
  <c r="AS166" i="22" s="1"/>
  <c r="AT166" i="22" s="1"/>
  <c r="P106" i="22"/>
  <c r="S106" i="22" s="1"/>
  <c r="AS106" i="22" s="1"/>
  <c r="BA106" i="22" s="1"/>
  <c r="P114" i="22"/>
  <c r="S114" i="22" s="1"/>
  <c r="AS114" i="22" s="1"/>
  <c r="AW114" i="22" s="1"/>
  <c r="P122" i="22"/>
  <c r="S122" i="22" s="1"/>
  <c r="AS122" i="22" s="1"/>
  <c r="P127" i="22"/>
  <c r="S127" i="22" s="1"/>
  <c r="T127" i="22" s="1"/>
  <c r="P135" i="22"/>
  <c r="S135" i="22" s="1"/>
  <c r="AS135" i="22" s="1"/>
  <c r="AT135" i="22" s="1"/>
  <c r="P143" i="22"/>
  <c r="S143" i="22" s="1"/>
  <c r="AS143" i="22" s="1"/>
  <c r="AW143" i="22" s="1"/>
  <c r="P151" i="22"/>
  <c r="S151" i="22" s="1"/>
  <c r="AS151" i="22" s="1"/>
  <c r="P156" i="22"/>
  <c r="S156" i="22" s="1"/>
  <c r="AS156" i="22" s="1"/>
  <c r="AW156" i="22" s="1"/>
  <c r="P132" i="22"/>
  <c r="S132" i="22" s="1"/>
  <c r="AS132" i="22" s="1"/>
  <c r="AW132" i="22" s="1"/>
  <c r="P140" i="22"/>
  <c r="S140" i="22" s="1"/>
  <c r="AS140" i="22" s="1"/>
  <c r="AT140" i="22" s="1"/>
  <c r="P148" i="22"/>
  <c r="S148" i="22" s="1"/>
  <c r="AS148" i="22" s="1"/>
  <c r="P162" i="22"/>
  <c r="S162" i="22" s="1"/>
  <c r="AS162" i="22" s="1"/>
  <c r="AT162" i="22" s="1"/>
  <c r="P202" i="22"/>
  <c r="S202" i="22" s="1"/>
  <c r="AS202" i="22" s="1"/>
  <c r="AT202" i="22" s="1"/>
  <c r="P159" i="22"/>
  <c r="S159" i="22" s="1"/>
  <c r="AS159" i="22" s="1"/>
  <c r="P167" i="22"/>
  <c r="S167" i="22" s="1"/>
  <c r="AS167" i="22" s="1"/>
  <c r="P175" i="22"/>
  <c r="S175" i="22" s="1"/>
  <c r="AS175" i="22" s="1"/>
  <c r="BA175" i="22" s="1"/>
  <c r="P184" i="22"/>
  <c r="S184" i="22" s="1"/>
  <c r="AS184" i="22" s="1"/>
  <c r="AT184" i="22" s="1"/>
  <c r="P179" i="22"/>
  <c r="S179" i="22" s="1"/>
  <c r="AS179" i="22" s="1"/>
  <c r="BA179" i="22" s="1"/>
  <c r="P194" i="22"/>
  <c r="S194" i="22" s="1"/>
  <c r="AS194" i="22" s="1"/>
  <c r="P189" i="22"/>
  <c r="S189" i="22" s="1"/>
  <c r="AS189" i="22" s="1"/>
  <c r="AT189" i="22" s="1"/>
  <c r="P197" i="22"/>
  <c r="S197" i="22" s="1"/>
  <c r="AS197" i="22" s="1"/>
  <c r="AT197" i="22" s="1"/>
  <c r="P201" i="22"/>
  <c r="S201" i="22" s="1"/>
  <c r="AS201" i="22" s="1"/>
  <c r="AW201" i="22" s="1"/>
  <c r="P208" i="22"/>
  <c r="S208" i="22" s="1"/>
  <c r="AS208" i="22" s="1"/>
  <c r="AW208" i="22" s="1"/>
  <c r="P209" i="22"/>
  <c r="S209" i="22" s="1"/>
  <c r="T209" i="22" s="1"/>
  <c r="AH11" i="22"/>
  <c r="P58" i="22"/>
  <c r="S58" i="22" s="1"/>
  <c r="AS58" i="22" s="1"/>
  <c r="AT58" i="22" s="1"/>
  <c r="P30" i="22"/>
  <c r="S30" i="22" s="1"/>
  <c r="AS30" i="22" s="1"/>
  <c r="P44" i="22"/>
  <c r="S44" i="22" s="1"/>
  <c r="T44" i="22" s="1"/>
  <c r="X76" i="22"/>
  <c r="X19" i="22"/>
  <c r="T60" i="22"/>
  <c r="T66" i="22"/>
  <c r="AS66" i="22"/>
  <c r="BA66" i="22" s="1"/>
  <c r="T36" i="22"/>
  <c r="AN90" i="22"/>
  <c r="AO90" i="22" s="1"/>
  <c r="AZ90" i="22" s="1"/>
  <c r="X90" i="22"/>
  <c r="AS36" i="22"/>
  <c r="BA36" i="22" s="1"/>
  <c r="X84" i="22"/>
  <c r="X22" i="22"/>
  <c r="X74" i="22"/>
  <c r="AS16" i="22"/>
  <c r="AW16" i="22" s="1"/>
  <c r="AH13" i="22"/>
  <c r="T16" i="22"/>
  <c r="AS28" i="22"/>
  <c r="BA28" i="22" s="1"/>
  <c r="T28" i="22"/>
  <c r="AW14" i="22"/>
  <c r="AT67" i="22"/>
  <c r="BA25" i="22"/>
  <c r="AW25" i="22"/>
  <c r="AT25" i="22"/>
  <c r="BA33" i="22"/>
  <c r="AT33" i="22"/>
  <c r="AN214" i="22"/>
  <c r="X214" i="22"/>
  <c r="X204" i="22"/>
  <c r="AN204" i="22"/>
  <c r="AJ205" i="22"/>
  <c r="AX205" i="22" s="1"/>
  <c r="AN191" i="22"/>
  <c r="X191" i="22"/>
  <c r="AJ190" i="22"/>
  <c r="AX190" i="22" s="1"/>
  <c r="AJ175" i="22"/>
  <c r="AX175" i="22" s="1"/>
  <c r="AJ160" i="22"/>
  <c r="AX160" i="22" s="1"/>
  <c r="AW181" i="22"/>
  <c r="AT181" i="22"/>
  <c r="BA181" i="22"/>
  <c r="AJ176" i="22"/>
  <c r="AX176" i="22" s="1"/>
  <c r="AN170" i="22"/>
  <c r="X170" i="22"/>
  <c r="AJ151" i="22"/>
  <c r="AX151" i="22" s="1"/>
  <c r="X172" i="22"/>
  <c r="AN172" i="22"/>
  <c r="AN155" i="22"/>
  <c r="X155" i="22"/>
  <c r="AN145" i="22"/>
  <c r="X145" i="22"/>
  <c r="AJ136" i="22"/>
  <c r="AX136" i="22" s="1"/>
  <c r="AJ130" i="22"/>
  <c r="AX130" i="22" s="1"/>
  <c r="AN103" i="22"/>
  <c r="X103" i="22"/>
  <c r="AJ128" i="22"/>
  <c r="AX128" i="22" s="1"/>
  <c r="AN110" i="22"/>
  <c r="X110" i="22"/>
  <c r="AJ109" i="22"/>
  <c r="AX109" i="22" s="1"/>
  <c r="AT152" i="22"/>
  <c r="BA152" i="22"/>
  <c r="AW152" i="22"/>
  <c r="AN93" i="22"/>
  <c r="X93" i="22"/>
  <c r="AN140" i="22"/>
  <c r="X140" i="22"/>
  <c r="BA120" i="22"/>
  <c r="AT120" i="22"/>
  <c r="AN75" i="22"/>
  <c r="X75" i="22"/>
  <c r="AO74" i="22"/>
  <c r="AZ74" i="22" s="1"/>
  <c r="AT98" i="22"/>
  <c r="AW98" i="22"/>
  <c r="AN114" i="22"/>
  <c r="X114" i="22"/>
  <c r="AN61" i="22"/>
  <c r="X61" i="22"/>
  <c r="AM36" i="22"/>
  <c r="AJ36" i="22"/>
  <c r="AX36" i="22" s="1"/>
  <c r="AJ51" i="22"/>
  <c r="AX51" i="22" s="1"/>
  <c r="AJ39" i="22"/>
  <c r="AX39" i="22" s="1"/>
  <c r="AT70" i="22"/>
  <c r="BA70" i="22"/>
  <c r="AW70" i="22"/>
  <c r="AN12" i="22"/>
  <c r="X12" i="22"/>
  <c r="AK27" i="22"/>
  <c r="AL27" i="22" s="1"/>
  <c r="AK59" i="22"/>
  <c r="AL59" i="22" s="1"/>
  <c r="T87" i="22"/>
  <c r="AK149" i="22"/>
  <c r="AL149" i="22" s="1"/>
  <c r="AK165" i="22"/>
  <c r="AL165" i="22" s="1"/>
  <c r="T177" i="22"/>
  <c r="AN24" i="22"/>
  <c r="X24" i="22"/>
  <c r="AN35" i="22"/>
  <c r="X35" i="22"/>
  <c r="AO22" i="22"/>
  <c r="AZ22" i="22" s="1"/>
  <c r="AJ212" i="22"/>
  <c r="AX212" i="22" s="1"/>
  <c r="AN202" i="22"/>
  <c r="X202" i="22"/>
  <c r="AJ210" i="22"/>
  <c r="AX210" i="22" s="1"/>
  <c r="X206" i="22"/>
  <c r="AN206" i="22"/>
  <c r="AN203" i="22"/>
  <c r="X203" i="22"/>
  <c r="AN197" i="22"/>
  <c r="X197" i="22"/>
  <c r="X200" i="22"/>
  <c r="AN200" i="22"/>
  <c r="AJ188" i="22"/>
  <c r="AX188" i="22" s="1"/>
  <c r="AN196" i="22"/>
  <c r="X196" i="22"/>
  <c r="BA191" i="22"/>
  <c r="AW191" i="22"/>
  <c r="AT191" i="22"/>
  <c r="AN187" i="22"/>
  <c r="X187" i="22"/>
  <c r="AN177" i="22"/>
  <c r="X177" i="22"/>
  <c r="AN175" i="22"/>
  <c r="X175" i="22"/>
  <c r="AJ174" i="22"/>
  <c r="AX174" i="22" s="1"/>
  <c r="X166" i="22"/>
  <c r="AN166" i="22"/>
  <c r="AN160" i="22"/>
  <c r="X160" i="22"/>
  <c r="BA199" i="22"/>
  <c r="AW199" i="22"/>
  <c r="AT199" i="22"/>
  <c r="AJ189" i="22"/>
  <c r="AX189" i="22" s="1"/>
  <c r="AJ179" i="22"/>
  <c r="AX179" i="22" s="1"/>
  <c r="AJ165" i="22"/>
  <c r="AX165" i="22" s="1"/>
  <c r="X162" i="22"/>
  <c r="AN162" i="22"/>
  <c r="AN183" i="22"/>
  <c r="X183" i="22"/>
  <c r="AT170" i="22"/>
  <c r="BA170" i="22"/>
  <c r="AW170" i="22"/>
  <c r="AN161" i="22"/>
  <c r="X161" i="22"/>
  <c r="AN151" i="22"/>
  <c r="X151" i="22"/>
  <c r="AJ143" i="22"/>
  <c r="AX143" i="22" s="1"/>
  <c r="BA193" i="22"/>
  <c r="AW193" i="22"/>
  <c r="AT193" i="22"/>
  <c r="AJ180" i="22"/>
  <c r="AX180" i="22" s="1"/>
  <c r="BA169" i="22"/>
  <c r="AW169" i="22"/>
  <c r="AT169" i="22"/>
  <c r="AN158" i="22"/>
  <c r="X158" i="22"/>
  <c r="AT150" i="22"/>
  <c r="AW150" i="22"/>
  <c r="BA150" i="22"/>
  <c r="AN141" i="22"/>
  <c r="X141" i="22"/>
  <c r="AT134" i="22"/>
  <c r="AW134" i="22"/>
  <c r="BA134" i="22"/>
  <c r="AJ201" i="22"/>
  <c r="AX201" i="22" s="1"/>
  <c r="X168" i="22"/>
  <c r="AN168" i="22"/>
  <c r="AT155" i="22"/>
  <c r="BA155" i="22"/>
  <c r="AW155" i="22"/>
  <c r="AN147" i="22"/>
  <c r="X147" i="22"/>
  <c r="AN131" i="22"/>
  <c r="X131" i="22"/>
  <c r="AN157" i="22"/>
  <c r="X157" i="22"/>
  <c r="AT145" i="22"/>
  <c r="BA145" i="22"/>
  <c r="AW145" i="22"/>
  <c r="AN134" i="22"/>
  <c r="X134" i="22"/>
  <c r="AJ127" i="22"/>
  <c r="AX127" i="22" s="1"/>
  <c r="BA124" i="22"/>
  <c r="AW124" i="22"/>
  <c r="AT124" i="22"/>
  <c r="AJ116" i="22"/>
  <c r="AX116" i="22" s="1"/>
  <c r="AT103" i="22"/>
  <c r="BA103" i="22"/>
  <c r="AW103" i="22"/>
  <c r="AN144" i="22"/>
  <c r="X144" i="22"/>
  <c r="AJ129" i="22"/>
  <c r="AX129" i="22" s="1"/>
  <c r="AW126" i="22"/>
  <c r="BA126" i="22"/>
  <c r="AT126" i="22"/>
  <c r="AJ118" i="22"/>
  <c r="AX118" i="22" s="1"/>
  <c r="AT117" i="22"/>
  <c r="BA117" i="22"/>
  <c r="AW117" i="22"/>
  <c r="AJ105" i="22"/>
  <c r="AX105" i="22" s="1"/>
  <c r="AJ159" i="22"/>
  <c r="AX159" i="22" s="1"/>
  <c r="AN150" i="22"/>
  <c r="X150" i="22"/>
  <c r="AN111" i="22"/>
  <c r="X111" i="22"/>
  <c r="AJ113" i="22"/>
  <c r="AX113" i="22" s="1"/>
  <c r="AN101" i="22"/>
  <c r="X101" i="22"/>
  <c r="AN96" i="22"/>
  <c r="X96" i="22"/>
  <c r="AT93" i="22"/>
  <c r="BA93" i="22"/>
  <c r="AW93" i="22"/>
  <c r="AJ77" i="22"/>
  <c r="AX77" i="22" s="1"/>
  <c r="AN132" i="22"/>
  <c r="X132" i="22"/>
  <c r="AN209" i="22"/>
  <c r="X209" i="22"/>
  <c r="AJ79" i="22"/>
  <c r="AX79" i="22" s="1"/>
  <c r="AJ112" i="22"/>
  <c r="AX112" i="22" s="1"/>
  <c r="AJ99" i="22"/>
  <c r="AX99" i="22" s="1"/>
  <c r="AJ83" i="22"/>
  <c r="AX83" i="22" s="1"/>
  <c r="AT75" i="22"/>
  <c r="BA75" i="22"/>
  <c r="AW75" i="22"/>
  <c r="AN95" i="22"/>
  <c r="X95" i="22"/>
  <c r="AT137" i="22"/>
  <c r="BA137" i="22"/>
  <c r="AW137" i="22"/>
  <c r="AW102" i="22"/>
  <c r="AT102" i="22"/>
  <c r="BA102" i="22"/>
  <c r="AJ97" i="22"/>
  <c r="AX97" i="22" s="1"/>
  <c r="AN89" i="22"/>
  <c r="X89" i="22"/>
  <c r="AN86" i="22"/>
  <c r="X86" i="22"/>
  <c r="AT81" i="22"/>
  <c r="AW81" i="22"/>
  <c r="AT74" i="22"/>
  <c r="BA74" i="22"/>
  <c r="AW74" i="22"/>
  <c r="AN122" i="22"/>
  <c r="X122" i="22"/>
  <c r="BA114" i="22"/>
  <c r="AN104" i="22"/>
  <c r="X104" i="22"/>
  <c r="AN69" i="22"/>
  <c r="X69" i="22"/>
  <c r="AJ68" i="22"/>
  <c r="AX68" i="22" s="1"/>
  <c r="AW61" i="22"/>
  <c r="AM60" i="22"/>
  <c r="AJ60" i="22"/>
  <c r="AX60" i="22" s="1"/>
  <c r="AT53" i="22"/>
  <c r="AJ52" i="22"/>
  <c r="AX52" i="22" s="1"/>
  <c r="AK42" i="22"/>
  <c r="AL42" i="22" s="1"/>
  <c r="T42" i="22"/>
  <c r="T34" i="22"/>
  <c r="T26" i="22"/>
  <c r="AN51" i="22"/>
  <c r="X51" i="22"/>
  <c r="AJ50" i="22"/>
  <c r="AX50" i="22" s="1"/>
  <c r="X46" i="22"/>
  <c r="AN46" i="22"/>
  <c r="AN39" i="22"/>
  <c r="X39" i="22"/>
  <c r="AJ38" i="22"/>
  <c r="AX38" i="22" s="1"/>
  <c r="X30" i="22"/>
  <c r="AN30" i="22"/>
  <c r="AN23" i="22"/>
  <c r="X23" i="22"/>
  <c r="BA15" i="22"/>
  <c r="AW15" i="22"/>
  <c r="AT15" i="22"/>
  <c r="AK64" i="22"/>
  <c r="AL64" i="22" s="1"/>
  <c r="T64" i="22"/>
  <c r="AK40" i="22"/>
  <c r="AL40" i="22" s="1"/>
  <c r="T40" i="22"/>
  <c r="AK32" i="22"/>
  <c r="AL32" i="22" s="1"/>
  <c r="T32" i="22"/>
  <c r="AK24" i="22"/>
  <c r="AL24" i="22" s="1"/>
  <c r="AN20" i="22"/>
  <c r="X20" i="22"/>
  <c r="AN16" i="22"/>
  <c r="X16" i="22"/>
  <c r="AK17" i="22"/>
  <c r="AL17" i="22" s="1"/>
  <c r="T29" i="22"/>
  <c r="T53" i="22"/>
  <c r="AK61" i="22"/>
  <c r="AL61" i="22" s="1"/>
  <c r="T21" i="22"/>
  <c r="T73" i="22"/>
  <c r="AK81" i="22"/>
  <c r="AL81" i="22" s="1"/>
  <c r="T121" i="22"/>
  <c r="T119" i="22"/>
  <c r="AK109" i="22"/>
  <c r="AL109" i="22" s="1"/>
  <c r="AK122" i="22"/>
  <c r="AL122" i="22" s="1"/>
  <c r="T143" i="22"/>
  <c r="AK140" i="22"/>
  <c r="AK148" i="22"/>
  <c r="AK159" i="22"/>
  <c r="AL159" i="22" s="1"/>
  <c r="T179" i="22"/>
  <c r="AK194" i="22"/>
  <c r="T208" i="22"/>
  <c r="X66" i="22"/>
  <c r="AN66" i="22"/>
  <c r="AN59" i="22"/>
  <c r="X59" i="22"/>
  <c r="AJ58" i="22"/>
  <c r="AX58" i="22" s="1"/>
  <c r="AO76" i="22"/>
  <c r="AZ76" i="22" s="1"/>
  <c r="AN64" i="22"/>
  <c r="X64" i="22"/>
  <c r="AK58" i="22"/>
  <c r="AL58" i="22" s="1"/>
  <c r="AK46" i="22"/>
  <c r="AL46" i="22" s="1"/>
  <c r="T46" i="22"/>
  <c r="AK38" i="22"/>
  <c r="AL38" i="22" s="1"/>
  <c r="T38" i="22"/>
  <c r="AJ32" i="22"/>
  <c r="AX32" i="22" s="1"/>
  <c r="AS24" i="22"/>
  <c r="AN18" i="22"/>
  <c r="X18" i="22"/>
  <c r="X13" i="22"/>
  <c r="AN13" i="22"/>
  <c r="AJ71" i="22"/>
  <c r="AX71" i="22" s="1"/>
  <c r="AN67" i="22"/>
  <c r="X67" i="22"/>
  <c r="AO19" i="22"/>
  <c r="AZ19" i="22" s="1"/>
  <c r="AN63" i="22"/>
  <c r="X63" i="22"/>
  <c r="AJ43" i="22"/>
  <c r="AX43" i="22" s="1"/>
  <c r="AO21" i="22"/>
  <c r="AZ21" i="22" s="1"/>
  <c r="AJ57" i="22"/>
  <c r="AX57" i="22" s="1"/>
  <c r="AN25" i="22"/>
  <c r="X25" i="22"/>
  <c r="AJ65" i="22"/>
  <c r="AX65" i="22" s="1"/>
  <c r="AN55" i="22"/>
  <c r="X55" i="22"/>
  <c r="AS17" i="22"/>
  <c r="AT213" i="22"/>
  <c r="BA213" i="22"/>
  <c r="AW213" i="22"/>
  <c r="AJ202" i="22"/>
  <c r="AX202" i="22" s="1"/>
  <c r="AN208" i="22"/>
  <c r="X208" i="22"/>
  <c r="AJ206" i="22"/>
  <c r="AX206" i="22" s="1"/>
  <c r="AW184" i="22"/>
  <c r="AN199" i="22"/>
  <c r="X199" i="22"/>
  <c r="X154" i="22"/>
  <c r="AN154" i="22"/>
  <c r="AT186" i="22"/>
  <c r="BA186" i="22"/>
  <c r="AW186" i="22"/>
  <c r="AN193" i="22"/>
  <c r="X193" i="22"/>
  <c r="AJ185" i="22"/>
  <c r="AX185" i="22" s="1"/>
  <c r="X156" i="22"/>
  <c r="AN156" i="22"/>
  <c r="AT149" i="22"/>
  <c r="BA149" i="22"/>
  <c r="AW149" i="22"/>
  <c r="BA201" i="22"/>
  <c r="AJ147" i="22"/>
  <c r="AX147" i="22" s="1"/>
  <c r="AJ131" i="22"/>
  <c r="AX131" i="22" s="1"/>
  <c r="AN124" i="22"/>
  <c r="X124" i="22"/>
  <c r="AJ123" i="22"/>
  <c r="AX123" i="22" s="1"/>
  <c r="AN142" i="22"/>
  <c r="X142" i="22"/>
  <c r="X117" i="22"/>
  <c r="AN117" i="22"/>
  <c r="X121" i="22"/>
  <c r="AN121" i="22"/>
  <c r="AT113" i="22"/>
  <c r="AJ106" i="22"/>
  <c r="AX106" i="22" s="1"/>
  <c r="AJ100" i="22"/>
  <c r="AX100" i="22" s="1"/>
  <c r="AN213" i="22"/>
  <c r="X213" i="22"/>
  <c r="AN91" i="22"/>
  <c r="X91" i="22"/>
  <c r="AT84" i="22"/>
  <c r="AW84" i="22"/>
  <c r="BA84" i="22"/>
  <c r="AJ95" i="22"/>
  <c r="AX95" i="22" s="1"/>
  <c r="BA108" i="22"/>
  <c r="AW108" i="22"/>
  <c r="AT108" i="22"/>
  <c r="AN78" i="22"/>
  <c r="X78" i="22"/>
  <c r="AN53" i="22"/>
  <c r="X53" i="22"/>
  <c r="AJ44" i="22"/>
  <c r="AX44" i="22" s="1"/>
  <c r="BA29" i="22"/>
  <c r="AW29" i="22"/>
  <c r="AT29" i="22"/>
  <c r="BA47" i="22"/>
  <c r="AW47" i="22"/>
  <c r="AT47" i="22"/>
  <c r="BA31" i="22"/>
  <c r="AW31" i="22"/>
  <c r="AT31" i="22"/>
  <c r="AJ23" i="22"/>
  <c r="AX23" i="22" s="1"/>
  <c r="AJ62" i="22"/>
  <c r="AX62" i="22" s="1"/>
  <c r="AJ54" i="22"/>
  <c r="AX54" i="22" s="1"/>
  <c r="AJ34" i="22"/>
  <c r="AX34" i="22" s="1"/>
  <c r="AJ26" i="22"/>
  <c r="AX26" i="22" s="1"/>
  <c r="AJ20" i="22"/>
  <c r="AX20" i="22" s="1"/>
  <c r="AK78" i="22"/>
  <c r="AK105" i="22"/>
  <c r="AL105" i="22" s="1"/>
  <c r="T105" i="22"/>
  <c r="T133" i="22"/>
  <c r="AK172" i="22"/>
  <c r="AL172" i="22" s="1"/>
  <c r="T146" i="22"/>
  <c r="AK146" i="22"/>
  <c r="AS146" i="22"/>
  <c r="T185" i="22"/>
  <c r="AK185" i="22"/>
  <c r="AL185" i="22" s="1"/>
  <c r="AK204" i="22"/>
  <c r="AL204" i="22" s="1"/>
  <c r="AJ59" i="22"/>
  <c r="AX59" i="22" s="1"/>
  <c r="AO84" i="22"/>
  <c r="AZ84" i="22" s="1"/>
  <c r="AW73" i="22"/>
  <c r="AJ56" i="22"/>
  <c r="AX56" i="22" s="1"/>
  <c r="AJ40" i="22"/>
  <c r="AX40" i="22" s="1"/>
  <c r="AT13" i="22"/>
  <c r="BA13" i="22"/>
  <c r="AW13" i="22"/>
  <c r="BA49" i="22"/>
  <c r="AJ25" i="22"/>
  <c r="AX25" i="22" s="1"/>
  <c r="AS27" i="22"/>
  <c r="AN212" i="22"/>
  <c r="X212" i="22"/>
  <c r="AJ207" i="22"/>
  <c r="AX207" i="22" s="1"/>
  <c r="AN210" i="22"/>
  <c r="X210" i="22"/>
  <c r="AT206" i="22"/>
  <c r="BA206" i="22"/>
  <c r="AW206" i="22"/>
  <c r="AN205" i="22"/>
  <c r="X205" i="22"/>
  <c r="BA203" i="22"/>
  <c r="AW203" i="22"/>
  <c r="AT203" i="22"/>
  <c r="AW197" i="22"/>
  <c r="AJ182" i="22"/>
  <c r="AX182" i="22" s="1"/>
  <c r="X194" i="22"/>
  <c r="AN194" i="22"/>
  <c r="AJ184" i="22"/>
  <c r="AX184" i="22" s="1"/>
  <c r="BA196" i="22"/>
  <c r="AN190" i="22"/>
  <c r="X190" i="22"/>
  <c r="AJ187" i="22"/>
  <c r="AX187" i="22" s="1"/>
  <c r="AJ167" i="22"/>
  <c r="AX167" i="22" s="1"/>
  <c r="AT160" i="22"/>
  <c r="BA160" i="22"/>
  <c r="AW160" i="22"/>
  <c r="AJ195" i="22"/>
  <c r="AX195" i="22" s="1"/>
  <c r="AN189" i="22"/>
  <c r="X189" i="22"/>
  <c r="X176" i="22"/>
  <c r="AN176" i="22"/>
  <c r="AN165" i="22"/>
  <c r="X165" i="22"/>
  <c r="AJ186" i="22"/>
  <c r="AX186" i="22" s="1"/>
  <c r="BA183" i="22"/>
  <c r="AW183" i="22"/>
  <c r="AT183" i="22"/>
  <c r="AJ170" i="22"/>
  <c r="AX170" i="22" s="1"/>
  <c r="AJ164" i="22"/>
  <c r="AX164" i="22" s="1"/>
  <c r="BA161" i="22"/>
  <c r="AW161" i="22"/>
  <c r="AT161" i="22"/>
  <c r="AT151" i="22"/>
  <c r="BA151" i="22"/>
  <c r="AW151" i="22"/>
  <c r="AN143" i="22"/>
  <c r="X143" i="22"/>
  <c r="AJ135" i="22"/>
  <c r="AX135" i="22" s="1"/>
  <c r="AN185" i="22"/>
  <c r="X185" i="22"/>
  <c r="AN180" i="22"/>
  <c r="X180" i="22"/>
  <c r="AJ172" i="22"/>
  <c r="AX172" i="22" s="1"/>
  <c r="AN163" i="22"/>
  <c r="X163" i="22"/>
  <c r="AT158" i="22"/>
  <c r="BA158" i="22"/>
  <c r="AW158" i="22"/>
  <c r="AN153" i="22"/>
  <c r="X153" i="22"/>
  <c r="AJ149" i="22"/>
  <c r="AX149" i="22" s="1"/>
  <c r="AJ133" i="22"/>
  <c r="AX133" i="22" s="1"/>
  <c r="AJ171" i="22"/>
  <c r="AX171" i="22" s="1"/>
  <c r="AT168" i="22"/>
  <c r="BA168" i="22"/>
  <c r="AW168" i="22"/>
  <c r="AJ155" i="22"/>
  <c r="AX155" i="22" s="1"/>
  <c r="AT147" i="22"/>
  <c r="BA147" i="22"/>
  <c r="AW147" i="22"/>
  <c r="AJ139" i="22"/>
  <c r="AX139" i="22" s="1"/>
  <c r="AT131" i="22"/>
  <c r="BA131" i="22"/>
  <c r="AW131" i="22"/>
  <c r="AS157" i="22"/>
  <c r="AN136" i="22"/>
  <c r="X136" i="22"/>
  <c r="AN130" i="22"/>
  <c r="X130" i="22"/>
  <c r="AN127" i="22"/>
  <c r="X127" i="22"/>
  <c r="X123" i="22"/>
  <c r="AN123" i="22"/>
  <c r="AN116" i="22"/>
  <c r="X116" i="22"/>
  <c r="AJ115" i="22"/>
  <c r="AX115" i="22" s="1"/>
  <c r="AJ178" i="22"/>
  <c r="AX178" i="22" s="1"/>
  <c r="AT144" i="22"/>
  <c r="BA144" i="22"/>
  <c r="AW144" i="22"/>
  <c r="AN129" i="22"/>
  <c r="X129" i="22"/>
  <c r="AN128" i="22"/>
  <c r="X128" i="22"/>
  <c r="X125" i="22"/>
  <c r="AN125" i="22"/>
  <c r="AN118" i="22"/>
  <c r="X118" i="22"/>
  <c r="AJ117" i="22"/>
  <c r="AX117" i="22" s="1"/>
  <c r="X109" i="22"/>
  <c r="AN109" i="22"/>
  <c r="X105" i="22"/>
  <c r="AN105" i="22"/>
  <c r="X152" i="22"/>
  <c r="AN152" i="22"/>
  <c r="AN119" i="22"/>
  <c r="X119" i="22"/>
  <c r="AS111" i="22"/>
  <c r="AJ121" i="22"/>
  <c r="AX121" i="22" s="1"/>
  <c r="AN106" i="22"/>
  <c r="X106" i="22"/>
  <c r="AT101" i="22"/>
  <c r="AJ85" i="22"/>
  <c r="AX85" i="22" s="1"/>
  <c r="AN77" i="22"/>
  <c r="X77" i="22"/>
  <c r="AN138" i="22"/>
  <c r="X138" i="22"/>
  <c r="AN211" i="22"/>
  <c r="X211" i="22"/>
  <c r="AJ120" i="22"/>
  <c r="AX120" i="22" s="1"/>
  <c r="AN112" i="22"/>
  <c r="X112" i="22"/>
  <c r="AN99" i="22"/>
  <c r="X99" i="22"/>
  <c r="AT92" i="22"/>
  <c r="AW92" i="22"/>
  <c r="BA92" i="22"/>
  <c r="AN83" i="22"/>
  <c r="X83" i="22"/>
  <c r="AT76" i="22"/>
  <c r="AW76" i="22"/>
  <c r="BA76" i="22"/>
  <c r="AN79" i="22"/>
  <c r="X79" i="22"/>
  <c r="AJ108" i="22"/>
  <c r="AX108" i="22" s="1"/>
  <c r="AN97" i="22"/>
  <c r="X97" i="22"/>
  <c r="AN94" i="22"/>
  <c r="X94" i="22"/>
  <c r="AT82" i="22"/>
  <c r="BA82" i="22"/>
  <c r="AW82" i="22"/>
  <c r="BA122" i="22"/>
  <c r="AW122" i="22"/>
  <c r="AT122" i="22"/>
  <c r="AJ107" i="22"/>
  <c r="AX107" i="22" s="1"/>
  <c r="AN87" i="22"/>
  <c r="X87" i="22"/>
  <c r="AW69" i="22"/>
  <c r="BA69" i="22"/>
  <c r="AT69" i="22"/>
  <c r="AK62" i="22"/>
  <c r="AL62" i="22" s="1"/>
  <c r="AK54" i="22"/>
  <c r="AL54" i="22" s="1"/>
  <c r="T54" i="22"/>
  <c r="AJ45" i="22"/>
  <c r="AX45" i="22" s="1"/>
  <c r="X44" i="22"/>
  <c r="AN44" i="22"/>
  <c r="AJ37" i="22"/>
  <c r="AX37" i="22" s="1"/>
  <c r="X36" i="22"/>
  <c r="AN36" i="22"/>
  <c r="AJ29" i="22"/>
  <c r="AX29" i="22" s="1"/>
  <c r="X28" i="22"/>
  <c r="AN28" i="22"/>
  <c r="AN11" i="22"/>
  <c r="X11" i="22"/>
  <c r="AJ47" i="22"/>
  <c r="AX47" i="22" s="1"/>
  <c r="AT46" i="22"/>
  <c r="BA46" i="22"/>
  <c r="AW46" i="22"/>
  <c r="AW39" i="22"/>
  <c r="AJ31" i="22"/>
  <c r="AX31" i="22" s="1"/>
  <c r="AT30" i="22"/>
  <c r="BA30" i="22"/>
  <c r="AW30" i="22"/>
  <c r="BA23" i="22"/>
  <c r="AW23" i="22"/>
  <c r="AT23" i="22"/>
  <c r="AJ70" i="22"/>
  <c r="AX70" i="22" s="1"/>
  <c r="X62" i="22"/>
  <c r="AN62" i="22"/>
  <c r="AN54" i="22"/>
  <c r="X54" i="22"/>
  <c r="X42" i="22"/>
  <c r="AN42" i="22"/>
  <c r="AN34" i="22"/>
  <c r="X34" i="22"/>
  <c r="AN26" i="22"/>
  <c r="X26" i="22"/>
  <c r="AT22" i="22"/>
  <c r="AW22" i="22"/>
  <c r="BA22" i="22"/>
  <c r="AK11" i="22"/>
  <c r="T11" i="22"/>
  <c r="T70" i="22"/>
  <c r="AK70" i="22"/>
  <c r="AL70" i="22" s="1"/>
  <c r="AK23" i="22"/>
  <c r="AL23" i="22" s="1"/>
  <c r="T23" i="22"/>
  <c r="AK31" i="22"/>
  <c r="AL31" i="22" s="1"/>
  <c r="T31" i="22"/>
  <c r="T39" i="22"/>
  <c r="AK47" i="22"/>
  <c r="AL47" i="22" s="1"/>
  <c r="T47" i="22"/>
  <c r="AK55" i="22"/>
  <c r="AL55" i="22" s="1"/>
  <c r="T55" i="22"/>
  <c r="AK63" i="22"/>
  <c r="AL63" i="22" s="1"/>
  <c r="T63" i="22"/>
  <c r="AK123" i="22"/>
  <c r="AL123" i="22" s="1"/>
  <c r="T123" i="22"/>
  <c r="T22" i="22"/>
  <c r="AK22" i="22"/>
  <c r="AK75" i="22"/>
  <c r="AL75" i="22" s="1"/>
  <c r="T75" i="22"/>
  <c r="AK83" i="22"/>
  <c r="AL83" i="22" s="1"/>
  <c r="T83" i="22"/>
  <c r="T91" i="22"/>
  <c r="AK99" i="22"/>
  <c r="AL99" i="22" s="1"/>
  <c r="T99" i="22"/>
  <c r="AK160" i="22"/>
  <c r="AL160" i="22" s="1"/>
  <c r="T160" i="22"/>
  <c r="T74" i="22"/>
  <c r="AK74" i="22"/>
  <c r="T82" i="22"/>
  <c r="AK82" i="22"/>
  <c r="T90" i="22"/>
  <c r="AK90" i="22"/>
  <c r="T98" i="22"/>
  <c r="AK98" i="22"/>
  <c r="AK117" i="22"/>
  <c r="AL117" i="22" s="1"/>
  <c r="T117" i="22"/>
  <c r="T174" i="22"/>
  <c r="AK108" i="22"/>
  <c r="AL108" i="22" s="1"/>
  <c r="T108" i="22"/>
  <c r="AK116" i="22"/>
  <c r="AL116" i="22" s="1"/>
  <c r="T116" i="22"/>
  <c r="AK124" i="22"/>
  <c r="AL124" i="22" s="1"/>
  <c r="T124" i="22"/>
  <c r="AK129" i="22"/>
  <c r="AL129" i="22" s="1"/>
  <c r="T129" i="22"/>
  <c r="AK137" i="22"/>
  <c r="AL137" i="22" s="1"/>
  <c r="T137" i="22"/>
  <c r="AK145" i="22"/>
  <c r="T145" i="22"/>
  <c r="AK158" i="22"/>
  <c r="T158" i="22"/>
  <c r="T164" i="22"/>
  <c r="T134" i="22"/>
  <c r="AK134" i="22"/>
  <c r="T142" i="22"/>
  <c r="AK142" i="22"/>
  <c r="T150" i="22"/>
  <c r="AK150" i="22"/>
  <c r="AK176" i="22"/>
  <c r="AL176" i="22" s="1"/>
  <c r="T176" i="22"/>
  <c r="T153" i="22"/>
  <c r="AK153" i="22"/>
  <c r="AL153" i="22" s="1"/>
  <c r="T161" i="22"/>
  <c r="AK161" i="22"/>
  <c r="AL161" i="22" s="1"/>
  <c r="AK169" i="22"/>
  <c r="AL169" i="22" s="1"/>
  <c r="T169" i="22"/>
  <c r="T178" i="22"/>
  <c r="AK188" i="22"/>
  <c r="AL188" i="22" s="1"/>
  <c r="T188" i="22"/>
  <c r="T181" i="22"/>
  <c r="AK181" i="22"/>
  <c r="T192" i="22"/>
  <c r="AS192" i="22"/>
  <c r="AK192" i="22"/>
  <c r="AK191" i="22"/>
  <c r="T191" i="22"/>
  <c r="AK199" i="22"/>
  <c r="AL199" i="22" s="1"/>
  <c r="T199" i="22"/>
  <c r="T203" i="22"/>
  <c r="AK203" i="22"/>
  <c r="AL203" i="22" s="1"/>
  <c r="AK210" i="22"/>
  <c r="AL210" i="22" s="1"/>
  <c r="T210" i="22"/>
  <c r="T211" i="22"/>
  <c r="AS59" i="22"/>
  <c r="AO100" i="22"/>
  <c r="AZ100" i="22" s="1"/>
  <c r="AJ73" i="22"/>
  <c r="AX73" i="22" s="1"/>
  <c r="AS64" i="22"/>
  <c r="AN56" i="22"/>
  <c r="X56" i="22"/>
  <c r="AN48" i="22"/>
  <c r="X48" i="22"/>
  <c r="AN40" i="22"/>
  <c r="X40" i="22"/>
  <c r="AK30" i="22"/>
  <c r="AL30" i="22" s="1"/>
  <c r="T30" i="22"/>
  <c r="AJ24" i="22"/>
  <c r="AX24" i="22" s="1"/>
  <c r="AJ13" i="22"/>
  <c r="AX13" i="22" s="1"/>
  <c r="AN71" i="22"/>
  <c r="X71" i="22"/>
  <c r="AS63" i="22"/>
  <c r="AJ49" i="22"/>
  <c r="AX49" i="22" s="1"/>
  <c r="AN43" i="22"/>
  <c r="X43" i="22"/>
  <c r="AJ14" i="22"/>
  <c r="AX14" i="22" s="1"/>
  <c r="AN57" i="22"/>
  <c r="X57" i="22"/>
  <c r="AN65" i="22"/>
  <c r="X65" i="22"/>
  <c r="AS55" i="22"/>
  <c r="AJ27" i="22"/>
  <c r="AX27" i="22" s="1"/>
  <c r="AJ41" i="22"/>
  <c r="AX41" i="22" s="1"/>
  <c r="AJ17" i="22"/>
  <c r="AX17" i="22" s="1"/>
  <c r="AN207" i="22"/>
  <c r="X207" i="22"/>
  <c r="AN198" i="22"/>
  <c r="X198" i="22"/>
  <c r="AJ197" i="22"/>
  <c r="AX197" i="22" s="1"/>
  <c r="AT188" i="22"/>
  <c r="BA188" i="22"/>
  <c r="AW188" i="22"/>
  <c r="AN181" i="22"/>
  <c r="X181" i="22"/>
  <c r="BA174" i="22"/>
  <c r="BA167" i="22"/>
  <c r="AW167" i="22"/>
  <c r="AT167" i="22"/>
  <c r="AT179" i="22"/>
  <c r="AJ162" i="22"/>
  <c r="AX162" i="22" s="1"/>
  <c r="AN173" i="22"/>
  <c r="X173" i="22"/>
  <c r="AN169" i="22"/>
  <c r="X169" i="22"/>
  <c r="AJ163" i="22"/>
  <c r="AX163" i="22" s="1"/>
  <c r="AJ153" i="22"/>
  <c r="AX153" i="22" s="1"/>
  <c r="AJ141" i="22"/>
  <c r="AX141" i="22" s="1"/>
  <c r="BA171" i="22"/>
  <c r="AW171" i="22"/>
  <c r="AT171" i="22"/>
  <c r="AT139" i="22"/>
  <c r="BA139" i="22"/>
  <c r="AW139" i="22"/>
  <c r="X115" i="22"/>
  <c r="AN115" i="22"/>
  <c r="AN126" i="22"/>
  <c r="X126" i="22"/>
  <c r="AJ125" i="22"/>
  <c r="AX125" i="22" s="1"/>
  <c r="AN159" i="22"/>
  <c r="X159" i="22"/>
  <c r="AJ119" i="22"/>
  <c r="AX119" i="22" s="1"/>
  <c r="AN88" i="22"/>
  <c r="X88" i="22"/>
  <c r="AT85" i="22"/>
  <c r="BA85" i="22"/>
  <c r="AW85" i="22"/>
  <c r="AT78" i="22"/>
  <c r="AN102" i="22"/>
  <c r="X102" i="22"/>
  <c r="AN137" i="22"/>
  <c r="X137" i="22"/>
  <c r="AJ89" i="22"/>
  <c r="AX89" i="22" s="1"/>
  <c r="AN81" i="22"/>
  <c r="X81" i="22"/>
  <c r="AJ122" i="22"/>
  <c r="AX122" i="22" s="1"/>
  <c r="AT107" i="22"/>
  <c r="BA107" i="22"/>
  <c r="AW107" i="22"/>
  <c r="AO98" i="22"/>
  <c r="AZ98" i="22" s="1"/>
  <c r="AO82" i="22"/>
  <c r="AZ82" i="22" s="1"/>
  <c r="AT68" i="22"/>
  <c r="AT60" i="22"/>
  <c r="BA60" i="22"/>
  <c r="AW60" i="22"/>
  <c r="AM28" i="22"/>
  <c r="AJ28" i="22"/>
  <c r="AX28" i="22" s="1"/>
  <c r="AT50" i="22"/>
  <c r="AT38" i="22"/>
  <c r="BA38" i="22"/>
  <c r="AW38" i="22"/>
  <c r="AJ15" i="22"/>
  <c r="AX15" i="22" s="1"/>
  <c r="AJ42" i="22"/>
  <c r="AX42" i="22" s="1"/>
  <c r="AK51" i="22"/>
  <c r="AL51" i="22" s="1"/>
  <c r="AK67" i="22"/>
  <c r="AL67" i="22" s="1"/>
  <c r="AK79" i="22"/>
  <c r="AL79" i="22" s="1"/>
  <c r="T79" i="22"/>
  <c r="T130" i="22"/>
  <c r="AK120" i="22"/>
  <c r="AL120" i="22" s="1"/>
  <c r="T120" i="22"/>
  <c r="AK173" i="22"/>
  <c r="AL173" i="22" s="1"/>
  <c r="T207" i="22"/>
  <c r="AK207" i="22"/>
  <c r="AL207" i="22" s="1"/>
  <c r="AJ48" i="22"/>
  <c r="AX48" i="22" s="1"/>
  <c r="AT32" i="22"/>
  <c r="BA32" i="22"/>
  <c r="AW32" i="22"/>
  <c r="AJ18" i="22"/>
  <c r="AX18" i="22" s="1"/>
  <c r="AJ67" i="22"/>
  <c r="AX67" i="22" s="1"/>
  <c r="AJ63" i="22"/>
  <c r="AX63" i="22" s="1"/>
  <c r="AJ55" i="22"/>
  <c r="AX55" i="22" s="1"/>
  <c r="AN33" i="22"/>
  <c r="X33" i="22"/>
  <c r="BA41" i="22"/>
  <c r="AW41" i="22"/>
  <c r="AT41" i="22"/>
  <c r="AJ214" i="22"/>
  <c r="AX214" i="22" s="1"/>
  <c r="AT212" i="22"/>
  <c r="BA212" i="22"/>
  <c r="AW212" i="22"/>
  <c r="AN215" i="22"/>
  <c r="X215" i="22"/>
  <c r="AJ204" i="22"/>
  <c r="AX204" i="22" s="1"/>
  <c r="AJ208" i="22"/>
  <c r="AX208" i="22" s="1"/>
  <c r="AT210" i="22"/>
  <c r="BA210" i="22"/>
  <c r="AW210" i="22"/>
  <c r="AT205" i="22"/>
  <c r="BA205" i="22"/>
  <c r="AW205" i="22"/>
  <c r="AJ203" i="22"/>
  <c r="AX203" i="22" s="1"/>
  <c r="X192" i="22"/>
  <c r="AN192" i="22"/>
  <c r="AN182" i="22"/>
  <c r="X182" i="22"/>
  <c r="X188" i="22"/>
  <c r="AN188" i="22"/>
  <c r="X184" i="22"/>
  <c r="AN184" i="22"/>
  <c r="AJ196" i="22"/>
  <c r="AX196" i="22" s="1"/>
  <c r="AJ177" i="22"/>
  <c r="AX177" i="22" s="1"/>
  <c r="X174" i="22"/>
  <c r="AN174" i="22"/>
  <c r="AN167" i="22"/>
  <c r="X167" i="22"/>
  <c r="AJ166" i="22"/>
  <c r="AX166" i="22" s="1"/>
  <c r="AJ199" i="22"/>
  <c r="AX199" i="22" s="1"/>
  <c r="AN195" i="22"/>
  <c r="X195" i="22"/>
  <c r="AW189" i="22"/>
  <c r="AN179" i="22"/>
  <c r="X179" i="22"/>
  <c r="BA176" i="22"/>
  <c r="AW176" i="22"/>
  <c r="AT176" i="22"/>
  <c r="AS165" i="22"/>
  <c r="AJ154" i="22"/>
  <c r="AX154" i="22" s="1"/>
  <c r="X186" i="22"/>
  <c r="AN186" i="22"/>
  <c r="AJ183" i="22"/>
  <c r="AX183" i="22" s="1"/>
  <c r="AJ173" i="22"/>
  <c r="AX173" i="22" s="1"/>
  <c r="X164" i="22"/>
  <c r="AN164" i="22"/>
  <c r="AJ161" i="22"/>
  <c r="AX161" i="22" s="1"/>
  <c r="AM161" i="22"/>
  <c r="BA143" i="22"/>
  <c r="AN135" i="22"/>
  <c r="X135" i="22"/>
  <c r="AJ193" i="22"/>
  <c r="AX193" i="22" s="1"/>
  <c r="AS185" i="22"/>
  <c r="AT180" i="22"/>
  <c r="BA180" i="22"/>
  <c r="AW180" i="22"/>
  <c r="AJ169" i="22"/>
  <c r="AX169" i="22" s="1"/>
  <c r="AT163" i="22"/>
  <c r="BA163" i="22"/>
  <c r="AW163" i="22"/>
  <c r="AJ156" i="22"/>
  <c r="AX156" i="22" s="1"/>
  <c r="BA153" i="22"/>
  <c r="AW153" i="22"/>
  <c r="AT153" i="22"/>
  <c r="AN149" i="22"/>
  <c r="X149" i="22"/>
  <c r="AT142" i="22"/>
  <c r="AW142" i="22"/>
  <c r="BA142" i="22"/>
  <c r="AN133" i="22"/>
  <c r="X133" i="22"/>
  <c r="AN201" i="22"/>
  <c r="X201" i="22"/>
  <c r="AN171" i="22"/>
  <c r="X171" i="22"/>
  <c r="AJ168" i="22"/>
  <c r="AX168" i="22" s="1"/>
  <c r="AT148" i="22"/>
  <c r="BA148" i="22"/>
  <c r="AW148" i="22"/>
  <c r="AN139" i="22"/>
  <c r="X139" i="22"/>
  <c r="AJ157" i="22"/>
  <c r="AX157" i="22" s="1"/>
  <c r="BA136" i="22"/>
  <c r="AJ124" i="22"/>
  <c r="AX124" i="22" s="1"/>
  <c r="AT123" i="22"/>
  <c r="BA123" i="22"/>
  <c r="AW123" i="22"/>
  <c r="BA116" i="22"/>
  <c r="AW116" i="22"/>
  <c r="AT116" i="22"/>
  <c r="AJ103" i="22"/>
  <c r="AX103" i="22" s="1"/>
  <c r="X178" i="22"/>
  <c r="AN178" i="22"/>
  <c r="AJ144" i="22"/>
  <c r="AX144" i="22" s="1"/>
  <c r="BA129" i="22"/>
  <c r="AW129" i="22"/>
  <c r="AT129" i="22"/>
  <c r="AJ126" i="22"/>
  <c r="AX126" i="22" s="1"/>
  <c r="AT125" i="22"/>
  <c r="BA125" i="22"/>
  <c r="AW125" i="22"/>
  <c r="BA118" i="22"/>
  <c r="AW118" i="22"/>
  <c r="AT118" i="22"/>
  <c r="AJ110" i="22"/>
  <c r="AX110" i="22" s="1"/>
  <c r="AT109" i="22"/>
  <c r="BA109" i="22"/>
  <c r="AW109" i="22"/>
  <c r="AS105" i="22"/>
  <c r="AJ152" i="22"/>
  <c r="AX152" i="22" s="1"/>
  <c r="AT119" i="22"/>
  <c r="BA119" i="22"/>
  <c r="AW119" i="22"/>
  <c r="AJ111" i="22"/>
  <c r="AX111" i="22" s="1"/>
  <c r="X113" i="22"/>
  <c r="AN113" i="22"/>
  <c r="AW100" i="22"/>
  <c r="AT100" i="22"/>
  <c r="BA100" i="22"/>
  <c r="AJ93" i="22"/>
  <c r="AX93" i="22" s="1"/>
  <c r="AN85" i="22"/>
  <c r="X85" i="22"/>
  <c r="AN80" i="22"/>
  <c r="X80" i="22"/>
  <c r="AT77" i="22"/>
  <c r="BA77" i="22"/>
  <c r="AW77" i="22"/>
  <c r="AN148" i="22"/>
  <c r="X148" i="22"/>
  <c r="AN146" i="22"/>
  <c r="X146" i="22"/>
  <c r="AN120" i="22"/>
  <c r="X120" i="22"/>
  <c r="AT99" i="22"/>
  <c r="BA99" i="22"/>
  <c r="AW99" i="22"/>
  <c r="AJ91" i="22"/>
  <c r="AX91" i="22" s="1"/>
  <c r="AT83" i="22"/>
  <c r="BA83" i="22"/>
  <c r="AW83" i="22"/>
  <c r="AJ75" i="22"/>
  <c r="AX75" i="22" s="1"/>
  <c r="AJ87" i="22"/>
  <c r="AX87" i="22" s="1"/>
  <c r="AS79" i="22"/>
  <c r="AJ137" i="22"/>
  <c r="AX137" i="22" s="1"/>
  <c r="AN108" i="22"/>
  <c r="X108" i="22"/>
  <c r="AT90" i="22"/>
  <c r="BA90" i="22"/>
  <c r="AW90" i="22"/>
  <c r="AJ81" i="22"/>
  <c r="AX81" i="22" s="1"/>
  <c r="AN72" i="22"/>
  <c r="X72" i="22"/>
  <c r="AJ114" i="22"/>
  <c r="AX114" i="22" s="1"/>
  <c r="AN107" i="22"/>
  <c r="X107" i="22"/>
  <c r="AJ104" i="22"/>
  <c r="AX104" i="22" s="1"/>
  <c r="X68" i="22"/>
  <c r="AN68" i="22"/>
  <c r="AJ61" i="22"/>
  <c r="AX61" i="22" s="1"/>
  <c r="X60" i="22"/>
  <c r="AN60" i="22"/>
  <c r="AJ53" i="22"/>
  <c r="AX53" i="22" s="1"/>
  <c r="X52" i="22"/>
  <c r="AN52" i="22"/>
  <c r="AN45" i="22"/>
  <c r="X45" i="22"/>
  <c r="AN37" i="22"/>
  <c r="X37" i="22"/>
  <c r="AN29" i="22"/>
  <c r="X29" i="22"/>
  <c r="AT11" i="22"/>
  <c r="BA11" i="22"/>
  <c r="AW11" i="22"/>
  <c r="X50" i="22"/>
  <c r="AN50" i="22"/>
  <c r="AN47" i="22"/>
  <c r="X47" i="22"/>
  <c r="AJ46" i="22"/>
  <c r="AX46" i="22" s="1"/>
  <c r="X38" i="22"/>
  <c r="AN38" i="22"/>
  <c r="AN31" i="22"/>
  <c r="X31" i="22"/>
  <c r="AM30" i="22"/>
  <c r="AJ30" i="22"/>
  <c r="AX30" i="22" s="1"/>
  <c r="AN15" i="22"/>
  <c r="X15" i="22"/>
  <c r="AN70" i="22"/>
  <c r="X70" i="22"/>
  <c r="AS54" i="22"/>
  <c r="AS42" i="22"/>
  <c r="AM16" i="22"/>
  <c r="AJ16" i="22"/>
  <c r="AX16" i="22" s="1"/>
  <c r="AK13" i="22"/>
  <c r="AL13" i="22" s="1"/>
  <c r="T13" i="22"/>
  <c r="AK103" i="22"/>
  <c r="AL103" i="22" s="1"/>
  <c r="T103" i="22"/>
  <c r="AK25" i="22"/>
  <c r="AL25" i="22" s="1"/>
  <c r="T25" i="22"/>
  <c r="AK33" i="22"/>
  <c r="AL33" i="22" s="1"/>
  <c r="T33" i="22"/>
  <c r="AK41" i="22"/>
  <c r="AL41" i="22" s="1"/>
  <c r="T41" i="22"/>
  <c r="AK49" i="22"/>
  <c r="AL49" i="22" s="1"/>
  <c r="AK57" i="22"/>
  <c r="AL57" i="22" s="1"/>
  <c r="T57" i="22"/>
  <c r="AK65" i="22"/>
  <c r="AL65" i="22" s="1"/>
  <c r="T65" i="22"/>
  <c r="T12" i="22"/>
  <c r="AK12" i="22"/>
  <c r="AS12" i="22"/>
  <c r="T69" i="22"/>
  <c r="AK69" i="22"/>
  <c r="AK77" i="22"/>
  <c r="AL77" i="22" s="1"/>
  <c r="T77" i="22"/>
  <c r="AK85" i="22"/>
  <c r="AL85" i="22" s="1"/>
  <c r="T85" i="22"/>
  <c r="AK93" i="22"/>
  <c r="AL93" i="22" s="1"/>
  <c r="T93" i="22"/>
  <c r="AK107" i="22"/>
  <c r="AL107" i="22" s="1"/>
  <c r="T107" i="22"/>
  <c r="T76" i="22"/>
  <c r="AK76" i="22"/>
  <c r="T84" i="22"/>
  <c r="AK84" i="22"/>
  <c r="T92" i="22"/>
  <c r="AK92" i="22"/>
  <c r="T100" i="22"/>
  <c r="AK100" i="22"/>
  <c r="AL100" i="22" s="1"/>
  <c r="AK125" i="22"/>
  <c r="AL125" i="22" s="1"/>
  <c r="T125" i="22"/>
  <c r="T102" i="22"/>
  <c r="AK102" i="22"/>
  <c r="AK118" i="22"/>
  <c r="AL118" i="22" s="1"/>
  <c r="T118" i="22"/>
  <c r="AK126" i="22"/>
  <c r="AL126" i="22" s="1"/>
  <c r="T126" i="22"/>
  <c r="AK131" i="22"/>
  <c r="AL131" i="22" s="1"/>
  <c r="T131" i="22"/>
  <c r="AK139" i="22"/>
  <c r="AL139" i="22" s="1"/>
  <c r="T139" i="22"/>
  <c r="AK147" i="22"/>
  <c r="AL147" i="22" s="1"/>
  <c r="T147" i="22"/>
  <c r="AK168" i="22"/>
  <c r="AL168" i="22" s="1"/>
  <c r="T168" i="22"/>
  <c r="AK170" i="22"/>
  <c r="AL170" i="22" s="1"/>
  <c r="T170" i="22"/>
  <c r="T144" i="22"/>
  <c r="AK144" i="22"/>
  <c r="AL144" i="22" s="1"/>
  <c r="AK152" i="22"/>
  <c r="AL152" i="22" s="1"/>
  <c r="T152" i="22"/>
  <c r="AK180" i="22"/>
  <c r="AL180" i="22" s="1"/>
  <c r="T180" i="22"/>
  <c r="T155" i="22"/>
  <c r="AK155" i="22"/>
  <c r="AL155" i="22" s="1"/>
  <c r="T163" i="22"/>
  <c r="AK163" i="22"/>
  <c r="AL163" i="22" s="1"/>
  <c r="AK171" i="22"/>
  <c r="AL171" i="22" s="1"/>
  <c r="T171" i="22"/>
  <c r="AK186" i="22"/>
  <c r="AL186" i="22" s="1"/>
  <c r="T186" i="22"/>
  <c r="T183" i="22"/>
  <c r="AK183" i="22"/>
  <c r="AL183" i="22" s="1"/>
  <c r="T200" i="22"/>
  <c r="AS200" i="22"/>
  <c r="AK200" i="22"/>
  <c r="AK193" i="22"/>
  <c r="AL193" i="22" s="1"/>
  <c r="T193" i="22"/>
  <c r="AK206" i="22"/>
  <c r="AL206" i="22" s="1"/>
  <c r="T206" i="22"/>
  <c r="T205" i="22"/>
  <c r="AK205" i="22"/>
  <c r="AL205" i="22" s="1"/>
  <c r="AK212" i="22"/>
  <c r="AL212" i="22" s="1"/>
  <c r="T212" i="22"/>
  <c r="T213" i="22"/>
  <c r="AK213" i="22"/>
  <c r="AA13" i="22"/>
  <c r="AM66" i="22"/>
  <c r="AJ66" i="22"/>
  <c r="AX66" i="22" s="1"/>
  <c r="X58" i="22"/>
  <c r="AN58" i="22"/>
  <c r="AO92" i="22"/>
  <c r="AZ92" i="22" s="1"/>
  <c r="AN73" i="22"/>
  <c r="X73" i="22"/>
  <c r="AJ64" i="22"/>
  <c r="AX64" i="22" s="1"/>
  <c r="AS40" i="22"/>
  <c r="AN32" i="22"/>
  <c r="X32" i="22"/>
  <c r="AK15" i="22"/>
  <c r="AL15" i="22" s="1"/>
  <c r="T15" i="22"/>
  <c r="AJ35" i="22"/>
  <c r="AX35" i="22" s="1"/>
  <c r="AN49" i="22"/>
  <c r="X49" i="22"/>
  <c r="AN14" i="22"/>
  <c r="X14" i="22"/>
  <c r="AS57" i="22"/>
  <c r="AS65" i="22"/>
  <c r="AJ33" i="22"/>
  <c r="AX33" i="22" s="1"/>
  <c r="AN27" i="22"/>
  <c r="X27" i="22"/>
  <c r="AN41" i="22"/>
  <c r="X41" i="22"/>
  <c r="AN17" i="22"/>
  <c r="X17" i="22"/>
  <c r="AG13" i="21"/>
  <c r="AH17" i="21" s="1"/>
  <c r="AF11" i="21" s="1"/>
  <c r="C23" i="21"/>
  <c r="M215" i="21"/>
  <c r="N215" i="21" s="1"/>
  <c r="O215" i="21" s="1"/>
  <c r="R215" i="21" s="1"/>
  <c r="M214" i="21"/>
  <c r="N214" i="21" s="1"/>
  <c r="O214" i="21" s="1"/>
  <c r="R214" i="21" s="1"/>
  <c r="M213" i="21"/>
  <c r="N213" i="21" s="1"/>
  <c r="O213" i="21" s="1"/>
  <c r="R213" i="21" s="1"/>
  <c r="M212" i="21"/>
  <c r="N212" i="21" s="1"/>
  <c r="O212" i="21" s="1"/>
  <c r="R212" i="21" s="1"/>
  <c r="M211" i="21"/>
  <c r="N211" i="21" s="1"/>
  <c r="O211" i="21" s="1"/>
  <c r="R211" i="21" s="1"/>
  <c r="M210" i="21"/>
  <c r="N210" i="21" s="1"/>
  <c r="O210" i="21" s="1"/>
  <c r="R210" i="21" s="1"/>
  <c r="M209" i="21"/>
  <c r="N209" i="21" s="1"/>
  <c r="O209" i="21" s="1"/>
  <c r="R209" i="21" s="1"/>
  <c r="M208" i="21"/>
  <c r="N208" i="21" s="1"/>
  <c r="O208" i="21" s="1"/>
  <c r="R208" i="21" s="1"/>
  <c r="M207" i="21"/>
  <c r="N207" i="21" s="1"/>
  <c r="O207" i="21" s="1"/>
  <c r="R207" i="21" s="1"/>
  <c r="M206" i="21"/>
  <c r="N206" i="21" s="1"/>
  <c r="O206" i="21" s="1"/>
  <c r="R206" i="21" s="1"/>
  <c r="M205" i="21"/>
  <c r="N205" i="21" s="1"/>
  <c r="O205" i="21" s="1"/>
  <c r="R205" i="21" s="1"/>
  <c r="M204" i="21"/>
  <c r="N204" i="21" s="1"/>
  <c r="O204" i="21" s="1"/>
  <c r="R204" i="21" s="1"/>
  <c r="M203" i="21"/>
  <c r="N203" i="21" s="1"/>
  <c r="O203" i="21" s="1"/>
  <c r="R203" i="21" s="1"/>
  <c r="M202" i="21"/>
  <c r="N202" i="21" s="1"/>
  <c r="O202" i="21" s="1"/>
  <c r="R202" i="21" s="1"/>
  <c r="M201" i="21"/>
  <c r="N201" i="21" s="1"/>
  <c r="O201" i="21" s="1"/>
  <c r="R201" i="21" s="1"/>
  <c r="M200" i="21"/>
  <c r="N200" i="21" s="1"/>
  <c r="O200" i="21" s="1"/>
  <c r="R200" i="21" s="1"/>
  <c r="M199" i="21"/>
  <c r="N199" i="21" s="1"/>
  <c r="O199" i="21" s="1"/>
  <c r="R199" i="21" s="1"/>
  <c r="M198" i="21"/>
  <c r="N198" i="21" s="1"/>
  <c r="O198" i="21" s="1"/>
  <c r="R198" i="21" s="1"/>
  <c r="M197" i="21"/>
  <c r="N197" i="21" s="1"/>
  <c r="O197" i="21" s="1"/>
  <c r="R197" i="21" s="1"/>
  <c r="M196" i="21"/>
  <c r="N196" i="21" s="1"/>
  <c r="O196" i="21" s="1"/>
  <c r="R196" i="21" s="1"/>
  <c r="M195" i="21"/>
  <c r="N195" i="21" s="1"/>
  <c r="O195" i="21" s="1"/>
  <c r="R195" i="21" s="1"/>
  <c r="M194" i="21"/>
  <c r="N194" i="21" s="1"/>
  <c r="O194" i="21" s="1"/>
  <c r="R194" i="21" s="1"/>
  <c r="M193" i="21"/>
  <c r="N193" i="21" s="1"/>
  <c r="O193" i="21" s="1"/>
  <c r="R193" i="21" s="1"/>
  <c r="M192" i="21"/>
  <c r="N192" i="21" s="1"/>
  <c r="O192" i="21" s="1"/>
  <c r="R192" i="21" s="1"/>
  <c r="M191" i="21"/>
  <c r="N191" i="21" s="1"/>
  <c r="O191" i="21" s="1"/>
  <c r="R191" i="21" s="1"/>
  <c r="M190" i="21"/>
  <c r="N190" i="21" s="1"/>
  <c r="O190" i="21" s="1"/>
  <c r="R190" i="21" s="1"/>
  <c r="M189" i="21"/>
  <c r="N189" i="21" s="1"/>
  <c r="O189" i="21" s="1"/>
  <c r="R189" i="21" s="1"/>
  <c r="M188" i="21"/>
  <c r="N188" i="21" s="1"/>
  <c r="O188" i="21" s="1"/>
  <c r="R188" i="21" s="1"/>
  <c r="M187" i="21"/>
  <c r="N187" i="21" s="1"/>
  <c r="O187" i="21" s="1"/>
  <c r="R187" i="21" s="1"/>
  <c r="M186" i="21"/>
  <c r="N186" i="21" s="1"/>
  <c r="O186" i="21" s="1"/>
  <c r="R186" i="21" s="1"/>
  <c r="M185" i="21"/>
  <c r="N185" i="21" s="1"/>
  <c r="O185" i="21" s="1"/>
  <c r="R185" i="21" s="1"/>
  <c r="M184" i="21"/>
  <c r="N184" i="21" s="1"/>
  <c r="O184" i="21" s="1"/>
  <c r="R184" i="21" s="1"/>
  <c r="M183" i="21"/>
  <c r="N183" i="21" s="1"/>
  <c r="O183" i="21" s="1"/>
  <c r="R183" i="21" s="1"/>
  <c r="M182" i="21"/>
  <c r="N182" i="21" s="1"/>
  <c r="O182" i="21" s="1"/>
  <c r="R182" i="21" s="1"/>
  <c r="M181" i="21"/>
  <c r="N181" i="21" s="1"/>
  <c r="O181" i="21" s="1"/>
  <c r="R181" i="21" s="1"/>
  <c r="M180" i="21"/>
  <c r="N180" i="21" s="1"/>
  <c r="O180" i="21" s="1"/>
  <c r="R180" i="21" s="1"/>
  <c r="M179" i="21"/>
  <c r="N179" i="21" s="1"/>
  <c r="O179" i="21" s="1"/>
  <c r="R179" i="21" s="1"/>
  <c r="M178" i="21"/>
  <c r="N178" i="21" s="1"/>
  <c r="O178" i="21" s="1"/>
  <c r="R178" i="21" s="1"/>
  <c r="M177" i="21"/>
  <c r="N177" i="21" s="1"/>
  <c r="O177" i="21" s="1"/>
  <c r="R177" i="21" s="1"/>
  <c r="M176" i="21"/>
  <c r="N176" i="21" s="1"/>
  <c r="O176" i="21" s="1"/>
  <c r="R176" i="21" s="1"/>
  <c r="M175" i="21"/>
  <c r="N175" i="21" s="1"/>
  <c r="O175" i="21" s="1"/>
  <c r="R175" i="21" s="1"/>
  <c r="M174" i="21"/>
  <c r="N174" i="21" s="1"/>
  <c r="O174" i="21" s="1"/>
  <c r="R174" i="21" s="1"/>
  <c r="M173" i="21"/>
  <c r="N173" i="21" s="1"/>
  <c r="O173" i="21" s="1"/>
  <c r="R173" i="21" s="1"/>
  <c r="M172" i="21"/>
  <c r="N172" i="21" s="1"/>
  <c r="O172" i="21" s="1"/>
  <c r="R172" i="21" s="1"/>
  <c r="M171" i="21"/>
  <c r="N171" i="21" s="1"/>
  <c r="O171" i="21" s="1"/>
  <c r="R171" i="21" s="1"/>
  <c r="M170" i="21"/>
  <c r="N170" i="21" s="1"/>
  <c r="O170" i="21" s="1"/>
  <c r="R170" i="21" s="1"/>
  <c r="M169" i="21"/>
  <c r="N169" i="21" s="1"/>
  <c r="O169" i="21" s="1"/>
  <c r="R169" i="21" s="1"/>
  <c r="M168" i="21"/>
  <c r="N168" i="21" s="1"/>
  <c r="O168" i="21" s="1"/>
  <c r="R168" i="21" s="1"/>
  <c r="M167" i="21"/>
  <c r="N167" i="21" s="1"/>
  <c r="O167" i="21" s="1"/>
  <c r="R167" i="21" s="1"/>
  <c r="M166" i="21"/>
  <c r="N166" i="21" s="1"/>
  <c r="O166" i="21" s="1"/>
  <c r="R166" i="21" s="1"/>
  <c r="M165" i="21"/>
  <c r="N165" i="21" s="1"/>
  <c r="O165" i="21" s="1"/>
  <c r="R165" i="21" s="1"/>
  <c r="M164" i="21"/>
  <c r="N164" i="21" s="1"/>
  <c r="O164" i="21" s="1"/>
  <c r="R164" i="21" s="1"/>
  <c r="M163" i="21"/>
  <c r="N163" i="21" s="1"/>
  <c r="O163" i="21" s="1"/>
  <c r="R163" i="21" s="1"/>
  <c r="M162" i="21"/>
  <c r="N162" i="21" s="1"/>
  <c r="O162" i="21" s="1"/>
  <c r="R162" i="21" s="1"/>
  <c r="M161" i="21"/>
  <c r="N161" i="21" s="1"/>
  <c r="O161" i="21" s="1"/>
  <c r="R161" i="21" s="1"/>
  <c r="M160" i="21"/>
  <c r="N160" i="21" s="1"/>
  <c r="O160" i="21" s="1"/>
  <c r="R160" i="21" s="1"/>
  <c r="M159" i="21"/>
  <c r="N159" i="21" s="1"/>
  <c r="O159" i="21" s="1"/>
  <c r="R159" i="21" s="1"/>
  <c r="M158" i="21"/>
  <c r="N158" i="21" s="1"/>
  <c r="O158" i="21" s="1"/>
  <c r="R158" i="21" s="1"/>
  <c r="M157" i="21"/>
  <c r="N157" i="21" s="1"/>
  <c r="O157" i="21" s="1"/>
  <c r="R157" i="21" s="1"/>
  <c r="M156" i="21"/>
  <c r="N156" i="21" s="1"/>
  <c r="O156" i="21" s="1"/>
  <c r="R156" i="21" s="1"/>
  <c r="M155" i="21"/>
  <c r="N155" i="21" s="1"/>
  <c r="O155" i="21" s="1"/>
  <c r="R155" i="21" s="1"/>
  <c r="M154" i="21"/>
  <c r="N154" i="21" s="1"/>
  <c r="O154" i="21" s="1"/>
  <c r="R154" i="21" s="1"/>
  <c r="M153" i="21"/>
  <c r="N153" i="21" s="1"/>
  <c r="O153" i="21" s="1"/>
  <c r="R153" i="21" s="1"/>
  <c r="M152" i="21"/>
  <c r="N152" i="21" s="1"/>
  <c r="O152" i="21" s="1"/>
  <c r="R152" i="21" s="1"/>
  <c r="M151" i="21"/>
  <c r="N151" i="21" s="1"/>
  <c r="O151" i="21" s="1"/>
  <c r="R151" i="21" s="1"/>
  <c r="M150" i="21"/>
  <c r="N150" i="21" s="1"/>
  <c r="O150" i="21" s="1"/>
  <c r="R150" i="21" s="1"/>
  <c r="M149" i="21"/>
  <c r="N149" i="21" s="1"/>
  <c r="O149" i="21" s="1"/>
  <c r="R149" i="21" s="1"/>
  <c r="M148" i="21"/>
  <c r="N148" i="21" s="1"/>
  <c r="O148" i="21" s="1"/>
  <c r="R148" i="21" s="1"/>
  <c r="M147" i="21"/>
  <c r="N147" i="21" s="1"/>
  <c r="O147" i="21" s="1"/>
  <c r="R147" i="21" s="1"/>
  <c r="M146" i="21"/>
  <c r="N146" i="21" s="1"/>
  <c r="O146" i="21" s="1"/>
  <c r="R146" i="21" s="1"/>
  <c r="M145" i="21"/>
  <c r="N145" i="21" s="1"/>
  <c r="O145" i="21" s="1"/>
  <c r="R145" i="21" s="1"/>
  <c r="M144" i="21"/>
  <c r="N144" i="21" s="1"/>
  <c r="O144" i="21" s="1"/>
  <c r="R144" i="21" s="1"/>
  <c r="M143" i="21"/>
  <c r="N143" i="21" s="1"/>
  <c r="O143" i="21" s="1"/>
  <c r="R143" i="21" s="1"/>
  <c r="M142" i="21"/>
  <c r="N142" i="21" s="1"/>
  <c r="O142" i="21" s="1"/>
  <c r="R142" i="21" s="1"/>
  <c r="M141" i="21"/>
  <c r="N141" i="21" s="1"/>
  <c r="O141" i="21" s="1"/>
  <c r="R141" i="21" s="1"/>
  <c r="M140" i="21"/>
  <c r="N140" i="21" s="1"/>
  <c r="O140" i="21" s="1"/>
  <c r="R140" i="21" s="1"/>
  <c r="M139" i="21"/>
  <c r="N139" i="21" s="1"/>
  <c r="O139" i="21" s="1"/>
  <c r="R139" i="21" s="1"/>
  <c r="M138" i="21"/>
  <c r="N138" i="21" s="1"/>
  <c r="O138" i="21" s="1"/>
  <c r="R138" i="21" s="1"/>
  <c r="M137" i="21"/>
  <c r="N137" i="21" s="1"/>
  <c r="O137" i="21" s="1"/>
  <c r="R137" i="21" s="1"/>
  <c r="M136" i="21"/>
  <c r="N136" i="21" s="1"/>
  <c r="O136" i="21" s="1"/>
  <c r="R136" i="21" s="1"/>
  <c r="M135" i="21"/>
  <c r="N135" i="21" s="1"/>
  <c r="O135" i="21" s="1"/>
  <c r="R135" i="21" s="1"/>
  <c r="M134" i="21"/>
  <c r="N134" i="21" s="1"/>
  <c r="O134" i="21" s="1"/>
  <c r="R134" i="21" s="1"/>
  <c r="M133" i="21"/>
  <c r="N133" i="21" s="1"/>
  <c r="O133" i="21" s="1"/>
  <c r="R133" i="21" s="1"/>
  <c r="M132" i="21"/>
  <c r="N132" i="21" s="1"/>
  <c r="O132" i="21" s="1"/>
  <c r="R132" i="21" s="1"/>
  <c r="M131" i="21"/>
  <c r="N131" i="21" s="1"/>
  <c r="O131" i="21" s="1"/>
  <c r="R131" i="21" s="1"/>
  <c r="M130" i="21"/>
  <c r="N130" i="21" s="1"/>
  <c r="O130" i="21" s="1"/>
  <c r="R130" i="21" s="1"/>
  <c r="M129" i="21"/>
  <c r="N129" i="21" s="1"/>
  <c r="O129" i="21" s="1"/>
  <c r="R129" i="21" s="1"/>
  <c r="M128" i="21"/>
  <c r="N128" i="21" s="1"/>
  <c r="O128" i="21" s="1"/>
  <c r="R128" i="21" s="1"/>
  <c r="M127" i="21"/>
  <c r="N127" i="21" s="1"/>
  <c r="O127" i="21" s="1"/>
  <c r="R127" i="21" s="1"/>
  <c r="M126" i="21"/>
  <c r="N126" i="21" s="1"/>
  <c r="O126" i="21" s="1"/>
  <c r="R126" i="21" s="1"/>
  <c r="M125" i="21"/>
  <c r="N125" i="21" s="1"/>
  <c r="O125" i="21" s="1"/>
  <c r="R125" i="21" s="1"/>
  <c r="M124" i="21"/>
  <c r="N124" i="21" s="1"/>
  <c r="O124" i="21" s="1"/>
  <c r="R124" i="21" s="1"/>
  <c r="M123" i="21"/>
  <c r="N123" i="21" s="1"/>
  <c r="O123" i="21" s="1"/>
  <c r="R123" i="21" s="1"/>
  <c r="M122" i="21"/>
  <c r="N122" i="21" s="1"/>
  <c r="O122" i="21" s="1"/>
  <c r="R122" i="21" s="1"/>
  <c r="M121" i="21"/>
  <c r="N121" i="21" s="1"/>
  <c r="O121" i="21" s="1"/>
  <c r="R121" i="21" s="1"/>
  <c r="M120" i="21"/>
  <c r="N120" i="21" s="1"/>
  <c r="O120" i="21" s="1"/>
  <c r="R120" i="21" s="1"/>
  <c r="M119" i="21"/>
  <c r="N119" i="21" s="1"/>
  <c r="O119" i="21" s="1"/>
  <c r="R119" i="21" s="1"/>
  <c r="M118" i="21"/>
  <c r="N118" i="21" s="1"/>
  <c r="O118" i="21" s="1"/>
  <c r="R118" i="21" s="1"/>
  <c r="M117" i="21"/>
  <c r="N117" i="21" s="1"/>
  <c r="O117" i="21" s="1"/>
  <c r="R117" i="21" s="1"/>
  <c r="M116" i="21"/>
  <c r="N116" i="21" s="1"/>
  <c r="O116" i="21" s="1"/>
  <c r="R116" i="21" s="1"/>
  <c r="M115" i="21"/>
  <c r="N115" i="21" s="1"/>
  <c r="O115" i="21" s="1"/>
  <c r="R115" i="21" s="1"/>
  <c r="M114" i="21"/>
  <c r="N114" i="21" s="1"/>
  <c r="O114" i="21" s="1"/>
  <c r="R114" i="21" s="1"/>
  <c r="M113" i="21"/>
  <c r="N113" i="21" s="1"/>
  <c r="O113" i="21" s="1"/>
  <c r="R113" i="21" s="1"/>
  <c r="M112" i="21"/>
  <c r="N112" i="21" s="1"/>
  <c r="O112" i="21" s="1"/>
  <c r="R112" i="21" s="1"/>
  <c r="M111" i="21"/>
  <c r="N111" i="21" s="1"/>
  <c r="O111" i="21" s="1"/>
  <c r="R111" i="21" s="1"/>
  <c r="M110" i="21"/>
  <c r="N110" i="21" s="1"/>
  <c r="O110" i="21" s="1"/>
  <c r="R110" i="21" s="1"/>
  <c r="M109" i="21"/>
  <c r="N109" i="21" s="1"/>
  <c r="O109" i="21" s="1"/>
  <c r="R109" i="21" s="1"/>
  <c r="M108" i="21"/>
  <c r="N108" i="21" s="1"/>
  <c r="O108" i="21" s="1"/>
  <c r="R108" i="21" s="1"/>
  <c r="M107" i="21"/>
  <c r="N107" i="21" s="1"/>
  <c r="O107" i="21" s="1"/>
  <c r="R107" i="21" s="1"/>
  <c r="M106" i="21"/>
  <c r="N106" i="21" s="1"/>
  <c r="O106" i="21" s="1"/>
  <c r="R106" i="21" s="1"/>
  <c r="M105" i="21"/>
  <c r="N105" i="21" s="1"/>
  <c r="O105" i="21" s="1"/>
  <c r="R105" i="21" s="1"/>
  <c r="M104" i="21"/>
  <c r="N104" i="21" s="1"/>
  <c r="O104" i="21" s="1"/>
  <c r="R104" i="21" s="1"/>
  <c r="M103" i="21"/>
  <c r="N103" i="21" s="1"/>
  <c r="O103" i="21" s="1"/>
  <c r="R103" i="21" s="1"/>
  <c r="M102" i="21"/>
  <c r="N102" i="21" s="1"/>
  <c r="O102" i="21" s="1"/>
  <c r="R102" i="21" s="1"/>
  <c r="M101" i="21"/>
  <c r="N101" i="21" s="1"/>
  <c r="O101" i="21" s="1"/>
  <c r="R101" i="21" s="1"/>
  <c r="M100" i="21"/>
  <c r="N100" i="21" s="1"/>
  <c r="O100" i="21" s="1"/>
  <c r="R100" i="21" s="1"/>
  <c r="M99" i="21"/>
  <c r="N99" i="21" s="1"/>
  <c r="O99" i="21" s="1"/>
  <c r="R99" i="21" s="1"/>
  <c r="M98" i="21"/>
  <c r="N98" i="21" s="1"/>
  <c r="O98" i="21" s="1"/>
  <c r="R98" i="21" s="1"/>
  <c r="M97" i="21"/>
  <c r="N97" i="21" s="1"/>
  <c r="O97" i="21" s="1"/>
  <c r="R97" i="21" s="1"/>
  <c r="M96" i="21"/>
  <c r="N96" i="21" s="1"/>
  <c r="O96" i="21" s="1"/>
  <c r="R96" i="21" s="1"/>
  <c r="M95" i="21"/>
  <c r="N95" i="21" s="1"/>
  <c r="O95" i="21" s="1"/>
  <c r="R95" i="21" s="1"/>
  <c r="M94" i="21"/>
  <c r="N94" i="21" s="1"/>
  <c r="O94" i="21" s="1"/>
  <c r="R94" i="21" s="1"/>
  <c r="M93" i="21"/>
  <c r="N93" i="21" s="1"/>
  <c r="O93" i="21" s="1"/>
  <c r="R93" i="21" s="1"/>
  <c r="M92" i="21"/>
  <c r="N92" i="21" s="1"/>
  <c r="O92" i="21" s="1"/>
  <c r="R92" i="21" s="1"/>
  <c r="M91" i="21"/>
  <c r="N91" i="21" s="1"/>
  <c r="O91" i="21" s="1"/>
  <c r="R91" i="21" s="1"/>
  <c r="M90" i="21"/>
  <c r="N90" i="21" s="1"/>
  <c r="O90" i="21" s="1"/>
  <c r="R90" i="21" s="1"/>
  <c r="M89" i="21"/>
  <c r="N89" i="21" s="1"/>
  <c r="O89" i="21" s="1"/>
  <c r="R89" i="21" s="1"/>
  <c r="M88" i="21"/>
  <c r="N88" i="21" s="1"/>
  <c r="O88" i="21" s="1"/>
  <c r="R88" i="21" s="1"/>
  <c r="M87" i="21"/>
  <c r="N87" i="21" s="1"/>
  <c r="O87" i="21" s="1"/>
  <c r="R87" i="21" s="1"/>
  <c r="M86" i="21"/>
  <c r="N86" i="21" s="1"/>
  <c r="O86" i="21" s="1"/>
  <c r="R86" i="21" s="1"/>
  <c r="M85" i="21"/>
  <c r="N85" i="21" s="1"/>
  <c r="O85" i="21" s="1"/>
  <c r="R85" i="21" s="1"/>
  <c r="M84" i="21"/>
  <c r="N84" i="21" s="1"/>
  <c r="O84" i="21" s="1"/>
  <c r="R84" i="21" s="1"/>
  <c r="M83" i="21"/>
  <c r="N83" i="21" s="1"/>
  <c r="O83" i="21" s="1"/>
  <c r="R83" i="21" s="1"/>
  <c r="M82" i="21"/>
  <c r="N82" i="21" s="1"/>
  <c r="O82" i="21" s="1"/>
  <c r="R82" i="21" s="1"/>
  <c r="M81" i="21"/>
  <c r="N81" i="21" s="1"/>
  <c r="O81" i="21" s="1"/>
  <c r="R81" i="21" s="1"/>
  <c r="M80" i="21"/>
  <c r="N80" i="21" s="1"/>
  <c r="O80" i="21" s="1"/>
  <c r="R80" i="21" s="1"/>
  <c r="M79" i="21"/>
  <c r="N79" i="21" s="1"/>
  <c r="O79" i="21" s="1"/>
  <c r="R79" i="21" s="1"/>
  <c r="M78" i="21"/>
  <c r="N78" i="21" s="1"/>
  <c r="O78" i="21" s="1"/>
  <c r="R78" i="21" s="1"/>
  <c r="M77" i="21"/>
  <c r="N77" i="21" s="1"/>
  <c r="O77" i="21" s="1"/>
  <c r="R77" i="21" s="1"/>
  <c r="M76" i="21"/>
  <c r="N76" i="21" s="1"/>
  <c r="M75" i="21"/>
  <c r="N75" i="21" s="1"/>
  <c r="O75" i="21" s="1"/>
  <c r="R75" i="21" s="1"/>
  <c r="M74" i="21"/>
  <c r="N74" i="21" s="1"/>
  <c r="O74" i="21" s="1"/>
  <c r="R74" i="21" s="1"/>
  <c r="M73" i="21"/>
  <c r="N73" i="21" s="1"/>
  <c r="O73" i="21" s="1"/>
  <c r="R73" i="21" s="1"/>
  <c r="M72" i="21"/>
  <c r="N72" i="21" s="1"/>
  <c r="O72" i="21" s="1"/>
  <c r="R72" i="21" s="1"/>
  <c r="M71" i="21"/>
  <c r="N71" i="21" s="1"/>
  <c r="O71" i="21" s="1"/>
  <c r="R71" i="21" s="1"/>
  <c r="M70" i="21"/>
  <c r="N70" i="21" s="1"/>
  <c r="O70" i="21" s="1"/>
  <c r="R70" i="21" s="1"/>
  <c r="M69" i="21"/>
  <c r="N69" i="21" s="1"/>
  <c r="O69" i="21" s="1"/>
  <c r="R69" i="21" s="1"/>
  <c r="M68" i="21"/>
  <c r="N68" i="21" s="1"/>
  <c r="O68" i="21" s="1"/>
  <c r="R68" i="21" s="1"/>
  <c r="M67" i="21"/>
  <c r="N67" i="21" s="1"/>
  <c r="O67" i="21" s="1"/>
  <c r="R67" i="21" s="1"/>
  <c r="M66" i="21"/>
  <c r="N66" i="21" s="1"/>
  <c r="O66" i="21" s="1"/>
  <c r="R66" i="21" s="1"/>
  <c r="M65" i="21"/>
  <c r="N65" i="21" s="1"/>
  <c r="O65" i="21" s="1"/>
  <c r="R65" i="21" s="1"/>
  <c r="M64" i="21"/>
  <c r="N64" i="21" s="1"/>
  <c r="O64" i="21" s="1"/>
  <c r="R64" i="21" s="1"/>
  <c r="M63" i="21"/>
  <c r="N63" i="21" s="1"/>
  <c r="O63" i="21" s="1"/>
  <c r="R63" i="21" s="1"/>
  <c r="M62" i="21"/>
  <c r="N62" i="21" s="1"/>
  <c r="O62" i="21" s="1"/>
  <c r="R62" i="21" s="1"/>
  <c r="M61" i="21"/>
  <c r="N61" i="21" s="1"/>
  <c r="O61" i="21" s="1"/>
  <c r="R61" i="21" s="1"/>
  <c r="M60" i="21"/>
  <c r="N60" i="21" s="1"/>
  <c r="O60" i="21" s="1"/>
  <c r="R60" i="21" s="1"/>
  <c r="M59" i="21"/>
  <c r="N59" i="21" s="1"/>
  <c r="O59" i="21" s="1"/>
  <c r="R59" i="21" s="1"/>
  <c r="M58" i="21"/>
  <c r="N58" i="21" s="1"/>
  <c r="O58" i="21" s="1"/>
  <c r="R58" i="21" s="1"/>
  <c r="M57" i="21"/>
  <c r="N57" i="21" s="1"/>
  <c r="O57" i="21" s="1"/>
  <c r="R57" i="21" s="1"/>
  <c r="M56" i="21"/>
  <c r="N56" i="21" s="1"/>
  <c r="O56" i="21" s="1"/>
  <c r="R56" i="21" s="1"/>
  <c r="M55" i="21"/>
  <c r="N55" i="21" s="1"/>
  <c r="O55" i="21" s="1"/>
  <c r="R55" i="21" s="1"/>
  <c r="M54" i="21"/>
  <c r="N54" i="21" s="1"/>
  <c r="O54" i="21" s="1"/>
  <c r="R54" i="21" s="1"/>
  <c r="M53" i="21"/>
  <c r="N53" i="21" s="1"/>
  <c r="O53" i="21" s="1"/>
  <c r="R53" i="21" s="1"/>
  <c r="M52" i="21"/>
  <c r="N52" i="21" s="1"/>
  <c r="O52" i="21" s="1"/>
  <c r="R52" i="21" s="1"/>
  <c r="M51" i="21"/>
  <c r="N51" i="21" s="1"/>
  <c r="O51" i="21" s="1"/>
  <c r="R51" i="21" s="1"/>
  <c r="M50" i="21"/>
  <c r="N50" i="21" s="1"/>
  <c r="O50" i="21" s="1"/>
  <c r="R50" i="21" s="1"/>
  <c r="M49" i="21"/>
  <c r="N49" i="21" s="1"/>
  <c r="O49" i="21" s="1"/>
  <c r="R49" i="21" s="1"/>
  <c r="M48" i="21"/>
  <c r="N48" i="21" s="1"/>
  <c r="O48" i="21" s="1"/>
  <c r="R48" i="21" s="1"/>
  <c r="M47" i="21"/>
  <c r="N47" i="21" s="1"/>
  <c r="O47" i="21" s="1"/>
  <c r="R47" i="21" s="1"/>
  <c r="M46" i="21"/>
  <c r="N46" i="21" s="1"/>
  <c r="O46" i="21" s="1"/>
  <c r="R46" i="21" s="1"/>
  <c r="M45" i="21"/>
  <c r="N45" i="21" s="1"/>
  <c r="O45" i="21" s="1"/>
  <c r="R45" i="21" s="1"/>
  <c r="M44" i="21"/>
  <c r="N44" i="21" s="1"/>
  <c r="O44" i="21" s="1"/>
  <c r="R44" i="21" s="1"/>
  <c r="M43" i="21"/>
  <c r="N43" i="21" s="1"/>
  <c r="O43" i="21" s="1"/>
  <c r="R43" i="21" s="1"/>
  <c r="M42" i="21"/>
  <c r="N42" i="21" s="1"/>
  <c r="O42" i="21" s="1"/>
  <c r="R42" i="21" s="1"/>
  <c r="M41" i="21"/>
  <c r="N41" i="21" s="1"/>
  <c r="O41" i="21" s="1"/>
  <c r="R41" i="21" s="1"/>
  <c r="M40" i="21"/>
  <c r="N40" i="21" s="1"/>
  <c r="O40" i="21" s="1"/>
  <c r="R40" i="21" s="1"/>
  <c r="M39" i="21"/>
  <c r="N39" i="21" s="1"/>
  <c r="O39" i="21" s="1"/>
  <c r="R39" i="21" s="1"/>
  <c r="M38" i="21"/>
  <c r="N38" i="21" s="1"/>
  <c r="O38" i="21" s="1"/>
  <c r="R38" i="21" s="1"/>
  <c r="M37" i="21"/>
  <c r="N37" i="21" s="1"/>
  <c r="O37" i="21" s="1"/>
  <c r="R37" i="21" s="1"/>
  <c r="M36" i="21"/>
  <c r="N36" i="21" s="1"/>
  <c r="O36" i="21" s="1"/>
  <c r="R36" i="21" s="1"/>
  <c r="M35" i="21"/>
  <c r="N35" i="21" s="1"/>
  <c r="O35" i="21" s="1"/>
  <c r="R35" i="21" s="1"/>
  <c r="M34" i="21"/>
  <c r="N34" i="21" s="1"/>
  <c r="O34" i="21" s="1"/>
  <c r="R34" i="21" s="1"/>
  <c r="M33" i="21"/>
  <c r="N33" i="21" s="1"/>
  <c r="O33" i="21" s="1"/>
  <c r="R33" i="21" s="1"/>
  <c r="M32" i="21"/>
  <c r="N32" i="21" s="1"/>
  <c r="O32" i="21" s="1"/>
  <c r="R32" i="21" s="1"/>
  <c r="M31" i="21"/>
  <c r="N31" i="21" s="1"/>
  <c r="O31" i="21" s="1"/>
  <c r="R31" i="21" s="1"/>
  <c r="M30" i="21"/>
  <c r="N30" i="21" s="1"/>
  <c r="O30" i="21" s="1"/>
  <c r="R30" i="21" s="1"/>
  <c r="M29" i="21"/>
  <c r="N29" i="21" s="1"/>
  <c r="O29" i="21" s="1"/>
  <c r="R29" i="21" s="1"/>
  <c r="M28" i="21"/>
  <c r="N28" i="21" s="1"/>
  <c r="O28" i="21" s="1"/>
  <c r="R28" i="21" s="1"/>
  <c r="M27" i="21"/>
  <c r="N27" i="21" s="1"/>
  <c r="O27" i="21" s="1"/>
  <c r="R27" i="21" s="1"/>
  <c r="M26" i="21"/>
  <c r="N26" i="21" s="1"/>
  <c r="M25" i="21"/>
  <c r="N25" i="21" s="1"/>
  <c r="O25" i="21" s="1"/>
  <c r="R25" i="21" s="1"/>
  <c r="M24" i="21"/>
  <c r="N24" i="21" s="1"/>
  <c r="O24" i="21" s="1"/>
  <c r="R24" i="21" s="1"/>
  <c r="M23" i="21"/>
  <c r="N23" i="21" s="1"/>
  <c r="O23" i="21" s="1"/>
  <c r="R23" i="21" s="1"/>
  <c r="M22" i="21"/>
  <c r="N22" i="21" s="1"/>
  <c r="M21" i="21"/>
  <c r="N21" i="21" s="1"/>
  <c r="O21" i="21" s="1"/>
  <c r="R21" i="21" s="1"/>
  <c r="M20" i="21"/>
  <c r="N20" i="21" s="1"/>
  <c r="O20" i="21" s="1"/>
  <c r="R20" i="21" s="1"/>
  <c r="M19" i="21"/>
  <c r="N19" i="21" s="1"/>
  <c r="O19" i="21" s="1"/>
  <c r="R19" i="21" s="1"/>
  <c r="M18" i="21"/>
  <c r="N18" i="21" s="1"/>
  <c r="M17" i="21"/>
  <c r="N17" i="21" s="1"/>
  <c r="M16" i="21"/>
  <c r="N16" i="21" s="1"/>
  <c r="O16" i="21" s="1"/>
  <c r="R16" i="21" s="1"/>
  <c r="M15" i="21"/>
  <c r="N15" i="21" s="1"/>
  <c r="O15" i="21" s="1"/>
  <c r="R15" i="21" s="1"/>
  <c r="M14" i="21"/>
  <c r="N14" i="21" s="1"/>
  <c r="M13" i="21"/>
  <c r="N13" i="21" s="1"/>
  <c r="M12" i="21"/>
  <c r="N12" i="21" s="1"/>
  <c r="O12" i="21" s="1"/>
  <c r="R12" i="21" s="1"/>
  <c r="M11" i="21"/>
  <c r="N11" i="21" s="1"/>
  <c r="O11" i="21" s="1"/>
  <c r="R11" i="21" s="1"/>
  <c r="AW162" i="22" l="1"/>
  <c r="BA156" i="22"/>
  <c r="AW35" i="22"/>
  <c r="AT37" i="22"/>
  <c r="AT72" i="22"/>
  <c r="AW89" i="22"/>
  <c r="AW91" i="22"/>
  <c r="AT115" i="22"/>
  <c r="AS214" i="22"/>
  <c r="BA178" i="22"/>
  <c r="AK167" i="22"/>
  <c r="AL167" i="22" s="1"/>
  <c r="AK151" i="22"/>
  <c r="AL151" i="22" s="1"/>
  <c r="AS80" i="22"/>
  <c r="AK111" i="22"/>
  <c r="AL111" i="22" s="1"/>
  <c r="BA173" i="22"/>
  <c r="AT208" i="22"/>
  <c r="AS48" i="22"/>
  <c r="AW26" i="22"/>
  <c r="AT136" i="22"/>
  <c r="BA189" i="22"/>
  <c r="T68" i="22"/>
  <c r="T187" i="22"/>
  <c r="AW37" i="22"/>
  <c r="AW164" i="22"/>
  <c r="AT174" i="22"/>
  <c r="AM24" i="22"/>
  <c r="AK178" i="22"/>
  <c r="AL178" i="22" s="1"/>
  <c r="AK164" i="22"/>
  <c r="AL164" i="22" s="1"/>
  <c r="AK174" i="22"/>
  <c r="AL174" i="22" s="1"/>
  <c r="AK91" i="22"/>
  <c r="AL91" i="22" s="1"/>
  <c r="AK39" i="22"/>
  <c r="AL39" i="22" s="1"/>
  <c r="BA39" i="22"/>
  <c r="BA89" i="22"/>
  <c r="BA162" i="22"/>
  <c r="AW166" i="22"/>
  <c r="AT175" i="22"/>
  <c r="AT196" i="22"/>
  <c r="T78" i="22"/>
  <c r="AS209" i="22"/>
  <c r="T189" i="22"/>
  <c r="T175" i="22"/>
  <c r="T162" i="22"/>
  <c r="T156" i="22"/>
  <c r="AS127" i="22"/>
  <c r="AW127" i="22" s="1"/>
  <c r="T166" i="22"/>
  <c r="AK80" i="22"/>
  <c r="T89" i="22"/>
  <c r="T48" i="22"/>
  <c r="AK26" i="22"/>
  <c r="AL26" i="22" s="1"/>
  <c r="BA91" i="22"/>
  <c r="AT110" i="22"/>
  <c r="AT156" i="22"/>
  <c r="AS154" i="22"/>
  <c r="T128" i="22"/>
  <c r="AK87" i="22"/>
  <c r="AT178" i="22"/>
  <c r="AW172" i="22"/>
  <c r="AW67" i="22"/>
  <c r="BA35" i="22"/>
  <c r="AK196" i="22"/>
  <c r="AL196" i="22" s="1"/>
  <c r="AK136" i="22"/>
  <c r="AL136" i="22" s="1"/>
  <c r="T110" i="22"/>
  <c r="T101" i="22"/>
  <c r="BA26" i="22"/>
  <c r="AS62" i="22"/>
  <c r="AS130" i="22"/>
  <c r="AK68" i="22"/>
  <c r="AL68" i="22" s="1"/>
  <c r="AK187" i="22"/>
  <c r="AL187" i="22" s="1"/>
  <c r="T35" i="22"/>
  <c r="AW68" i="22"/>
  <c r="BA78" i="22"/>
  <c r="BA164" i="22"/>
  <c r="AS211" i="22"/>
  <c r="BA72" i="22"/>
  <c r="AW101" i="22"/>
  <c r="BA166" i="22"/>
  <c r="AW175" i="22"/>
  <c r="AT49" i="22"/>
  <c r="AK209" i="22"/>
  <c r="AK189" i="22"/>
  <c r="AL189" i="22" s="1"/>
  <c r="AK175" i="22"/>
  <c r="AL175" i="22" s="1"/>
  <c r="AK162" i="22"/>
  <c r="AL162" i="22" s="1"/>
  <c r="AK156" i="22"/>
  <c r="AL156" i="22" s="1"/>
  <c r="AK127" i="22"/>
  <c r="AL127" i="22" s="1"/>
  <c r="AK166" i="22"/>
  <c r="AL166" i="22" s="1"/>
  <c r="AK89" i="22"/>
  <c r="AL89" i="22" s="1"/>
  <c r="T115" i="22"/>
  <c r="T37" i="22"/>
  <c r="AK72" i="22"/>
  <c r="AW110" i="22"/>
  <c r="AW115" i="22"/>
  <c r="T214" i="22"/>
  <c r="T154" i="22"/>
  <c r="AK128" i="22"/>
  <c r="AL128" i="22" s="1"/>
  <c r="AT173" i="22"/>
  <c r="BA172" i="22"/>
  <c r="AA211" i="22"/>
  <c r="T196" i="22"/>
  <c r="T136" i="22"/>
  <c r="AK110" i="22"/>
  <c r="AL110" i="22" s="1"/>
  <c r="AK101" i="22"/>
  <c r="T49" i="22"/>
  <c r="T173" i="22"/>
  <c r="T67" i="22"/>
  <c r="AK35" i="22"/>
  <c r="AL35" i="22" s="1"/>
  <c r="T172" i="22"/>
  <c r="AK115" i="22"/>
  <c r="AK37" i="22"/>
  <c r="AL37" i="22" s="1"/>
  <c r="T72" i="22"/>
  <c r="AW141" i="22"/>
  <c r="AW140" i="22"/>
  <c r="AM26" i="22"/>
  <c r="AK208" i="22"/>
  <c r="AL208" i="22" s="1"/>
  <c r="T194" i="22"/>
  <c r="T148" i="22"/>
  <c r="T151" i="22"/>
  <c r="AK119" i="22"/>
  <c r="AL119" i="22" s="1"/>
  <c r="T81" i="22"/>
  <c r="AK29" i="22"/>
  <c r="AL29" i="22" s="1"/>
  <c r="BA61" i="22"/>
  <c r="T149" i="22"/>
  <c r="AW207" i="22"/>
  <c r="T167" i="22"/>
  <c r="T122" i="22"/>
  <c r="T109" i="22"/>
  <c r="T61" i="22"/>
  <c r="BA208" i="22"/>
  <c r="AS52" i="22"/>
  <c r="BA52" i="22" s="1"/>
  <c r="AK44" i="22"/>
  <c r="AL44" i="22" s="1"/>
  <c r="AS44" i="22"/>
  <c r="AK195" i="22"/>
  <c r="AL195" i="22" s="1"/>
  <c r="T132" i="22"/>
  <c r="AA52" i="22"/>
  <c r="AB52" i="22" s="1"/>
  <c r="T182" i="22"/>
  <c r="AK18" i="22"/>
  <c r="AL18" i="22" s="1"/>
  <c r="AT45" i="22"/>
  <c r="AW135" i="22"/>
  <c r="BA195" i="22"/>
  <c r="AW182" i="22"/>
  <c r="AT66" i="22"/>
  <c r="AM167" i="22"/>
  <c r="T43" i="22"/>
  <c r="AT207" i="22"/>
  <c r="AW86" i="22"/>
  <c r="AA123" i="22"/>
  <c r="AW21" i="22"/>
  <c r="BA132" i="22"/>
  <c r="AS104" i="22"/>
  <c r="AT104" i="22" s="1"/>
  <c r="T202" i="22"/>
  <c r="T97" i="22"/>
  <c r="AK19" i="22"/>
  <c r="AS19" i="22"/>
  <c r="AW19" i="22" s="1"/>
  <c r="AA196" i="22"/>
  <c r="AB196" i="22" s="1"/>
  <c r="AW97" i="22"/>
  <c r="AT106" i="22"/>
  <c r="AW133" i="22"/>
  <c r="AK215" i="22"/>
  <c r="AK88" i="22"/>
  <c r="BA204" i="22"/>
  <c r="AK52" i="22"/>
  <c r="AL52" i="22" s="1"/>
  <c r="AW58" i="22"/>
  <c r="AB13" i="22"/>
  <c r="AT21" i="22"/>
  <c r="AS34" i="22"/>
  <c r="AW34" i="22" s="1"/>
  <c r="AT36" i="22"/>
  <c r="BA97" i="22"/>
  <c r="AT132" i="22"/>
  <c r="AS198" i="22"/>
  <c r="BA198" i="22" s="1"/>
  <c r="AK182" i="22"/>
  <c r="AL182" i="22" s="1"/>
  <c r="AW45" i="22"/>
  <c r="BA133" i="22"/>
  <c r="BA135" i="22"/>
  <c r="BA182" i="22"/>
  <c r="AW20" i="22"/>
  <c r="AS95" i="22"/>
  <c r="AT95" i="22" s="1"/>
  <c r="BA197" i="22"/>
  <c r="AW202" i="22"/>
  <c r="T215" i="22"/>
  <c r="AK190" i="22"/>
  <c r="AL190" i="22" s="1"/>
  <c r="AK133" i="22"/>
  <c r="AL133" i="22" s="1"/>
  <c r="AK43" i="22"/>
  <c r="AL43" i="22" s="1"/>
  <c r="BA184" i="22"/>
  <c r="T197" i="22"/>
  <c r="T184" i="22"/>
  <c r="AK202" i="22"/>
  <c r="AL202" i="22" s="1"/>
  <c r="AK106" i="22"/>
  <c r="AL106" i="22" s="1"/>
  <c r="T88" i="22"/>
  <c r="AK97" i="22"/>
  <c r="AL97" i="22" s="1"/>
  <c r="T20" i="22"/>
  <c r="AT86" i="22"/>
  <c r="AW18" i="22"/>
  <c r="AW106" i="22"/>
  <c r="AK198" i="22"/>
  <c r="AK86" i="22"/>
  <c r="AL86" i="22" s="1"/>
  <c r="AT195" i="22"/>
  <c r="AW66" i="22"/>
  <c r="BA20" i="22"/>
  <c r="BA202" i="22"/>
  <c r="T190" i="22"/>
  <c r="T95" i="22"/>
  <c r="AK197" i="22"/>
  <c r="AL197" i="22" s="1"/>
  <c r="AK184" i="22"/>
  <c r="AL184" i="22" s="1"/>
  <c r="T135" i="22"/>
  <c r="T106" i="22"/>
  <c r="T45" i="22"/>
  <c r="AK20" i="22"/>
  <c r="AL20" i="22" s="1"/>
  <c r="AK104" i="22"/>
  <c r="AL104" i="22" s="1"/>
  <c r="BA18" i="22"/>
  <c r="AB123" i="22"/>
  <c r="T86" i="22"/>
  <c r="T18" i="22"/>
  <c r="AK132" i="22"/>
  <c r="AL132" i="22" s="1"/>
  <c r="AK135" i="22"/>
  <c r="AL135" i="22" s="1"/>
  <c r="AK21" i="22"/>
  <c r="AL21" i="22" s="1"/>
  <c r="AK45" i="22"/>
  <c r="AL45" i="22" s="1"/>
  <c r="T195" i="22"/>
  <c r="AB211" i="22"/>
  <c r="AA41" i="22"/>
  <c r="AB41" i="22" s="1"/>
  <c r="AA74" i="22"/>
  <c r="AB74" i="22" s="1"/>
  <c r="AA146" i="22"/>
  <c r="AB146" i="22" s="1"/>
  <c r="AS112" i="22"/>
  <c r="BA112" i="22" s="1"/>
  <c r="AT143" i="22"/>
  <c r="T141" i="22"/>
  <c r="T113" i="22"/>
  <c r="AW179" i="22"/>
  <c r="BA73" i="22"/>
  <c r="AK157" i="22"/>
  <c r="AL157" i="22" s="1"/>
  <c r="AT201" i="22"/>
  <c r="T50" i="22"/>
  <c r="T159" i="22"/>
  <c r="T140" i="22"/>
  <c r="AK143" i="22"/>
  <c r="AL143" i="22" s="1"/>
  <c r="T114" i="22"/>
  <c r="AS96" i="22"/>
  <c r="AW96" i="22" s="1"/>
  <c r="AK121" i="22"/>
  <c r="AK73" i="22"/>
  <c r="AL73" i="22" s="1"/>
  <c r="AK53" i="22"/>
  <c r="AL53" i="22" s="1"/>
  <c r="AW53" i="22"/>
  <c r="AW121" i="22"/>
  <c r="BA140" i="22"/>
  <c r="BA58" i="22"/>
  <c r="AS138" i="22"/>
  <c r="BA138" i="22" s="1"/>
  <c r="AT204" i="22"/>
  <c r="BA141" i="22"/>
  <c r="AT51" i="22"/>
  <c r="BA14" i="22"/>
  <c r="AA75" i="22"/>
  <c r="AB75" i="22" s="1"/>
  <c r="AA187" i="22"/>
  <c r="AB187" i="22" s="1"/>
  <c r="AA171" i="22"/>
  <c r="AB171" i="22" s="1"/>
  <c r="AK141" i="22"/>
  <c r="AL141" i="22" s="1"/>
  <c r="AK113" i="22"/>
  <c r="AL113" i="22" s="1"/>
  <c r="AW50" i="22"/>
  <c r="AS94" i="22"/>
  <c r="AT94" i="22" s="1"/>
  <c r="T112" i="22"/>
  <c r="T71" i="22"/>
  <c r="T14" i="22"/>
  <c r="AW113" i="22"/>
  <c r="AK50" i="22"/>
  <c r="AL50" i="22" s="1"/>
  <c r="AK201" i="22"/>
  <c r="AL201" i="22" s="1"/>
  <c r="AK114" i="22"/>
  <c r="AL114" i="22" s="1"/>
  <c r="AK96" i="22"/>
  <c r="AL96" i="22" s="1"/>
  <c r="T56" i="22"/>
  <c r="AT114" i="22"/>
  <c r="BA121" i="22"/>
  <c r="AK138" i="22"/>
  <c r="AL138" i="22" s="1"/>
  <c r="AK94" i="22"/>
  <c r="AL94" i="22" s="1"/>
  <c r="AW51" i="22"/>
  <c r="AS71" i="22"/>
  <c r="AT71" i="22" s="1"/>
  <c r="AS56" i="22"/>
  <c r="AT56" i="22" s="1"/>
  <c r="AA15" i="22"/>
  <c r="AB15" i="22" s="1"/>
  <c r="AA133" i="22"/>
  <c r="AB133" i="22" s="1"/>
  <c r="AA179" i="22"/>
  <c r="AB179" i="22" s="1"/>
  <c r="T51" i="22"/>
  <c r="AS177" i="22"/>
  <c r="BA177" i="22" s="1"/>
  <c r="T204" i="22"/>
  <c r="AK14" i="22"/>
  <c r="AL14" i="22" s="1"/>
  <c r="T58" i="22"/>
  <c r="T201" i="22"/>
  <c r="AK179" i="22"/>
  <c r="AL179" i="22" s="1"/>
  <c r="AM114" i="22"/>
  <c r="AM156" i="22"/>
  <c r="BA16" i="22"/>
  <c r="AT16" i="22"/>
  <c r="AW36" i="22"/>
  <c r="AM166" i="22"/>
  <c r="AM42" i="22"/>
  <c r="AM203" i="22"/>
  <c r="AM27" i="22"/>
  <c r="AM149" i="22"/>
  <c r="AM195" i="22"/>
  <c r="AT28" i="22"/>
  <c r="AM153" i="22"/>
  <c r="AM35" i="22"/>
  <c r="AA105" i="22"/>
  <c r="AB105" i="22" s="1"/>
  <c r="AA49" i="22"/>
  <c r="AB49" i="22" s="1"/>
  <c r="AA89" i="22"/>
  <c r="AB89" i="22" s="1"/>
  <c r="AA28" i="22"/>
  <c r="AB28" i="22" s="1"/>
  <c r="AA60" i="22"/>
  <c r="AB60" i="22" s="1"/>
  <c r="AA82" i="22"/>
  <c r="AB82" i="22" s="1"/>
  <c r="AA104" i="22"/>
  <c r="AB104" i="22" s="1"/>
  <c r="AA128" i="22"/>
  <c r="AB128" i="22" s="1"/>
  <c r="AA145" i="22"/>
  <c r="AB145" i="22" s="1"/>
  <c r="AA158" i="22"/>
  <c r="AB158" i="22" s="1"/>
  <c r="AA180" i="22"/>
  <c r="AB180" i="22" s="1"/>
  <c r="AA193" i="22"/>
  <c r="AB193" i="22" s="1"/>
  <c r="AA206" i="22"/>
  <c r="AB206" i="22" s="1"/>
  <c r="AM197" i="22"/>
  <c r="AA25" i="22"/>
  <c r="AB25" i="22" s="1"/>
  <c r="AA57" i="22"/>
  <c r="AB57" i="22" s="1"/>
  <c r="AA19" i="22"/>
  <c r="AB19" i="22" s="1"/>
  <c r="AA36" i="22"/>
  <c r="AB36" i="22" s="1"/>
  <c r="AA68" i="22"/>
  <c r="AB68" i="22" s="1"/>
  <c r="AA90" i="22"/>
  <c r="AB90" i="22" s="1"/>
  <c r="AA112" i="22"/>
  <c r="AB112" i="22" s="1"/>
  <c r="AA154" i="22"/>
  <c r="AB154" i="22" s="1"/>
  <c r="AA130" i="22"/>
  <c r="AB130" i="22" s="1"/>
  <c r="AA155" i="22"/>
  <c r="AB155" i="22" s="1"/>
  <c r="AA170" i="22"/>
  <c r="AB170" i="22" s="1"/>
  <c r="AA197" i="22"/>
  <c r="AB197" i="22" s="1"/>
  <c r="AA205" i="22"/>
  <c r="AB205" i="22" s="1"/>
  <c r="AM214" i="22"/>
  <c r="AM48" i="22"/>
  <c r="AM89" i="22"/>
  <c r="AA33" i="22"/>
  <c r="AB33" i="22" s="1"/>
  <c r="AA65" i="22"/>
  <c r="AB65" i="22" s="1"/>
  <c r="AA85" i="22"/>
  <c r="AB85" i="22" s="1"/>
  <c r="AA44" i="22"/>
  <c r="AB44" i="22" s="1"/>
  <c r="AA95" i="22"/>
  <c r="AB95" i="22" s="1"/>
  <c r="AA98" i="22"/>
  <c r="AB98" i="22" s="1"/>
  <c r="AA120" i="22"/>
  <c r="AB120" i="22" s="1"/>
  <c r="AA115" i="22"/>
  <c r="AB115" i="22" s="1"/>
  <c r="AA138" i="22"/>
  <c r="AB138" i="22" s="1"/>
  <c r="AA163" i="22"/>
  <c r="AB163" i="22" s="1"/>
  <c r="AA178" i="22"/>
  <c r="AB178" i="22" s="1"/>
  <c r="AA188" i="22"/>
  <c r="AB188" i="22" s="1"/>
  <c r="AA213" i="22"/>
  <c r="AB213" i="22" s="1"/>
  <c r="AM67" i="22"/>
  <c r="AM162" i="22"/>
  <c r="AM32" i="22"/>
  <c r="AA20" i="22"/>
  <c r="AB20" i="22" s="1"/>
  <c r="AA14" i="22"/>
  <c r="AB14" i="22" s="1"/>
  <c r="AA27" i="22"/>
  <c r="AB27" i="22" s="1"/>
  <c r="AA35" i="22"/>
  <c r="AB35" i="22" s="1"/>
  <c r="AA43" i="22"/>
  <c r="AB43" i="22" s="1"/>
  <c r="AA51" i="22"/>
  <c r="AB51" i="22" s="1"/>
  <c r="AA59" i="22"/>
  <c r="AB59" i="22" s="1"/>
  <c r="AA67" i="22"/>
  <c r="AB67" i="22" s="1"/>
  <c r="AA83" i="22"/>
  <c r="AB83" i="22" s="1"/>
  <c r="AA97" i="22"/>
  <c r="AB97" i="22" s="1"/>
  <c r="AA21" i="22"/>
  <c r="AB21" i="22" s="1"/>
  <c r="AA93" i="22"/>
  <c r="AB93" i="22" s="1"/>
  <c r="AA16" i="22"/>
  <c r="AB16" i="22" s="1"/>
  <c r="AA30" i="22"/>
  <c r="AB30" i="22" s="1"/>
  <c r="AA38" i="22"/>
  <c r="AB38" i="22" s="1"/>
  <c r="AA46" i="22"/>
  <c r="AB46" i="22" s="1"/>
  <c r="AA54" i="22"/>
  <c r="AB54" i="22" s="1"/>
  <c r="AA62" i="22"/>
  <c r="AB62" i="22" s="1"/>
  <c r="AA71" i="22"/>
  <c r="AB71" i="22" s="1"/>
  <c r="AA103" i="22"/>
  <c r="AB103" i="22" s="1"/>
  <c r="AA76" i="22"/>
  <c r="AB76" i="22" s="1"/>
  <c r="AA84" i="22"/>
  <c r="AB84" i="22" s="1"/>
  <c r="AA92" i="22"/>
  <c r="AB92" i="22" s="1"/>
  <c r="AA100" i="22"/>
  <c r="AB100" i="22" s="1"/>
  <c r="AA107" i="22"/>
  <c r="AB107" i="22" s="1"/>
  <c r="AA106" i="22"/>
  <c r="AB106" i="22" s="1"/>
  <c r="AA114" i="22"/>
  <c r="AB114" i="22" s="1"/>
  <c r="AA122" i="22"/>
  <c r="AB122" i="22" s="1"/>
  <c r="AA141" i="22"/>
  <c r="AB141" i="22" s="1"/>
  <c r="AA135" i="22"/>
  <c r="AB135" i="22" s="1"/>
  <c r="AA109" i="22"/>
  <c r="AB109" i="22" s="1"/>
  <c r="AA117" i="22"/>
  <c r="AB117" i="22" s="1"/>
  <c r="AA125" i="22"/>
  <c r="AB125" i="22" s="1"/>
  <c r="AA162" i="22"/>
  <c r="AB162" i="22" s="1"/>
  <c r="AA132" i="22"/>
  <c r="AB132" i="22" s="1"/>
  <c r="AA140" i="22"/>
  <c r="AB140" i="22" s="1"/>
  <c r="AA148" i="22"/>
  <c r="AB148" i="22" s="1"/>
  <c r="AA156" i="22"/>
  <c r="AB156" i="22" s="1"/>
  <c r="AA157" i="22"/>
  <c r="AB157" i="22" s="1"/>
  <c r="AA165" i="22"/>
  <c r="AB165" i="22" s="1"/>
  <c r="AA173" i="22"/>
  <c r="AB173" i="22" s="1"/>
  <c r="AA195" i="22"/>
  <c r="AB195" i="22" s="1"/>
  <c r="AA172" i="22"/>
  <c r="AB172" i="22" s="1"/>
  <c r="AA186" i="22"/>
  <c r="AB186" i="22" s="1"/>
  <c r="AA181" i="22"/>
  <c r="AB181" i="22" s="1"/>
  <c r="AA204" i="22"/>
  <c r="AB204" i="22" s="1"/>
  <c r="AA202" i="22"/>
  <c r="AB202" i="22" s="1"/>
  <c r="AA190" i="22"/>
  <c r="AB190" i="22" s="1"/>
  <c r="AA198" i="22"/>
  <c r="AB198" i="22" s="1"/>
  <c r="AA208" i="22"/>
  <c r="AB208" i="22" s="1"/>
  <c r="AA214" i="22"/>
  <c r="AB214" i="22" s="1"/>
  <c r="AA215" i="22"/>
  <c r="AB215" i="22" s="1"/>
  <c r="AM204" i="22"/>
  <c r="AM45" i="22"/>
  <c r="AM40" i="22"/>
  <c r="AW52" i="22"/>
  <c r="AA18" i="22"/>
  <c r="AB18" i="22" s="1"/>
  <c r="AA17" i="22"/>
  <c r="AB17" i="22" s="1"/>
  <c r="AA29" i="22"/>
  <c r="AB29" i="22" s="1"/>
  <c r="AA37" i="22"/>
  <c r="AB37" i="22" s="1"/>
  <c r="AA45" i="22"/>
  <c r="AB45" i="22" s="1"/>
  <c r="AA53" i="22"/>
  <c r="AB53" i="22" s="1"/>
  <c r="AA61" i="22"/>
  <c r="AB61" i="22" s="1"/>
  <c r="AA69" i="22"/>
  <c r="AB69" i="22" s="1"/>
  <c r="AA91" i="22"/>
  <c r="AB91" i="22" s="1"/>
  <c r="AG11" i="22"/>
  <c r="AF13" i="22" s="1"/>
  <c r="AA22" i="22"/>
  <c r="AB22" i="22" s="1"/>
  <c r="AA73" i="22"/>
  <c r="AB73" i="22" s="1"/>
  <c r="AA24" i="22"/>
  <c r="AB24" i="22" s="1"/>
  <c r="AA32" i="22"/>
  <c r="AB32" i="22" s="1"/>
  <c r="AA40" i="22"/>
  <c r="AB40" i="22" s="1"/>
  <c r="AC40" i="22" s="1"/>
  <c r="AA48" i="22"/>
  <c r="AB48" i="22" s="1"/>
  <c r="AA56" i="22"/>
  <c r="AB56" i="22" s="1"/>
  <c r="AA64" i="22"/>
  <c r="AB64" i="22" s="1"/>
  <c r="AA79" i="22"/>
  <c r="AB79" i="22" s="1"/>
  <c r="AA147" i="22"/>
  <c r="AB147" i="22" s="1"/>
  <c r="AA78" i="22"/>
  <c r="AB78" i="22" s="1"/>
  <c r="AA86" i="22"/>
  <c r="AB86" i="22" s="1"/>
  <c r="AA94" i="22"/>
  <c r="AB94" i="22" s="1"/>
  <c r="AC94" i="22" s="1"/>
  <c r="AA101" i="22"/>
  <c r="AB101" i="22" s="1"/>
  <c r="AA131" i="22"/>
  <c r="AB131" i="22" s="1"/>
  <c r="AA108" i="22"/>
  <c r="AB108" i="22" s="1"/>
  <c r="AA116" i="22"/>
  <c r="AB116" i="22" s="1"/>
  <c r="AA124" i="22"/>
  <c r="AB124" i="22" s="1"/>
  <c r="AA149" i="22"/>
  <c r="AB149" i="22" s="1"/>
  <c r="AA143" i="22"/>
  <c r="AB143" i="22" s="1"/>
  <c r="AA111" i="22"/>
  <c r="AB111" i="22" s="1"/>
  <c r="AA119" i="22"/>
  <c r="AB119" i="22" s="1"/>
  <c r="AA129" i="22"/>
  <c r="AB129" i="22" s="1"/>
  <c r="AA160" i="22"/>
  <c r="AB160" i="22" s="1"/>
  <c r="AA134" i="22"/>
  <c r="AB134" i="22" s="1"/>
  <c r="AA142" i="22"/>
  <c r="AB142" i="22" s="1"/>
  <c r="AA150" i="22"/>
  <c r="AB150" i="22" s="1"/>
  <c r="AA164" i="22"/>
  <c r="AB164" i="22" s="1"/>
  <c r="AA159" i="22"/>
  <c r="AB159" i="22" s="1"/>
  <c r="AC159" i="22" s="1"/>
  <c r="AA167" i="22"/>
  <c r="AB167" i="22" s="1"/>
  <c r="AA175" i="22"/>
  <c r="AB175" i="22" s="1"/>
  <c r="AA166" i="22"/>
  <c r="AB166" i="22" s="1"/>
  <c r="AA174" i="22"/>
  <c r="AB174" i="22" s="1"/>
  <c r="AC174" i="22" s="1"/>
  <c r="AA189" i="22"/>
  <c r="AB189" i="22" s="1"/>
  <c r="AA183" i="22"/>
  <c r="AB183" i="22" s="1"/>
  <c r="AA191" i="22"/>
  <c r="AB191" i="22" s="1"/>
  <c r="AA210" i="22"/>
  <c r="AB210" i="22" s="1"/>
  <c r="AA192" i="22"/>
  <c r="AB192" i="22" s="1"/>
  <c r="AA200" i="22"/>
  <c r="AB200" i="22" s="1"/>
  <c r="AA201" i="22"/>
  <c r="AB201" i="22" s="1"/>
  <c r="AA209" i="22"/>
  <c r="AB209" i="22" s="1"/>
  <c r="AC209" i="22" s="1"/>
  <c r="AM61" i="22"/>
  <c r="AM81" i="22"/>
  <c r="AM29" i="22"/>
  <c r="AA11" i="22"/>
  <c r="AB11" i="22" s="1"/>
  <c r="AA23" i="22"/>
  <c r="AB23" i="22" s="1"/>
  <c r="AA31" i="22"/>
  <c r="AB31" i="22" s="1"/>
  <c r="AA39" i="22"/>
  <c r="AB39" i="22" s="1"/>
  <c r="AA47" i="22"/>
  <c r="AB47" i="22" s="1"/>
  <c r="AA55" i="22"/>
  <c r="AB55" i="22" s="1"/>
  <c r="AA63" i="22"/>
  <c r="AB63" i="22" s="1"/>
  <c r="AA70" i="22"/>
  <c r="AB70" i="22" s="1"/>
  <c r="AA99" i="22"/>
  <c r="AB99" i="22" s="1"/>
  <c r="AA12" i="22"/>
  <c r="AB12" i="22" s="1"/>
  <c r="AA77" i="22"/>
  <c r="AB77" i="22" s="1"/>
  <c r="AA81" i="22"/>
  <c r="AB81" i="22" s="1"/>
  <c r="AA26" i="22"/>
  <c r="AB26" i="22" s="1"/>
  <c r="AA34" i="22"/>
  <c r="AB34" i="22" s="1"/>
  <c r="AA42" i="22"/>
  <c r="AB42" i="22" s="1"/>
  <c r="AA50" i="22"/>
  <c r="AB50" i="22" s="1"/>
  <c r="AA58" i="22"/>
  <c r="AB58" i="22" s="1"/>
  <c r="AA66" i="22"/>
  <c r="AB66" i="22" s="1"/>
  <c r="AA87" i="22"/>
  <c r="AB87" i="22" s="1"/>
  <c r="AA72" i="22"/>
  <c r="AB72" i="22" s="1"/>
  <c r="AA80" i="22"/>
  <c r="AB80" i="22" s="1"/>
  <c r="AA88" i="22"/>
  <c r="AB88" i="22" s="1"/>
  <c r="AC88" i="22" s="1"/>
  <c r="AA96" i="22"/>
  <c r="AB96" i="22" s="1"/>
  <c r="AA139" i="22"/>
  <c r="AB139" i="22" s="1"/>
  <c r="AA102" i="22"/>
  <c r="AB102" i="22" s="1"/>
  <c r="AA110" i="22"/>
  <c r="AB110" i="22" s="1"/>
  <c r="AA118" i="22"/>
  <c r="AB118" i="22" s="1"/>
  <c r="AA126" i="22"/>
  <c r="AB126" i="22" s="1"/>
  <c r="AA127" i="22"/>
  <c r="AB127" i="22" s="1"/>
  <c r="AA151" i="22"/>
  <c r="AB151" i="22" s="1"/>
  <c r="AA113" i="22"/>
  <c r="AB113" i="22" s="1"/>
  <c r="AA121" i="22"/>
  <c r="AB121" i="22" s="1"/>
  <c r="AA137" i="22"/>
  <c r="AB137" i="22" s="1"/>
  <c r="AA184" i="22"/>
  <c r="AB184" i="22" s="1"/>
  <c r="AA136" i="22"/>
  <c r="AB136" i="22" s="1"/>
  <c r="AA144" i="22"/>
  <c r="AB144" i="22" s="1"/>
  <c r="AA152" i="22"/>
  <c r="AB152" i="22" s="1"/>
  <c r="AA153" i="22"/>
  <c r="AB153" i="22" s="1"/>
  <c r="AC153" i="22" s="1"/>
  <c r="AA161" i="22"/>
  <c r="AB161" i="22" s="1"/>
  <c r="AA169" i="22"/>
  <c r="AB169" i="22" s="1"/>
  <c r="AA182" i="22"/>
  <c r="AB182" i="22" s="1"/>
  <c r="AA168" i="22"/>
  <c r="AB168" i="22" s="1"/>
  <c r="AA176" i="22"/>
  <c r="AB176" i="22" s="1"/>
  <c r="AA177" i="22"/>
  <c r="AB177" i="22" s="1"/>
  <c r="AA185" i="22"/>
  <c r="AB185" i="22" s="1"/>
  <c r="AA199" i="22"/>
  <c r="AB199" i="22" s="1"/>
  <c r="AA212" i="22"/>
  <c r="AB212" i="22" s="1"/>
  <c r="AA194" i="22"/>
  <c r="AB194" i="22" s="1"/>
  <c r="AA207" i="22"/>
  <c r="AB207" i="22" s="1"/>
  <c r="AA203" i="22"/>
  <c r="AB203" i="22" s="1"/>
  <c r="AM199" i="22"/>
  <c r="AM56" i="22"/>
  <c r="AM120" i="22"/>
  <c r="AC55" i="22"/>
  <c r="AC118" i="22"/>
  <c r="AM75" i="22"/>
  <c r="AM208" i="22"/>
  <c r="AM55" i="22"/>
  <c r="AM165" i="22"/>
  <c r="AM64" i="22"/>
  <c r="AC13" i="22"/>
  <c r="AC75" i="22"/>
  <c r="AC206" i="22"/>
  <c r="AM46" i="22"/>
  <c r="AW28" i="22"/>
  <c r="AM91" i="22"/>
  <c r="AM18" i="22"/>
  <c r="AM106" i="22"/>
  <c r="AM112" i="22"/>
  <c r="AM39" i="22"/>
  <c r="AC21" i="22"/>
  <c r="AC71" i="22"/>
  <c r="AC208" i="22"/>
  <c r="AM111" i="22"/>
  <c r="AM173" i="22"/>
  <c r="AM119" i="22"/>
  <c r="AM135" i="22"/>
  <c r="AM202" i="22"/>
  <c r="AC145" i="22"/>
  <c r="AM137" i="22"/>
  <c r="AM17" i="22"/>
  <c r="AM185" i="22"/>
  <c r="AM58" i="22"/>
  <c r="AM129" i="22"/>
  <c r="AC77" i="22"/>
  <c r="AC109" i="22"/>
  <c r="AC197" i="22"/>
  <c r="AM124" i="22"/>
  <c r="AM169" i="22"/>
  <c r="AM122" i="22"/>
  <c r="AM23" i="22"/>
  <c r="AM68" i="22"/>
  <c r="AX216" i="22"/>
  <c r="AC74" i="22"/>
  <c r="AC116" i="22"/>
  <c r="AM104" i="22"/>
  <c r="AM154" i="22"/>
  <c r="AM63" i="22"/>
  <c r="AM70" i="22"/>
  <c r="AM107" i="22"/>
  <c r="AM117" i="22"/>
  <c r="AM59" i="22"/>
  <c r="AM34" i="22"/>
  <c r="AM123" i="22"/>
  <c r="AM147" i="22"/>
  <c r="AM159" i="22"/>
  <c r="AM128" i="22"/>
  <c r="AO17" i="22"/>
  <c r="AZ17" i="22" s="1"/>
  <c r="AO32" i="22"/>
  <c r="AZ32" i="22" s="1"/>
  <c r="AO73" i="22"/>
  <c r="AZ73" i="22" s="1"/>
  <c r="BA200" i="22"/>
  <c r="AW200" i="22"/>
  <c r="AT200" i="22"/>
  <c r="AO68" i="22"/>
  <c r="AZ68" i="22" s="1"/>
  <c r="AO72" i="22"/>
  <c r="AZ72" i="22" s="1"/>
  <c r="AO108" i="22"/>
  <c r="AZ108" i="22" s="1"/>
  <c r="AO178" i="22"/>
  <c r="AZ178" i="22" s="1"/>
  <c r="AO167" i="22"/>
  <c r="AZ167" i="22" s="1"/>
  <c r="AO182" i="22"/>
  <c r="AZ182" i="22" s="1"/>
  <c r="AO81" i="22"/>
  <c r="AZ81" i="22" s="1"/>
  <c r="AO88" i="22"/>
  <c r="AZ88" i="22" s="1"/>
  <c r="AO57" i="22"/>
  <c r="AZ57" i="22" s="1"/>
  <c r="AM49" i="22"/>
  <c r="AO48" i="22"/>
  <c r="AZ48" i="22" s="1"/>
  <c r="AT192" i="22"/>
  <c r="AW192" i="22"/>
  <c r="BA192" i="22"/>
  <c r="AL134" i="22"/>
  <c r="AM134" i="22"/>
  <c r="AL98" i="22"/>
  <c r="AM98" i="22"/>
  <c r="AL74" i="22"/>
  <c r="AM74" i="22"/>
  <c r="AO36" i="22"/>
  <c r="AZ36" i="22" s="1"/>
  <c r="AO87" i="22"/>
  <c r="AZ87" i="22" s="1"/>
  <c r="AO130" i="22"/>
  <c r="AZ130" i="22" s="1"/>
  <c r="AO194" i="22"/>
  <c r="AZ194" i="22" s="1"/>
  <c r="AT215" i="22"/>
  <c r="AW215" i="22"/>
  <c r="BA215" i="22"/>
  <c r="AT209" i="22"/>
  <c r="BA209" i="22"/>
  <c r="AW209" i="22"/>
  <c r="AT194" i="22"/>
  <c r="BA194" i="22"/>
  <c r="AW194" i="22"/>
  <c r="AO16" i="22"/>
  <c r="AZ16" i="22" s="1"/>
  <c r="AO23" i="22"/>
  <c r="AZ23" i="22" s="1"/>
  <c r="AO122" i="22"/>
  <c r="AZ122" i="22" s="1"/>
  <c r="AO209" i="22"/>
  <c r="AZ209" i="22" s="1"/>
  <c r="AO134" i="22"/>
  <c r="AZ134" i="22" s="1"/>
  <c r="AO151" i="22"/>
  <c r="AZ151" i="22" s="1"/>
  <c r="AO187" i="22"/>
  <c r="AZ187" i="22" s="1"/>
  <c r="AO197" i="22"/>
  <c r="AZ197" i="22" s="1"/>
  <c r="AO140" i="22"/>
  <c r="AZ140" i="22" s="1"/>
  <c r="AO170" i="22"/>
  <c r="AZ170" i="22" s="1"/>
  <c r="AO41" i="22"/>
  <c r="AZ41" i="22" s="1"/>
  <c r="BA65" i="22"/>
  <c r="AW65" i="22"/>
  <c r="AT65" i="22"/>
  <c r="AO49" i="22"/>
  <c r="AZ49" i="22" s="1"/>
  <c r="AW71" i="22"/>
  <c r="AT48" i="22"/>
  <c r="BA48" i="22"/>
  <c r="AW48" i="22"/>
  <c r="AL12" i="22"/>
  <c r="AM12" i="22"/>
  <c r="BA34" i="22"/>
  <c r="AO15" i="22"/>
  <c r="AZ15" i="22" s="1"/>
  <c r="AO31" i="22"/>
  <c r="AZ31" i="22" s="1"/>
  <c r="AO47" i="22"/>
  <c r="AZ47" i="22" s="1"/>
  <c r="AO29" i="22"/>
  <c r="AZ29" i="22" s="1"/>
  <c r="AO37" i="22"/>
  <c r="AZ37" i="22" s="1"/>
  <c r="AO45" i="22"/>
  <c r="AZ45" i="22" s="1"/>
  <c r="AO60" i="22"/>
  <c r="AZ60" i="22" s="1"/>
  <c r="AT87" i="22"/>
  <c r="BA87" i="22"/>
  <c r="AW87" i="22"/>
  <c r="AO120" i="22"/>
  <c r="AZ120" i="22" s="1"/>
  <c r="AM93" i="22"/>
  <c r="AO113" i="22"/>
  <c r="AZ113" i="22" s="1"/>
  <c r="AT105" i="22"/>
  <c r="BA105" i="22"/>
  <c r="AW105" i="22"/>
  <c r="AM126" i="22"/>
  <c r="AM168" i="22"/>
  <c r="AO174" i="22"/>
  <c r="AZ174" i="22" s="1"/>
  <c r="AT190" i="22"/>
  <c r="AW190" i="22"/>
  <c r="BA190" i="22"/>
  <c r="AO184" i="22"/>
  <c r="AZ184" i="22" s="1"/>
  <c r="AO188" i="22"/>
  <c r="AZ188" i="22" s="1"/>
  <c r="AW198" i="22"/>
  <c r="AO215" i="22"/>
  <c r="AZ215" i="22" s="1"/>
  <c r="AO102" i="22"/>
  <c r="AZ102" i="22" s="1"/>
  <c r="AM125" i="22"/>
  <c r="AM163" i="22"/>
  <c r="AO181" i="22"/>
  <c r="AZ181" i="22" s="1"/>
  <c r="AO71" i="22"/>
  <c r="AZ71" i="22" s="1"/>
  <c r="AO56" i="22"/>
  <c r="AZ56" i="22" s="1"/>
  <c r="AT64" i="22"/>
  <c r="BA64" i="22"/>
  <c r="AW64" i="22"/>
  <c r="AO54" i="22"/>
  <c r="AZ54" i="22" s="1"/>
  <c r="AO62" i="22"/>
  <c r="AZ62" i="22" s="1"/>
  <c r="AO28" i="22"/>
  <c r="AZ28" i="22" s="1"/>
  <c r="AO94" i="22"/>
  <c r="AZ94" i="22" s="1"/>
  <c r="AO97" i="22"/>
  <c r="AZ97" i="22" s="1"/>
  <c r="AO83" i="22"/>
  <c r="AZ83" i="22" s="1"/>
  <c r="AO99" i="22"/>
  <c r="AZ99" i="22" s="1"/>
  <c r="AM85" i="22"/>
  <c r="AO152" i="22"/>
  <c r="AZ152" i="22" s="1"/>
  <c r="AO118" i="22"/>
  <c r="AZ118" i="22" s="1"/>
  <c r="AM178" i="22"/>
  <c r="AO123" i="22"/>
  <c r="AZ123" i="22" s="1"/>
  <c r="AW157" i="22"/>
  <c r="AT157" i="22"/>
  <c r="BA157" i="22"/>
  <c r="AM139" i="22"/>
  <c r="AM133" i="22"/>
  <c r="AO153" i="22"/>
  <c r="AZ153" i="22" s="1"/>
  <c r="AO163" i="22"/>
  <c r="AZ163" i="22" s="1"/>
  <c r="AO185" i="22"/>
  <c r="AZ185" i="22" s="1"/>
  <c r="AO189" i="22"/>
  <c r="AZ189" i="22" s="1"/>
  <c r="AO205" i="22"/>
  <c r="AZ205" i="22" s="1"/>
  <c r="BA27" i="22"/>
  <c r="AW27" i="22"/>
  <c r="AT27" i="22"/>
  <c r="AL215" i="22"/>
  <c r="AM215" i="22"/>
  <c r="AT146" i="22"/>
  <c r="BA146" i="22"/>
  <c r="AW146" i="22"/>
  <c r="AM54" i="22"/>
  <c r="AO53" i="22"/>
  <c r="AZ53" i="22" s="1"/>
  <c r="AM100" i="22"/>
  <c r="AO117" i="22"/>
  <c r="AZ117" i="22" s="1"/>
  <c r="AO124" i="22"/>
  <c r="AZ124" i="22" s="1"/>
  <c r="AM206" i="22"/>
  <c r="AO208" i="22"/>
  <c r="AZ208" i="22" s="1"/>
  <c r="AT17" i="22"/>
  <c r="BA17" i="22"/>
  <c r="AW17" i="22"/>
  <c r="AO25" i="22"/>
  <c r="AZ25" i="22" s="1"/>
  <c r="AO63" i="22"/>
  <c r="AZ63" i="22" s="1"/>
  <c r="AM71" i="22"/>
  <c r="AT24" i="22"/>
  <c r="BA24" i="22"/>
  <c r="AW24" i="22"/>
  <c r="AO64" i="22"/>
  <c r="AZ64" i="22" s="1"/>
  <c r="AL209" i="22"/>
  <c r="AM209" i="22"/>
  <c r="AM96" i="22"/>
  <c r="AT88" i="22"/>
  <c r="BA88" i="22"/>
  <c r="AW88" i="22"/>
  <c r="AO30" i="22"/>
  <c r="AZ30" i="22" s="1"/>
  <c r="AO46" i="22"/>
  <c r="AZ46" i="22" s="1"/>
  <c r="AO69" i="22"/>
  <c r="AZ69" i="22" s="1"/>
  <c r="AM97" i="22"/>
  <c r="AM83" i="22"/>
  <c r="AO132" i="22"/>
  <c r="AZ132" i="22" s="1"/>
  <c r="AM116" i="22"/>
  <c r="AO168" i="22"/>
  <c r="AZ168" i="22" s="1"/>
  <c r="AO158" i="22"/>
  <c r="AZ158" i="22" s="1"/>
  <c r="AO162" i="22"/>
  <c r="AZ162" i="22" s="1"/>
  <c r="AM174" i="22"/>
  <c r="AO196" i="22"/>
  <c r="AZ196" i="22" s="1"/>
  <c r="AO203" i="22"/>
  <c r="AZ203" i="22" s="1"/>
  <c r="AM212" i="22"/>
  <c r="AO61" i="22"/>
  <c r="AZ61" i="22" s="1"/>
  <c r="AO145" i="22"/>
  <c r="AZ145" i="22" s="1"/>
  <c r="AM151" i="22"/>
  <c r="AM176" i="22"/>
  <c r="AJ216" i="22"/>
  <c r="AT40" i="22"/>
  <c r="BA40" i="22"/>
  <c r="AW40" i="22"/>
  <c r="AO58" i="22"/>
  <c r="AZ58" i="22" s="1"/>
  <c r="AL84" i="22"/>
  <c r="AM84" i="22"/>
  <c r="AT12" i="22"/>
  <c r="BA12" i="22"/>
  <c r="AW12" i="22"/>
  <c r="AO135" i="22"/>
  <c r="AZ135" i="22" s="1"/>
  <c r="AL198" i="22"/>
  <c r="AM198" i="22"/>
  <c r="AM86" i="22"/>
  <c r="AL150" i="22"/>
  <c r="AM150" i="22"/>
  <c r="AL82" i="22"/>
  <c r="AM82" i="22"/>
  <c r="AO79" i="22"/>
  <c r="AZ79" i="22" s="1"/>
  <c r="AO119" i="22"/>
  <c r="AZ119" i="22" s="1"/>
  <c r="AO136" i="22"/>
  <c r="AZ136" i="22" s="1"/>
  <c r="AO156" i="22"/>
  <c r="AZ156" i="22" s="1"/>
  <c r="AO67" i="22"/>
  <c r="AZ67" i="22" s="1"/>
  <c r="AO13" i="22"/>
  <c r="AZ13" i="22" s="1"/>
  <c r="BA96" i="22"/>
  <c r="AO104" i="22"/>
  <c r="AZ104" i="22" s="1"/>
  <c r="AO157" i="22"/>
  <c r="AZ157" i="22" s="1"/>
  <c r="AO147" i="22"/>
  <c r="AZ147" i="22" s="1"/>
  <c r="AO160" i="22"/>
  <c r="AZ160" i="22" s="1"/>
  <c r="AO24" i="22"/>
  <c r="AZ24" i="22" s="1"/>
  <c r="AL19" i="22"/>
  <c r="AM19" i="22"/>
  <c r="AO93" i="22"/>
  <c r="AZ93" i="22" s="1"/>
  <c r="AO172" i="22"/>
  <c r="AZ172" i="22" s="1"/>
  <c r="AO27" i="22"/>
  <c r="AZ27" i="22" s="1"/>
  <c r="BA57" i="22"/>
  <c r="AW57" i="22"/>
  <c r="AT57" i="22"/>
  <c r="AW56" i="22"/>
  <c r="AC84" i="22"/>
  <c r="AC191" i="22"/>
  <c r="AL101" i="22"/>
  <c r="AM101" i="22"/>
  <c r="AT42" i="22"/>
  <c r="BA42" i="22"/>
  <c r="AW42" i="22"/>
  <c r="AO38" i="22"/>
  <c r="AZ38" i="22" s="1"/>
  <c r="AO50" i="22"/>
  <c r="AZ50" i="22" s="1"/>
  <c r="AO52" i="22"/>
  <c r="AZ52" i="22" s="1"/>
  <c r="AO107" i="22"/>
  <c r="AZ107" i="22" s="1"/>
  <c r="AO146" i="22"/>
  <c r="AZ146" i="22" s="1"/>
  <c r="AM144" i="22"/>
  <c r="AM103" i="22"/>
  <c r="AO171" i="22"/>
  <c r="AZ171" i="22" s="1"/>
  <c r="AT185" i="22"/>
  <c r="BA185" i="22"/>
  <c r="AW185" i="22"/>
  <c r="AM183" i="22"/>
  <c r="AM177" i="22"/>
  <c r="AO33" i="22"/>
  <c r="AZ33" i="22" s="1"/>
  <c r="AM15" i="22"/>
  <c r="AO126" i="22"/>
  <c r="AZ126" i="22" s="1"/>
  <c r="AO173" i="22"/>
  <c r="AZ173" i="22" s="1"/>
  <c r="AM41" i="22"/>
  <c r="BA55" i="22"/>
  <c r="AW55" i="22"/>
  <c r="AT55" i="22"/>
  <c r="BA63" i="22"/>
  <c r="AW63" i="22"/>
  <c r="AT63" i="22"/>
  <c r="BA59" i="22"/>
  <c r="AW59" i="22"/>
  <c r="AT59" i="22"/>
  <c r="AT211" i="22"/>
  <c r="BA211" i="22"/>
  <c r="AW211" i="22"/>
  <c r="AL191" i="22"/>
  <c r="AM191" i="22"/>
  <c r="AL158" i="22"/>
  <c r="AM158" i="22"/>
  <c r="AL145" i="22"/>
  <c r="AM145" i="22"/>
  <c r="AO26" i="22"/>
  <c r="AZ26" i="22" s="1"/>
  <c r="AM31" i="22"/>
  <c r="AM47" i="22"/>
  <c r="AW104" i="22"/>
  <c r="AW95" i="22"/>
  <c r="AO211" i="22"/>
  <c r="AZ211" i="22" s="1"/>
  <c r="AT111" i="22"/>
  <c r="BA111" i="22"/>
  <c r="AW111" i="22"/>
  <c r="AO105" i="22"/>
  <c r="AZ105" i="22" s="1"/>
  <c r="AO109" i="22"/>
  <c r="AZ109" i="22" s="1"/>
  <c r="AO125" i="22"/>
  <c r="AZ125" i="22" s="1"/>
  <c r="AO127" i="22"/>
  <c r="AZ127" i="22" s="1"/>
  <c r="AM155" i="22"/>
  <c r="AM170" i="22"/>
  <c r="AM182" i="22"/>
  <c r="AM207" i="22"/>
  <c r="AO212" i="22"/>
  <c r="AZ212" i="22" s="1"/>
  <c r="AM25" i="22"/>
  <c r="AL146" i="22"/>
  <c r="AM146" i="22"/>
  <c r="AL78" i="22"/>
  <c r="AM78" i="22"/>
  <c r="AO78" i="22"/>
  <c r="AZ78" i="22" s="1"/>
  <c r="AM95" i="22"/>
  <c r="AO91" i="22"/>
  <c r="AZ91" i="22" s="1"/>
  <c r="AO142" i="22"/>
  <c r="AZ142" i="22" s="1"/>
  <c r="AM131" i="22"/>
  <c r="AO55" i="22"/>
  <c r="AZ55" i="22" s="1"/>
  <c r="AM57" i="22"/>
  <c r="AO59" i="22"/>
  <c r="AZ59" i="22" s="1"/>
  <c r="AW159" i="22"/>
  <c r="AT159" i="22"/>
  <c r="BA159" i="22"/>
  <c r="AL88" i="22"/>
  <c r="AM88" i="22"/>
  <c r="AT80" i="22"/>
  <c r="BA80" i="22"/>
  <c r="AW80" i="22"/>
  <c r="AM99" i="22"/>
  <c r="AM79" i="22"/>
  <c r="AM77" i="22"/>
  <c r="AM113" i="22"/>
  <c r="AM105" i="22"/>
  <c r="AM118" i="22"/>
  <c r="AO144" i="22"/>
  <c r="AZ144" i="22" s="1"/>
  <c r="AM201" i="22"/>
  <c r="AO141" i="22"/>
  <c r="AZ141" i="22" s="1"/>
  <c r="AO161" i="22"/>
  <c r="AZ161" i="22" s="1"/>
  <c r="AO183" i="22"/>
  <c r="AZ183" i="22" s="1"/>
  <c r="AO175" i="22"/>
  <c r="AZ175" i="22" s="1"/>
  <c r="AM188" i="22"/>
  <c r="AO206" i="22"/>
  <c r="AZ206" i="22" s="1"/>
  <c r="AO202" i="22"/>
  <c r="AZ202" i="22" s="1"/>
  <c r="AO35" i="22"/>
  <c r="AZ35" i="22" s="1"/>
  <c r="AM51" i="22"/>
  <c r="AO114" i="22"/>
  <c r="AZ114" i="22" s="1"/>
  <c r="AM109" i="22"/>
  <c r="AM160" i="22"/>
  <c r="AO214" i="22"/>
  <c r="AZ214" i="22" s="1"/>
  <c r="BA43" i="22"/>
  <c r="AW43" i="22"/>
  <c r="AT43" i="22"/>
  <c r="AL102" i="22"/>
  <c r="AM102" i="22"/>
  <c r="AL92" i="22"/>
  <c r="AM92" i="22"/>
  <c r="AL76" i="22"/>
  <c r="AM76" i="22"/>
  <c r="AL69" i="22"/>
  <c r="AM69" i="22"/>
  <c r="AT62" i="22"/>
  <c r="BA62" i="22"/>
  <c r="AW62" i="22"/>
  <c r="AO186" i="22"/>
  <c r="AZ186" i="22" s="1"/>
  <c r="BA187" i="22"/>
  <c r="AW187" i="22"/>
  <c r="AT187" i="22"/>
  <c r="AL181" i="22"/>
  <c r="AM181" i="22"/>
  <c r="AL142" i="22"/>
  <c r="AM142" i="22"/>
  <c r="AL90" i="22"/>
  <c r="AM90" i="22"/>
  <c r="AL22" i="22"/>
  <c r="AM22" i="22"/>
  <c r="AO128" i="22"/>
  <c r="AZ128" i="22" s="1"/>
  <c r="AO129" i="22"/>
  <c r="AZ129" i="22" s="1"/>
  <c r="AO116" i="22"/>
  <c r="AZ116" i="22" s="1"/>
  <c r="AO176" i="22"/>
  <c r="AZ176" i="22" s="1"/>
  <c r="AO210" i="22"/>
  <c r="AZ210" i="22" s="1"/>
  <c r="AO213" i="22"/>
  <c r="AZ213" i="22" s="1"/>
  <c r="AO121" i="22"/>
  <c r="AZ121" i="22" s="1"/>
  <c r="AO154" i="22"/>
  <c r="AZ154" i="22" s="1"/>
  <c r="AO199" i="22"/>
  <c r="AZ199" i="22" s="1"/>
  <c r="AO39" i="22"/>
  <c r="AZ39" i="22" s="1"/>
  <c r="AO51" i="22"/>
  <c r="AZ51" i="22" s="1"/>
  <c r="AO95" i="22"/>
  <c r="AZ95" i="22" s="1"/>
  <c r="AO131" i="22"/>
  <c r="AZ131" i="22" s="1"/>
  <c r="AO12" i="22"/>
  <c r="AZ12" i="22" s="1"/>
  <c r="AM136" i="22"/>
  <c r="AM205" i="22"/>
  <c r="AM33" i="22"/>
  <c r="AO14" i="22"/>
  <c r="AZ14" i="22" s="1"/>
  <c r="AL213" i="22"/>
  <c r="AM213" i="22"/>
  <c r="AL200" i="22"/>
  <c r="AM200" i="22"/>
  <c r="AT54" i="22"/>
  <c r="BA54" i="22"/>
  <c r="AW54" i="22"/>
  <c r="AO70" i="22"/>
  <c r="AZ70" i="22" s="1"/>
  <c r="AT79" i="22"/>
  <c r="BA79" i="22"/>
  <c r="AW79" i="22"/>
  <c r="AO148" i="22"/>
  <c r="AZ148" i="22" s="1"/>
  <c r="AO80" i="22"/>
  <c r="AZ80" i="22" s="1"/>
  <c r="AO85" i="22"/>
  <c r="AZ85" i="22" s="1"/>
  <c r="AM152" i="22"/>
  <c r="AT130" i="22"/>
  <c r="BA130" i="22"/>
  <c r="AW130" i="22"/>
  <c r="AO139" i="22"/>
  <c r="AZ139" i="22" s="1"/>
  <c r="AO201" i="22"/>
  <c r="AZ201" i="22" s="1"/>
  <c r="AO133" i="22"/>
  <c r="AZ133" i="22" s="1"/>
  <c r="AO149" i="22"/>
  <c r="AZ149" i="22" s="1"/>
  <c r="AM193" i="22"/>
  <c r="AO164" i="22"/>
  <c r="AZ164" i="22" s="1"/>
  <c r="BA165" i="22"/>
  <c r="AW165" i="22"/>
  <c r="AT165" i="22"/>
  <c r="AO179" i="22"/>
  <c r="AZ179" i="22" s="1"/>
  <c r="AO195" i="22"/>
  <c r="AZ195" i="22" s="1"/>
  <c r="AO192" i="22"/>
  <c r="AZ192" i="22" s="1"/>
  <c r="AO137" i="22"/>
  <c r="AZ137" i="22" s="1"/>
  <c r="AO159" i="22"/>
  <c r="AZ159" i="22" s="1"/>
  <c r="AO115" i="22"/>
  <c r="AZ115" i="22" s="1"/>
  <c r="AO169" i="22"/>
  <c r="AZ169" i="22" s="1"/>
  <c r="AO198" i="22"/>
  <c r="AZ198" i="22" s="1"/>
  <c r="AO207" i="22"/>
  <c r="AZ207" i="22" s="1"/>
  <c r="AO65" i="22"/>
  <c r="AZ65" i="22" s="1"/>
  <c r="AO43" i="22"/>
  <c r="AZ43" i="22" s="1"/>
  <c r="AM13" i="22"/>
  <c r="AO40" i="22"/>
  <c r="AZ40" i="22" s="1"/>
  <c r="AL211" i="22"/>
  <c r="AM211" i="22"/>
  <c r="AL192" i="22"/>
  <c r="AM192" i="22"/>
  <c r="AL11" i="22"/>
  <c r="AM11" i="22"/>
  <c r="AO34" i="22"/>
  <c r="AZ34" i="22" s="1"/>
  <c r="AO42" i="22"/>
  <c r="AZ42" i="22" s="1"/>
  <c r="AO11" i="22"/>
  <c r="AO44" i="22"/>
  <c r="AZ44" i="22" s="1"/>
  <c r="AM108" i="22"/>
  <c r="AO112" i="22"/>
  <c r="AZ112" i="22" s="1"/>
  <c r="AO138" i="22"/>
  <c r="AZ138" i="22" s="1"/>
  <c r="AO77" i="22"/>
  <c r="AZ77" i="22" s="1"/>
  <c r="AW94" i="22"/>
  <c r="AO106" i="22"/>
  <c r="AZ106" i="22" s="1"/>
  <c r="AM171" i="22"/>
  <c r="AM172" i="22"/>
  <c r="AO180" i="22"/>
  <c r="AZ180" i="22" s="1"/>
  <c r="AO143" i="22"/>
  <c r="AZ143" i="22" s="1"/>
  <c r="AM186" i="22"/>
  <c r="AO165" i="22"/>
  <c r="AZ165" i="22" s="1"/>
  <c r="AT177" i="22"/>
  <c r="AO190" i="22"/>
  <c r="AZ190" i="22" s="1"/>
  <c r="AM62" i="22"/>
  <c r="AO193" i="22"/>
  <c r="AZ193" i="22" s="1"/>
  <c r="AM65" i="22"/>
  <c r="AM43" i="22"/>
  <c r="AO18" i="22"/>
  <c r="AZ18" i="22" s="1"/>
  <c r="AO66" i="22"/>
  <c r="AZ66" i="22" s="1"/>
  <c r="AL194" i="22"/>
  <c r="AM194" i="22"/>
  <c r="AL148" i="22"/>
  <c r="AM148" i="22"/>
  <c r="AL140" i="22"/>
  <c r="AM140" i="22"/>
  <c r="AM132" i="22"/>
  <c r="AL80" i="22"/>
  <c r="AM80" i="22"/>
  <c r="AM21" i="22"/>
  <c r="AL72" i="22"/>
  <c r="AM72" i="22"/>
  <c r="AO20" i="22"/>
  <c r="AZ20" i="22" s="1"/>
  <c r="AM38" i="22"/>
  <c r="AO86" i="22"/>
  <c r="AZ86" i="22" s="1"/>
  <c r="AO89" i="22"/>
  <c r="AZ89" i="22" s="1"/>
  <c r="AO96" i="22"/>
  <c r="AZ96" i="22" s="1"/>
  <c r="AO101" i="22"/>
  <c r="AZ101" i="22" s="1"/>
  <c r="AO111" i="22"/>
  <c r="AZ111" i="22" s="1"/>
  <c r="AO150" i="22"/>
  <c r="AZ150" i="22" s="1"/>
  <c r="AT128" i="22"/>
  <c r="BA128" i="22"/>
  <c r="AW128" i="22"/>
  <c r="AM180" i="22"/>
  <c r="AT154" i="22"/>
  <c r="BA154" i="22"/>
  <c r="AW154" i="22"/>
  <c r="AM179" i="22"/>
  <c r="AO166" i="22"/>
  <c r="AZ166" i="22" s="1"/>
  <c r="AO177" i="22"/>
  <c r="AZ177" i="22" s="1"/>
  <c r="AO200" i="22"/>
  <c r="AZ200" i="22" s="1"/>
  <c r="AM210" i="22"/>
  <c r="AT214" i="22"/>
  <c r="BA214" i="22"/>
  <c r="AW214" i="22"/>
  <c r="AT138" i="22"/>
  <c r="AO75" i="22"/>
  <c r="AZ75" i="22" s="1"/>
  <c r="AO110" i="22"/>
  <c r="AZ110" i="22" s="1"/>
  <c r="AO103" i="22"/>
  <c r="AZ103" i="22" s="1"/>
  <c r="AM130" i="22"/>
  <c r="AO155" i="22"/>
  <c r="AZ155" i="22" s="1"/>
  <c r="AM175" i="22"/>
  <c r="AO191" i="22"/>
  <c r="AZ191" i="22" s="1"/>
  <c r="AO204" i="22"/>
  <c r="AZ204" i="22" s="1"/>
  <c r="Q50" i="21"/>
  <c r="U50" i="21" s="1"/>
  <c r="AN50" i="21" s="1"/>
  <c r="AI50" i="21"/>
  <c r="AJ50" i="21" s="1"/>
  <c r="AX50" i="21" s="1"/>
  <c r="Q44" i="21"/>
  <c r="U44" i="21" s="1"/>
  <c r="AN44" i="21" s="1"/>
  <c r="AI44" i="21"/>
  <c r="AJ44" i="21" s="1"/>
  <c r="AX44" i="21" s="1"/>
  <c r="Q47" i="21"/>
  <c r="U47" i="21" s="1"/>
  <c r="AN47" i="21" s="1"/>
  <c r="AI47" i="21"/>
  <c r="AJ47" i="21" s="1"/>
  <c r="AX47" i="21" s="1"/>
  <c r="Q30" i="21"/>
  <c r="U30" i="21" s="1"/>
  <c r="AN30" i="21" s="1"/>
  <c r="AI30" i="21"/>
  <c r="AJ30" i="21" s="1"/>
  <c r="AX30" i="21" s="1"/>
  <c r="Q11" i="21"/>
  <c r="U11" i="21" s="1"/>
  <c r="AN11" i="21" s="1"/>
  <c r="AI11" i="21"/>
  <c r="AJ11" i="21" s="1"/>
  <c r="Q19" i="21"/>
  <c r="U19" i="21" s="1"/>
  <c r="AI19" i="21"/>
  <c r="AJ19" i="21" s="1"/>
  <c r="AX19" i="21" s="1"/>
  <c r="Q27" i="21"/>
  <c r="U27" i="21" s="1"/>
  <c r="AN27" i="21" s="1"/>
  <c r="AI27" i="21"/>
  <c r="AJ27" i="21" s="1"/>
  <c r="AX27" i="21" s="1"/>
  <c r="Q35" i="21"/>
  <c r="U35" i="21" s="1"/>
  <c r="AI35" i="21"/>
  <c r="AJ35" i="21" s="1"/>
  <c r="AX35" i="21" s="1"/>
  <c r="Q43" i="21"/>
  <c r="U43" i="21" s="1"/>
  <c r="AI43" i="21"/>
  <c r="AJ43" i="21" s="1"/>
  <c r="AX43" i="21" s="1"/>
  <c r="Q49" i="21"/>
  <c r="U49" i="21" s="1"/>
  <c r="AI49" i="21"/>
  <c r="AJ49" i="21" s="1"/>
  <c r="AX49" i="21" s="1"/>
  <c r="Q56" i="21"/>
  <c r="U56" i="21" s="1"/>
  <c r="AN56" i="21" s="1"/>
  <c r="AI56" i="21"/>
  <c r="AJ56" i="21" s="1"/>
  <c r="AX56" i="21" s="1"/>
  <c r="Q64" i="21"/>
  <c r="U64" i="21" s="1"/>
  <c r="AI64" i="21"/>
  <c r="AJ64" i="21" s="1"/>
  <c r="AX64" i="21" s="1"/>
  <c r="Q72" i="21"/>
  <c r="U72" i="21" s="1"/>
  <c r="AN72" i="21" s="1"/>
  <c r="AI72" i="21"/>
  <c r="AJ72" i="21" s="1"/>
  <c r="AX72" i="21" s="1"/>
  <c r="Q88" i="21"/>
  <c r="U88" i="21" s="1"/>
  <c r="AI88" i="21"/>
  <c r="AJ88" i="21" s="1"/>
  <c r="AX88" i="21" s="1"/>
  <c r="Q104" i="21"/>
  <c r="U104" i="21" s="1"/>
  <c r="AN104" i="21" s="1"/>
  <c r="AI104" i="21"/>
  <c r="AJ104" i="21" s="1"/>
  <c r="AX104" i="21" s="1"/>
  <c r="Q112" i="21"/>
  <c r="U112" i="21" s="1"/>
  <c r="AI112" i="21"/>
  <c r="AJ112" i="21" s="1"/>
  <c r="AX112" i="21" s="1"/>
  <c r="Q116" i="21"/>
  <c r="U116" i="21" s="1"/>
  <c r="AI116" i="21"/>
  <c r="AJ116" i="21" s="1"/>
  <c r="AX116" i="21" s="1"/>
  <c r="Q124" i="21"/>
  <c r="U124" i="21" s="1"/>
  <c r="AI124" i="21"/>
  <c r="AJ124" i="21" s="1"/>
  <c r="AX124" i="21" s="1"/>
  <c r="Q132" i="21"/>
  <c r="U132" i="21" s="1"/>
  <c r="AN132" i="21" s="1"/>
  <c r="AI132" i="21"/>
  <c r="AJ132" i="21" s="1"/>
  <c r="AX132" i="21" s="1"/>
  <c r="Q140" i="21"/>
  <c r="U140" i="21" s="1"/>
  <c r="AI140" i="21"/>
  <c r="AJ140" i="21" s="1"/>
  <c r="AX140" i="21" s="1"/>
  <c r="Q148" i="21"/>
  <c r="U148" i="21" s="1"/>
  <c r="AN148" i="21" s="1"/>
  <c r="AI148" i="21"/>
  <c r="AJ148" i="21" s="1"/>
  <c r="AX148" i="21" s="1"/>
  <c r="Q156" i="21"/>
  <c r="U156" i="21" s="1"/>
  <c r="AI156" i="21"/>
  <c r="AJ156" i="21" s="1"/>
  <c r="AX156" i="21" s="1"/>
  <c r="Q164" i="21"/>
  <c r="U164" i="21" s="1"/>
  <c r="AN164" i="21" s="1"/>
  <c r="AI164" i="21"/>
  <c r="AJ164" i="21" s="1"/>
  <c r="AX164" i="21" s="1"/>
  <c r="Q172" i="21"/>
  <c r="U172" i="21" s="1"/>
  <c r="AI172" i="21"/>
  <c r="AJ172" i="21" s="1"/>
  <c r="AX172" i="21" s="1"/>
  <c r="Q180" i="21"/>
  <c r="U180" i="21" s="1"/>
  <c r="AI180" i="21"/>
  <c r="AJ180" i="21" s="1"/>
  <c r="AX180" i="21" s="1"/>
  <c r="Q188" i="21"/>
  <c r="U188" i="21" s="1"/>
  <c r="AN188" i="21" s="1"/>
  <c r="AI188" i="21"/>
  <c r="AJ188" i="21" s="1"/>
  <c r="AX188" i="21" s="1"/>
  <c r="Q196" i="21"/>
  <c r="U196" i="21" s="1"/>
  <c r="AN196" i="21" s="1"/>
  <c r="AI196" i="21"/>
  <c r="AJ196" i="21" s="1"/>
  <c r="AX196" i="21" s="1"/>
  <c r="Q204" i="21"/>
  <c r="U204" i="21" s="1"/>
  <c r="AI204" i="21"/>
  <c r="AJ204" i="21" s="1"/>
  <c r="AX204" i="21" s="1"/>
  <c r="Q208" i="21"/>
  <c r="U208" i="21" s="1"/>
  <c r="AN208" i="21" s="1"/>
  <c r="AI208" i="21"/>
  <c r="AJ208" i="21" s="1"/>
  <c r="AX208" i="21" s="1"/>
  <c r="Q16" i="21"/>
  <c r="U16" i="21" s="1"/>
  <c r="AN16" i="21" s="1"/>
  <c r="AI16" i="21"/>
  <c r="AJ16" i="21" s="1"/>
  <c r="AX16" i="21" s="1"/>
  <c r="Q20" i="21"/>
  <c r="U20" i="21" s="1"/>
  <c r="AI20" i="21"/>
  <c r="AJ20" i="21" s="1"/>
  <c r="AX20" i="21" s="1"/>
  <c r="Q24" i="21"/>
  <c r="U24" i="21" s="1"/>
  <c r="AN24" i="21" s="1"/>
  <c r="AI24" i="21"/>
  <c r="AJ24" i="21" s="1"/>
  <c r="AX24" i="21" s="1"/>
  <c r="Q28" i="21"/>
  <c r="U28" i="21" s="1"/>
  <c r="AI28" i="21"/>
  <c r="AJ28" i="21" s="1"/>
  <c r="AX28" i="21" s="1"/>
  <c r="Q32" i="21"/>
  <c r="U32" i="21" s="1"/>
  <c r="AN32" i="21" s="1"/>
  <c r="AI32" i="21"/>
  <c r="AJ32" i="21" s="1"/>
  <c r="AX32" i="21" s="1"/>
  <c r="Q36" i="21"/>
  <c r="U36" i="21" s="1"/>
  <c r="AI36" i="21"/>
  <c r="AJ36" i="21" s="1"/>
  <c r="AX36" i="21" s="1"/>
  <c r="Q40" i="21"/>
  <c r="U40" i="21" s="1"/>
  <c r="AN40" i="21" s="1"/>
  <c r="AI40" i="21"/>
  <c r="AJ40" i="21" s="1"/>
  <c r="AX40" i="21" s="1"/>
  <c r="Q53" i="21"/>
  <c r="U53" i="21" s="1"/>
  <c r="AI53" i="21"/>
  <c r="AJ53" i="21" s="1"/>
  <c r="AX53" i="21" s="1"/>
  <c r="Q57" i="21"/>
  <c r="U57" i="21" s="1"/>
  <c r="AN57" i="21" s="1"/>
  <c r="AI57" i="21"/>
  <c r="AJ57" i="21" s="1"/>
  <c r="AX57" i="21" s="1"/>
  <c r="Q61" i="21"/>
  <c r="U61" i="21" s="1"/>
  <c r="AI61" i="21"/>
  <c r="AJ61" i="21" s="1"/>
  <c r="AX61" i="21" s="1"/>
  <c r="Q65" i="21"/>
  <c r="U65" i="21" s="1"/>
  <c r="AN65" i="21" s="1"/>
  <c r="AI65" i="21"/>
  <c r="AJ65" i="21" s="1"/>
  <c r="AX65" i="21" s="1"/>
  <c r="Q69" i="21"/>
  <c r="U69" i="21" s="1"/>
  <c r="AI69" i="21"/>
  <c r="AJ69" i="21" s="1"/>
  <c r="AX69" i="21" s="1"/>
  <c r="Q73" i="21"/>
  <c r="U73" i="21" s="1"/>
  <c r="AN73" i="21" s="1"/>
  <c r="AI73" i="21"/>
  <c r="AJ73" i="21" s="1"/>
  <c r="AX73" i="21" s="1"/>
  <c r="Q77" i="21"/>
  <c r="U77" i="21" s="1"/>
  <c r="AI77" i="21"/>
  <c r="AJ77" i="21" s="1"/>
  <c r="AX77" i="21" s="1"/>
  <c r="Q81" i="21"/>
  <c r="U81" i="21" s="1"/>
  <c r="AN81" i="21" s="1"/>
  <c r="AI81" i="21"/>
  <c r="AJ81" i="21" s="1"/>
  <c r="AX81" i="21" s="1"/>
  <c r="Q85" i="21"/>
  <c r="U85" i="21" s="1"/>
  <c r="AI85" i="21"/>
  <c r="AJ85" i="21" s="1"/>
  <c r="AX85" i="21" s="1"/>
  <c r="Q89" i="21"/>
  <c r="U89" i="21" s="1"/>
  <c r="AN89" i="21" s="1"/>
  <c r="AI89" i="21"/>
  <c r="AJ89" i="21" s="1"/>
  <c r="AX89" i="21" s="1"/>
  <c r="Q93" i="21"/>
  <c r="U93" i="21" s="1"/>
  <c r="AI93" i="21"/>
  <c r="AJ93" i="21" s="1"/>
  <c r="AX93" i="21" s="1"/>
  <c r="Q97" i="21"/>
  <c r="U97" i="21" s="1"/>
  <c r="AN97" i="21" s="1"/>
  <c r="AI97" i="21"/>
  <c r="AJ97" i="21" s="1"/>
  <c r="AX97" i="21" s="1"/>
  <c r="Q101" i="21"/>
  <c r="U101" i="21" s="1"/>
  <c r="AI101" i="21"/>
  <c r="AJ101" i="21" s="1"/>
  <c r="AX101" i="21" s="1"/>
  <c r="Q105" i="21"/>
  <c r="U105" i="21" s="1"/>
  <c r="AN105" i="21" s="1"/>
  <c r="AI105" i="21"/>
  <c r="AJ105" i="21" s="1"/>
  <c r="AX105" i="21" s="1"/>
  <c r="Q109" i="21"/>
  <c r="U109" i="21" s="1"/>
  <c r="AI109" i="21"/>
  <c r="AJ109" i="21" s="1"/>
  <c r="AX109" i="21" s="1"/>
  <c r="Q113" i="21"/>
  <c r="U113" i="21" s="1"/>
  <c r="AN113" i="21" s="1"/>
  <c r="AI113" i="21"/>
  <c r="AJ113" i="21" s="1"/>
  <c r="AX113" i="21" s="1"/>
  <c r="Q117" i="21"/>
  <c r="U117" i="21" s="1"/>
  <c r="AI117" i="21"/>
  <c r="AJ117" i="21" s="1"/>
  <c r="AX117" i="21" s="1"/>
  <c r="Q121" i="21"/>
  <c r="U121" i="21" s="1"/>
  <c r="AI121" i="21"/>
  <c r="AJ121" i="21" s="1"/>
  <c r="AX121" i="21" s="1"/>
  <c r="Q125" i="21"/>
  <c r="U125" i="21" s="1"/>
  <c r="AI125" i="21"/>
  <c r="AJ125" i="21" s="1"/>
  <c r="AX125" i="21" s="1"/>
  <c r="Q129" i="21"/>
  <c r="U129" i="21" s="1"/>
  <c r="AN129" i="21" s="1"/>
  <c r="AI129" i="21"/>
  <c r="AJ129" i="21" s="1"/>
  <c r="AX129" i="21" s="1"/>
  <c r="Q133" i="21"/>
  <c r="U133" i="21" s="1"/>
  <c r="AI133" i="21"/>
  <c r="AJ133" i="21" s="1"/>
  <c r="AX133" i="21" s="1"/>
  <c r="Q137" i="21"/>
  <c r="U137" i="21" s="1"/>
  <c r="AI137" i="21"/>
  <c r="AJ137" i="21" s="1"/>
  <c r="AX137" i="21" s="1"/>
  <c r="Q141" i="21"/>
  <c r="U141" i="21" s="1"/>
  <c r="AI141" i="21"/>
  <c r="AJ141" i="21" s="1"/>
  <c r="AX141" i="21" s="1"/>
  <c r="Q145" i="21"/>
  <c r="U145" i="21" s="1"/>
  <c r="AI145" i="21"/>
  <c r="AJ145" i="21" s="1"/>
  <c r="AX145" i="21" s="1"/>
  <c r="Q149" i="21"/>
  <c r="U149" i="21" s="1"/>
  <c r="AI149" i="21"/>
  <c r="AJ149" i="21" s="1"/>
  <c r="AX149" i="21" s="1"/>
  <c r="Q153" i="21"/>
  <c r="U153" i="21" s="1"/>
  <c r="AN153" i="21" s="1"/>
  <c r="AI153" i="21"/>
  <c r="AJ153" i="21" s="1"/>
  <c r="AX153" i="21" s="1"/>
  <c r="Q157" i="21"/>
  <c r="U157" i="21" s="1"/>
  <c r="AI157" i="21"/>
  <c r="AJ157" i="21" s="1"/>
  <c r="AX157" i="21" s="1"/>
  <c r="Q161" i="21"/>
  <c r="U161" i="21" s="1"/>
  <c r="AI161" i="21"/>
  <c r="AJ161" i="21" s="1"/>
  <c r="AX161" i="21" s="1"/>
  <c r="Q165" i="21"/>
  <c r="U165" i="21" s="1"/>
  <c r="AI165" i="21"/>
  <c r="AJ165" i="21" s="1"/>
  <c r="AX165" i="21" s="1"/>
  <c r="Q169" i="21"/>
  <c r="U169" i="21" s="1"/>
  <c r="AI169" i="21"/>
  <c r="AJ169" i="21" s="1"/>
  <c r="AX169" i="21" s="1"/>
  <c r="Q173" i="21"/>
  <c r="U173" i="21" s="1"/>
  <c r="AI173" i="21"/>
  <c r="AJ173" i="21" s="1"/>
  <c r="AX173" i="21" s="1"/>
  <c r="Q177" i="21"/>
  <c r="U177" i="21" s="1"/>
  <c r="AN177" i="21" s="1"/>
  <c r="AI177" i="21"/>
  <c r="AJ177" i="21" s="1"/>
  <c r="AX177" i="21" s="1"/>
  <c r="Q181" i="21"/>
  <c r="U181" i="21" s="1"/>
  <c r="AI181" i="21"/>
  <c r="AJ181" i="21" s="1"/>
  <c r="AX181" i="21" s="1"/>
  <c r="Q185" i="21"/>
  <c r="U185" i="21" s="1"/>
  <c r="AI185" i="21"/>
  <c r="AJ185" i="21" s="1"/>
  <c r="AX185" i="21" s="1"/>
  <c r="Q189" i="21"/>
  <c r="U189" i="21" s="1"/>
  <c r="AI189" i="21"/>
  <c r="AJ189" i="21" s="1"/>
  <c r="AX189" i="21" s="1"/>
  <c r="Q193" i="21"/>
  <c r="U193" i="21" s="1"/>
  <c r="AI193" i="21"/>
  <c r="AJ193" i="21" s="1"/>
  <c r="AX193" i="21" s="1"/>
  <c r="Q197" i="21"/>
  <c r="U197" i="21" s="1"/>
  <c r="AI197" i="21"/>
  <c r="AJ197" i="21" s="1"/>
  <c r="AX197" i="21" s="1"/>
  <c r="Q201" i="21"/>
  <c r="U201" i="21" s="1"/>
  <c r="AI201" i="21"/>
  <c r="AJ201" i="21" s="1"/>
  <c r="AX201" i="21" s="1"/>
  <c r="Q205" i="21"/>
  <c r="U205" i="21" s="1"/>
  <c r="AI205" i="21"/>
  <c r="AJ205" i="21" s="1"/>
  <c r="AX205" i="21" s="1"/>
  <c r="Q209" i="21"/>
  <c r="U209" i="21" s="1"/>
  <c r="AN209" i="21" s="1"/>
  <c r="AI209" i="21"/>
  <c r="AJ209" i="21" s="1"/>
  <c r="AX209" i="21" s="1"/>
  <c r="Q213" i="21"/>
  <c r="U213" i="21" s="1"/>
  <c r="AI213" i="21"/>
  <c r="AJ213" i="21" s="1"/>
  <c r="AX213" i="21" s="1"/>
  <c r="Q34" i="21"/>
  <c r="U34" i="21" s="1"/>
  <c r="AI34" i="21"/>
  <c r="AJ34" i="21" s="1"/>
  <c r="AX34" i="21" s="1"/>
  <c r="Q15" i="21"/>
  <c r="U15" i="21" s="1"/>
  <c r="AI15" i="21"/>
  <c r="AJ15" i="21" s="1"/>
  <c r="AX15" i="21" s="1"/>
  <c r="Q23" i="21"/>
  <c r="U23" i="21" s="1"/>
  <c r="AI23" i="21"/>
  <c r="AJ23" i="21" s="1"/>
  <c r="AX23" i="21" s="1"/>
  <c r="Q31" i="21"/>
  <c r="U31" i="21" s="1"/>
  <c r="AI31" i="21"/>
  <c r="AJ31" i="21" s="1"/>
  <c r="AX31" i="21" s="1"/>
  <c r="Q39" i="21"/>
  <c r="U39" i="21" s="1"/>
  <c r="AI39" i="21"/>
  <c r="AJ39" i="21" s="1"/>
  <c r="AX39" i="21" s="1"/>
  <c r="Q46" i="21"/>
  <c r="U46" i="21" s="1"/>
  <c r="AI46" i="21"/>
  <c r="AJ46" i="21" s="1"/>
  <c r="AX46" i="21" s="1"/>
  <c r="Q52" i="21"/>
  <c r="U52" i="21" s="1"/>
  <c r="AI52" i="21"/>
  <c r="AJ52" i="21" s="1"/>
  <c r="AX52" i="21" s="1"/>
  <c r="Q60" i="21"/>
  <c r="U60" i="21" s="1"/>
  <c r="AI60" i="21"/>
  <c r="AJ60" i="21" s="1"/>
  <c r="AX60" i="21" s="1"/>
  <c r="Q68" i="21"/>
  <c r="U68" i="21" s="1"/>
  <c r="AI68" i="21"/>
  <c r="AJ68" i="21" s="1"/>
  <c r="AX68" i="21" s="1"/>
  <c r="Q80" i="21"/>
  <c r="U80" i="21" s="1"/>
  <c r="AI80" i="21"/>
  <c r="AJ80" i="21" s="1"/>
  <c r="AX80" i="21" s="1"/>
  <c r="Q84" i="21"/>
  <c r="U84" i="21" s="1"/>
  <c r="AI84" i="21"/>
  <c r="AJ84" i="21" s="1"/>
  <c r="AX84" i="21" s="1"/>
  <c r="Q92" i="21"/>
  <c r="U92" i="21" s="1"/>
  <c r="AI92" i="21"/>
  <c r="AJ92" i="21" s="1"/>
  <c r="AX92" i="21" s="1"/>
  <c r="Q96" i="21"/>
  <c r="U96" i="21" s="1"/>
  <c r="AI96" i="21"/>
  <c r="AJ96" i="21" s="1"/>
  <c r="AX96" i="21" s="1"/>
  <c r="Q100" i="21"/>
  <c r="U100" i="21" s="1"/>
  <c r="AI100" i="21"/>
  <c r="AJ100" i="21" s="1"/>
  <c r="AX100" i="21" s="1"/>
  <c r="Q108" i="21"/>
  <c r="U108" i="21" s="1"/>
  <c r="AI108" i="21"/>
  <c r="AJ108" i="21" s="1"/>
  <c r="AX108" i="21" s="1"/>
  <c r="Q120" i="21"/>
  <c r="U120" i="21" s="1"/>
  <c r="AI120" i="21"/>
  <c r="AJ120" i="21" s="1"/>
  <c r="AX120" i="21" s="1"/>
  <c r="Q128" i="21"/>
  <c r="U128" i="21" s="1"/>
  <c r="AI128" i="21"/>
  <c r="AJ128" i="21" s="1"/>
  <c r="AX128" i="21" s="1"/>
  <c r="Q136" i="21"/>
  <c r="U136" i="21" s="1"/>
  <c r="AI136" i="21"/>
  <c r="AJ136" i="21" s="1"/>
  <c r="AX136" i="21" s="1"/>
  <c r="Q144" i="21"/>
  <c r="U144" i="21" s="1"/>
  <c r="AI144" i="21"/>
  <c r="AJ144" i="21" s="1"/>
  <c r="AX144" i="21" s="1"/>
  <c r="Q152" i="21"/>
  <c r="U152" i="21" s="1"/>
  <c r="AI152" i="21"/>
  <c r="AJ152" i="21" s="1"/>
  <c r="AX152" i="21" s="1"/>
  <c r="Q160" i="21"/>
  <c r="U160" i="21" s="1"/>
  <c r="AI160" i="21"/>
  <c r="AJ160" i="21" s="1"/>
  <c r="AX160" i="21" s="1"/>
  <c r="Q168" i="21"/>
  <c r="U168" i="21" s="1"/>
  <c r="AI168" i="21"/>
  <c r="AJ168" i="21" s="1"/>
  <c r="AX168" i="21" s="1"/>
  <c r="Q176" i="21"/>
  <c r="U176" i="21" s="1"/>
  <c r="AI176" i="21"/>
  <c r="AJ176" i="21" s="1"/>
  <c r="AX176" i="21" s="1"/>
  <c r="Q184" i="21"/>
  <c r="U184" i="21" s="1"/>
  <c r="AI184" i="21"/>
  <c r="AJ184" i="21" s="1"/>
  <c r="AX184" i="21" s="1"/>
  <c r="Q192" i="21"/>
  <c r="U192" i="21" s="1"/>
  <c r="AI192" i="21"/>
  <c r="AJ192" i="21" s="1"/>
  <c r="AX192" i="21" s="1"/>
  <c r="Q200" i="21"/>
  <c r="U200" i="21" s="1"/>
  <c r="AI200" i="21"/>
  <c r="AJ200" i="21" s="1"/>
  <c r="AX200" i="21" s="1"/>
  <c r="Q212" i="21"/>
  <c r="U212" i="21" s="1"/>
  <c r="AI212" i="21"/>
  <c r="AJ212" i="21" s="1"/>
  <c r="AX212" i="21" s="1"/>
  <c r="Q12" i="21"/>
  <c r="U12" i="21" s="1"/>
  <c r="AI12" i="21"/>
  <c r="AJ12" i="21" s="1"/>
  <c r="AX12" i="21" s="1"/>
  <c r="Q21" i="21"/>
  <c r="U21" i="21" s="1"/>
  <c r="AI21" i="21"/>
  <c r="AJ21" i="21" s="1"/>
  <c r="AX21" i="21" s="1"/>
  <c r="Q25" i="21"/>
  <c r="U25" i="21" s="1"/>
  <c r="AI25" i="21"/>
  <c r="AJ25" i="21" s="1"/>
  <c r="AX25" i="21" s="1"/>
  <c r="Q29" i="21"/>
  <c r="U29" i="21" s="1"/>
  <c r="AI29" i="21"/>
  <c r="AJ29" i="21" s="1"/>
  <c r="AX29" i="21" s="1"/>
  <c r="Q33" i="21"/>
  <c r="U33" i="21" s="1"/>
  <c r="AI33" i="21"/>
  <c r="AJ33" i="21" s="1"/>
  <c r="AX33" i="21" s="1"/>
  <c r="Q37" i="21"/>
  <c r="U37" i="21" s="1"/>
  <c r="AI37" i="21"/>
  <c r="AJ37" i="21" s="1"/>
  <c r="AX37" i="21" s="1"/>
  <c r="Q41" i="21"/>
  <c r="U41" i="21" s="1"/>
  <c r="AI41" i="21"/>
  <c r="AJ41" i="21" s="1"/>
  <c r="AX41" i="21" s="1"/>
  <c r="Q54" i="21"/>
  <c r="U54" i="21" s="1"/>
  <c r="AI54" i="21"/>
  <c r="AJ54" i="21" s="1"/>
  <c r="AX54" i="21" s="1"/>
  <c r="Q58" i="21"/>
  <c r="U58" i="21" s="1"/>
  <c r="AI58" i="21"/>
  <c r="AJ58" i="21" s="1"/>
  <c r="AX58" i="21" s="1"/>
  <c r="Q62" i="21"/>
  <c r="U62" i="21" s="1"/>
  <c r="AI62" i="21"/>
  <c r="AJ62" i="21" s="1"/>
  <c r="AX62" i="21" s="1"/>
  <c r="Q66" i="21"/>
  <c r="U66" i="21" s="1"/>
  <c r="AI66" i="21"/>
  <c r="AJ66" i="21" s="1"/>
  <c r="AX66" i="21" s="1"/>
  <c r="Q70" i="21"/>
  <c r="U70" i="21" s="1"/>
  <c r="AI70" i="21"/>
  <c r="AJ70" i="21" s="1"/>
  <c r="AX70" i="21" s="1"/>
  <c r="Q74" i="21"/>
  <c r="U74" i="21" s="1"/>
  <c r="AI74" i="21"/>
  <c r="AJ74" i="21" s="1"/>
  <c r="AX74" i="21" s="1"/>
  <c r="Q78" i="21"/>
  <c r="U78" i="21" s="1"/>
  <c r="AI78" i="21"/>
  <c r="AJ78" i="21" s="1"/>
  <c r="AX78" i="21" s="1"/>
  <c r="Q82" i="21"/>
  <c r="U82" i="21" s="1"/>
  <c r="AI82" i="21"/>
  <c r="AJ82" i="21" s="1"/>
  <c r="AX82" i="21" s="1"/>
  <c r="Q86" i="21"/>
  <c r="U86" i="21" s="1"/>
  <c r="AI86" i="21"/>
  <c r="AJ86" i="21" s="1"/>
  <c r="AX86" i="21" s="1"/>
  <c r="Q90" i="21"/>
  <c r="U90" i="21" s="1"/>
  <c r="AI90" i="21"/>
  <c r="AJ90" i="21" s="1"/>
  <c r="AX90" i="21" s="1"/>
  <c r="Q94" i="21"/>
  <c r="U94" i="21" s="1"/>
  <c r="AI94" i="21"/>
  <c r="AJ94" i="21" s="1"/>
  <c r="AX94" i="21" s="1"/>
  <c r="Q98" i="21"/>
  <c r="U98" i="21" s="1"/>
  <c r="AI98" i="21"/>
  <c r="AJ98" i="21" s="1"/>
  <c r="AX98" i="21" s="1"/>
  <c r="Q102" i="21"/>
  <c r="U102" i="21" s="1"/>
  <c r="AI102" i="21"/>
  <c r="AJ102" i="21" s="1"/>
  <c r="AX102" i="21" s="1"/>
  <c r="Q106" i="21"/>
  <c r="U106" i="21" s="1"/>
  <c r="AI106" i="21"/>
  <c r="AJ106" i="21" s="1"/>
  <c r="AX106" i="21" s="1"/>
  <c r="Q110" i="21"/>
  <c r="U110" i="21" s="1"/>
  <c r="AI110" i="21"/>
  <c r="AJ110" i="21" s="1"/>
  <c r="AX110" i="21" s="1"/>
  <c r="Q114" i="21"/>
  <c r="U114" i="21" s="1"/>
  <c r="AI114" i="21"/>
  <c r="AJ114" i="21" s="1"/>
  <c r="AX114" i="21" s="1"/>
  <c r="Q118" i="21"/>
  <c r="U118" i="21" s="1"/>
  <c r="AI118" i="21"/>
  <c r="AJ118" i="21" s="1"/>
  <c r="AX118" i="21" s="1"/>
  <c r="Q122" i="21"/>
  <c r="U122" i="21" s="1"/>
  <c r="AI122" i="21"/>
  <c r="AJ122" i="21" s="1"/>
  <c r="AX122" i="21" s="1"/>
  <c r="Q126" i="21"/>
  <c r="U126" i="21" s="1"/>
  <c r="AI126" i="21"/>
  <c r="AJ126" i="21" s="1"/>
  <c r="AX126" i="21" s="1"/>
  <c r="Q130" i="21"/>
  <c r="U130" i="21" s="1"/>
  <c r="AI130" i="21"/>
  <c r="AJ130" i="21" s="1"/>
  <c r="AX130" i="21" s="1"/>
  <c r="Q134" i="21"/>
  <c r="U134" i="21" s="1"/>
  <c r="AI134" i="21"/>
  <c r="AJ134" i="21" s="1"/>
  <c r="AX134" i="21" s="1"/>
  <c r="Q138" i="21"/>
  <c r="U138" i="21" s="1"/>
  <c r="AI138" i="21"/>
  <c r="AJ138" i="21" s="1"/>
  <c r="AX138" i="21" s="1"/>
  <c r="Q142" i="21"/>
  <c r="U142" i="21" s="1"/>
  <c r="AI142" i="21"/>
  <c r="AJ142" i="21" s="1"/>
  <c r="AX142" i="21" s="1"/>
  <c r="Q146" i="21"/>
  <c r="U146" i="21" s="1"/>
  <c r="AI146" i="21"/>
  <c r="AJ146" i="21" s="1"/>
  <c r="AX146" i="21" s="1"/>
  <c r="Q150" i="21"/>
  <c r="U150" i="21" s="1"/>
  <c r="AI150" i="21"/>
  <c r="AJ150" i="21" s="1"/>
  <c r="AX150" i="21" s="1"/>
  <c r="Q154" i="21"/>
  <c r="U154" i="21" s="1"/>
  <c r="AI154" i="21"/>
  <c r="AJ154" i="21" s="1"/>
  <c r="AX154" i="21" s="1"/>
  <c r="Q158" i="21"/>
  <c r="U158" i="21" s="1"/>
  <c r="AI158" i="21"/>
  <c r="AJ158" i="21" s="1"/>
  <c r="AX158" i="21" s="1"/>
  <c r="Q162" i="21"/>
  <c r="U162" i="21" s="1"/>
  <c r="AI162" i="21"/>
  <c r="AJ162" i="21" s="1"/>
  <c r="AX162" i="21" s="1"/>
  <c r="Q166" i="21"/>
  <c r="U166" i="21" s="1"/>
  <c r="AI166" i="21"/>
  <c r="AJ166" i="21" s="1"/>
  <c r="AX166" i="21" s="1"/>
  <c r="Q170" i="21"/>
  <c r="U170" i="21" s="1"/>
  <c r="AI170" i="21"/>
  <c r="AJ170" i="21" s="1"/>
  <c r="AX170" i="21" s="1"/>
  <c r="Q174" i="21"/>
  <c r="U174" i="21" s="1"/>
  <c r="AI174" i="21"/>
  <c r="AJ174" i="21" s="1"/>
  <c r="AX174" i="21" s="1"/>
  <c r="Q178" i="21"/>
  <c r="U178" i="21" s="1"/>
  <c r="AI178" i="21"/>
  <c r="AJ178" i="21" s="1"/>
  <c r="AX178" i="21" s="1"/>
  <c r="Q182" i="21"/>
  <c r="U182" i="21" s="1"/>
  <c r="AI182" i="21"/>
  <c r="AJ182" i="21" s="1"/>
  <c r="AX182" i="21" s="1"/>
  <c r="Q186" i="21"/>
  <c r="U186" i="21" s="1"/>
  <c r="AI186" i="21"/>
  <c r="AJ186" i="21" s="1"/>
  <c r="AX186" i="21" s="1"/>
  <c r="Q190" i="21"/>
  <c r="U190" i="21" s="1"/>
  <c r="AI190" i="21"/>
  <c r="AJ190" i="21" s="1"/>
  <c r="AX190" i="21" s="1"/>
  <c r="Q194" i="21"/>
  <c r="U194" i="21" s="1"/>
  <c r="AI194" i="21"/>
  <c r="AJ194" i="21" s="1"/>
  <c r="AX194" i="21" s="1"/>
  <c r="Q198" i="21"/>
  <c r="U198" i="21" s="1"/>
  <c r="AI198" i="21"/>
  <c r="AJ198" i="21" s="1"/>
  <c r="AX198" i="21" s="1"/>
  <c r="Q202" i="21"/>
  <c r="U202" i="21" s="1"/>
  <c r="AI202" i="21"/>
  <c r="AJ202" i="21" s="1"/>
  <c r="AX202" i="21" s="1"/>
  <c r="Q206" i="21"/>
  <c r="U206" i="21" s="1"/>
  <c r="AI206" i="21"/>
  <c r="AJ206" i="21" s="1"/>
  <c r="AX206" i="21" s="1"/>
  <c r="Q210" i="21"/>
  <c r="U210" i="21" s="1"/>
  <c r="AI210" i="21"/>
  <c r="AJ210" i="21" s="1"/>
  <c r="AX210" i="21" s="1"/>
  <c r="Q214" i="21"/>
  <c r="U214" i="21" s="1"/>
  <c r="AI214" i="21"/>
  <c r="AJ214" i="21" s="1"/>
  <c r="AX214" i="21" s="1"/>
  <c r="Q38" i="21"/>
  <c r="U38" i="21" s="1"/>
  <c r="AI38" i="21"/>
  <c r="AJ38" i="21" s="1"/>
  <c r="AX38" i="21" s="1"/>
  <c r="Q42" i="21"/>
  <c r="U42" i="21" s="1"/>
  <c r="AI42" i="21"/>
  <c r="AJ42" i="21" s="1"/>
  <c r="AX42" i="21" s="1"/>
  <c r="Q45" i="21"/>
  <c r="U45" i="21" s="1"/>
  <c r="AI45" i="21"/>
  <c r="AJ45" i="21" s="1"/>
  <c r="AX45" i="21" s="1"/>
  <c r="Q48" i="21"/>
  <c r="U48" i="21" s="1"/>
  <c r="AI48" i="21"/>
  <c r="AJ48" i="21" s="1"/>
  <c r="AX48" i="21" s="1"/>
  <c r="Q51" i="21"/>
  <c r="U51" i="21" s="1"/>
  <c r="AI51" i="21"/>
  <c r="AJ51" i="21" s="1"/>
  <c r="AX51" i="21" s="1"/>
  <c r="Q55" i="21"/>
  <c r="U55" i="21" s="1"/>
  <c r="AI55" i="21"/>
  <c r="AJ55" i="21" s="1"/>
  <c r="AX55" i="21" s="1"/>
  <c r="Q59" i="21"/>
  <c r="U59" i="21" s="1"/>
  <c r="AI59" i="21"/>
  <c r="AJ59" i="21" s="1"/>
  <c r="AX59" i="21" s="1"/>
  <c r="Q63" i="21"/>
  <c r="U63" i="21" s="1"/>
  <c r="AI63" i="21"/>
  <c r="AJ63" i="21" s="1"/>
  <c r="AX63" i="21" s="1"/>
  <c r="Q67" i="21"/>
  <c r="U67" i="21" s="1"/>
  <c r="AI67" i="21"/>
  <c r="AJ67" i="21" s="1"/>
  <c r="AX67" i="21" s="1"/>
  <c r="Q71" i="21"/>
  <c r="U71" i="21" s="1"/>
  <c r="AI71" i="21"/>
  <c r="AJ71" i="21" s="1"/>
  <c r="AX71" i="21" s="1"/>
  <c r="Q75" i="21"/>
  <c r="U75" i="21" s="1"/>
  <c r="AI75" i="21"/>
  <c r="AJ75" i="21" s="1"/>
  <c r="AX75" i="21" s="1"/>
  <c r="Q79" i="21"/>
  <c r="U79" i="21" s="1"/>
  <c r="AI79" i="21"/>
  <c r="AJ79" i="21" s="1"/>
  <c r="AX79" i="21" s="1"/>
  <c r="Q83" i="21"/>
  <c r="U83" i="21" s="1"/>
  <c r="AI83" i="21"/>
  <c r="AJ83" i="21" s="1"/>
  <c r="AX83" i="21" s="1"/>
  <c r="Q87" i="21"/>
  <c r="U87" i="21" s="1"/>
  <c r="AI87" i="21"/>
  <c r="AJ87" i="21" s="1"/>
  <c r="AX87" i="21" s="1"/>
  <c r="Q91" i="21"/>
  <c r="U91" i="21" s="1"/>
  <c r="AI91" i="21"/>
  <c r="AJ91" i="21" s="1"/>
  <c r="AX91" i="21" s="1"/>
  <c r="Q95" i="21"/>
  <c r="U95" i="21" s="1"/>
  <c r="AI95" i="21"/>
  <c r="AJ95" i="21" s="1"/>
  <c r="AX95" i="21" s="1"/>
  <c r="Q99" i="21"/>
  <c r="U99" i="21" s="1"/>
  <c r="AI99" i="21"/>
  <c r="AJ99" i="21" s="1"/>
  <c r="AX99" i="21" s="1"/>
  <c r="Q103" i="21"/>
  <c r="U103" i="21" s="1"/>
  <c r="AI103" i="21"/>
  <c r="AJ103" i="21" s="1"/>
  <c r="AX103" i="21" s="1"/>
  <c r="Q107" i="21"/>
  <c r="U107" i="21" s="1"/>
  <c r="AI107" i="21"/>
  <c r="AJ107" i="21" s="1"/>
  <c r="AX107" i="21" s="1"/>
  <c r="Q111" i="21"/>
  <c r="U111" i="21" s="1"/>
  <c r="AI111" i="21"/>
  <c r="AJ111" i="21" s="1"/>
  <c r="AX111" i="21" s="1"/>
  <c r="Q115" i="21"/>
  <c r="U115" i="21" s="1"/>
  <c r="AI115" i="21"/>
  <c r="AJ115" i="21" s="1"/>
  <c r="AX115" i="21" s="1"/>
  <c r="Q119" i="21"/>
  <c r="U119" i="21" s="1"/>
  <c r="AI119" i="21"/>
  <c r="AJ119" i="21" s="1"/>
  <c r="AX119" i="21" s="1"/>
  <c r="Q123" i="21"/>
  <c r="U123" i="21" s="1"/>
  <c r="AI123" i="21"/>
  <c r="AJ123" i="21" s="1"/>
  <c r="AX123" i="21" s="1"/>
  <c r="Q127" i="21"/>
  <c r="U127" i="21" s="1"/>
  <c r="AI127" i="21"/>
  <c r="AJ127" i="21" s="1"/>
  <c r="AX127" i="21" s="1"/>
  <c r="Q131" i="21"/>
  <c r="U131" i="21" s="1"/>
  <c r="AI131" i="21"/>
  <c r="AJ131" i="21" s="1"/>
  <c r="AX131" i="21" s="1"/>
  <c r="Q135" i="21"/>
  <c r="U135" i="21" s="1"/>
  <c r="AI135" i="21"/>
  <c r="AJ135" i="21" s="1"/>
  <c r="AX135" i="21" s="1"/>
  <c r="Q139" i="21"/>
  <c r="U139" i="21" s="1"/>
  <c r="AI139" i="21"/>
  <c r="AJ139" i="21" s="1"/>
  <c r="AX139" i="21" s="1"/>
  <c r="Q143" i="21"/>
  <c r="U143" i="21" s="1"/>
  <c r="AI143" i="21"/>
  <c r="AJ143" i="21" s="1"/>
  <c r="AX143" i="21" s="1"/>
  <c r="Q147" i="21"/>
  <c r="U147" i="21" s="1"/>
  <c r="AI147" i="21"/>
  <c r="AJ147" i="21" s="1"/>
  <c r="AX147" i="21" s="1"/>
  <c r="Q151" i="21"/>
  <c r="U151" i="21" s="1"/>
  <c r="AI151" i="21"/>
  <c r="AJ151" i="21" s="1"/>
  <c r="AX151" i="21" s="1"/>
  <c r="Q155" i="21"/>
  <c r="U155" i="21" s="1"/>
  <c r="AI155" i="21"/>
  <c r="AJ155" i="21" s="1"/>
  <c r="AX155" i="21" s="1"/>
  <c r="Q159" i="21"/>
  <c r="U159" i="21" s="1"/>
  <c r="AI159" i="21"/>
  <c r="AJ159" i="21" s="1"/>
  <c r="AX159" i="21" s="1"/>
  <c r="Q163" i="21"/>
  <c r="U163" i="21" s="1"/>
  <c r="AI163" i="21"/>
  <c r="AJ163" i="21" s="1"/>
  <c r="AX163" i="21" s="1"/>
  <c r="Q167" i="21"/>
  <c r="U167" i="21" s="1"/>
  <c r="AI167" i="21"/>
  <c r="AJ167" i="21" s="1"/>
  <c r="AX167" i="21" s="1"/>
  <c r="Q171" i="21"/>
  <c r="U171" i="21" s="1"/>
  <c r="AI171" i="21"/>
  <c r="AJ171" i="21" s="1"/>
  <c r="AX171" i="21" s="1"/>
  <c r="Q175" i="21"/>
  <c r="U175" i="21" s="1"/>
  <c r="AI175" i="21"/>
  <c r="AJ175" i="21" s="1"/>
  <c r="AX175" i="21" s="1"/>
  <c r="Q179" i="21"/>
  <c r="U179" i="21" s="1"/>
  <c r="AI179" i="21"/>
  <c r="AJ179" i="21" s="1"/>
  <c r="AX179" i="21" s="1"/>
  <c r="Q183" i="21"/>
  <c r="U183" i="21" s="1"/>
  <c r="AI183" i="21"/>
  <c r="AJ183" i="21" s="1"/>
  <c r="AX183" i="21" s="1"/>
  <c r="Q187" i="21"/>
  <c r="U187" i="21" s="1"/>
  <c r="AI187" i="21"/>
  <c r="AJ187" i="21" s="1"/>
  <c r="AX187" i="21" s="1"/>
  <c r="Q191" i="21"/>
  <c r="U191" i="21" s="1"/>
  <c r="AI191" i="21"/>
  <c r="AJ191" i="21" s="1"/>
  <c r="AX191" i="21" s="1"/>
  <c r="Q195" i="21"/>
  <c r="U195" i="21" s="1"/>
  <c r="AI195" i="21"/>
  <c r="AJ195" i="21" s="1"/>
  <c r="AX195" i="21" s="1"/>
  <c r="Q199" i="21"/>
  <c r="U199" i="21" s="1"/>
  <c r="AI199" i="21"/>
  <c r="AJ199" i="21" s="1"/>
  <c r="AX199" i="21" s="1"/>
  <c r="Q203" i="21"/>
  <c r="U203" i="21" s="1"/>
  <c r="AI203" i="21"/>
  <c r="AJ203" i="21" s="1"/>
  <c r="AX203" i="21" s="1"/>
  <c r="Q207" i="21"/>
  <c r="U207" i="21" s="1"/>
  <c r="AI207" i="21"/>
  <c r="AJ207" i="21" s="1"/>
  <c r="AX207" i="21" s="1"/>
  <c r="Q211" i="21"/>
  <c r="U211" i="21" s="1"/>
  <c r="AI211" i="21"/>
  <c r="AJ211" i="21" s="1"/>
  <c r="AX211" i="21" s="1"/>
  <c r="Q215" i="21"/>
  <c r="U215" i="21" s="1"/>
  <c r="AI215" i="21"/>
  <c r="AJ215" i="21" s="1"/>
  <c r="AX215" i="21" s="1"/>
  <c r="AN43" i="21"/>
  <c r="AN116" i="21"/>
  <c r="AN180" i="21"/>
  <c r="F9" i="21"/>
  <c r="P149" i="21" s="1"/>
  <c r="S149" i="21" s="1"/>
  <c r="H7" i="21"/>
  <c r="AG15" i="21" s="1"/>
  <c r="AH13" i="21" s="1"/>
  <c r="O13" i="21"/>
  <c r="R13" i="21" s="1"/>
  <c r="O22" i="21"/>
  <c r="R22" i="21" s="1"/>
  <c r="O26" i="21"/>
  <c r="R26" i="21" s="1"/>
  <c r="O17" i="21"/>
  <c r="R17" i="21" s="1"/>
  <c r="O18" i="21"/>
  <c r="R18" i="21" s="1"/>
  <c r="O14" i="21"/>
  <c r="R14" i="21" s="1"/>
  <c r="O76" i="21"/>
  <c r="R76" i="21" s="1"/>
  <c r="AC165" i="22" l="1"/>
  <c r="AC35" i="22"/>
  <c r="AC36" i="22"/>
  <c r="AC158" i="22"/>
  <c r="AT127" i="22"/>
  <c r="AM196" i="22"/>
  <c r="AM127" i="22"/>
  <c r="AM189" i="22"/>
  <c r="AT198" i="22"/>
  <c r="AT34" i="22"/>
  <c r="BA71" i="22"/>
  <c r="AM187" i="22"/>
  <c r="AM52" i="22"/>
  <c r="AL115" i="22"/>
  <c r="AM115" i="22"/>
  <c r="AL87" i="22"/>
  <c r="AM87" i="22"/>
  <c r="BA127" i="22"/>
  <c r="BA19" i="22"/>
  <c r="AM110" i="22"/>
  <c r="AM164" i="22"/>
  <c r="AM73" i="22"/>
  <c r="AM37" i="22"/>
  <c r="AM14" i="22"/>
  <c r="AM143" i="22"/>
  <c r="AM44" i="22"/>
  <c r="AT52" i="22"/>
  <c r="AC157" i="22"/>
  <c r="BA44" i="22"/>
  <c r="AW44" i="22"/>
  <c r="AT44" i="22"/>
  <c r="AM94" i="22"/>
  <c r="AM184" i="22"/>
  <c r="BA95" i="22"/>
  <c r="BA104" i="22"/>
  <c r="AT19" i="22"/>
  <c r="AT96" i="22"/>
  <c r="AM20" i="22"/>
  <c r="AW138" i="22"/>
  <c r="AW177" i="22"/>
  <c r="AM50" i="22"/>
  <c r="AM190" i="22"/>
  <c r="AM141" i="22"/>
  <c r="AM157" i="22"/>
  <c r="T8" i="22"/>
  <c r="T2" i="22" s="1"/>
  <c r="BA94" i="22"/>
  <c r="AM138" i="22"/>
  <c r="AC187" i="22"/>
  <c r="AC170" i="22"/>
  <c r="AC154" i="22"/>
  <c r="AC17" i="22"/>
  <c r="BA56" i="22"/>
  <c r="AT112" i="22"/>
  <c r="AC196" i="22"/>
  <c r="AC164" i="22"/>
  <c r="AC108" i="22"/>
  <c r="AC60" i="22"/>
  <c r="AC15" i="22"/>
  <c r="AC179" i="22"/>
  <c r="AC156" i="22"/>
  <c r="AC122" i="22"/>
  <c r="AC87" i="22"/>
  <c r="AC99" i="22"/>
  <c r="AC201" i="22"/>
  <c r="AC123" i="22"/>
  <c r="AC86" i="22"/>
  <c r="AC32" i="22"/>
  <c r="AM53" i="22"/>
  <c r="AC202" i="22"/>
  <c r="AC46" i="22"/>
  <c r="AC97" i="22"/>
  <c r="AC27" i="22"/>
  <c r="AC188" i="22"/>
  <c r="AC49" i="22"/>
  <c r="AC184" i="22"/>
  <c r="AC110" i="22"/>
  <c r="AC31" i="22"/>
  <c r="AC175" i="22"/>
  <c r="AC207" i="22"/>
  <c r="AC185" i="22"/>
  <c r="AC182" i="22"/>
  <c r="AC152" i="22"/>
  <c r="AC137" i="22"/>
  <c r="AC127" i="22"/>
  <c r="AC102" i="22"/>
  <c r="AC80" i="22"/>
  <c r="AC58" i="22"/>
  <c r="AC26" i="22"/>
  <c r="AC47" i="22"/>
  <c r="AC11" i="22"/>
  <c r="AC200" i="22"/>
  <c r="AC150" i="22"/>
  <c r="AC129" i="22"/>
  <c r="AC149" i="22"/>
  <c r="AC131" i="22"/>
  <c r="AC78" i="22"/>
  <c r="AC56" i="22"/>
  <c r="AC24" i="22"/>
  <c r="AC199" i="22"/>
  <c r="AC190" i="22"/>
  <c r="AC166" i="22"/>
  <c r="AC140" i="22"/>
  <c r="AD11" i="22"/>
  <c r="AE174" i="22" s="1"/>
  <c r="V174" i="22" s="1"/>
  <c r="AW112" i="22"/>
  <c r="AC186" i="22"/>
  <c r="AC134" i="22"/>
  <c r="AC90" i="22"/>
  <c r="AE90" i="22" s="1"/>
  <c r="V90" i="22" s="1"/>
  <c r="AC52" i="22"/>
  <c r="AC85" i="22"/>
  <c r="AC211" i="22"/>
  <c r="AC178" i="22"/>
  <c r="AE178" i="22" s="1"/>
  <c r="V178" i="22" s="1"/>
  <c r="AC132" i="22"/>
  <c r="AC114" i="22"/>
  <c r="AC42" i="22"/>
  <c r="AC176" i="22"/>
  <c r="AE176" i="22" s="1"/>
  <c r="V176" i="22" s="1"/>
  <c r="AC133" i="22"/>
  <c r="AC79" i="22"/>
  <c r="AC22" i="22"/>
  <c r="AC215" i="22"/>
  <c r="AE215" i="22" s="1"/>
  <c r="V215" i="22" s="1"/>
  <c r="AC92" i="22"/>
  <c r="AC38" i="22"/>
  <c r="AC67" i="22"/>
  <c r="AC210" i="22"/>
  <c r="AE210" i="22" s="1"/>
  <c r="V210" i="22" s="1"/>
  <c r="AC112" i="22"/>
  <c r="AC41" i="22"/>
  <c r="AC168" i="22"/>
  <c r="AC113" i="22"/>
  <c r="AE113" i="22" s="1"/>
  <c r="V113" i="22" s="1"/>
  <c r="AC66" i="22"/>
  <c r="AC23" i="22"/>
  <c r="AC194" i="22"/>
  <c r="AC177" i="22"/>
  <c r="AE177" i="22" s="1"/>
  <c r="V177" i="22" s="1"/>
  <c r="AC169" i="22"/>
  <c r="AC144" i="22"/>
  <c r="AC121" i="22"/>
  <c r="AC126" i="22"/>
  <c r="AE126" i="22" s="1"/>
  <c r="V126" i="22" s="1"/>
  <c r="W126" i="22" s="1"/>
  <c r="AC139" i="22"/>
  <c r="AC72" i="22"/>
  <c r="AC50" i="22"/>
  <c r="AC81" i="22"/>
  <c r="AE81" i="22" s="1"/>
  <c r="V81" i="22" s="1"/>
  <c r="AC70" i="22"/>
  <c r="AC39" i="22"/>
  <c r="AC115" i="22"/>
  <c r="AC192" i="22"/>
  <c r="AC189" i="22"/>
  <c r="AC167" i="22"/>
  <c r="AC142" i="22"/>
  <c r="AC119" i="22"/>
  <c r="AE119" i="22" s="1"/>
  <c r="V119" i="22" s="1"/>
  <c r="AC124" i="22"/>
  <c r="AC101" i="22"/>
  <c r="AC147" i="22"/>
  <c r="AC48" i="22"/>
  <c r="AE48" i="22" s="1"/>
  <c r="V48" i="22" s="1"/>
  <c r="AC73" i="22"/>
  <c r="AC25" i="22"/>
  <c r="AL121" i="22"/>
  <c r="AM121" i="22"/>
  <c r="AC195" i="22"/>
  <c r="AC183" i="22"/>
  <c r="AC162" i="22"/>
  <c r="AC100" i="22"/>
  <c r="AE100" i="22" s="1"/>
  <c r="V100" i="22" s="1"/>
  <c r="Y100" i="22" s="1"/>
  <c r="AC136" i="22"/>
  <c r="AC172" i="22"/>
  <c r="AC160" i="22"/>
  <c r="AC82" i="22"/>
  <c r="AE82" i="22" s="1"/>
  <c r="V82" i="22" s="1"/>
  <c r="AU82" i="22" s="1"/>
  <c r="AC44" i="22"/>
  <c r="AC203" i="22"/>
  <c r="AC171" i="22"/>
  <c r="AC117" i="22"/>
  <c r="AE117" i="22" s="1"/>
  <c r="V117" i="22" s="1"/>
  <c r="AC96" i="22"/>
  <c r="AC34" i="22"/>
  <c r="AC12" i="22"/>
  <c r="AC146" i="22"/>
  <c r="AE146" i="22" s="1"/>
  <c r="V146" i="22" s="1"/>
  <c r="AC120" i="22"/>
  <c r="AC64" i="22"/>
  <c r="AC214" i="22"/>
  <c r="AC103" i="22"/>
  <c r="AE103" i="22" s="1"/>
  <c r="V103" i="22" s="1"/>
  <c r="AC93" i="22"/>
  <c r="AC59" i="22"/>
  <c r="AC143" i="22"/>
  <c r="AC19" i="22"/>
  <c r="AE19" i="22" s="1"/>
  <c r="V19" i="22" s="1"/>
  <c r="AC105" i="22"/>
  <c r="AC161" i="22"/>
  <c r="AC151" i="22"/>
  <c r="AC63" i="22"/>
  <c r="AE63" i="22" s="1"/>
  <c r="V63" i="22" s="1"/>
  <c r="AC212" i="22"/>
  <c r="AC111" i="22"/>
  <c r="AC204" i="22"/>
  <c r="AC135" i="22"/>
  <c r="AC106" i="22"/>
  <c r="AC62" i="22"/>
  <c r="AC30" i="22"/>
  <c r="AC51" i="22"/>
  <c r="AC163" i="22"/>
  <c r="AC98" i="22"/>
  <c r="AC65" i="22"/>
  <c r="AC155" i="22"/>
  <c r="AC57" i="22"/>
  <c r="AC193" i="22"/>
  <c r="AC128" i="22"/>
  <c r="AC28" i="22"/>
  <c r="AC69" i="22"/>
  <c r="AC37" i="22"/>
  <c r="AC198" i="22"/>
  <c r="AE192" i="22"/>
  <c r="V192" i="22" s="1"/>
  <c r="Y192" i="22" s="1"/>
  <c r="AC181" i="22"/>
  <c r="AC173" i="22"/>
  <c r="AC148" i="22"/>
  <c r="AC125" i="22"/>
  <c r="AE125" i="22" s="1"/>
  <c r="V125" i="22" s="1"/>
  <c r="AC141" i="22"/>
  <c r="AC107" i="22"/>
  <c r="AC76" i="22"/>
  <c r="AC54" i="22"/>
  <c r="AE54" i="22" s="1"/>
  <c r="V54" i="22" s="1"/>
  <c r="AC16" i="22"/>
  <c r="AC83" i="22"/>
  <c r="AC43" i="22"/>
  <c r="AC20" i="22"/>
  <c r="AE20" i="22" s="1"/>
  <c r="V20" i="22" s="1"/>
  <c r="AC138" i="22"/>
  <c r="AC95" i="22"/>
  <c r="AC33" i="22"/>
  <c r="AC205" i="22"/>
  <c r="AE205" i="22" s="1"/>
  <c r="V205" i="22" s="1"/>
  <c r="AC130" i="22"/>
  <c r="AC68" i="22"/>
  <c r="AC180" i="22"/>
  <c r="AC104" i="22"/>
  <c r="AE104" i="22" s="1"/>
  <c r="V104" i="22" s="1"/>
  <c r="AC89" i="22"/>
  <c r="AC91" i="22"/>
  <c r="AC45" i="22"/>
  <c r="AC61" i="22"/>
  <c r="AC18" i="22"/>
  <c r="AC213" i="22"/>
  <c r="AC29" i="22"/>
  <c r="AC53" i="22"/>
  <c r="AE53" i="22" s="1"/>
  <c r="V53" i="22" s="1"/>
  <c r="AC14" i="22"/>
  <c r="AE80" i="22"/>
  <c r="V80" i="22" s="1"/>
  <c r="W80" i="22" s="1"/>
  <c r="AO216" i="22"/>
  <c r="AZ11" i="22"/>
  <c r="AZ216" i="22" s="1"/>
  <c r="AE42" i="22"/>
  <c r="V42" i="22" s="1"/>
  <c r="AE145" i="22"/>
  <c r="V145" i="22" s="1"/>
  <c r="X215" i="21"/>
  <c r="X199" i="21"/>
  <c r="X183" i="21"/>
  <c r="X159" i="21"/>
  <c r="X143" i="21"/>
  <c r="X127" i="21"/>
  <c r="X103" i="21"/>
  <c r="X87" i="21"/>
  <c r="X71" i="21"/>
  <c r="X55" i="21"/>
  <c r="X42" i="21"/>
  <c r="X214" i="21"/>
  <c r="X198" i="21"/>
  <c r="X190" i="21"/>
  <c r="X182" i="21"/>
  <c r="X174" i="21"/>
  <c r="X166" i="21"/>
  <c r="X158" i="21"/>
  <c r="X150" i="21"/>
  <c r="X142" i="21"/>
  <c r="X134" i="21"/>
  <c r="X126" i="21"/>
  <c r="X118" i="21"/>
  <c r="X110" i="21"/>
  <c r="X102" i="21"/>
  <c r="X94" i="21"/>
  <c r="X86" i="21"/>
  <c r="X78" i="21"/>
  <c r="X70" i="21"/>
  <c r="X62" i="21"/>
  <c r="X54" i="21"/>
  <c r="X37" i="21"/>
  <c r="X29" i="21"/>
  <c r="X21" i="21"/>
  <c r="X212" i="21"/>
  <c r="X192" i="21"/>
  <c r="X176" i="21"/>
  <c r="X160" i="21"/>
  <c r="X144" i="21"/>
  <c r="X128" i="21"/>
  <c r="X108" i="21"/>
  <c r="X96" i="21"/>
  <c r="X84" i="21"/>
  <c r="X68" i="21"/>
  <c r="X52" i="21"/>
  <c r="X39" i="21"/>
  <c r="X23" i="21"/>
  <c r="X34" i="21"/>
  <c r="X209" i="21"/>
  <c r="X201" i="21"/>
  <c r="X193" i="21"/>
  <c r="X185" i="21"/>
  <c r="X177" i="21"/>
  <c r="X169" i="21"/>
  <c r="X161" i="21"/>
  <c r="X153" i="21"/>
  <c r="X145" i="21"/>
  <c r="X137" i="21"/>
  <c r="X129" i="21"/>
  <c r="X121" i="21"/>
  <c r="X113" i="21"/>
  <c r="X105" i="21"/>
  <c r="X97" i="21"/>
  <c r="X89" i="21"/>
  <c r="X81" i="21"/>
  <c r="X73" i="21"/>
  <c r="X65" i="21"/>
  <c r="X57" i="21"/>
  <c r="X40" i="21"/>
  <c r="X32" i="21"/>
  <c r="X24" i="21"/>
  <c r="X16" i="21"/>
  <c r="X204" i="21"/>
  <c r="X188" i="21"/>
  <c r="X172" i="21"/>
  <c r="X156" i="21"/>
  <c r="X140" i="21"/>
  <c r="X124" i="21"/>
  <c r="X112" i="21"/>
  <c r="X88" i="21"/>
  <c r="X64" i="21"/>
  <c r="X49" i="21"/>
  <c r="X35" i="21"/>
  <c r="X19" i="21"/>
  <c r="X30" i="21"/>
  <c r="X44" i="21"/>
  <c r="X207" i="21"/>
  <c r="X191" i="21"/>
  <c r="X175" i="21"/>
  <c r="X167" i="21"/>
  <c r="X151" i="21"/>
  <c r="X135" i="21"/>
  <c r="X119" i="21"/>
  <c r="X111" i="21"/>
  <c r="X95" i="21"/>
  <c r="X79" i="21"/>
  <c r="X63" i="21"/>
  <c r="X48" i="21"/>
  <c r="X206" i="21"/>
  <c r="X211" i="21"/>
  <c r="X203" i="21"/>
  <c r="X195" i="21"/>
  <c r="X187" i="21"/>
  <c r="X179" i="21"/>
  <c r="X171" i="21"/>
  <c r="X163" i="21"/>
  <c r="X155" i="21"/>
  <c r="X147" i="21"/>
  <c r="X139" i="21"/>
  <c r="X131" i="21"/>
  <c r="X123" i="21"/>
  <c r="X115" i="21"/>
  <c r="X107" i="21"/>
  <c r="X99" i="21"/>
  <c r="X91" i="21"/>
  <c r="X83" i="21"/>
  <c r="X75" i="21"/>
  <c r="X67" i="21"/>
  <c r="X59" i="21"/>
  <c r="X51" i="21"/>
  <c r="X45" i="21"/>
  <c r="X38" i="21"/>
  <c r="X210" i="21"/>
  <c r="X202" i="21"/>
  <c r="X194" i="21"/>
  <c r="X186" i="21"/>
  <c r="X178" i="21"/>
  <c r="X170" i="21"/>
  <c r="X162" i="21"/>
  <c r="X154" i="21"/>
  <c r="X146" i="21"/>
  <c r="X138" i="21"/>
  <c r="X130" i="21"/>
  <c r="X122" i="21"/>
  <c r="X114" i="21"/>
  <c r="X106" i="21"/>
  <c r="X98" i="21"/>
  <c r="X90" i="21"/>
  <c r="X82" i="21"/>
  <c r="X74" i="21"/>
  <c r="X66" i="21"/>
  <c r="X58" i="21"/>
  <c r="X41" i="21"/>
  <c r="X33" i="21"/>
  <c r="X25" i="21"/>
  <c r="X12" i="21"/>
  <c r="X200" i="21"/>
  <c r="X184" i="21"/>
  <c r="X168" i="21"/>
  <c r="X152" i="21"/>
  <c r="X136" i="21"/>
  <c r="X120" i="21"/>
  <c r="X100" i="21"/>
  <c r="X92" i="21"/>
  <c r="X80" i="21"/>
  <c r="X60" i="21"/>
  <c r="X46" i="21"/>
  <c r="X31" i="21"/>
  <c r="X15" i="21"/>
  <c r="X213" i="21"/>
  <c r="X205" i="21"/>
  <c r="X197" i="21"/>
  <c r="X189" i="21"/>
  <c r="X181" i="21"/>
  <c r="X173" i="21"/>
  <c r="X165" i="21"/>
  <c r="X157" i="21"/>
  <c r="X149" i="21"/>
  <c r="X141" i="21"/>
  <c r="X133" i="21"/>
  <c r="X125" i="21"/>
  <c r="X117" i="21"/>
  <c r="X109" i="21"/>
  <c r="X101" i="21"/>
  <c r="X93" i="21"/>
  <c r="X85" i="21"/>
  <c r="X77" i="21"/>
  <c r="X69" i="21"/>
  <c r="X61" i="21"/>
  <c r="X53" i="21"/>
  <c r="X36" i="21"/>
  <c r="X28" i="21"/>
  <c r="X20" i="21"/>
  <c r="X208" i="21"/>
  <c r="X196" i="21"/>
  <c r="X180" i="21"/>
  <c r="X164" i="21"/>
  <c r="X148" i="21"/>
  <c r="X132" i="21"/>
  <c r="X116" i="21"/>
  <c r="X104" i="21"/>
  <c r="X72" i="21"/>
  <c r="X56" i="21"/>
  <c r="X43" i="21"/>
  <c r="X27" i="21"/>
  <c r="X11" i="21"/>
  <c r="X47" i="21"/>
  <c r="X50" i="21"/>
  <c r="AN122" i="21"/>
  <c r="AO122" i="21" s="1"/>
  <c r="AZ122" i="21" s="1"/>
  <c r="AN169" i="21"/>
  <c r="AO169" i="21" s="1"/>
  <c r="AZ169" i="21" s="1"/>
  <c r="AN201" i="21"/>
  <c r="AO201" i="21" s="1"/>
  <c r="AZ201" i="21" s="1"/>
  <c r="AN137" i="21"/>
  <c r="AO137" i="21" s="1"/>
  <c r="AZ137" i="21" s="1"/>
  <c r="AN185" i="21"/>
  <c r="AO185" i="21" s="1"/>
  <c r="AZ185" i="21" s="1"/>
  <c r="AN186" i="21"/>
  <c r="AO186" i="21" s="1"/>
  <c r="AZ186" i="21" s="1"/>
  <c r="AN189" i="21"/>
  <c r="AO189" i="21" s="1"/>
  <c r="AZ189" i="21" s="1"/>
  <c r="AN161" i="21"/>
  <c r="AO161" i="21" s="1"/>
  <c r="AZ161" i="21" s="1"/>
  <c r="AN125" i="21"/>
  <c r="AO125" i="21" s="1"/>
  <c r="AZ125" i="21" s="1"/>
  <c r="AN15" i="21"/>
  <c r="AO15" i="21" s="1"/>
  <c r="AZ15" i="21" s="1"/>
  <c r="AN106" i="21"/>
  <c r="AO106" i="21" s="1"/>
  <c r="AZ106" i="21" s="1"/>
  <c r="AN80" i="21"/>
  <c r="AO80" i="21" s="1"/>
  <c r="AZ80" i="21" s="1"/>
  <c r="AN31" i="21"/>
  <c r="AO31" i="21" s="1"/>
  <c r="AZ31" i="21" s="1"/>
  <c r="AN82" i="21"/>
  <c r="AO82" i="21" s="1"/>
  <c r="AZ82" i="21" s="1"/>
  <c r="AN61" i="21"/>
  <c r="AO61" i="21" s="1"/>
  <c r="AZ61" i="21" s="1"/>
  <c r="AN109" i="21"/>
  <c r="AO109" i="21" s="1"/>
  <c r="AZ109" i="21" s="1"/>
  <c r="AN212" i="21"/>
  <c r="AO212" i="21" s="1"/>
  <c r="AZ212" i="21" s="1"/>
  <c r="AN124" i="21"/>
  <c r="AO124" i="21" s="1"/>
  <c r="AZ124" i="21" s="1"/>
  <c r="AN175" i="21"/>
  <c r="AO175" i="21" s="1"/>
  <c r="AZ175" i="21" s="1"/>
  <c r="AN170" i="21"/>
  <c r="AO170" i="21" s="1"/>
  <c r="AZ170" i="21" s="1"/>
  <c r="AN86" i="21"/>
  <c r="AO86" i="21" s="1"/>
  <c r="AZ86" i="21" s="1"/>
  <c r="AN193" i="21"/>
  <c r="AO193" i="21" s="1"/>
  <c r="AZ193" i="21" s="1"/>
  <c r="AN173" i="21"/>
  <c r="AO173" i="21" s="1"/>
  <c r="AZ173" i="21" s="1"/>
  <c r="AN145" i="21"/>
  <c r="AO145" i="21" s="1"/>
  <c r="AZ145" i="21" s="1"/>
  <c r="AN121" i="21"/>
  <c r="AO121" i="21" s="1"/>
  <c r="AZ121" i="21" s="1"/>
  <c r="AN192" i="21"/>
  <c r="AO192" i="21" s="1"/>
  <c r="AZ192" i="21" s="1"/>
  <c r="AN160" i="21"/>
  <c r="AO160" i="21" s="1"/>
  <c r="AZ160" i="21" s="1"/>
  <c r="AN210" i="21"/>
  <c r="AO210" i="21" s="1"/>
  <c r="AZ210" i="21" s="1"/>
  <c r="AN114" i="21"/>
  <c r="AO114" i="21" s="1"/>
  <c r="AZ114" i="21" s="1"/>
  <c r="AN66" i="21"/>
  <c r="AO66" i="21" s="1"/>
  <c r="AZ66" i="21" s="1"/>
  <c r="AN84" i="21"/>
  <c r="AO84" i="21" s="1"/>
  <c r="AZ84" i="21" s="1"/>
  <c r="AN87" i="21"/>
  <c r="AO87" i="21" s="1"/>
  <c r="AZ87" i="21" s="1"/>
  <c r="AN29" i="21"/>
  <c r="AO29" i="21" s="1"/>
  <c r="AZ29" i="21" s="1"/>
  <c r="AN67" i="21"/>
  <c r="AO67" i="21" s="1"/>
  <c r="AZ67" i="21" s="1"/>
  <c r="AN214" i="21"/>
  <c r="AO214" i="21" s="1"/>
  <c r="AZ214" i="21" s="1"/>
  <c r="AN146" i="21"/>
  <c r="AO146" i="21" s="1"/>
  <c r="AZ146" i="21" s="1"/>
  <c r="AN90" i="21"/>
  <c r="AO90" i="21" s="1"/>
  <c r="AZ90" i="21" s="1"/>
  <c r="AN100" i="21"/>
  <c r="AO100" i="21" s="1"/>
  <c r="AZ100" i="21" s="1"/>
  <c r="AN60" i="21"/>
  <c r="AO60" i="21" s="1"/>
  <c r="AZ60" i="21" s="1"/>
  <c r="AN21" i="21"/>
  <c r="AO21" i="21" s="1"/>
  <c r="AZ21" i="21" s="1"/>
  <c r="AN211" i="21"/>
  <c r="AO211" i="21" s="1"/>
  <c r="AZ211" i="21" s="1"/>
  <c r="P143" i="21"/>
  <c r="S143" i="21" s="1"/>
  <c r="AS143" i="21" s="1"/>
  <c r="AN131" i="21"/>
  <c r="AO131" i="21" s="1"/>
  <c r="AZ131" i="21" s="1"/>
  <c r="AN178" i="21"/>
  <c r="AO178" i="21" s="1"/>
  <c r="AZ178" i="21" s="1"/>
  <c r="AN215" i="21"/>
  <c r="AO215" i="21" s="1"/>
  <c r="AZ215" i="21" s="1"/>
  <c r="AN99" i="21"/>
  <c r="AO99" i="21" s="1"/>
  <c r="AZ99" i="21" s="1"/>
  <c r="AN58" i="21"/>
  <c r="AO58" i="21" s="1"/>
  <c r="AZ58" i="21" s="1"/>
  <c r="P63" i="21"/>
  <c r="S63" i="21" s="1"/>
  <c r="AK63" i="21" s="1"/>
  <c r="P148" i="21"/>
  <c r="S148" i="21" s="1"/>
  <c r="AS148" i="21" s="1"/>
  <c r="AN28" i="21"/>
  <c r="AO28" i="21" s="1"/>
  <c r="AZ28" i="21" s="1"/>
  <c r="AN205" i="21"/>
  <c r="AO205" i="21" s="1"/>
  <c r="AZ205" i="21" s="1"/>
  <c r="AN141" i="21"/>
  <c r="AO141" i="21" s="1"/>
  <c r="AZ141" i="21" s="1"/>
  <c r="AN77" i="21"/>
  <c r="AO77" i="21" s="1"/>
  <c r="AZ77" i="21" s="1"/>
  <c r="AN204" i="21"/>
  <c r="AO204" i="21" s="1"/>
  <c r="AZ204" i="21" s="1"/>
  <c r="AN96" i="21"/>
  <c r="AO96" i="21" s="1"/>
  <c r="AZ96" i="21" s="1"/>
  <c r="AN19" i="21"/>
  <c r="AO19" i="21" s="1"/>
  <c r="AZ19" i="21" s="1"/>
  <c r="AN127" i="21"/>
  <c r="AO127" i="21" s="1"/>
  <c r="AZ127" i="21" s="1"/>
  <c r="AN63" i="21"/>
  <c r="AO63" i="21" s="1"/>
  <c r="AZ63" i="21" s="1"/>
  <c r="AN53" i="21"/>
  <c r="AO53" i="21" s="1"/>
  <c r="AZ53" i="21" s="1"/>
  <c r="AN134" i="21"/>
  <c r="AO134" i="21" s="1"/>
  <c r="AZ134" i="21" s="1"/>
  <c r="AN54" i="21"/>
  <c r="AO54" i="21" s="1"/>
  <c r="AZ54" i="21" s="1"/>
  <c r="AN157" i="21"/>
  <c r="AO157" i="21" s="1"/>
  <c r="AZ157" i="21" s="1"/>
  <c r="AN93" i="21"/>
  <c r="AO93" i="21" s="1"/>
  <c r="AZ93" i="21" s="1"/>
  <c r="AN172" i="21"/>
  <c r="AO172" i="21" s="1"/>
  <c r="AZ172" i="21" s="1"/>
  <c r="AN140" i="21"/>
  <c r="AO140" i="21" s="1"/>
  <c r="AZ140" i="21" s="1"/>
  <c r="AN112" i="21"/>
  <c r="AO112" i="21" s="1"/>
  <c r="AZ112" i="21" s="1"/>
  <c r="AN88" i="21"/>
  <c r="AO88" i="21" s="1"/>
  <c r="AZ88" i="21" s="1"/>
  <c r="AN64" i="21"/>
  <c r="AO64" i="21" s="1"/>
  <c r="AZ64" i="21" s="1"/>
  <c r="AN35" i="21"/>
  <c r="AO35" i="21" s="1"/>
  <c r="AZ35" i="21" s="1"/>
  <c r="AN20" i="21"/>
  <c r="AO20" i="21" s="1"/>
  <c r="AZ20" i="21" s="1"/>
  <c r="AN183" i="21"/>
  <c r="AO183" i="21" s="1"/>
  <c r="AZ183" i="21" s="1"/>
  <c r="AN48" i="21"/>
  <c r="AO48" i="21" s="1"/>
  <c r="AZ48" i="21" s="1"/>
  <c r="P82" i="21"/>
  <c r="S82" i="21" s="1"/>
  <c r="AS82" i="21" s="1"/>
  <c r="P142" i="21"/>
  <c r="S142" i="21" s="1"/>
  <c r="AK142" i="21" s="1"/>
  <c r="AN198" i="21"/>
  <c r="AO198" i="21" s="1"/>
  <c r="AZ198" i="21" s="1"/>
  <c r="AN154" i="21"/>
  <c r="AO154" i="21" s="1"/>
  <c r="AZ154" i="21" s="1"/>
  <c r="AN130" i="21"/>
  <c r="AO130" i="21" s="1"/>
  <c r="AZ130" i="21" s="1"/>
  <c r="AN102" i="21"/>
  <c r="AO102" i="21" s="1"/>
  <c r="AZ102" i="21" s="1"/>
  <c r="AN70" i="21"/>
  <c r="AO70" i="21" s="1"/>
  <c r="AZ70" i="21" s="1"/>
  <c r="AN37" i="21"/>
  <c r="AO37" i="21" s="1"/>
  <c r="AZ37" i="21" s="1"/>
  <c r="AN213" i="21"/>
  <c r="AO213" i="21" s="1"/>
  <c r="AZ213" i="21" s="1"/>
  <c r="AN197" i="21"/>
  <c r="AO197" i="21" s="1"/>
  <c r="AZ197" i="21" s="1"/>
  <c r="AN181" i="21"/>
  <c r="AO181" i="21" s="1"/>
  <c r="AZ181" i="21" s="1"/>
  <c r="AN165" i="21"/>
  <c r="AO165" i="21" s="1"/>
  <c r="AZ165" i="21" s="1"/>
  <c r="AN149" i="21"/>
  <c r="AO149" i="21" s="1"/>
  <c r="AZ149" i="21" s="1"/>
  <c r="AN133" i="21"/>
  <c r="AO133" i="21" s="1"/>
  <c r="AZ133" i="21" s="1"/>
  <c r="AN117" i="21"/>
  <c r="AO117" i="21" s="1"/>
  <c r="AZ117" i="21" s="1"/>
  <c r="AN101" i="21"/>
  <c r="AO101" i="21" s="1"/>
  <c r="AZ101" i="21" s="1"/>
  <c r="AN85" i="21"/>
  <c r="AO85" i="21" s="1"/>
  <c r="AZ85" i="21" s="1"/>
  <c r="AN69" i="21"/>
  <c r="AO69" i="21" s="1"/>
  <c r="AZ69" i="21" s="1"/>
  <c r="AN176" i="21"/>
  <c r="AO176" i="21" s="1"/>
  <c r="AZ176" i="21" s="1"/>
  <c r="AN156" i="21"/>
  <c r="AO156" i="21" s="1"/>
  <c r="AZ156" i="21" s="1"/>
  <c r="AN128" i="21"/>
  <c r="AO128" i="21" s="1"/>
  <c r="AZ128" i="21" s="1"/>
  <c r="AN108" i="21"/>
  <c r="AO108" i="21" s="1"/>
  <c r="AZ108" i="21" s="1"/>
  <c r="AN92" i="21"/>
  <c r="AO92" i="21" s="1"/>
  <c r="AZ92" i="21" s="1"/>
  <c r="AN49" i="21"/>
  <c r="AO49" i="21" s="1"/>
  <c r="AZ49" i="21" s="1"/>
  <c r="AN207" i="21"/>
  <c r="AO207" i="21" s="1"/>
  <c r="AZ207" i="21" s="1"/>
  <c r="AN163" i="21"/>
  <c r="AO163" i="21" s="1"/>
  <c r="AZ163" i="21" s="1"/>
  <c r="AN119" i="21"/>
  <c r="AO119" i="21" s="1"/>
  <c r="AZ119" i="21" s="1"/>
  <c r="AN79" i="21"/>
  <c r="AO79" i="21" s="1"/>
  <c r="AZ79" i="21" s="1"/>
  <c r="AN42" i="21"/>
  <c r="AO42" i="21" s="1"/>
  <c r="AZ42" i="21" s="1"/>
  <c r="AN36" i="21"/>
  <c r="AO36" i="21" s="1"/>
  <c r="AZ36" i="21" s="1"/>
  <c r="AN150" i="21"/>
  <c r="AO150" i="21" s="1"/>
  <c r="AZ150" i="21" s="1"/>
  <c r="AN191" i="21"/>
  <c r="AO191" i="21" s="1"/>
  <c r="AZ191" i="21" s="1"/>
  <c r="AN151" i="21"/>
  <c r="AO151" i="21" s="1"/>
  <c r="AZ151" i="21" s="1"/>
  <c r="AN103" i="21"/>
  <c r="AO103" i="21" s="1"/>
  <c r="AZ103" i="21" s="1"/>
  <c r="P47" i="21"/>
  <c r="S47" i="21" s="1"/>
  <c r="AS47" i="21" s="1"/>
  <c r="P157" i="21"/>
  <c r="S157" i="21" s="1"/>
  <c r="T157" i="21" s="1"/>
  <c r="P99" i="21"/>
  <c r="S99" i="21" s="1"/>
  <c r="AS99" i="21" s="1"/>
  <c r="P66" i="21"/>
  <c r="S66" i="21" s="1"/>
  <c r="AS66" i="21" s="1"/>
  <c r="P85" i="21"/>
  <c r="S85" i="21" s="1"/>
  <c r="AK85" i="21" s="1"/>
  <c r="P182" i="21"/>
  <c r="S182" i="21" s="1"/>
  <c r="AK182" i="21" s="1"/>
  <c r="P38" i="21"/>
  <c r="S38" i="21" s="1"/>
  <c r="AS38" i="21" s="1"/>
  <c r="P19" i="21"/>
  <c r="S19" i="21" s="1"/>
  <c r="AS19" i="21" s="1"/>
  <c r="P214" i="21"/>
  <c r="S214" i="21" s="1"/>
  <c r="AS214" i="21" s="1"/>
  <c r="P206" i="21"/>
  <c r="S206" i="21" s="1"/>
  <c r="AS206" i="21" s="1"/>
  <c r="AN147" i="21"/>
  <c r="AO147" i="21" s="1"/>
  <c r="AZ147" i="21" s="1"/>
  <c r="AN38" i="21"/>
  <c r="AO38" i="21" s="1"/>
  <c r="AZ38" i="21" s="1"/>
  <c r="P137" i="21"/>
  <c r="S137" i="21" s="1"/>
  <c r="AK137" i="21" s="1"/>
  <c r="P97" i="21"/>
  <c r="S97" i="21" s="1"/>
  <c r="AS97" i="21" s="1"/>
  <c r="P120" i="21"/>
  <c r="S120" i="21" s="1"/>
  <c r="AS120" i="21" s="1"/>
  <c r="P115" i="21"/>
  <c r="S115" i="21" s="1"/>
  <c r="AK115" i="21" s="1"/>
  <c r="P98" i="21"/>
  <c r="S98" i="21" s="1"/>
  <c r="AK98" i="21" s="1"/>
  <c r="P176" i="21"/>
  <c r="S176" i="21" s="1"/>
  <c r="AK176" i="21" s="1"/>
  <c r="AN194" i="21"/>
  <c r="AO194" i="21" s="1"/>
  <c r="AZ194" i="21" s="1"/>
  <c r="AN166" i="21"/>
  <c r="AO166" i="21" s="1"/>
  <c r="AZ166" i="21" s="1"/>
  <c r="AN138" i="21"/>
  <c r="AO138" i="21" s="1"/>
  <c r="AZ138" i="21" s="1"/>
  <c r="AN118" i="21"/>
  <c r="AO118" i="21" s="1"/>
  <c r="AZ118" i="21" s="1"/>
  <c r="AN98" i="21"/>
  <c r="AO98" i="21" s="1"/>
  <c r="AZ98" i="21" s="1"/>
  <c r="AN74" i="21"/>
  <c r="AO74" i="21" s="1"/>
  <c r="AZ74" i="21" s="1"/>
  <c r="AN12" i="21"/>
  <c r="AO12" i="21" s="1"/>
  <c r="AZ12" i="21" s="1"/>
  <c r="AN144" i="21"/>
  <c r="AO144" i="21" s="1"/>
  <c r="AZ144" i="21" s="1"/>
  <c r="AN46" i="21"/>
  <c r="AO46" i="21" s="1"/>
  <c r="AZ46" i="21" s="1"/>
  <c r="AN25" i="21"/>
  <c r="AO25" i="21" s="1"/>
  <c r="AZ25" i="21" s="1"/>
  <c r="AN195" i="21"/>
  <c r="AO195" i="21" s="1"/>
  <c r="AZ195" i="21" s="1"/>
  <c r="AN167" i="21"/>
  <c r="AO167" i="21" s="1"/>
  <c r="AZ167" i="21" s="1"/>
  <c r="AN143" i="21"/>
  <c r="AO143" i="21" s="1"/>
  <c r="AZ143" i="21" s="1"/>
  <c r="AN111" i="21"/>
  <c r="AO111" i="21" s="1"/>
  <c r="AZ111" i="21" s="1"/>
  <c r="AN83" i="21"/>
  <c r="AO83" i="21" s="1"/>
  <c r="AZ83" i="21" s="1"/>
  <c r="AN55" i="21"/>
  <c r="AO55" i="21" s="1"/>
  <c r="AZ55" i="21" s="1"/>
  <c r="AN34" i="21"/>
  <c r="AO34" i="21" s="1"/>
  <c r="AZ34" i="21" s="1"/>
  <c r="AN202" i="21"/>
  <c r="AO202" i="21" s="1"/>
  <c r="AZ202" i="21" s="1"/>
  <c r="AN182" i="21"/>
  <c r="AO182" i="21" s="1"/>
  <c r="AZ182" i="21" s="1"/>
  <c r="AN162" i="21"/>
  <c r="AO162" i="21" s="1"/>
  <c r="AZ162" i="21" s="1"/>
  <c r="AN199" i="21"/>
  <c r="AO199" i="21" s="1"/>
  <c r="AZ199" i="21" s="1"/>
  <c r="AN179" i="21"/>
  <c r="AO179" i="21" s="1"/>
  <c r="AZ179" i="21" s="1"/>
  <c r="AN159" i="21"/>
  <c r="AO159" i="21" s="1"/>
  <c r="AZ159" i="21" s="1"/>
  <c r="AN135" i="21"/>
  <c r="AO135" i="21" s="1"/>
  <c r="AZ135" i="21" s="1"/>
  <c r="AN115" i="21"/>
  <c r="AO115" i="21" s="1"/>
  <c r="AZ115" i="21" s="1"/>
  <c r="AN95" i="21"/>
  <c r="AO95" i="21" s="1"/>
  <c r="AZ95" i="21" s="1"/>
  <c r="AN71" i="21"/>
  <c r="AO71" i="21" s="1"/>
  <c r="AZ71" i="21" s="1"/>
  <c r="AN51" i="21"/>
  <c r="AO51" i="21" s="1"/>
  <c r="AZ51" i="21" s="1"/>
  <c r="Q22" i="21"/>
  <c r="U22" i="21" s="1"/>
  <c r="AI22" i="21"/>
  <c r="AJ22" i="21" s="1"/>
  <c r="AX22" i="21" s="1"/>
  <c r="P121" i="21"/>
  <c r="S121" i="21" s="1"/>
  <c r="AS121" i="21" s="1"/>
  <c r="P39" i="21"/>
  <c r="S39" i="21" s="1"/>
  <c r="AK39" i="21" s="1"/>
  <c r="P158" i="21"/>
  <c r="S158" i="21" s="1"/>
  <c r="AA158" i="21" s="1"/>
  <c r="P191" i="21"/>
  <c r="S191" i="21" s="1"/>
  <c r="AS191" i="21" s="1"/>
  <c r="Q18" i="21"/>
  <c r="U18" i="21" s="1"/>
  <c r="AI18" i="21"/>
  <c r="AJ18" i="21" s="1"/>
  <c r="AX18" i="21" s="1"/>
  <c r="Q14" i="21"/>
  <c r="U14" i="21" s="1"/>
  <c r="AI14" i="21"/>
  <c r="AJ14" i="21" s="1"/>
  <c r="AX14" i="21" s="1"/>
  <c r="P62" i="21"/>
  <c r="S62" i="21" s="1"/>
  <c r="AA62" i="21" s="1"/>
  <c r="P89" i="21"/>
  <c r="S89" i="21" s="1"/>
  <c r="AS89" i="21" s="1"/>
  <c r="P124" i="21"/>
  <c r="S124" i="21" s="1"/>
  <c r="AK124" i="21" s="1"/>
  <c r="P123" i="21"/>
  <c r="S123" i="21" s="1"/>
  <c r="AS123" i="21" s="1"/>
  <c r="P163" i="21"/>
  <c r="S163" i="21" s="1"/>
  <c r="AS163" i="21" s="1"/>
  <c r="P102" i="21"/>
  <c r="S102" i="21" s="1"/>
  <c r="AS102" i="21" s="1"/>
  <c r="P175" i="21"/>
  <c r="S175" i="21" s="1"/>
  <c r="AS175" i="21" s="1"/>
  <c r="Q13" i="21"/>
  <c r="U13" i="21" s="1"/>
  <c r="AI13" i="21"/>
  <c r="AJ13" i="21" s="1"/>
  <c r="AX13" i="21" s="1"/>
  <c r="P92" i="21"/>
  <c r="S92" i="21" s="1"/>
  <c r="AK92" i="21" s="1"/>
  <c r="P46" i="21"/>
  <c r="S46" i="21" s="1"/>
  <c r="AK46" i="21" s="1"/>
  <c r="P67" i="21"/>
  <c r="S67" i="21" s="1"/>
  <c r="T67" i="21" s="1"/>
  <c r="P23" i="21"/>
  <c r="S23" i="21" s="1"/>
  <c r="AS23" i="21" s="1"/>
  <c r="P140" i="21"/>
  <c r="S140" i="21" s="1"/>
  <c r="AK140" i="21" s="1"/>
  <c r="P95" i="21"/>
  <c r="S95" i="21" s="1"/>
  <c r="AS95" i="21" s="1"/>
  <c r="P139" i="21"/>
  <c r="S139" i="21" s="1"/>
  <c r="T139" i="21" s="1"/>
  <c r="P183" i="21"/>
  <c r="S183" i="21" s="1"/>
  <c r="T183" i="21" s="1"/>
  <c r="P126" i="21"/>
  <c r="S126" i="21" s="1"/>
  <c r="AK126" i="21" s="1"/>
  <c r="P200" i="21"/>
  <c r="S200" i="21" s="1"/>
  <c r="T200" i="21" s="1"/>
  <c r="P189" i="21"/>
  <c r="S189" i="21" s="1"/>
  <c r="AK189" i="21" s="1"/>
  <c r="Q17" i="21"/>
  <c r="U17" i="21" s="1"/>
  <c r="AI17" i="21"/>
  <c r="AJ17" i="21" s="1"/>
  <c r="AX17" i="21" s="1"/>
  <c r="AN206" i="21"/>
  <c r="AO206" i="21" s="1"/>
  <c r="AZ206" i="21" s="1"/>
  <c r="AN190" i="21"/>
  <c r="AO190" i="21" s="1"/>
  <c r="AZ190" i="21" s="1"/>
  <c r="AN174" i="21"/>
  <c r="AO174" i="21" s="1"/>
  <c r="AZ174" i="21" s="1"/>
  <c r="AN158" i="21"/>
  <c r="AO158" i="21" s="1"/>
  <c r="AZ158" i="21" s="1"/>
  <c r="AN142" i="21"/>
  <c r="AO142" i="21" s="1"/>
  <c r="AZ142" i="21" s="1"/>
  <c r="AN126" i="21"/>
  <c r="AO126" i="21" s="1"/>
  <c r="AZ126" i="21" s="1"/>
  <c r="AN110" i="21"/>
  <c r="AO110" i="21" s="1"/>
  <c r="AZ110" i="21" s="1"/>
  <c r="AN94" i="21"/>
  <c r="AO94" i="21" s="1"/>
  <c r="AZ94" i="21" s="1"/>
  <c r="AN78" i="21"/>
  <c r="AO78" i="21" s="1"/>
  <c r="AZ78" i="21" s="1"/>
  <c r="AN62" i="21"/>
  <c r="AO62" i="21" s="1"/>
  <c r="AZ62" i="21" s="1"/>
  <c r="AN200" i="21"/>
  <c r="AO200" i="21" s="1"/>
  <c r="AZ200" i="21" s="1"/>
  <c r="AN184" i="21"/>
  <c r="AO184" i="21" s="1"/>
  <c r="AZ184" i="21" s="1"/>
  <c r="AN168" i="21"/>
  <c r="AO168" i="21" s="1"/>
  <c r="AZ168" i="21" s="1"/>
  <c r="AN152" i="21"/>
  <c r="AO152" i="21" s="1"/>
  <c r="AZ152" i="21" s="1"/>
  <c r="AN136" i="21"/>
  <c r="AO136" i="21" s="1"/>
  <c r="AZ136" i="21" s="1"/>
  <c r="AN120" i="21"/>
  <c r="AO120" i="21" s="1"/>
  <c r="AZ120" i="21" s="1"/>
  <c r="AN68" i="21"/>
  <c r="AO68" i="21" s="1"/>
  <c r="AZ68" i="21" s="1"/>
  <c r="AN52" i="21"/>
  <c r="AO52" i="21" s="1"/>
  <c r="AZ52" i="21" s="1"/>
  <c r="AN39" i="21"/>
  <c r="AO39" i="21" s="1"/>
  <c r="AZ39" i="21" s="1"/>
  <c r="AN23" i="21"/>
  <c r="AO23" i="21" s="1"/>
  <c r="AZ23" i="21" s="1"/>
  <c r="AN33" i="21"/>
  <c r="AO33" i="21" s="1"/>
  <c r="AZ33" i="21" s="1"/>
  <c r="AN203" i="21"/>
  <c r="AO203" i="21" s="1"/>
  <c r="AZ203" i="21" s="1"/>
  <c r="AN187" i="21"/>
  <c r="AO187" i="21" s="1"/>
  <c r="AZ187" i="21" s="1"/>
  <c r="AN171" i="21"/>
  <c r="AO171" i="21" s="1"/>
  <c r="AZ171" i="21" s="1"/>
  <c r="AN155" i="21"/>
  <c r="AO155" i="21" s="1"/>
  <c r="AZ155" i="21" s="1"/>
  <c r="AN139" i="21"/>
  <c r="AO139" i="21" s="1"/>
  <c r="AZ139" i="21" s="1"/>
  <c r="AN123" i="21"/>
  <c r="AO123" i="21" s="1"/>
  <c r="AZ123" i="21" s="1"/>
  <c r="AN107" i="21"/>
  <c r="AO107" i="21" s="1"/>
  <c r="AZ107" i="21" s="1"/>
  <c r="AN91" i="21"/>
  <c r="AO91" i="21" s="1"/>
  <c r="AZ91" i="21" s="1"/>
  <c r="AN75" i="21"/>
  <c r="AO75" i="21" s="1"/>
  <c r="AZ75" i="21" s="1"/>
  <c r="AN59" i="21"/>
  <c r="AO59" i="21" s="1"/>
  <c r="AZ59" i="21" s="1"/>
  <c r="AN45" i="21"/>
  <c r="AO45" i="21" s="1"/>
  <c r="AZ45" i="21" s="1"/>
  <c r="AN41" i="21"/>
  <c r="AO41" i="21" s="1"/>
  <c r="AZ41" i="21" s="1"/>
  <c r="AX11" i="21"/>
  <c r="Q76" i="21"/>
  <c r="U76" i="21" s="1"/>
  <c r="AI76" i="21"/>
  <c r="AJ76" i="21" s="1"/>
  <c r="AX76" i="21" s="1"/>
  <c r="Q26" i="21"/>
  <c r="U26" i="21" s="1"/>
  <c r="AI26" i="21"/>
  <c r="AJ26" i="21" s="1"/>
  <c r="AX26" i="21" s="1"/>
  <c r="P153" i="21"/>
  <c r="S153" i="21" s="1"/>
  <c r="T153" i="21" s="1"/>
  <c r="P113" i="21"/>
  <c r="S113" i="21" s="1"/>
  <c r="AA113" i="21" s="1"/>
  <c r="P80" i="21"/>
  <c r="S80" i="21" s="1"/>
  <c r="AA80" i="21" s="1"/>
  <c r="P54" i="21"/>
  <c r="S54" i="21" s="1"/>
  <c r="AA54" i="21" s="1"/>
  <c r="P34" i="21"/>
  <c r="S34" i="21" s="1"/>
  <c r="AA34" i="21" s="1"/>
  <c r="P83" i="21"/>
  <c r="S83" i="21" s="1"/>
  <c r="T83" i="21" s="1"/>
  <c r="P55" i="21"/>
  <c r="S55" i="21" s="1"/>
  <c r="AA55" i="21" s="1"/>
  <c r="P35" i="21"/>
  <c r="S35" i="21" s="1"/>
  <c r="AA35" i="21" s="1"/>
  <c r="P196" i="21"/>
  <c r="S196" i="21" s="1"/>
  <c r="T196" i="21" s="1"/>
  <c r="P132" i="21"/>
  <c r="S132" i="21" s="1"/>
  <c r="AA132" i="21" s="1"/>
  <c r="P152" i="21"/>
  <c r="S152" i="21" s="1"/>
  <c r="AA152" i="21" s="1"/>
  <c r="P166" i="21"/>
  <c r="S166" i="21" s="1"/>
  <c r="T166" i="21" s="1"/>
  <c r="P107" i="21"/>
  <c r="S107" i="21" s="1"/>
  <c r="AA107" i="21" s="1"/>
  <c r="P127" i="21"/>
  <c r="S127" i="21" s="1"/>
  <c r="AA127" i="21" s="1"/>
  <c r="P147" i="21"/>
  <c r="S147" i="21" s="1"/>
  <c r="T147" i="21" s="1"/>
  <c r="P169" i="21"/>
  <c r="S169" i="21" s="1"/>
  <c r="AA169" i="21" s="1"/>
  <c r="P114" i="21"/>
  <c r="S114" i="21" s="1"/>
  <c r="T114" i="21" s="1"/>
  <c r="P146" i="21"/>
  <c r="S146" i="21" s="1"/>
  <c r="T146" i="21" s="1"/>
  <c r="P167" i="21"/>
  <c r="S167" i="21" s="1"/>
  <c r="T167" i="21" s="1"/>
  <c r="P160" i="21"/>
  <c r="S160" i="21" s="1"/>
  <c r="T160" i="21" s="1"/>
  <c r="P179" i="21"/>
  <c r="S179" i="21" s="1"/>
  <c r="AA179" i="21" s="1"/>
  <c r="AO44" i="21"/>
  <c r="AZ44" i="21" s="1"/>
  <c r="AO40" i="21"/>
  <c r="AZ40" i="21" s="1"/>
  <c r="AO208" i="21"/>
  <c r="AZ208" i="21" s="1"/>
  <c r="AO50" i="21"/>
  <c r="AZ50" i="21" s="1"/>
  <c r="P145" i="21"/>
  <c r="S145" i="21" s="1"/>
  <c r="T145" i="21" s="1"/>
  <c r="P108" i="21"/>
  <c r="S108" i="21" s="1"/>
  <c r="T108" i="21" s="1"/>
  <c r="P70" i="21"/>
  <c r="S70" i="21" s="1"/>
  <c r="AA70" i="21" s="1"/>
  <c r="P50" i="21"/>
  <c r="S50" i="21" s="1"/>
  <c r="T50" i="21" s="1"/>
  <c r="P30" i="21"/>
  <c r="S30" i="21" s="1"/>
  <c r="AA30" i="21" s="1"/>
  <c r="P71" i="21"/>
  <c r="S71" i="21" s="1"/>
  <c r="AA71" i="21" s="1"/>
  <c r="P51" i="21"/>
  <c r="S51" i="21" s="1"/>
  <c r="T51" i="21" s="1"/>
  <c r="P31" i="21"/>
  <c r="S31" i="21" s="1"/>
  <c r="AA31" i="21" s="1"/>
  <c r="P116" i="21"/>
  <c r="S116" i="21" s="1"/>
  <c r="T116" i="21" s="1"/>
  <c r="P136" i="21"/>
  <c r="S136" i="21" s="1"/>
  <c r="AA136" i="21" s="1"/>
  <c r="P77" i="21"/>
  <c r="S77" i="21" s="1"/>
  <c r="T77" i="21" s="1"/>
  <c r="P91" i="21"/>
  <c r="S91" i="21" s="1"/>
  <c r="T91" i="21" s="1"/>
  <c r="P111" i="21"/>
  <c r="S111" i="21" s="1"/>
  <c r="T111" i="21" s="1"/>
  <c r="P131" i="21"/>
  <c r="S131" i="21" s="1"/>
  <c r="T131" i="21" s="1"/>
  <c r="P155" i="21"/>
  <c r="S155" i="21" s="1"/>
  <c r="AA155" i="21" s="1"/>
  <c r="P174" i="21"/>
  <c r="S174" i="21" s="1"/>
  <c r="AA174" i="21" s="1"/>
  <c r="P94" i="21"/>
  <c r="S94" i="21" s="1"/>
  <c r="T94" i="21" s="1"/>
  <c r="P118" i="21"/>
  <c r="S118" i="21" s="1"/>
  <c r="AA118" i="21" s="1"/>
  <c r="P162" i="21"/>
  <c r="S162" i="21" s="1"/>
  <c r="AA162" i="21" s="1"/>
  <c r="P198" i="21"/>
  <c r="S198" i="21" s="1"/>
  <c r="AA198" i="21" s="1"/>
  <c r="P164" i="21"/>
  <c r="S164" i="21" s="1"/>
  <c r="T164" i="21" s="1"/>
  <c r="P192" i="21"/>
  <c r="S192" i="21" s="1"/>
  <c r="AA192" i="21" s="1"/>
  <c r="AO104" i="21"/>
  <c r="AZ104" i="21" s="1"/>
  <c r="AO57" i="21"/>
  <c r="AZ57" i="21" s="1"/>
  <c r="AO30" i="21"/>
  <c r="AZ30" i="21" s="1"/>
  <c r="AO209" i="21"/>
  <c r="AZ209" i="21" s="1"/>
  <c r="AO177" i="21"/>
  <c r="AZ177" i="21" s="1"/>
  <c r="AO129" i="21"/>
  <c r="AZ129" i="21" s="1"/>
  <c r="AO113" i="21"/>
  <c r="AZ113" i="21" s="1"/>
  <c r="AO81" i="21"/>
  <c r="AZ81" i="21" s="1"/>
  <c r="AO65" i="21"/>
  <c r="AZ65" i="21" s="1"/>
  <c r="AO24" i="21"/>
  <c r="AZ24" i="21" s="1"/>
  <c r="AO196" i="21"/>
  <c r="AZ196" i="21" s="1"/>
  <c r="AO180" i="21"/>
  <c r="AZ180" i="21" s="1"/>
  <c r="AO164" i="21"/>
  <c r="AZ164" i="21" s="1"/>
  <c r="AO116" i="21"/>
  <c r="AZ116" i="21" s="1"/>
  <c r="AO72" i="21"/>
  <c r="AZ72" i="21" s="1"/>
  <c r="AO56" i="21"/>
  <c r="AZ56" i="21" s="1"/>
  <c r="AO32" i="21"/>
  <c r="AZ32" i="21" s="1"/>
  <c r="AO47" i="21"/>
  <c r="AZ47" i="21" s="1"/>
  <c r="AO16" i="21"/>
  <c r="AZ16" i="21" s="1"/>
  <c r="T149" i="21"/>
  <c r="AK149" i="21"/>
  <c r="AS149" i="21"/>
  <c r="AO153" i="21"/>
  <c r="AZ153" i="21" s="1"/>
  <c r="AO105" i="21"/>
  <c r="AZ105" i="21" s="1"/>
  <c r="AO97" i="21"/>
  <c r="AZ97" i="21" s="1"/>
  <c r="AO89" i="21"/>
  <c r="AZ89" i="21" s="1"/>
  <c r="AO73" i="21"/>
  <c r="AZ73" i="21" s="1"/>
  <c r="AO188" i="21"/>
  <c r="AZ188" i="21" s="1"/>
  <c r="AO148" i="21"/>
  <c r="AZ148" i="21" s="1"/>
  <c r="AO132" i="21"/>
  <c r="AZ132" i="21" s="1"/>
  <c r="AO43" i="21"/>
  <c r="AZ43" i="21" s="1"/>
  <c r="AO27" i="21"/>
  <c r="AZ27" i="21" s="1"/>
  <c r="AO11" i="21"/>
  <c r="P110" i="21"/>
  <c r="S110" i="21" s="1"/>
  <c r="T110" i="21" s="1"/>
  <c r="P130" i="21"/>
  <c r="S130" i="21" s="1"/>
  <c r="P173" i="21"/>
  <c r="S173" i="21" s="1"/>
  <c r="P177" i="21"/>
  <c r="S177" i="21" s="1"/>
  <c r="T177" i="21" s="1"/>
  <c r="P208" i="21"/>
  <c r="S208" i="21" s="1"/>
  <c r="T208" i="21" s="1"/>
  <c r="P187" i="21"/>
  <c r="S187" i="21" s="1"/>
  <c r="P194" i="21"/>
  <c r="S194" i="21" s="1"/>
  <c r="P134" i="21"/>
  <c r="S134" i="21" s="1"/>
  <c r="T134" i="21" s="1"/>
  <c r="P150" i="21"/>
  <c r="S150" i="21" s="1"/>
  <c r="T150" i="21" s="1"/>
  <c r="P178" i="21"/>
  <c r="S178" i="21" s="1"/>
  <c r="T178" i="21" s="1"/>
  <c r="P159" i="21"/>
  <c r="S159" i="21" s="1"/>
  <c r="T159" i="21" s="1"/>
  <c r="P188" i="21"/>
  <c r="S188" i="21" s="1"/>
  <c r="T188" i="21" s="1"/>
  <c r="P202" i="21"/>
  <c r="S202" i="21" s="1"/>
  <c r="AA202" i="21" s="1"/>
  <c r="P210" i="21"/>
  <c r="S210" i="21" s="1"/>
  <c r="T210" i="21" s="1"/>
  <c r="P168" i="21"/>
  <c r="S168" i="21" s="1"/>
  <c r="T168" i="21" s="1"/>
  <c r="P195" i="21"/>
  <c r="S195" i="21" s="1"/>
  <c r="T195" i="21" s="1"/>
  <c r="P184" i="21"/>
  <c r="S184" i="21" s="1"/>
  <c r="T184" i="21" s="1"/>
  <c r="P181" i="21"/>
  <c r="S181" i="21" s="1"/>
  <c r="T181" i="21" s="1"/>
  <c r="P170" i="21"/>
  <c r="S170" i="21" s="1"/>
  <c r="P129" i="21"/>
  <c r="S129" i="21" s="1"/>
  <c r="T129" i="21" s="1"/>
  <c r="P100" i="21"/>
  <c r="S100" i="21" s="1"/>
  <c r="AA100" i="21" s="1"/>
  <c r="P74" i="21"/>
  <c r="S74" i="21" s="1"/>
  <c r="P58" i="21"/>
  <c r="S58" i="21" s="1"/>
  <c r="P42" i="21"/>
  <c r="S42" i="21" s="1"/>
  <c r="AA42" i="21" s="1"/>
  <c r="P105" i="21"/>
  <c r="S105" i="21" s="1"/>
  <c r="AA105" i="21" s="1"/>
  <c r="P75" i="21"/>
  <c r="S75" i="21" s="1"/>
  <c r="P59" i="21"/>
  <c r="S59" i="21" s="1"/>
  <c r="P43" i="21"/>
  <c r="S43" i="21" s="1"/>
  <c r="T43" i="21" s="1"/>
  <c r="P27" i="21"/>
  <c r="S27" i="21" s="1"/>
  <c r="AA27" i="21" s="1"/>
  <c r="P112" i="21"/>
  <c r="S112" i="21" s="1"/>
  <c r="P128" i="21"/>
  <c r="S128" i="21" s="1"/>
  <c r="P144" i="21"/>
  <c r="S144" i="21" s="1"/>
  <c r="T144" i="21" s="1"/>
  <c r="P81" i="21"/>
  <c r="S81" i="21" s="1"/>
  <c r="AA81" i="21" s="1"/>
  <c r="P87" i="21"/>
  <c r="S87" i="21" s="1"/>
  <c r="P103" i="21"/>
  <c r="S103" i="21" s="1"/>
  <c r="P119" i="21"/>
  <c r="S119" i="21" s="1"/>
  <c r="T119" i="21" s="1"/>
  <c r="P135" i="21"/>
  <c r="S135" i="21" s="1"/>
  <c r="AA135" i="21" s="1"/>
  <c r="P151" i="21"/>
  <c r="S151" i="21" s="1"/>
  <c r="P165" i="21"/>
  <c r="S165" i="21" s="1"/>
  <c r="P212" i="21"/>
  <c r="S212" i="21" s="1"/>
  <c r="AA212" i="21" s="1"/>
  <c r="P90" i="21"/>
  <c r="S90" i="21" s="1"/>
  <c r="T90" i="21" s="1"/>
  <c r="P106" i="21"/>
  <c r="S106" i="21" s="1"/>
  <c r="P122" i="21"/>
  <c r="S122" i="21" s="1"/>
  <c r="P138" i="21"/>
  <c r="S138" i="21" s="1"/>
  <c r="T138" i="21" s="1"/>
  <c r="P154" i="21"/>
  <c r="S154" i="21" s="1"/>
  <c r="AA154" i="21" s="1"/>
  <c r="P180" i="21"/>
  <c r="S180" i="21" s="1"/>
  <c r="P161" i="21"/>
  <c r="S161" i="21" s="1"/>
  <c r="P190" i="21"/>
  <c r="S190" i="21" s="1"/>
  <c r="T190" i="21" s="1"/>
  <c r="P204" i="21"/>
  <c r="S204" i="21" s="1"/>
  <c r="AA204" i="21" s="1"/>
  <c r="P156" i="21"/>
  <c r="S156" i="21" s="1"/>
  <c r="P172" i="21"/>
  <c r="S172" i="21" s="1"/>
  <c r="P171" i="21"/>
  <c r="S171" i="21" s="1"/>
  <c r="AA171" i="21" s="1"/>
  <c r="P186" i="21"/>
  <c r="S186" i="21" s="1"/>
  <c r="T186" i="21" s="1"/>
  <c r="P185" i="21"/>
  <c r="S185" i="21" s="1"/>
  <c r="P197" i="21"/>
  <c r="S197" i="21" s="1"/>
  <c r="T197" i="21" s="1"/>
  <c r="P193" i="21"/>
  <c r="S193" i="21" s="1"/>
  <c r="T193" i="21" s="1"/>
  <c r="P201" i="21"/>
  <c r="S201" i="21" s="1"/>
  <c r="P209" i="21"/>
  <c r="S209" i="21" s="1"/>
  <c r="P213" i="21"/>
  <c r="S213" i="21" s="1"/>
  <c r="P205" i="21"/>
  <c r="S205" i="21" s="1"/>
  <c r="P203" i="21"/>
  <c r="S203" i="21" s="1"/>
  <c r="P211" i="21"/>
  <c r="S211" i="21" s="1"/>
  <c r="P207" i="21"/>
  <c r="S207" i="21" s="1"/>
  <c r="P199" i="21"/>
  <c r="S199" i="21" s="1"/>
  <c r="P215" i="21"/>
  <c r="S215" i="21" s="1"/>
  <c r="P104" i="21"/>
  <c r="S104" i="21" s="1"/>
  <c r="P84" i="21"/>
  <c r="S84" i="21" s="1"/>
  <c r="P141" i="21"/>
  <c r="S141" i="21" s="1"/>
  <c r="P57" i="21"/>
  <c r="S57" i="21" s="1"/>
  <c r="P125" i="21"/>
  <c r="S125" i="21" s="1"/>
  <c r="P25" i="21"/>
  <c r="S25" i="21" s="1"/>
  <c r="P12" i="21"/>
  <c r="S12" i="21" s="1"/>
  <c r="P53" i="21"/>
  <c r="S53" i="21" s="1"/>
  <c r="P88" i="21"/>
  <c r="S88" i="21" s="1"/>
  <c r="P21" i="21"/>
  <c r="S21" i="21" s="1"/>
  <c r="P33" i="21"/>
  <c r="S33" i="21" s="1"/>
  <c r="P40" i="21"/>
  <c r="S40" i="21" s="1"/>
  <c r="P52" i="21"/>
  <c r="S52" i="21" s="1"/>
  <c r="P68" i="21"/>
  <c r="S68" i="21" s="1"/>
  <c r="P60" i="21"/>
  <c r="S60" i="21" s="1"/>
  <c r="P133" i="21"/>
  <c r="S133" i="21" s="1"/>
  <c r="P96" i="21"/>
  <c r="S96" i="21" s="1"/>
  <c r="P78" i="21"/>
  <c r="S78" i="21" s="1"/>
  <c r="P65" i="21"/>
  <c r="S65" i="21" s="1"/>
  <c r="P69" i="21"/>
  <c r="S69" i="21" s="1"/>
  <c r="P11" i="21"/>
  <c r="S11" i="21" s="1"/>
  <c r="P72" i="21"/>
  <c r="S72" i="21" s="1"/>
  <c r="P28" i="21"/>
  <c r="S28" i="21" s="1"/>
  <c r="P117" i="21"/>
  <c r="S117" i="21" s="1"/>
  <c r="P86" i="21"/>
  <c r="S86" i="21" s="1"/>
  <c r="P41" i="21"/>
  <c r="S41" i="21" s="1"/>
  <c r="P76" i="21"/>
  <c r="S76" i="21" s="1"/>
  <c r="P37" i="21"/>
  <c r="S37" i="21" s="1"/>
  <c r="P49" i="21"/>
  <c r="S49" i="21" s="1"/>
  <c r="P20" i="21"/>
  <c r="S20" i="21" s="1"/>
  <c r="P79" i="21"/>
  <c r="S79" i="21" s="1"/>
  <c r="P56" i="21"/>
  <c r="S56" i="21" s="1"/>
  <c r="P24" i="21"/>
  <c r="S24" i="21" s="1"/>
  <c r="P18" i="21"/>
  <c r="S18" i="21" s="1"/>
  <c r="P13" i="21"/>
  <c r="S13" i="21" s="1"/>
  <c r="P29" i="21"/>
  <c r="S29" i="21" s="1"/>
  <c r="P109" i="21"/>
  <c r="S109" i="21" s="1"/>
  <c r="P15" i="21"/>
  <c r="S15" i="21" s="1"/>
  <c r="P45" i="21"/>
  <c r="S45" i="21" s="1"/>
  <c r="P36" i="21"/>
  <c r="S36" i="21" s="1"/>
  <c r="P64" i="21"/>
  <c r="S64" i="21" s="1"/>
  <c r="P44" i="21"/>
  <c r="S44" i="21" s="1"/>
  <c r="P16" i="21"/>
  <c r="S16" i="21" s="1"/>
  <c r="P17" i="21"/>
  <c r="S17" i="21" s="1"/>
  <c r="P26" i="21"/>
  <c r="S26" i="21" s="1"/>
  <c r="P22" i="21"/>
  <c r="S22" i="21" s="1"/>
  <c r="P61" i="21"/>
  <c r="S61" i="21" s="1"/>
  <c r="P14" i="21"/>
  <c r="S14" i="21" s="1"/>
  <c r="P48" i="21"/>
  <c r="S48" i="21" s="1"/>
  <c r="P73" i="21"/>
  <c r="S73" i="21" s="1"/>
  <c r="P101" i="21"/>
  <c r="S101" i="21" s="1"/>
  <c r="P93" i="21"/>
  <c r="S93" i="21" s="1"/>
  <c r="P32" i="21"/>
  <c r="S32" i="21" s="1"/>
  <c r="AH11" i="21"/>
  <c r="AA149" i="21"/>
  <c r="AE200" i="22" l="1"/>
  <c r="V200" i="22" s="1"/>
  <c r="AE164" i="22"/>
  <c r="V164" i="22" s="1"/>
  <c r="AE50" i="22"/>
  <c r="V50" i="22" s="1"/>
  <c r="AE152" i="22"/>
  <c r="V152" i="22" s="1"/>
  <c r="W152" i="22" s="1"/>
  <c r="AE143" i="22"/>
  <c r="V143" i="22" s="1"/>
  <c r="AE142" i="22"/>
  <c r="V142" i="22" s="1"/>
  <c r="AE86" i="22"/>
  <c r="V86" i="22" s="1"/>
  <c r="Y86" i="22" s="1"/>
  <c r="AE41" i="22"/>
  <c r="V41" i="22" s="1"/>
  <c r="Y41" i="22" s="1"/>
  <c r="AE123" i="22"/>
  <c r="V123" i="22" s="1"/>
  <c r="AP123" i="22" s="1"/>
  <c r="AE167" i="22"/>
  <c r="V167" i="22" s="1"/>
  <c r="AE85" i="22"/>
  <c r="V85" i="22" s="1"/>
  <c r="AE188" i="22"/>
  <c r="V188" i="22" s="1"/>
  <c r="W188" i="22" s="1"/>
  <c r="AL216" i="22"/>
  <c r="AE184" i="22"/>
  <c r="V184" i="22" s="1"/>
  <c r="W184" i="22" s="1"/>
  <c r="AE122" i="22"/>
  <c r="V122" i="22" s="1"/>
  <c r="AE77" i="22"/>
  <c r="V77" i="22" s="1"/>
  <c r="AU77" i="22" s="1"/>
  <c r="Z100" i="22"/>
  <c r="AE55" i="22"/>
  <c r="V55" i="22" s="1"/>
  <c r="Y55" i="22" s="1"/>
  <c r="AE75" i="22"/>
  <c r="V75" i="22" s="1"/>
  <c r="Z75" i="22" s="1"/>
  <c r="AE165" i="22"/>
  <c r="V165" i="22" s="1"/>
  <c r="Z165" i="22" s="1"/>
  <c r="AE45" i="22"/>
  <c r="V45" i="22" s="1"/>
  <c r="AU45" i="22" s="1"/>
  <c r="AV45" i="22" s="1"/>
  <c r="AE128" i="22"/>
  <c r="V128" i="22" s="1"/>
  <c r="Y128" i="22" s="1"/>
  <c r="AE65" i="22"/>
  <c r="V65" i="22" s="1"/>
  <c r="AE30" i="22"/>
  <c r="V30" i="22" s="1"/>
  <c r="Z30" i="22" s="1"/>
  <c r="AE204" i="22"/>
  <c r="V204" i="22" s="1"/>
  <c r="AU204" i="22" s="1"/>
  <c r="AY204" i="22" s="1"/>
  <c r="AE47" i="22"/>
  <c r="V47" i="22" s="1"/>
  <c r="W47" i="22" s="1"/>
  <c r="AE31" i="22"/>
  <c r="V31" i="22" s="1"/>
  <c r="AE118" i="22"/>
  <c r="V118" i="22" s="1"/>
  <c r="W118" i="22" s="1"/>
  <c r="AE84" i="22"/>
  <c r="V84" i="22" s="1"/>
  <c r="AE37" i="22"/>
  <c r="V37" i="22" s="1"/>
  <c r="Y37" i="22" s="1"/>
  <c r="AE62" i="22"/>
  <c r="V62" i="22" s="1"/>
  <c r="AE26" i="22"/>
  <c r="V26" i="22" s="1"/>
  <c r="AP26" i="22" s="1"/>
  <c r="AE108" i="22"/>
  <c r="V108" i="22" s="1"/>
  <c r="Y108" i="22" s="1"/>
  <c r="AT216" i="22"/>
  <c r="T5" i="22" s="1"/>
  <c r="AE131" i="22"/>
  <c r="V131" i="22" s="1"/>
  <c r="Z131" i="22" s="1"/>
  <c r="AE58" i="22"/>
  <c r="V58" i="22" s="1"/>
  <c r="AP58" i="22" s="1"/>
  <c r="AE137" i="22"/>
  <c r="V137" i="22" s="1"/>
  <c r="Y137" i="22" s="1"/>
  <c r="AE207" i="22"/>
  <c r="V207" i="22" s="1"/>
  <c r="W207" i="22" s="1"/>
  <c r="AE97" i="22"/>
  <c r="V97" i="22" s="1"/>
  <c r="AE32" i="22"/>
  <c r="V32" i="22" s="1"/>
  <c r="Y32" i="22" s="1"/>
  <c r="AE99" i="22"/>
  <c r="V99" i="22" s="1"/>
  <c r="Y99" i="22" s="1"/>
  <c r="AE179" i="22"/>
  <c r="V179" i="22" s="1"/>
  <c r="Z179" i="22" s="1"/>
  <c r="AE17" i="22"/>
  <c r="V17" i="22" s="1"/>
  <c r="AW216" i="22"/>
  <c r="T3" i="22" s="1"/>
  <c r="AP177" i="22"/>
  <c r="AU177" i="22"/>
  <c r="AV177" i="22" s="1"/>
  <c r="Y177" i="22"/>
  <c r="AE67" i="22"/>
  <c r="V67" i="22" s="1"/>
  <c r="AU67" i="22" s="1"/>
  <c r="AE153" i="22"/>
  <c r="V153" i="22" s="1"/>
  <c r="W153" i="22" s="1"/>
  <c r="AE70" i="22"/>
  <c r="V70" i="22" s="1"/>
  <c r="Z70" i="22" s="1"/>
  <c r="AE40" i="22"/>
  <c r="V40" i="22" s="1"/>
  <c r="Z40" i="22" s="1"/>
  <c r="AE193" i="22"/>
  <c r="V193" i="22" s="1"/>
  <c r="Y193" i="22" s="1"/>
  <c r="Z192" i="22"/>
  <c r="AE194" i="22"/>
  <c r="V194" i="22" s="1"/>
  <c r="Y194" i="22" s="1"/>
  <c r="AE98" i="22"/>
  <c r="V98" i="22" s="1"/>
  <c r="AU98" i="22" s="1"/>
  <c r="AE186" i="22"/>
  <c r="V186" i="22" s="1"/>
  <c r="W186" i="22" s="1"/>
  <c r="AE114" i="22"/>
  <c r="V114" i="22" s="1"/>
  <c r="Y114" i="22" s="1"/>
  <c r="AE121" i="22"/>
  <c r="V121" i="22" s="1"/>
  <c r="W121" i="22" s="1"/>
  <c r="AE141" i="22"/>
  <c r="V141" i="22" s="1"/>
  <c r="AP141" i="22" s="1"/>
  <c r="AE147" i="22"/>
  <c r="V147" i="22" s="1"/>
  <c r="AP147" i="22" s="1"/>
  <c r="AE12" i="22"/>
  <c r="V12" i="22" s="1"/>
  <c r="Z12" i="22" s="1"/>
  <c r="W100" i="22"/>
  <c r="AE59" i="22"/>
  <c r="V59" i="22" s="1"/>
  <c r="W59" i="22" s="1"/>
  <c r="AE160" i="22"/>
  <c r="V160" i="22" s="1"/>
  <c r="AU160" i="22" s="1"/>
  <c r="AE109" i="22"/>
  <c r="V109" i="22" s="1"/>
  <c r="Z109" i="22" s="1"/>
  <c r="AE111" i="22"/>
  <c r="V111" i="22" s="1"/>
  <c r="AP111" i="22" s="1"/>
  <c r="AE24" i="22"/>
  <c r="V24" i="22" s="1"/>
  <c r="W24" i="22" s="1"/>
  <c r="AE162" i="22"/>
  <c r="V162" i="22" s="1"/>
  <c r="AP162" i="22" s="1"/>
  <c r="AE185" i="22"/>
  <c r="V185" i="22" s="1"/>
  <c r="AU185" i="22" s="1"/>
  <c r="AV185" i="22" s="1"/>
  <c r="AE144" i="22"/>
  <c r="V144" i="22" s="1"/>
  <c r="Z144" i="22" s="1"/>
  <c r="AE149" i="22"/>
  <c r="V149" i="22" s="1"/>
  <c r="AP149" i="22" s="1"/>
  <c r="AQ149" i="22" s="1"/>
  <c r="AE134" i="22"/>
  <c r="V134" i="22" s="1"/>
  <c r="Z134" i="22" s="1"/>
  <c r="AE214" i="22"/>
  <c r="V214" i="22" s="1"/>
  <c r="W214" i="22" s="1"/>
  <c r="AE29" i="22"/>
  <c r="V29" i="22" s="1"/>
  <c r="AU29" i="22" s="1"/>
  <c r="AY29" i="22" s="1"/>
  <c r="AE166" i="22"/>
  <c r="V166" i="22" s="1"/>
  <c r="AP166" i="22" s="1"/>
  <c r="AE91" i="22"/>
  <c r="V91" i="22" s="1"/>
  <c r="AU91" i="22" s="1"/>
  <c r="AE180" i="22"/>
  <c r="V180" i="22" s="1"/>
  <c r="Y180" i="22" s="1"/>
  <c r="AE33" i="22"/>
  <c r="V33" i="22" s="1"/>
  <c r="Y33" i="22" s="1"/>
  <c r="AE43" i="22"/>
  <c r="V43" i="22" s="1"/>
  <c r="Y43" i="22" s="1"/>
  <c r="AE76" i="22"/>
  <c r="V76" i="22" s="1"/>
  <c r="Y76" i="22" s="1"/>
  <c r="AE148" i="22"/>
  <c r="V148" i="22" s="1"/>
  <c r="W148" i="22" s="1"/>
  <c r="AE69" i="22"/>
  <c r="V69" i="22" s="1"/>
  <c r="W69" i="22" s="1"/>
  <c r="AE71" i="22"/>
  <c r="V71" i="22" s="1"/>
  <c r="Z71" i="22" s="1"/>
  <c r="AE36" i="22"/>
  <c r="V36" i="22" s="1"/>
  <c r="Y36" i="22" s="1"/>
  <c r="AE172" i="22"/>
  <c r="V172" i="22" s="1"/>
  <c r="Y172" i="22" s="1"/>
  <c r="AE156" i="22"/>
  <c r="V156" i="22" s="1"/>
  <c r="AU156" i="22" s="1"/>
  <c r="AE93" i="22"/>
  <c r="V93" i="22" s="1"/>
  <c r="Y93" i="22" s="1"/>
  <c r="AE106" i="22"/>
  <c r="V106" i="22" s="1"/>
  <c r="Z106" i="22" s="1"/>
  <c r="AE79" i="22"/>
  <c r="V79" i="22" s="1"/>
  <c r="Z79" i="22" s="1"/>
  <c r="AE206" i="22"/>
  <c r="V206" i="22" s="1"/>
  <c r="Z206" i="22" s="1"/>
  <c r="AP192" i="22"/>
  <c r="AQ192" i="22" s="1"/>
  <c r="AE202" i="22"/>
  <c r="V202" i="22" s="1"/>
  <c r="AP202" i="22" s="1"/>
  <c r="AE116" i="22"/>
  <c r="V116" i="22" s="1"/>
  <c r="W116" i="22" s="1"/>
  <c r="AE49" i="22"/>
  <c r="V49" i="22" s="1"/>
  <c r="AP49" i="22" s="1"/>
  <c r="AE161" i="22"/>
  <c r="V161" i="22" s="1"/>
  <c r="AU161" i="22" s="1"/>
  <c r="AE101" i="22"/>
  <c r="V101" i="22" s="1"/>
  <c r="W101" i="22" s="1"/>
  <c r="AP100" i="22"/>
  <c r="AR100" i="22" s="1"/>
  <c r="AE88" i="22"/>
  <c r="V88" i="22" s="1"/>
  <c r="Y88" i="22" s="1"/>
  <c r="AE15" i="22"/>
  <c r="V15" i="22" s="1"/>
  <c r="Z15" i="22" s="1"/>
  <c r="AE159" i="22"/>
  <c r="V159" i="22" s="1"/>
  <c r="W159" i="22" s="1"/>
  <c r="AE38" i="22"/>
  <c r="V38" i="22" s="1"/>
  <c r="AU38" i="22" s="1"/>
  <c r="AE168" i="22"/>
  <c r="V168" i="22" s="1"/>
  <c r="Y168" i="22" s="1"/>
  <c r="AE72" i="22"/>
  <c r="V72" i="22" s="1"/>
  <c r="AU72" i="22" s="1"/>
  <c r="AE56" i="22"/>
  <c r="V56" i="22" s="1"/>
  <c r="AP56" i="22" s="1"/>
  <c r="AE112" i="22"/>
  <c r="V112" i="22" s="1"/>
  <c r="Y112" i="22" s="1"/>
  <c r="AE183" i="22"/>
  <c r="V183" i="22" s="1"/>
  <c r="AP183" i="22" s="1"/>
  <c r="AE39" i="22"/>
  <c r="V39" i="22" s="1"/>
  <c r="Y39" i="22" s="1"/>
  <c r="AE151" i="22"/>
  <c r="V151" i="22" s="1"/>
  <c r="AP151" i="22" s="1"/>
  <c r="AR151" i="22" s="1"/>
  <c r="AE209" i="22"/>
  <c r="V209" i="22" s="1"/>
  <c r="W209" i="22" s="1"/>
  <c r="AE46" i="22"/>
  <c r="V46" i="22" s="1"/>
  <c r="Z46" i="22" s="1"/>
  <c r="AE203" i="22"/>
  <c r="V203" i="22" s="1"/>
  <c r="Y203" i="22" s="1"/>
  <c r="AE64" i="22"/>
  <c r="V64" i="22" s="1"/>
  <c r="AU64" i="22" s="1"/>
  <c r="AY64" i="22" s="1"/>
  <c r="AE213" i="22"/>
  <c r="V213" i="22" s="1"/>
  <c r="Y213" i="22" s="1"/>
  <c r="AE18" i="22"/>
  <c r="V18" i="22" s="1"/>
  <c r="Z18" i="22" s="1"/>
  <c r="AE158" i="22"/>
  <c r="V158" i="22" s="1"/>
  <c r="Z158" i="22" s="1"/>
  <c r="AE68" i="22"/>
  <c r="V68" i="22" s="1"/>
  <c r="AP68" i="22" s="1"/>
  <c r="AE95" i="22"/>
  <c r="V95" i="22" s="1"/>
  <c r="AP95" i="22" s="1"/>
  <c r="AE83" i="22"/>
  <c r="V83" i="22" s="1"/>
  <c r="Z83" i="22" s="1"/>
  <c r="AE107" i="22"/>
  <c r="V107" i="22" s="1"/>
  <c r="Z107" i="22" s="1"/>
  <c r="AE173" i="22"/>
  <c r="V173" i="22" s="1"/>
  <c r="AP173" i="22" s="1"/>
  <c r="AR173" i="22" s="1"/>
  <c r="AE140" i="22"/>
  <c r="V140" i="22" s="1"/>
  <c r="AP140" i="22" s="1"/>
  <c r="AE102" i="22"/>
  <c r="V102" i="22" s="1"/>
  <c r="AE57" i="22"/>
  <c r="V57" i="22" s="1"/>
  <c r="Y57" i="22" s="1"/>
  <c r="AE163" i="22"/>
  <c r="V163" i="22" s="1"/>
  <c r="W163" i="22" s="1"/>
  <c r="AE34" i="22"/>
  <c r="V34" i="22" s="1"/>
  <c r="AU34" i="22" s="1"/>
  <c r="AE11" i="22"/>
  <c r="V11" i="22" s="1"/>
  <c r="Y11" i="22" s="1"/>
  <c r="AE196" i="22"/>
  <c r="V196" i="22" s="1"/>
  <c r="Z196" i="22" s="1"/>
  <c r="AE13" i="22"/>
  <c r="V13" i="22" s="1"/>
  <c r="AP13" i="22" s="1"/>
  <c r="AE157" i="22"/>
  <c r="V157" i="22" s="1"/>
  <c r="AP157" i="22" s="1"/>
  <c r="AE197" i="22"/>
  <c r="V197" i="22" s="1"/>
  <c r="Y197" i="22" s="1"/>
  <c r="AE94" i="22"/>
  <c r="V94" i="22" s="1"/>
  <c r="Y94" i="22" s="1"/>
  <c r="AE175" i="22"/>
  <c r="V175" i="22" s="1"/>
  <c r="AP175" i="22" s="1"/>
  <c r="AE87" i="22"/>
  <c r="V87" i="22" s="1"/>
  <c r="AU87" i="22" s="1"/>
  <c r="AE23" i="22"/>
  <c r="V23" i="22" s="1"/>
  <c r="AP23" i="22" s="1"/>
  <c r="AE129" i="22"/>
  <c r="V129" i="22" s="1"/>
  <c r="Y129" i="22" s="1"/>
  <c r="AE73" i="22"/>
  <c r="V73" i="22" s="1"/>
  <c r="Y73" i="22" s="1"/>
  <c r="AE115" i="22"/>
  <c r="V115" i="22" s="1"/>
  <c r="Y115" i="22" s="1"/>
  <c r="AE22" i="22"/>
  <c r="V22" i="22" s="1"/>
  <c r="Y22" i="22" s="1"/>
  <c r="AE182" i="22"/>
  <c r="V182" i="22" s="1"/>
  <c r="AU182" i="22" s="1"/>
  <c r="AU100" i="22"/>
  <c r="AV100" i="22" s="1"/>
  <c r="AE211" i="22"/>
  <c r="V211" i="22" s="1"/>
  <c r="AP211" i="22" s="1"/>
  <c r="AE74" i="22"/>
  <c r="V74" i="22" s="1"/>
  <c r="Z74" i="22" s="1"/>
  <c r="AE25" i="22"/>
  <c r="V25" i="22" s="1"/>
  <c r="AU25" i="22" s="1"/>
  <c r="AE208" i="22"/>
  <c r="V208" i="22" s="1"/>
  <c r="W208" i="22" s="1"/>
  <c r="AE191" i="22"/>
  <c r="V191" i="22" s="1"/>
  <c r="W191" i="22" s="1"/>
  <c r="AE35" i="22"/>
  <c r="V35" i="22" s="1"/>
  <c r="W35" i="22" s="1"/>
  <c r="AE171" i="22"/>
  <c r="V171" i="22" s="1"/>
  <c r="W171" i="22" s="1"/>
  <c r="AE21" i="22"/>
  <c r="V21" i="22" s="1"/>
  <c r="AU21" i="22" s="1"/>
  <c r="AV21" i="22" s="1"/>
  <c r="AE14" i="22"/>
  <c r="V14" i="22" s="1"/>
  <c r="AU14" i="22" s="1"/>
  <c r="AE60" i="22"/>
  <c r="V60" i="22" s="1"/>
  <c r="Z60" i="22" s="1"/>
  <c r="AE61" i="22"/>
  <c r="V61" i="22" s="1"/>
  <c r="AP61" i="22" s="1"/>
  <c r="AQ61" i="22" s="1"/>
  <c r="AE89" i="22"/>
  <c r="V89" i="22" s="1"/>
  <c r="AP89" i="22" s="1"/>
  <c r="AE130" i="22"/>
  <c r="V130" i="22" s="1"/>
  <c r="W130" i="22" s="1"/>
  <c r="AE138" i="22"/>
  <c r="V138" i="22" s="1"/>
  <c r="Z138" i="22" s="1"/>
  <c r="AE16" i="22"/>
  <c r="V16" i="22" s="1"/>
  <c r="Y16" i="22" s="1"/>
  <c r="AE181" i="22"/>
  <c r="V181" i="22" s="1"/>
  <c r="AU181" i="22" s="1"/>
  <c r="AE198" i="22"/>
  <c r="V198" i="22" s="1"/>
  <c r="AP198" i="22" s="1"/>
  <c r="AE28" i="22"/>
  <c r="V28" i="22" s="1"/>
  <c r="Y28" i="22" s="1"/>
  <c r="AE155" i="22"/>
  <c r="V155" i="22" s="1"/>
  <c r="Y155" i="22" s="1"/>
  <c r="AE51" i="22"/>
  <c r="V51" i="22" s="1"/>
  <c r="Y51" i="22" s="1"/>
  <c r="AE135" i="22"/>
  <c r="V135" i="22" s="1"/>
  <c r="Y135" i="22" s="1"/>
  <c r="AE212" i="22"/>
  <c r="V212" i="22" s="1"/>
  <c r="Y212" i="22" s="1"/>
  <c r="AE105" i="22"/>
  <c r="V105" i="22" s="1"/>
  <c r="Y105" i="22" s="1"/>
  <c r="AE120" i="22"/>
  <c r="V120" i="22" s="1"/>
  <c r="Y120" i="22" s="1"/>
  <c r="AE96" i="22"/>
  <c r="V96" i="22" s="1"/>
  <c r="AU96" i="22" s="1"/>
  <c r="AE44" i="22"/>
  <c r="V44" i="22" s="1"/>
  <c r="Y44" i="22" s="1"/>
  <c r="AE136" i="22"/>
  <c r="V136" i="22" s="1"/>
  <c r="Z136" i="22" s="1"/>
  <c r="AE195" i="22"/>
  <c r="V195" i="22" s="1"/>
  <c r="W195" i="22" s="1"/>
  <c r="AE124" i="22"/>
  <c r="V124" i="22" s="1"/>
  <c r="W124" i="22" s="1"/>
  <c r="AE189" i="22"/>
  <c r="V189" i="22" s="1"/>
  <c r="W189" i="22" s="1"/>
  <c r="AE139" i="22"/>
  <c r="V139" i="22" s="1"/>
  <c r="Z139" i="22" s="1"/>
  <c r="AE169" i="22"/>
  <c r="V169" i="22" s="1"/>
  <c r="AP169" i="22" s="1"/>
  <c r="AE66" i="22"/>
  <c r="V66" i="22" s="1"/>
  <c r="W66" i="22" s="1"/>
  <c r="AE92" i="22"/>
  <c r="V92" i="22" s="1"/>
  <c r="Z92" i="22" s="1"/>
  <c r="AE133" i="22"/>
  <c r="V133" i="22" s="1"/>
  <c r="AP133" i="22" s="1"/>
  <c r="AE132" i="22"/>
  <c r="V132" i="22" s="1"/>
  <c r="Y132" i="22" s="1"/>
  <c r="AE52" i="22"/>
  <c r="V52" i="22" s="1"/>
  <c r="AP52" i="22" s="1"/>
  <c r="AE190" i="22"/>
  <c r="V190" i="22" s="1"/>
  <c r="Z190" i="22" s="1"/>
  <c r="AE78" i="22"/>
  <c r="V78" i="22" s="1"/>
  <c r="W78" i="22" s="1"/>
  <c r="AE150" i="22"/>
  <c r="V150" i="22" s="1"/>
  <c r="AP150" i="22" s="1"/>
  <c r="AE127" i="22"/>
  <c r="V127" i="22" s="1"/>
  <c r="Z127" i="22" s="1"/>
  <c r="AE110" i="22"/>
  <c r="V110" i="22" s="1"/>
  <c r="Y110" i="22" s="1"/>
  <c r="AE27" i="22"/>
  <c r="V27" i="22" s="1"/>
  <c r="AP27" i="22" s="1"/>
  <c r="AM216" i="22"/>
  <c r="T7" i="22" s="1"/>
  <c r="T6" i="22" s="1"/>
  <c r="AE201" i="22"/>
  <c r="V201" i="22" s="1"/>
  <c r="AP201" i="22" s="1"/>
  <c r="BA216" i="22"/>
  <c r="T4" i="22" s="1"/>
  <c r="AE187" i="22"/>
  <c r="V187" i="22" s="1"/>
  <c r="W187" i="22" s="1"/>
  <c r="Z80" i="22"/>
  <c r="W84" i="22"/>
  <c r="AP84" i="22"/>
  <c r="AQ84" i="22" s="1"/>
  <c r="AU84" i="22"/>
  <c r="AV84" i="22" s="1"/>
  <c r="Z188" i="22"/>
  <c r="Y75" i="22"/>
  <c r="W174" i="22"/>
  <c r="AP174" i="22"/>
  <c r="AQ174" i="22" s="1"/>
  <c r="AU174" i="22"/>
  <c r="BB174" i="22" s="1"/>
  <c r="Y174" i="22"/>
  <c r="Z174" i="22"/>
  <c r="Y184" i="22"/>
  <c r="AE199" i="22"/>
  <c r="V199" i="22" s="1"/>
  <c r="W86" i="22"/>
  <c r="AE154" i="22"/>
  <c r="V154" i="22" s="1"/>
  <c r="AE170" i="22"/>
  <c r="V170" i="22" s="1"/>
  <c r="AP104" i="22"/>
  <c r="AR104" i="22" s="1"/>
  <c r="Z104" i="22"/>
  <c r="Y104" i="22"/>
  <c r="T63" i="21"/>
  <c r="Y214" i="22"/>
  <c r="W177" i="22"/>
  <c r="Z177" i="22"/>
  <c r="Z140" i="22"/>
  <c r="Y140" i="22"/>
  <c r="Z69" i="22"/>
  <c r="W91" i="22"/>
  <c r="W192" i="22"/>
  <c r="AP86" i="22"/>
  <c r="AQ86" i="22" s="1"/>
  <c r="AU192" i="22"/>
  <c r="BB192" i="22" s="1"/>
  <c r="AU99" i="22"/>
  <c r="BB99" i="22" s="1"/>
  <c r="AP99" i="22"/>
  <c r="AR99" i="22" s="1"/>
  <c r="Z82" i="22"/>
  <c r="Z45" i="22"/>
  <c r="AP126" i="22"/>
  <c r="AR126" i="22" s="1"/>
  <c r="AP185" i="22"/>
  <c r="AQ185" i="22" s="1"/>
  <c r="Y82" i="22"/>
  <c r="W45" i="22"/>
  <c r="W144" i="22"/>
  <c r="AP45" i="22"/>
  <c r="AR45" i="22" s="1"/>
  <c r="Y80" i="22"/>
  <c r="Y204" i="22"/>
  <c r="W131" i="22"/>
  <c r="Z33" i="22"/>
  <c r="W123" i="22"/>
  <c r="AU37" i="22"/>
  <c r="AV37" i="22" s="1"/>
  <c r="Z123" i="22"/>
  <c r="AP29" i="22"/>
  <c r="AQ29" i="22" s="1"/>
  <c r="W82" i="22"/>
  <c r="AP82" i="22"/>
  <c r="AQ82" i="22" s="1"/>
  <c r="AU80" i="22"/>
  <c r="AV80" i="22" s="1"/>
  <c r="AP80" i="22"/>
  <c r="AQ80" i="22" s="1"/>
  <c r="Y123" i="22"/>
  <c r="AU123" i="22"/>
  <c r="BB123" i="22" s="1"/>
  <c r="W104" i="22"/>
  <c r="AU75" i="22"/>
  <c r="AV75" i="22" s="1"/>
  <c r="AP75" i="22"/>
  <c r="AQ75" i="22" s="1"/>
  <c r="AU86" i="22"/>
  <c r="AV86" i="22" s="1"/>
  <c r="Z43" i="22"/>
  <c r="W46" i="22"/>
  <c r="AU104" i="22"/>
  <c r="AY104" i="22" s="1"/>
  <c r="AP131" i="22"/>
  <c r="AQ131" i="22" s="1"/>
  <c r="W75" i="22"/>
  <c r="AP96" i="22"/>
  <c r="AQ96" i="22" s="1"/>
  <c r="Y35" i="22"/>
  <c r="Z86" i="22"/>
  <c r="AU43" i="22"/>
  <c r="AV43" i="22" s="1"/>
  <c r="AU184" i="22"/>
  <c r="BB184" i="22" s="1"/>
  <c r="AP184" i="22"/>
  <c r="AQ184" i="22" s="1"/>
  <c r="AP209" i="22"/>
  <c r="AQ209" i="22" s="1"/>
  <c r="Y144" i="22"/>
  <c r="Z126" i="22"/>
  <c r="Y126" i="22"/>
  <c r="Z185" i="22"/>
  <c r="Z184" i="22"/>
  <c r="Z209" i="22"/>
  <c r="AU126" i="22"/>
  <c r="BB126" i="22" s="1"/>
  <c r="AU189" i="22"/>
  <c r="AV189" i="22" s="1"/>
  <c r="W185" i="22"/>
  <c r="Z39" i="22"/>
  <c r="AU71" i="22"/>
  <c r="AP143" i="22"/>
  <c r="Y143" i="22"/>
  <c r="Z143" i="22"/>
  <c r="AU143" i="22"/>
  <c r="W143" i="22"/>
  <c r="AP54" i="22"/>
  <c r="Y54" i="22"/>
  <c r="W54" i="22"/>
  <c r="Z54" i="22"/>
  <c r="AU54" i="22"/>
  <c r="AP106" i="22"/>
  <c r="AP145" i="22"/>
  <c r="Y145" i="22"/>
  <c r="AU145" i="22"/>
  <c r="Z145" i="22"/>
  <c r="W145" i="22"/>
  <c r="W198" i="22"/>
  <c r="AP130" i="22"/>
  <c r="Z130" i="22"/>
  <c r="W211" i="22"/>
  <c r="Z211" i="22"/>
  <c r="AP34" i="22"/>
  <c r="Y34" i="22"/>
  <c r="Z34" i="22"/>
  <c r="AP11" i="22"/>
  <c r="W11" i="22"/>
  <c r="Y65" i="22"/>
  <c r="AP65" i="22"/>
  <c r="Z65" i="22"/>
  <c r="W65" i="22"/>
  <c r="AU65" i="22"/>
  <c r="W41" i="22"/>
  <c r="Y92" i="22"/>
  <c r="Y157" i="22"/>
  <c r="AU157" i="22"/>
  <c r="W157" i="22"/>
  <c r="W197" i="22"/>
  <c r="Y79" i="22"/>
  <c r="AU79" i="22"/>
  <c r="AP87" i="22"/>
  <c r="Y87" i="22"/>
  <c r="W87" i="22"/>
  <c r="W23" i="22"/>
  <c r="AU95" i="22"/>
  <c r="Z95" i="22"/>
  <c r="AP164" i="22"/>
  <c r="Y164" i="22"/>
  <c r="AU164" i="22"/>
  <c r="Z164" i="22"/>
  <c r="W164" i="22"/>
  <c r="Y49" i="22"/>
  <c r="Z49" i="22"/>
  <c r="AP14" i="22"/>
  <c r="Z14" i="22"/>
  <c r="AP20" i="22"/>
  <c r="Y20" i="22"/>
  <c r="AU20" i="22"/>
  <c r="Z20" i="22"/>
  <c r="W20" i="22"/>
  <c r="Y182" i="22"/>
  <c r="AP135" i="22"/>
  <c r="Z135" i="22"/>
  <c r="W135" i="22"/>
  <c r="AU52" i="22"/>
  <c r="Z52" i="22"/>
  <c r="Y18" i="22"/>
  <c r="AP103" i="22"/>
  <c r="Y103" i="22"/>
  <c r="AU103" i="22"/>
  <c r="W103" i="22"/>
  <c r="Z103" i="22"/>
  <c r="AP125" i="22"/>
  <c r="Y125" i="22"/>
  <c r="AU125" i="22"/>
  <c r="Z125" i="22"/>
  <c r="W125" i="22"/>
  <c r="AU56" i="22"/>
  <c r="AP146" i="22"/>
  <c r="Y146" i="22"/>
  <c r="W146" i="22"/>
  <c r="Z146" i="22"/>
  <c r="AU146" i="22"/>
  <c r="Y66" i="22"/>
  <c r="AU66" i="22"/>
  <c r="W162" i="22"/>
  <c r="AQ123" i="22"/>
  <c r="AR123" i="22"/>
  <c r="AU36" i="22"/>
  <c r="AP210" i="22"/>
  <c r="Y210" i="22"/>
  <c r="W210" i="22"/>
  <c r="Z210" i="22"/>
  <c r="AU210" i="22"/>
  <c r="Y40" i="22"/>
  <c r="Y175" i="22"/>
  <c r="AP129" i="22"/>
  <c r="AU129" i="22"/>
  <c r="AP62" i="22"/>
  <c r="Y62" i="22"/>
  <c r="Z62" i="22"/>
  <c r="W62" i="22"/>
  <c r="AU62" i="22"/>
  <c r="AP48" i="22"/>
  <c r="Y48" i="22"/>
  <c r="AU48" i="22"/>
  <c r="W48" i="22"/>
  <c r="Z48" i="22"/>
  <c r="AP215" i="22"/>
  <c r="Y215" i="22"/>
  <c r="AU215" i="22"/>
  <c r="W215" i="22"/>
  <c r="Z215" i="22"/>
  <c r="Y38" i="22"/>
  <c r="Z38" i="22"/>
  <c r="AP128" i="22"/>
  <c r="AU128" i="22"/>
  <c r="Z112" i="22"/>
  <c r="W112" i="22"/>
  <c r="AQ177" i="22"/>
  <c r="AR177" i="22"/>
  <c r="Y122" i="22"/>
  <c r="AP122" i="22"/>
  <c r="Z122" i="22"/>
  <c r="AU122" i="22"/>
  <c r="W122" i="22"/>
  <c r="AU47" i="22"/>
  <c r="AP90" i="22"/>
  <c r="Y90" i="22"/>
  <c r="AU90" i="22"/>
  <c r="W90" i="22"/>
  <c r="Z90" i="22"/>
  <c r="AP172" i="22"/>
  <c r="AU172" i="22"/>
  <c r="Z172" i="22"/>
  <c r="AP113" i="22"/>
  <c r="Y113" i="22"/>
  <c r="Z113" i="22"/>
  <c r="W113" i="22"/>
  <c r="AU113" i="22"/>
  <c r="AP81" i="22"/>
  <c r="Y81" i="22"/>
  <c r="W81" i="22"/>
  <c r="Z81" i="22"/>
  <c r="AU81" i="22"/>
  <c r="AP50" i="22"/>
  <c r="Y50" i="22"/>
  <c r="AU50" i="22"/>
  <c r="Z50" i="22"/>
  <c r="W50" i="22"/>
  <c r="AP94" i="22"/>
  <c r="Z94" i="22"/>
  <c r="AP117" i="22"/>
  <c r="Y117" i="22"/>
  <c r="Z117" i="22"/>
  <c r="W117" i="22"/>
  <c r="AU117" i="22"/>
  <c r="Y53" i="22"/>
  <c r="AP53" i="22"/>
  <c r="AU53" i="22"/>
  <c r="W53" i="22"/>
  <c r="Z53" i="22"/>
  <c r="Y98" i="22"/>
  <c r="W114" i="22"/>
  <c r="Z114" i="22"/>
  <c r="W83" i="22"/>
  <c r="Y121" i="22"/>
  <c r="AP115" i="22"/>
  <c r="W115" i="22"/>
  <c r="Z115" i="22"/>
  <c r="AU57" i="22"/>
  <c r="AP200" i="22"/>
  <c r="Y200" i="22"/>
  <c r="AU200" i="22"/>
  <c r="W200" i="22"/>
  <c r="Z200" i="22"/>
  <c r="AQ100" i="22"/>
  <c r="AY45" i="22"/>
  <c r="BB45" i="22"/>
  <c r="AP88" i="22"/>
  <c r="W88" i="22"/>
  <c r="Y31" i="22"/>
  <c r="AP31" i="22"/>
  <c r="AU31" i="22"/>
  <c r="W31" i="22"/>
  <c r="Z31" i="22"/>
  <c r="AU74" i="22"/>
  <c r="Z159" i="22"/>
  <c r="AP42" i="22"/>
  <c r="Y42" i="22"/>
  <c r="AU42" i="22"/>
  <c r="W42" i="22"/>
  <c r="Z42" i="22"/>
  <c r="W55" i="22"/>
  <c r="Z55" i="22"/>
  <c r="AP118" i="22"/>
  <c r="Y167" i="22"/>
  <c r="AP167" i="22"/>
  <c r="AU167" i="22"/>
  <c r="Z167" i="22"/>
  <c r="W167" i="22"/>
  <c r="Y27" i="22"/>
  <c r="Z27" i="22"/>
  <c r="AU27" i="22"/>
  <c r="AP176" i="22"/>
  <c r="Y176" i="22"/>
  <c r="W176" i="22"/>
  <c r="Z176" i="22"/>
  <c r="AU176" i="22"/>
  <c r="Y17" i="22"/>
  <c r="AP17" i="22"/>
  <c r="AU17" i="22"/>
  <c r="Z17" i="22"/>
  <c r="W17" i="22"/>
  <c r="Y183" i="22"/>
  <c r="AU183" i="22"/>
  <c r="BB204" i="22"/>
  <c r="AV204" i="22"/>
  <c r="AP119" i="22"/>
  <c r="Y119" i="22"/>
  <c r="AU119" i="22"/>
  <c r="W119" i="22"/>
  <c r="Z119" i="22"/>
  <c r="AP44" i="22"/>
  <c r="Z44" i="22"/>
  <c r="AP105" i="22"/>
  <c r="AU105" i="22"/>
  <c r="W141" i="22"/>
  <c r="AU15" i="22"/>
  <c r="AP124" i="22"/>
  <c r="AU124" i="22"/>
  <c r="AP179" i="22"/>
  <c r="AP168" i="22"/>
  <c r="W168" i="22"/>
  <c r="AU24" i="22"/>
  <c r="AP142" i="22"/>
  <c r="Y142" i="22"/>
  <c r="W142" i="22"/>
  <c r="Z142" i="22"/>
  <c r="AU142" i="22"/>
  <c r="AR86" i="22"/>
  <c r="BB185" i="22"/>
  <c r="AP178" i="22"/>
  <c r="Y178" i="22"/>
  <c r="AU178" i="22"/>
  <c r="Z178" i="22"/>
  <c r="W178" i="22"/>
  <c r="AP19" i="22"/>
  <c r="Y19" i="22"/>
  <c r="AU19" i="22"/>
  <c r="W19" i="22"/>
  <c r="Z19" i="22"/>
  <c r="AP108" i="22"/>
  <c r="Z108" i="22"/>
  <c r="AU108" i="22"/>
  <c r="W196" i="22"/>
  <c r="Y156" i="22"/>
  <c r="AP93" i="22"/>
  <c r="W93" i="22"/>
  <c r="Y153" i="22"/>
  <c r="AP153" i="22"/>
  <c r="AU153" i="22"/>
  <c r="Z153" i="22"/>
  <c r="Y70" i="22"/>
  <c r="AP213" i="22"/>
  <c r="AU213" i="22"/>
  <c r="W213" i="22"/>
  <c r="W206" i="22"/>
  <c r="AQ140" i="22"/>
  <c r="AR140" i="22"/>
  <c r="AP194" i="22"/>
  <c r="Z194" i="22"/>
  <c r="AP85" i="22"/>
  <c r="Y85" i="22"/>
  <c r="W85" i="22"/>
  <c r="Z85" i="22"/>
  <c r="AU85" i="22"/>
  <c r="AP116" i="22"/>
  <c r="AU116" i="22"/>
  <c r="Y205" i="22"/>
  <c r="AP205" i="22"/>
  <c r="AU205" i="22"/>
  <c r="W205" i="22"/>
  <c r="Z205" i="22"/>
  <c r="AP180" i="22"/>
  <c r="AU180" i="22"/>
  <c r="W180" i="22"/>
  <c r="AP30" i="22"/>
  <c r="W161" i="22"/>
  <c r="Z26" i="22"/>
  <c r="AP22" i="22"/>
  <c r="W22" i="22"/>
  <c r="AU133" i="22"/>
  <c r="AP12" i="22"/>
  <c r="Y12" i="22"/>
  <c r="AU12" i="22"/>
  <c r="W12" i="22"/>
  <c r="AV82" i="22"/>
  <c r="AY82" i="22"/>
  <c r="BB82" i="22"/>
  <c r="AR61" i="22"/>
  <c r="AQ45" i="22"/>
  <c r="AP148" i="22"/>
  <c r="Y148" i="22"/>
  <c r="Z148" i="22"/>
  <c r="AU148" i="22"/>
  <c r="AP59" i="22"/>
  <c r="Y152" i="22"/>
  <c r="Y181" i="22"/>
  <c r="AP109" i="22"/>
  <c r="Y109" i="22"/>
  <c r="AU109" i="22"/>
  <c r="W109" i="22"/>
  <c r="AP97" i="22"/>
  <c r="Y97" i="22"/>
  <c r="W97" i="22"/>
  <c r="Z97" i="22"/>
  <c r="AU97" i="22"/>
  <c r="AP137" i="22"/>
  <c r="W137" i="22"/>
  <c r="Z137" i="22"/>
  <c r="AU137" i="22"/>
  <c r="AU111" i="22"/>
  <c r="W111" i="22"/>
  <c r="Y63" i="22"/>
  <c r="AP63" i="22"/>
  <c r="AU63" i="22"/>
  <c r="W63" i="22"/>
  <c r="Z63" i="22"/>
  <c r="Y107" i="22"/>
  <c r="Y201" i="22"/>
  <c r="Y191" i="22"/>
  <c r="AP191" i="22"/>
  <c r="AU191" i="22"/>
  <c r="AA143" i="21"/>
  <c r="AB143" i="21" s="1"/>
  <c r="X26" i="21"/>
  <c r="X14" i="21"/>
  <c r="X22" i="21"/>
  <c r="X76" i="21"/>
  <c r="X17" i="21"/>
  <c r="X18" i="21"/>
  <c r="X13" i="21"/>
  <c r="AS115" i="21"/>
  <c r="BA115" i="21" s="1"/>
  <c r="T137" i="21"/>
  <c r="T95" i="21"/>
  <c r="AN22" i="21"/>
  <c r="AO22" i="21" s="1"/>
  <c r="AZ22" i="21" s="1"/>
  <c r="T143" i="21"/>
  <c r="AK143" i="21"/>
  <c r="AL143" i="21" s="1"/>
  <c r="AK38" i="21"/>
  <c r="AL38" i="21" s="1"/>
  <c r="T34" i="21"/>
  <c r="AA97" i="21"/>
  <c r="AB97" i="21" s="1"/>
  <c r="AS63" i="21"/>
  <c r="AW63" i="21" s="1"/>
  <c r="AA63" i="21"/>
  <c r="AB63" i="21" s="1"/>
  <c r="AA148" i="21"/>
  <c r="AB148" i="21" s="1"/>
  <c r="AA19" i="21"/>
  <c r="AB19" i="21" s="1"/>
  <c r="AA77" i="21"/>
  <c r="AB77" i="21" s="1"/>
  <c r="T214" i="21"/>
  <c r="AA115" i="21"/>
  <c r="AB115" i="21" s="1"/>
  <c r="AA144" i="21"/>
  <c r="AB144" i="21" s="1"/>
  <c r="AA142" i="21"/>
  <c r="AB142" i="21" s="1"/>
  <c r="AS85" i="21"/>
  <c r="BA85" i="21" s="1"/>
  <c r="AK102" i="21"/>
  <c r="AM102" i="21" s="1"/>
  <c r="AK214" i="21"/>
  <c r="AM214" i="21" s="1"/>
  <c r="T89" i="21"/>
  <c r="T140" i="21"/>
  <c r="T92" i="21"/>
  <c r="T85" i="21"/>
  <c r="AA92" i="21"/>
  <c r="AB92" i="21" s="1"/>
  <c r="AA214" i="21"/>
  <c r="AB214" i="21" s="1"/>
  <c r="T47" i="21"/>
  <c r="AK47" i="21"/>
  <c r="AL47" i="21" s="1"/>
  <c r="T142" i="21"/>
  <c r="T39" i="21"/>
  <c r="AA39" i="21"/>
  <c r="AB39" i="21" s="1"/>
  <c r="AA102" i="21"/>
  <c r="AB102" i="21" s="1"/>
  <c r="T102" i="21"/>
  <c r="AK89" i="21"/>
  <c r="AL89" i="21" s="1"/>
  <c r="T126" i="21"/>
  <c r="AA89" i="21"/>
  <c r="AB89" i="21" s="1"/>
  <c r="AA47" i="21"/>
  <c r="AB47" i="21" s="1"/>
  <c r="AA140" i="21"/>
  <c r="AB140" i="21" s="1"/>
  <c r="AA85" i="21"/>
  <c r="AB85" i="21" s="1"/>
  <c r="AA126" i="21"/>
  <c r="AB126" i="21" s="1"/>
  <c r="T115" i="21"/>
  <c r="AS126" i="21"/>
  <c r="AT126" i="21" s="1"/>
  <c r="AS142" i="21"/>
  <c r="BA142" i="21" s="1"/>
  <c r="AS140" i="21"/>
  <c r="AW140" i="21" s="1"/>
  <c r="T35" i="21"/>
  <c r="AA98" i="21"/>
  <c r="AB98" i="21" s="1"/>
  <c r="AA166" i="21"/>
  <c r="AB166" i="21" s="1"/>
  <c r="AN76" i="21"/>
  <c r="AO76" i="21" s="1"/>
  <c r="AZ76" i="21" s="1"/>
  <c r="AN14" i="21"/>
  <c r="AO14" i="21" s="1"/>
  <c r="AZ14" i="21" s="1"/>
  <c r="T98" i="21"/>
  <c r="AA157" i="21"/>
  <c r="AB157" i="21" s="1"/>
  <c r="AA182" i="21"/>
  <c r="AB182" i="21" s="1"/>
  <c r="T30" i="21"/>
  <c r="AA139" i="21"/>
  <c r="AB139" i="21" s="1"/>
  <c r="AS176" i="21"/>
  <c r="BA176" i="21" s="1"/>
  <c r="T70" i="21"/>
  <c r="AA196" i="21"/>
  <c r="AB196" i="21" s="1"/>
  <c r="AS157" i="21"/>
  <c r="BA157" i="21" s="1"/>
  <c r="AS39" i="21"/>
  <c r="AW39" i="21" s="1"/>
  <c r="AA83" i="21"/>
  <c r="AB83" i="21" s="1"/>
  <c r="T113" i="21"/>
  <c r="AK82" i="21"/>
  <c r="AL82" i="21" s="1"/>
  <c r="AK148" i="21"/>
  <c r="AL148" i="21" s="1"/>
  <c r="T148" i="21"/>
  <c r="T174" i="21"/>
  <c r="T158" i="21"/>
  <c r="T132" i="21"/>
  <c r="AA46" i="21"/>
  <c r="AB46" i="21" s="1"/>
  <c r="AA91" i="21"/>
  <c r="AB91" i="21" s="1"/>
  <c r="AK157" i="21"/>
  <c r="AL157" i="21" s="1"/>
  <c r="AS200" i="21"/>
  <c r="AT200" i="21" s="1"/>
  <c r="AS98" i="21"/>
  <c r="BA98" i="21" s="1"/>
  <c r="AA95" i="21"/>
  <c r="AB95" i="21" s="1"/>
  <c r="AA200" i="21"/>
  <c r="AB200" i="21" s="1"/>
  <c r="AA177" i="21"/>
  <c r="AB177" i="21" s="1"/>
  <c r="T212" i="21"/>
  <c r="AS182" i="21"/>
  <c r="BA182" i="21" s="1"/>
  <c r="AK95" i="21"/>
  <c r="AL95" i="21" s="1"/>
  <c r="AK206" i="21"/>
  <c r="AL206" i="21" s="1"/>
  <c r="T179" i="21"/>
  <c r="T206" i="21"/>
  <c r="T42" i="21"/>
  <c r="AA137" i="21"/>
  <c r="AB137" i="21" s="1"/>
  <c r="AA206" i="21"/>
  <c r="AB206" i="21" s="1"/>
  <c r="AA134" i="21"/>
  <c r="AB134" i="21" s="1"/>
  <c r="T46" i="21"/>
  <c r="T124" i="21"/>
  <c r="AK158" i="21"/>
  <c r="AM158" i="21" s="1"/>
  <c r="AS46" i="21"/>
  <c r="AW46" i="21" s="1"/>
  <c r="AS124" i="21"/>
  <c r="AT124" i="21" s="1"/>
  <c r="AS137" i="21"/>
  <c r="BA137" i="21" s="1"/>
  <c r="T155" i="21"/>
  <c r="AA51" i="21"/>
  <c r="AB51" i="21" s="1"/>
  <c r="AA138" i="21"/>
  <c r="AB138" i="21" s="1"/>
  <c r="AK66" i="21"/>
  <c r="AL66" i="21" s="1"/>
  <c r="T162" i="21"/>
  <c r="T23" i="21"/>
  <c r="AA23" i="21"/>
  <c r="AB23" i="21" s="1"/>
  <c r="T120" i="21"/>
  <c r="AA114" i="21"/>
  <c r="AB114" i="21" s="1"/>
  <c r="AA176" i="21"/>
  <c r="AB176" i="21" s="1"/>
  <c r="T66" i="21"/>
  <c r="AK19" i="21"/>
  <c r="AL19" i="21" s="1"/>
  <c r="AS67" i="21"/>
  <c r="BA67" i="21" s="1"/>
  <c r="AA120" i="21"/>
  <c r="AB120" i="21" s="1"/>
  <c r="AA188" i="21"/>
  <c r="AB188" i="21" s="1"/>
  <c r="T163" i="21"/>
  <c r="AA66" i="21"/>
  <c r="AB66" i="21" s="1"/>
  <c r="AA119" i="21"/>
  <c r="AB119" i="21" s="1"/>
  <c r="T127" i="21"/>
  <c r="T19" i="21"/>
  <c r="T38" i="21"/>
  <c r="T97" i="21"/>
  <c r="AA82" i="21"/>
  <c r="AB82" i="21" s="1"/>
  <c r="AA43" i="21"/>
  <c r="AB43" i="21" s="1"/>
  <c r="AA67" i="21"/>
  <c r="AB67" i="21" s="1"/>
  <c r="AA195" i="21"/>
  <c r="AB195" i="21" s="1"/>
  <c r="T82" i="21"/>
  <c r="T191" i="21"/>
  <c r="T54" i="21"/>
  <c r="T189" i="21"/>
  <c r="AA191" i="21"/>
  <c r="AB191" i="21" s="1"/>
  <c r="AA189" i="21"/>
  <c r="AB189" i="21" s="1"/>
  <c r="T202" i="21"/>
  <c r="T99" i="21"/>
  <c r="AK191" i="21"/>
  <c r="AL191" i="21" s="1"/>
  <c r="AK97" i="21"/>
  <c r="AL97" i="21" s="1"/>
  <c r="AS139" i="21"/>
  <c r="AW139" i="21" s="1"/>
  <c r="AK67" i="21"/>
  <c r="AL67" i="21" s="1"/>
  <c r="T175" i="21"/>
  <c r="T182" i="21"/>
  <c r="T123" i="21"/>
  <c r="T100" i="21"/>
  <c r="AA129" i="21"/>
  <c r="AB129" i="21" s="1"/>
  <c r="AA38" i="21"/>
  <c r="AB38" i="21" s="1"/>
  <c r="AA124" i="21"/>
  <c r="AB124" i="21" s="1"/>
  <c r="AA99" i="21"/>
  <c r="AB99" i="21" s="1"/>
  <c r="AA123" i="21"/>
  <c r="AB123" i="21" s="1"/>
  <c r="AA167" i="21"/>
  <c r="AB167" i="21" s="1"/>
  <c r="AA208" i="21"/>
  <c r="AB208" i="21" s="1"/>
  <c r="AA175" i="21"/>
  <c r="AB175" i="21" s="1"/>
  <c r="AA190" i="21"/>
  <c r="AB190" i="21" s="1"/>
  <c r="T171" i="21"/>
  <c r="T31" i="21"/>
  <c r="AS158" i="21"/>
  <c r="AT158" i="21" s="1"/>
  <c r="AS189" i="21"/>
  <c r="AW189" i="21" s="1"/>
  <c r="AK200" i="21"/>
  <c r="AL200" i="21" s="1"/>
  <c r="AN13" i="21"/>
  <c r="AO13" i="21" s="1"/>
  <c r="AZ13" i="21" s="1"/>
  <c r="AK175" i="21"/>
  <c r="AL175" i="21" s="1"/>
  <c r="AK123" i="21"/>
  <c r="AL123" i="21" s="1"/>
  <c r="AK99" i="21"/>
  <c r="AL99" i="21" s="1"/>
  <c r="AK139" i="21"/>
  <c r="AL139" i="21" s="1"/>
  <c r="T81" i="21"/>
  <c r="T176" i="21"/>
  <c r="T169" i="21"/>
  <c r="AA111" i="21"/>
  <c r="AB111" i="21" s="1"/>
  <c r="AA94" i="21"/>
  <c r="AB94" i="21" s="1"/>
  <c r="AA164" i="21"/>
  <c r="AB164" i="21" s="1"/>
  <c r="T105" i="21"/>
  <c r="AA116" i="21"/>
  <c r="AB116" i="21" s="1"/>
  <c r="AK120" i="21"/>
  <c r="AL120" i="21" s="1"/>
  <c r="AA145" i="21"/>
  <c r="AB145" i="21" s="1"/>
  <c r="AS92" i="21"/>
  <c r="AT92" i="21" s="1"/>
  <c r="AK23" i="21"/>
  <c r="AL23" i="21" s="1"/>
  <c r="AK121" i="21"/>
  <c r="AM121" i="21" s="1"/>
  <c r="AK183" i="21"/>
  <c r="AM183" i="21" s="1"/>
  <c r="AN26" i="21"/>
  <c r="AO26" i="21" s="1"/>
  <c r="AZ26" i="21" s="1"/>
  <c r="T121" i="21"/>
  <c r="T154" i="21"/>
  <c r="T27" i="21"/>
  <c r="T198" i="21"/>
  <c r="AA121" i="21"/>
  <c r="AB121" i="21" s="1"/>
  <c r="AA153" i="21"/>
  <c r="AB153" i="21" s="1"/>
  <c r="AA50" i="21"/>
  <c r="AB50" i="21" s="1"/>
  <c r="AA90" i="21"/>
  <c r="AB90" i="21" s="1"/>
  <c r="AA110" i="21"/>
  <c r="AB110" i="21" s="1"/>
  <c r="AA184" i="21"/>
  <c r="AB184" i="21" s="1"/>
  <c r="AA183" i="21"/>
  <c r="AB183" i="21" s="1"/>
  <c r="AS62" i="21"/>
  <c r="AT62" i="21" s="1"/>
  <c r="AS183" i="21"/>
  <c r="BA183" i="21" s="1"/>
  <c r="AN18" i="21"/>
  <c r="AO18" i="21" s="1"/>
  <c r="AZ18" i="21" s="1"/>
  <c r="AK163" i="21"/>
  <c r="AL163" i="21" s="1"/>
  <c r="T107" i="21"/>
  <c r="AA163" i="21"/>
  <c r="AB163" i="21" s="1"/>
  <c r="AA160" i="21"/>
  <c r="AB160" i="21" s="1"/>
  <c r="AK62" i="21"/>
  <c r="AL62" i="21" s="1"/>
  <c r="AJ216" i="21"/>
  <c r="T62" i="21"/>
  <c r="AN17" i="21"/>
  <c r="AO17" i="21" s="1"/>
  <c r="AZ17" i="21" s="1"/>
  <c r="AA147" i="21"/>
  <c r="AB147" i="21" s="1"/>
  <c r="AA146" i="21"/>
  <c r="AB146" i="21" s="1"/>
  <c r="T80" i="21"/>
  <c r="T118" i="21"/>
  <c r="T152" i="21"/>
  <c r="T55" i="21"/>
  <c r="T71" i="21"/>
  <c r="T136" i="21"/>
  <c r="T192" i="21"/>
  <c r="AA108" i="21"/>
  <c r="AB108" i="21" s="1"/>
  <c r="AA131" i="21"/>
  <c r="AB131" i="21" s="1"/>
  <c r="T101" i="21"/>
  <c r="AS101" i="21"/>
  <c r="AK101" i="21"/>
  <c r="T61" i="21"/>
  <c r="AS61" i="21"/>
  <c r="AK61" i="21"/>
  <c r="T16" i="21"/>
  <c r="AS16" i="21"/>
  <c r="AK16" i="21"/>
  <c r="T45" i="21"/>
  <c r="AS45" i="21"/>
  <c r="AK45" i="21"/>
  <c r="AA13" i="21"/>
  <c r="AB13" i="21" s="1"/>
  <c r="AS13" i="21"/>
  <c r="AK13" i="21"/>
  <c r="T79" i="21"/>
  <c r="AS79" i="21"/>
  <c r="AK79" i="21"/>
  <c r="AA37" i="21"/>
  <c r="AB37" i="21" s="1"/>
  <c r="AS37" i="21"/>
  <c r="AK37" i="21"/>
  <c r="AA117" i="21"/>
  <c r="AB117" i="21" s="1"/>
  <c r="AS117" i="21"/>
  <c r="AK117" i="21"/>
  <c r="AA69" i="21"/>
  <c r="AB69" i="21" s="1"/>
  <c r="AK69" i="21"/>
  <c r="AS69" i="21"/>
  <c r="AA133" i="21"/>
  <c r="AB133" i="21" s="1"/>
  <c r="AK133" i="21"/>
  <c r="AS133" i="21"/>
  <c r="T40" i="21"/>
  <c r="AS40" i="21"/>
  <c r="AK40" i="21"/>
  <c r="T53" i="21"/>
  <c r="AS53" i="21"/>
  <c r="AK53" i="21"/>
  <c r="AA199" i="21"/>
  <c r="AB199" i="21" s="1"/>
  <c r="AK199" i="21"/>
  <c r="AS199" i="21"/>
  <c r="AA193" i="21"/>
  <c r="AB193" i="21" s="1"/>
  <c r="AS193" i="21"/>
  <c r="AK193" i="21"/>
  <c r="AS171" i="21"/>
  <c r="AK171" i="21"/>
  <c r="AS190" i="21"/>
  <c r="AK190" i="21"/>
  <c r="AK138" i="21"/>
  <c r="AS138" i="21"/>
  <c r="AK212" i="21"/>
  <c r="AS212" i="21"/>
  <c r="AS119" i="21"/>
  <c r="AK119" i="21"/>
  <c r="AS144" i="21"/>
  <c r="AK144" i="21"/>
  <c r="AS43" i="21"/>
  <c r="AK43" i="21"/>
  <c r="AK42" i="21"/>
  <c r="AS42" i="21"/>
  <c r="AS129" i="21"/>
  <c r="AK129" i="21"/>
  <c r="AK195" i="21"/>
  <c r="AS195" i="21"/>
  <c r="AS188" i="21"/>
  <c r="AK188" i="21"/>
  <c r="AK134" i="21"/>
  <c r="AS134" i="21"/>
  <c r="AS177" i="21"/>
  <c r="AK177" i="21"/>
  <c r="AL85" i="21"/>
  <c r="AM85" i="21"/>
  <c r="AT66" i="21"/>
  <c r="AW66" i="21"/>
  <c r="BA66" i="21"/>
  <c r="AL189" i="21"/>
  <c r="AM189" i="21"/>
  <c r="AL126" i="21"/>
  <c r="AM126" i="21"/>
  <c r="AK192" i="21"/>
  <c r="AS192" i="21"/>
  <c r="AS118" i="21"/>
  <c r="AK118" i="21"/>
  <c r="AS131" i="21"/>
  <c r="AK131" i="21"/>
  <c r="AS136" i="21"/>
  <c r="AK136" i="21"/>
  <c r="AS71" i="21"/>
  <c r="AK71" i="21"/>
  <c r="AS108" i="21"/>
  <c r="AK108" i="21"/>
  <c r="AL124" i="21"/>
  <c r="AM124" i="21"/>
  <c r="AL115" i="21"/>
  <c r="AM115" i="21"/>
  <c r="AS179" i="21"/>
  <c r="AK179" i="21"/>
  <c r="AS114" i="21"/>
  <c r="AK114" i="21"/>
  <c r="AS127" i="21"/>
  <c r="AK127" i="21"/>
  <c r="AS132" i="21"/>
  <c r="AK132" i="21"/>
  <c r="AS83" i="21"/>
  <c r="AK83" i="21"/>
  <c r="AS113" i="21"/>
  <c r="AK113" i="21"/>
  <c r="AT38" i="21"/>
  <c r="AW38" i="21"/>
  <c r="BA38" i="21"/>
  <c r="T73" i="21"/>
  <c r="AK73" i="21"/>
  <c r="AS73" i="21"/>
  <c r="T22" i="21"/>
  <c r="AS22" i="21"/>
  <c r="AK22" i="21"/>
  <c r="T44" i="21"/>
  <c r="AS44" i="21"/>
  <c r="AK44" i="21"/>
  <c r="T15" i="21"/>
  <c r="AK15" i="21"/>
  <c r="AS15" i="21"/>
  <c r="T18" i="21"/>
  <c r="AK18" i="21"/>
  <c r="AS18" i="21"/>
  <c r="AA76" i="21"/>
  <c r="AB76" i="21" s="1"/>
  <c r="AK76" i="21"/>
  <c r="AS76" i="21"/>
  <c r="T28" i="21"/>
  <c r="AS28" i="21"/>
  <c r="AK28" i="21"/>
  <c r="T65" i="21"/>
  <c r="AS65" i="21"/>
  <c r="AK65" i="21"/>
  <c r="T60" i="21"/>
  <c r="AS60" i="21"/>
  <c r="AK60" i="21"/>
  <c r="AA33" i="21"/>
  <c r="AB33" i="21" s="1"/>
  <c r="AK33" i="21"/>
  <c r="AS33" i="21"/>
  <c r="T12" i="21"/>
  <c r="AS12" i="21"/>
  <c r="AK12" i="21"/>
  <c r="T213" i="21"/>
  <c r="AS213" i="21"/>
  <c r="AK213" i="21"/>
  <c r="AA197" i="21"/>
  <c r="AB197" i="21" s="1"/>
  <c r="AS197" i="21"/>
  <c r="AK197" i="21"/>
  <c r="T172" i="21"/>
  <c r="AK172" i="21"/>
  <c r="AS172" i="21"/>
  <c r="AA161" i="21"/>
  <c r="AB161" i="21" s="1"/>
  <c r="AK161" i="21"/>
  <c r="AS161" i="21"/>
  <c r="AA122" i="21"/>
  <c r="AB122" i="21" s="1"/>
  <c r="AS122" i="21"/>
  <c r="AK122" i="21"/>
  <c r="T165" i="21"/>
  <c r="AK165" i="21"/>
  <c r="AS165" i="21"/>
  <c r="T103" i="21"/>
  <c r="AS103" i="21"/>
  <c r="AK103" i="21"/>
  <c r="T128" i="21"/>
  <c r="AS128" i="21"/>
  <c r="AK128" i="21"/>
  <c r="T59" i="21"/>
  <c r="AK59" i="21"/>
  <c r="AS59" i="21"/>
  <c r="AA58" i="21"/>
  <c r="AB58" i="21" s="1"/>
  <c r="AK58" i="21"/>
  <c r="AS58" i="21"/>
  <c r="AA170" i="21"/>
  <c r="AB170" i="21" s="1"/>
  <c r="AK170" i="21"/>
  <c r="AS170" i="21"/>
  <c r="AK168" i="21"/>
  <c r="AS168" i="21"/>
  <c r="AA159" i="21"/>
  <c r="AB159" i="21" s="1"/>
  <c r="AK159" i="21"/>
  <c r="AS159" i="21"/>
  <c r="AA194" i="21"/>
  <c r="AB194" i="21" s="1"/>
  <c r="AS194" i="21"/>
  <c r="AK194" i="21"/>
  <c r="AA173" i="21"/>
  <c r="AB173" i="21" s="1"/>
  <c r="AK173" i="21"/>
  <c r="AS173" i="21"/>
  <c r="BA149" i="21"/>
  <c r="AT149" i="21"/>
  <c r="AW149" i="21"/>
  <c r="AT191" i="21"/>
  <c r="AW191" i="21"/>
  <c r="BA191" i="21"/>
  <c r="BA23" i="21"/>
  <c r="AT23" i="21"/>
  <c r="AW23" i="21"/>
  <c r="AS164" i="21"/>
  <c r="AK164" i="21"/>
  <c r="AS94" i="21"/>
  <c r="AK94" i="21"/>
  <c r="AS111" i="21"/>
  <c r="AK111" i="21"/>
  <c r="AS116" i="21"/>
  <c r="AK116" i="21"/>
  <c r="AS30" i="21"/>
  <c r="AK30" i="21"/>
  <c r="AK145" i="21"/>
  <c r="AS145" i="21"/>
  <c r="BA175" i="21"/>
  <c r="AT175" i="21"/>
  <c r="AW175" i="21"/>
  <c r="BA163" i="21"/>
  <c r="AT163" i="21"/>
  <c r="AW163" i="21"/>
  <c r="AT89" i="21"/>
  <c r="AW89" i="21"/>
  <c r="BA89" i="21"/>
  <c r="AT97" i="21"/>
  <c r="AW97" i="21"/>
  <c r="BA97" i="21"/>
  <c r="AS160" i="21"/>
  <c r="AK160" i="21"/>
  <c r="AS107" i="21"/>
  <c r="AK107" i="21"/>
  <c r="AK196" i="21"/>
  <c r="AS196" i="21"/>
  <c r="AS34" i="21"/>
  <c r="AK34" i="21"/>
  <c r="AS153" i="21"/>
  <c r="AK153" i="21"/>
  <c r="AT206" i="21"/>
  <c r="BA206" i="21"/>
  <c r="AW206" i="21"/>
  <c r="AT214" i="21"/>
  <c r="BA214" i="21"/>
  <c r="AW214" i="21"/>
  <c r="BA148" i="21"/>
  <c r="AT148" i="21"/>
  <c r="AW148" i="21"/>
  <c r="T32" i="21"/>
  <c r="AS32" i="21"/>
  <c r="AK32" i="21"/>
  <c r="T48" i="21"/>
  <c r="AS48" i="21"/>
  <c r="AK48" i="21"/>
  <c r="AA26" i="21"/>
  <c r="AB26" i="21" s="1"/>
  <c r="AK26" i="21"/>
  <c r="AS26" i="21"/>
  <c r="T64" i="21"/>
  <c r="AK64" i="21"/>
  <c r="AS64" i="21"/>
  <c r="T109" i="21"/>
  <c r="AS109" i="21"/>
  <c r="AK109" i="21"/>
  <c r="T24" i="21"/>
  <c r="AS24" i="21"/>
  <c r="AK24" i="21"/>
  <c r="T20" i="21"/>
  <c r="AK20" i="21"/>
  <c r="AS20" i="21"/>
  <c r="T41" i="21"/>
  <c r="AS41" i="21"/>
  <c r="AK41" i="21"/>
  <c r="T72" i="21"/>
  <c r="AK72" i="21"/>
  <c r="AS72" i="21"/>
  <c r="T78" i="21"/>
  <c r="AK78" i="21"/>
  <c r="AS78" i="21"/>
  <c r="T68" i="21"/>
  <c r="AS68" i="21"/>
  <c r="AK68" i="21"/>
  <c r="AA21" i="21"/>
  <c r="AB21" i="21" s="1"/>
  <c r="AS21" i="21"/>
  <c r="AK21" i="21"/>
  <c r="AA25" i="21"/>
  <c r="AB25" i="21" s="1"/>
  <c r="AS25" i="21"/>
  <c r="AK25" i="21"/>
  <c r="AA57" i="21"/>
  <c r="AB57" i="21" s="1"/>
  <c r="AS57" i="21"/>
  <c r="AK57" i="21"/>
  <c r="T84" i="21"/>
  <c r="AK84" i="21"/>
  <c r="AS84" i="21"/>
  <c r="AA207" i="21"/>
  <c r="AB207" i="21" s="1"/>
  <c r="AK207" i="21"/>
  <c r="AS207" i="21"/>
  <c r="T211" i="21"/>
  <c r="AK211" i="21"/>
  <c r="AS211" i="21"/>
  <c r="T209" i="21"/>
  <c r="AS209" i="21"/>
  <c r="AK209" i="21"/>
  <c r="T185" i="21"/>
  <c r="AS185" i="21"/>
  <c r="AK185" i="21"/>
  <c r="AA156" i="21"/>
  <c r="AB156" i="21" s="1"/>
  <c r="AS156" i="21"/>
  <c r="AK156" i="21"/>
  <c r="T180" i="21"/>
  <c r="AS180" i="21"/>
  <c r="AK180" i="21"/>
  <c r="AA106" i="21"/>
  <c r="AB106" i="21" s="1"/>
  <c r="AS106" i="21"/>
  <c r="AK106" i="21"/>
  <c r="AA151" i="21"/>
  <c r="AB151" i="21" s="1"/>
  <c r="AK151" i="21"/>
  <c r="AS151" i="21"/>
  <c r="T87" i="21"/>
  <c r="AS87" i="21"/>
  <c r="AK87" i="21"/>
  <c r="AA112" i="21"/>
  <c r="AB112" i="21" s="1"/>
  <c r="AS112" i="21"/>
  <c r="AK112" i="21"/>
  <c r="T75" i="21"/>
  <c r="AS75" i="21"/>
  <c r="AK75" i="21"/>
  <c r="T74" i="21"/>
  <c r="AK74" i="21"/>
  <c r="AS74" i="21"/>
  <c r="AA181" i="21"/>
  <c r="AB181" i="21" s="1"/>
  <c r="AK181" i="21"/>
  <c r="AS181" i="21"/>
  <c r="AA210" i="21"/>
  <c r="AB210" i="21" s="1"/>
  <c r="AS210" i="21"/>
  <c r="AK210" i="21"/>
  <c r="AA178" i="21"/>
  <c r="AB178" i="21" s="1"/>
  <c r="AS178" i="21"/>
  <c r="AK178" i="21"/>
  <c r="AA187" i="21"/>
  <c r="AB187" i="21" s="1"/>
  <c r="AS187" i="21"/>
  <c r="AK187" i="21"/>
  <c r="T130" i="21"/>
  <c r="AK130" i="21"/>
  <c r="AS130" i="21"/>
  <c r="AL149" i="21"/>
  <c r="AM149" i="21"/>
  <c r="BA143" i="21"/>
  <c r="AT143" i="21"/>
  <c r="AW143" i="21"/>
  <c r="AW19" i="21"/>
  <c r="BA19" i="21"/>
  <c r="AT19" i="21"/>
  <c r="AL176" i="21"/>
  <c r="AM176" i="21"/>
  <c r="AL182" i="21"/>
  <c r="AM182" i="21"/>
  <c r="AL98" i="21"/>
  <c r="AM98" i="21"/>
  <c r="AL46" i="21"/>
  <c r="AM46" i="21"/>
  <c r="AS198" i="21"/>
  <c r="AK198" i="21"/>
  <c r="AS174" i="21"/>
  <c r="AK174" i="21"/>
  <c r="AS91" i="21"/>
  <c r="AK91" i="21"/>
  <c r="AS31" i="21"/>
  <c r="AK31" i="21"/>
  <c r="AK50" i="21"/>
  <c r="AS50" i="21"/>
  <c r="BA82" i="21"/>
  <c r="AT82" i="21"/>
  <c r="AW82" i="21"/>
  <c r="AL137" i="21"/>
  <c r="AM137" i="21"/>
  <c r="AS167" i="21"/>
  <c r="AK167" i="21"/>
  <c r="AS169" i="21"/>
  <c r="AK169" i="21"/>
  <c r="AK166" i="21"/>
  <c r="AS166" i="21"/>
  <c r="AS35" i="21"/>
  <c r="AK35" i="21"/>
  <c r="AS54" i="21"/>
  <c r="AK54" i="21"/>
  <c r="AL142" i="21"/>
  <c r="AM142" i="21"/>
  <c r="AL39" i="21"/>
  <c r="AM39" i="21"/>
  <c r="AL140" i="21"/>
  <c r="AM140" i="21"/>
  <c r="AL92" i="21"/>
  <c r="AM92" i="21"/>
  <c r="T93" i="21"/>
  <c r="AS93" i="21"/>
  <c r="AK93" i="21"/>
  <c r="T14" i="21"/>
  <c r="AS14" i="21"/>
  <c r="AK14" i="21"/>
  <c r="AA17" i="21"/>
  <c r="AB17" i="21" s="1"/>
  <c r="AK17" i="21"/>
  <c r="AS17" i="21"/>
  <c r="T36" i="21"/>
  <c r="AS36" i="21"/>
  <c r="AK36" i="21"/>
  <c r="T29" i="21"/>
  <c r="AK29" i="21"/>
  <c r="AS29" i="21"/>
  <c r="T56" i="21"/>
  <c r="AK56" i="21"/>
  <c r="AS56" i="21"/>
  <c r="AA49" i="21"/>
  <c r="AB49" i="21" s="1"/>
  <c r="AS49" i="21"/>
  <c r="AK49" i="21"/>
  <c r="T86" i="21"/>
  <c r="AK86" i="21"/>
  <c r="AS86" i="21"/>
  <c r="T11" i="21"/>
  <c r="AS11" i="21"/>
  <c r="AK11" i="21"/>
  <c r="AA96" i="21"/>
  <c r="AB96" i="21" s="1"/>
  <c r="AS96" i="21"/>
  <c r="AK96" i="21"/>
  <c r="T52" i="21"/>
  <c r="AS52" i="21"/>
  <c r="AK52" i="21"/>
  <c r="T88" i="21"/>
  <c r="AK88" i="21"/>
  <c r="AS88" i="21"/>
  <c r="AA125" i="21"/>
  <c r="AB125" i="21" s="1"/>
  <c r="AS125" i="21"/>
  <c r="AK125" i="21"/>
  <c r="T141" i="21"/>
  <c r="AK141" i="21"/>
  <c r="AS141" i="21"/>
  <c r="T104" i="21"/>
  <c r="AS104" i="21"/>
  <c r="AK104" i="21"/>
  <c r="AA215" i="21"/>
  <c r="AB215" i="21" s="1"/>
  <c r="AK215" i="21"/>
  <c r="AS215" i="21"/>
  <c r="AA203" i="21"/>
  <c r="AB203" i="21" s="1"/>
  <c r="AK203" i="21"/>
  <c r="AS203" i="21"/>
  <c r="AA205" i="21"/>
  <c r="AB205" i="21" s="1"/>
  <c r="AS205" i="21"/>
  <c r="AK205" i="21"/>
  <c r="AA201" i="21"/>
  <c r="AB201" i="21" s="1"/>
  <c r="AS201" i="21"/>
  <c r="AK201" i="21"/>
  <c r="AA186" i="21"/>
  <c r="AB186" i="21" s="1"/>
  <c r="AS186" i="21"/>
  <c r="AK186" i="21"/>
  <c r="T204" i="21"/>
  <c r="AK204" i="21"/>
  <c r="AS204" i="21"/>
  <c r="AK154" i="21"/>
  <c r="AS154" i="21"/>
  <c r="AS90" i="21"/>
  <c r="AK90" i="21"/>
  <c r="T135" i="21"/>
  <c r="AK135" i="21"/>
  <c r="AS135" i="21"/>
  <c r="AS81" i="21"/>
  <c r="AK81" i="21"/>
  <c r="AS27" i="21"/>
  <c r="AK27" i="21"/>
  <c r="AS105" i="21"/>
  <c r="AK105" i="21"/>
  <c r="AS100" i="21"/>
  <c r="AK100" i="21"/>
  <c r="AS184" i="21"/>
  <c r="AK184" i="21"/>
  <c r="AS202" i="21"/>
  <c r="AK202" i="21"/>
  <c r="AA150" i="21"/>
  <c r="AB150" i="21" s="1"/>
  <c r="AK150" i="21"/>
  <c r="AS150" i="21"/>
  <c r="AK208" i="21"/>
  <c r="AS208" i="21"/>
  <c r="AS110" i="21"/>
  <c r="AK110" i="21"/>
  <c r="AZ11" i="21"/>
  <c r="AT47" i="21"/>
  <c r="BA47" i="21"/>
  <c r="AW47" i="21"/>
  <c r="AT95" i="21"/>
  <c r="AW95" i="21"/>
  <c r="BA95" i="21"/>
  <c r="AK162" i="21"/>
  <c r="AS162" i="21"/>
  <c r="AK155" i="21"/>
  <c r="AS155" i="21"/>
  <c r="AS77" i="21"/>
  <c r="AK77" i="21"/>
  <c r="AS51" i="21"/>
  <c r="AK51" i="21"/>
  <c r="AK70" i="21"/>
  <c r="AS70" i="21"/>
  <c r="AT102" i="21"/>
  <c r="AW102" i="21"/>
  <c r="BA102" i="21"/>
  <c r="AT123" i="21"/>
  <c r="AW123" i="21"/>
  <c r="BA123" i="21"/>
  <c r="AL63" i="21"/>
  <c r="AM63" i="21"/>
  <c r="AT120" i="21"/>
  <c r="AW120" i="21"/>
  <c r="BA120" i="21"/>
  <c r="AK146" i="21"/>
  <c r="AS146" i="21"/>
  <c r="AS147" i="21"/>
  <c r="AK147" i="21"/>
  <c r="AS152" i="21"/>
  <c r="AK152" i="21"/>
  <c r="AS55" i="21"/>
  <c r="AK55" i="21"/>
  <c r="AK80" i="21"/>
  <c r="AS80" i="21"/>
  <c r="AT99" i="21"/>
  <c r="AW99" i="21"/>
  <c r="BA99" i="21"/>
  <c r="AT121" i="21"/>
  <c r="AW121" i="21"/>
  <c r="BA121" i="21"/>
  <c r="AA87" i="21"/>
  <c r="AB87" i="21" s="1"/>
  <c r="T106" i="21"/>
  <c r="T112" i="21"/>
  <c r="AA75" i="21"/>
  <c r="AB75" i="21" s="1"/>
  <c r="T151" i="21"/>
  <c r="AA74" i="21"/>
  <c r="AB74" i="21" s="1"/>
  <c r="AA130" i="21"/>
  <c r="AB130" i="21" s="1"/>
  <c r="AA180" i="21"/>
  <c r="AB180" i="21" s="1"/>
  <c r="T194" i="21"/>
  <c r="T173" i="21"/>
  <c r="T156" i="21"/>
  <c r="T187" i="21"/>
  <c r="AB127" i="21"/>
  <c r="T161" i="21"/>
  <c r="AB132" i="21"/>
  <c r="AA168" i="21"/>
  <c r="AB168" i="21" s="1"/>
  <c r="AA59" i="21"/>
  <c r="AB59" i="21" s="1"/>
  <c r="AB149" i="21"/>
  <c r="AB105" i="21"/>
  <c r="AB100" i="21"/>
  <c r="AB152" i="21"/>
  <c r="AA103" i="21"/>
  <c r="AB103" i="21" s="1"/>
  <c r="AB135" i="21"/>
  <c r="AB202" i="21"/>
  <c r="AB118" i="21"/>
  <c r="AA165" i="21"/>
  <c r="AB165" i="21" s="1"/>
  <c r="AA172" i="21"/>
  <c r="AB172" i="21" s="1"/>
  <c r="AB171" i="21"/>
  <c r="AB192" i="21"/>
  <c r="AB154" i="21"/>
  <c r="AB155" i="21"/>
  <c r="AB162" i="21"/>
  <c r="AB179" i="21"/>
  <c r="AB198" i="21"/>
  <c r="AB113" i="21"/>
  <c r="T122" i="21"/>
  <c r="T170" i="21"/>
  <c r="T58" i="21"/>
  <c r="AB107" i="21"/>
  <c r="AB174" i="21"/>
  <c r="AB212" i="21"/>
  <c r="AB136" i="21"/>
  <c r="AB169" i="21"/>
  <c r="AB204" i="21"/>
  <c r="AB158" i="21"/>
  <c r="AA128" i="21"/>
  <c r="AB128" i="21" s="1"/>
  <c r="AA185" i="21"/>
  <c r="AB185" i="21" s="1"/>
  <c r="T201" i="21"/>
  <c r="T203" i="21"/>
  <c r="AA209" i="21"/>
  <c r="AB209" i="21" s="1"/>
  <c r="T207" i="21"/>
  <c r="AA213" i="21"/>
  <c r="AB213" i="21" s="1"/>
  <c r="T205" i="21"/>
  <c r="AA211" i="21"/>
  <c r="AB211" i="21" s="1"/>
  <c r="AA84" i="21"/>
  <c r="AB84" i="21" s="1"/>
  <c r="AA45" i="21"/>
  <c r="AB45" i="21" s="1"/>
  <c r="T17" i="21"/>
  <c r="AA86" i="21"/>
  <c r="AB86" i="21" s="1"/>
  <c r="AA56" i="21"/>
  <c r="AB56" i="21" s="1"/>
  <c r="T125" i="21"/>
  <c r="AA104" i="21"/>
  <c r="AB104" i="21" s="1"/>
  <c r="T76" i="21"/>
  <c r="AA12" i="21"/>
  <c r="AB12" i="21" s="1"/>
  <c r="AB31" i="21"/>
  <c r="AA73" i="21"/>
  <c r="AB73" i="21" s="1"/>
  <c r="AB70" i="21"/>
  <c r="AB54" i="21"/>
  <c r="AA60" i="21"/>
  <c r="AB60" i="21" s="1"/>
  <c r="AA65" i="21"/>
  <c r="AB65" i="21" s="1"/>
  <c r="AA18" i="21"/>
  <c r="AB18" i="21" s="1"/>
  <c r="T96" i="21"/>
  <c r="AA53" i="21"/>
  <c r="AB53" i="21" s="1"/>
  <c r="AA24" i="21"/>
  <c r="AB24" i="21" s="1"/>
  <c r="T69" i="21"/>
  <c r="AA11" i="21"/>
  <c r="AB11" i="21" s="1"/>
  <c r="AA36" i="21"/>
  <c r="AB36" i="21" s="1"/>
  <c r="AA93" i="21"/>
  <c r="AB93" i="21" s="1"/>
  <c r="T49" i="21"/>
  <c r="T215" i="21"/>
  <c r="AA14" i="21"/>
  <c r="AB14" i="21" s="1"/>
  <c r="AA29" i="21"/>
  <c r="AB29" i="21" s="1"/>
  <c r="AA88" i="21"/>
  <c r="AB88" i="21" s="1"/>
  <c r="AA52" i="21"/>
  <c r="AB52" i="21" s="1"/>
  <c r="AA141" i="21"/>
  <c r="AB141" i="21" s="1"/>
  <c r="AA64" i="21"/>
  <c r="AB64" i="21" s="1"/>
  <c r="T25" i="21"/>
  <c r="AA68" i="21"/>
  <c r="AB68" i="21" s="1"/>
  <c r="T21" i="21"/>
  <c r="T117" i="21"/>
  <c r="T13" i="21"/>
  <c r="T199" i="21"/>
  <c r="T37" i="21"/>
  <c r="AA79" i="21"/>
  <c r="AB79" i="21" s="1"/>
  <c r="T133" i="21"/>
  <c r="AA16" i="21"/>
  <c r="AB16" i="21" s="1"/>
  <c r="AA40" i="21"/>
  <c r="AB40" i="21" s="1"/>
  <c r="AA61" i="21"/>
  <c r="AB61" i="21" s="1"/>
  <c r="AA101" i="21"/>
  <c r="AB101" i="21" s="1"/>
  <c r="AA78" i="21"/>
  <c r="AB78" i="21" s="1"/>
  <c r="AA109" i="21"/>
  <c r="AB109" i="21" s="1"/>
  <c r="AA41" i="21"/>
  <c r="AB41" i="21" s="1"/>
  <c r="AA20" i="21"/>
  <c r="AB20" i="21" s="1"/>
  <c r="T57" i="21"/>
  <c r="AA72" i="21"/>
  <c r="AB72" i="21" s="1"/>
  <c r="AB35" i="21"/>
  <c r="T33" i="21"/>
  <c r="AA15" i="21"/>
  <c r="AB15" i="21" s="1"/>
  <c r="AA22" i="21"/>
  <c r="AB22" i="21" s="1"/>
  <c r="AB42" i="21"/>
  <c r="AB81" i="21"/>
  <c r="AB27" i="21"/>
  <c r="AG11" i="21"/>
  <c r="AF13" i="21" s="1"/>
  <c r="AA28" i="21"/>
  <c r="AB28" i="21" s="1"/>
  <c r="AB55" i="21"/>
  <c r="AB71" i="21"/>
  <c r="AB30" i="21"/>
  <c r="AB62" i="21"/>
  <c r="AA44" i="21"/>
  <c r="AB44" i="21" s="1"/>
  <c r="AB80" i="21"/>
  <c r="AB34" i="21"/>
  <c r="AA32" i="21"/>
  <c r="AB32" i="21" s="1"/>
  <c r="T26" i="21"/>
  <c r="AA48" i="21"/>
  <c r="AB48" i="21" s="1"/>
  <c r="BB21" i="22" l="1"/>
  <c r="AU163" i="22"/>
  <c r="Z152" i="22"/>
  <c r="AP152" i="22"/>
  <c r="AR152" i="22" s="1"/>
  <c r="W120" i="22"/>
  <c r="AQ151" i="22"/>
  <c r="AP67" i="22"/>
  <c r="AV64" i="22"/>
  <c r="AP36" i="22"/>
  <c r="Y160" i="22"/>
  <c r="Z147" i="22"/>
  <c r="AU41" i="22"/>
  <c r="AY41" i="22" s="1"/>
  <c r="W150" i="22"/>
  <c r="Z73" i="22"/>
  <c r="Y91" i="22"/>
  <c r="Y173" i="22"/>
  <c r="AU152" i="22"/>
  <c r="AU30" i="22"/>
  <c r="Z89" i="22"/>
  <c r="Y101" i="22"/>
  <c r="W51" i="22"/>
  <c r="Y208" i="22"/>
  <c r="AP41" i="22"/>
  <c r="Z68" i="22"/>
  <c r="Z202" i="22"/>
  <c r="Y151" i="22"/>
  <c r="AP188" i="22"/>
  <c r="AU132" i="22"/>
  <c r="AY132" i="22" s="1"/>
  <c r="Y188" i="22"/>
  <c r="AP134" i="22"/>
  <c r="AQ134" i="22" s="1"/>
  <c r="AQ104" i="22"/>
  <c r="W26" i="22"/>
  <c r="Y30" i="22"/>
  <c r="AU118" i="22"/>
  <c r="AY99" i="22"/>
  <c r="AU186" i="22"/>
  <c r="BB186" i="22" s="1"/>
  <c r="AU193" i="22"/>
  <c r="AU175" i="22"/>
  <c r="W13" i="22"/>
  <c r="Z58" i="22"/>
  <c r="Z77" i="22"/>
  <c r="W169" i="22"/>
  <c r="Z41" i="22"/>
  <c r="AU188" i="22"/>
  <c r="AP32" i="22"/>
  <c r="AQ32" i="22" s="1"/>
  <c r="W21" i="22"/>
  <c r="BB104" i="22"/>
  <c r="BB91" i="22"/>
  <c r="AY91" i="22"/>
  <c r="AQ166" i="22"/>
  <c r="AR166" i="22"/>
  <c r="AY21" i="22"/>
  <c r="AP163" i="22"/>
  <c r="Z181" i="22"/>
  <c r="AP181" i="22"/>
  <c r="AQ181" i="22" s="1"/>
  <c r="BB100" i="22"/>
  <c r="AU120" i="22"/>
  <c r="AR134" i="22"/>
  <c r="AU89" i="22"/>
  <c r="BB89" i="22" s="1"/>
  <c r="Y159" i="22"/>
  <c r="AV104" i="22"/>
  <c r="AR174" i="22"/>
  <c r="Z101" i="22"/>
  <c r="AP101" i="22"/>
  <c r="AQ101" i="22" s="1"/>
  <c r="Y186" i="22"/>
  <c r="Z193" i="22"/>
  <c r="W67" i="22"/>
  <c r="Y67" i="22"/>
  <c r="BB64" i="22"/>
  <c r="AU51" i="22"/>
  <c r="Z175" i="22"/>
  <c r="AU13" i="22"/>
  <c r="AV13" i="22" s="1"/>
  <c r="Z36" i="22"/>
  <c r="AU162" i="22"/>
  <c r="W56" i="22"/>
  <c r="AU208" i="22"/>
  <c r="AY208" i="22" s="1"/>
  <c r="AP208" i="22"/>
  <c r="W160" i="22"/>
  <c r="AP160" i="22"/>
  <c r="AQ160" i="22" s="1"/>
  <c r="W58" i="22"/>
  <c r="W147" i="22"/>
  <c r="Y77" i="22"/>
  <c r="Z169" i="22"/>
  <c r="Z150" i="22"/>
  <c r="W68" i="22"/>
  <c r="W73" i="22"/>
  <c r="W202" i="22"/>
  <c r="AU106" i="22"/>
  <c r="AV106" i="22" s="1"/>
  <c r="Y106" i="22"/>
  <c r="W151" i="22"/>
  <c r="W165" i="22"/>
  <c r="Y165" i="22"/>
  <c r="AU32" i="22"/>
  <c r="BB32" i="22" s="1"/>
  <c r="W32" i="22"/>
  <c r="AP64" i="22"/>
  <c r="AQ64" i="22" s="1"/>
  <c r="Y64" i="22"/>
  <c r="AU151" i="22"/>
  <c r="Z32" i="22"/>
  <c r="Z76" i="22"/>
  <c r="AP91" i="22"/>
  <c r="Y21" i="22"/>
  <c r="W173" i="22"/>
  <c r="AP165" i="22"/>
  <c r="Z163" i="22"/>
  <c r="Y163" i="22"/>
  <c r="W181" i="22"/>
  <c r="AY100" i="22"/>
  <c r="Y26" i="22"/>
  <c r="W30" i="22"/>
  <c r="AP120" i="22"/>
  <c r="Y89" i="22"/>
  <c r="W27" i="22"/>
  <c r="Z118" i="22"/>
  <c r="Y118" i="22"/>
  <c r="AU159" i="22"/>
  <c r="AY159" i="22" s="1"/>
  <c r="AP159" i="22"/>
  <c r="AR159" i="22" s="1"/>
  <c r="AU101" i="22"/>
  <c r="Z186" i="22"/>
  <c r="AP186" i="22"/>
  <c r="AQ186" i="22" s="1"/>
  <c r="AR84" i="22"/>
  <c r="AP193" i="22"/>
  <c r="Z67" i="22"/>
  <c r="Y139" i="22"/>
  <c r="AP51" i="22"/>
  <c r="AQ51" i="22" s="1"/>
  <c r="W175" i="22"/>
  <c r="Y13" i="22"/>
  <c r="W36" i="22"/>
  <c r="Y162" i="22"/>
  <c r="Y56" i="22"/>
  <c r="Z208" i="22"/>
  <c r="Z160" i="22"/>
  <c r="Y58" i="22"/>
  <c r="Y147" i="22"/>
  <c r="W77" i="22"/>
  <c r="AP77" i="22"/>
  <c r="AR77" i="22" s="1"/>
  <c r="Y169" i="22"/>
  <c r="Y150" i="22"/>
  <c r="Y68" i="22"/>
  <c r="AP73" i="22"/>
  <c r="AQ73" i="22" s="1"/>
  <c r="Y202" i="22"/>
  <c r="W106" i="22"/>
  <c r="AU165" i="22"/>
  <c r="AV165" i="22" s="1"/>
  <c r="Z151" i="22"/>
  <c r="AP132" i="22"/>
  <c r="AQ132" i="22" s="1"/>
  <c r="Z64" i="22"/>
  <c r="Z91" i="22"/>
  <c r="W134" i="22"/>
  <c r="AU173" i="22"/>
  <c r="AU195" i="22"/>
  <c r="AY195" i="22" s="1"/>
  <c r="AU26" i="22"/>
  <c r="BB84" i="22"/>
  <c r="Z120" i="22"/>
  <c r="W89" i="22"/>
  <c r="Y78" i="22"/>
  <c r="AR209" i="22"/>
  <c r="AQ99" i="22"/>
  <c r="W193" i="22"/>
  <c r="Y72" i="22"/>
  <c r="Z51" i="22"/>
  <c r="Z13" i="22"/>
  <c r="Z162" i="22"/>
  <c r="Z56" i="22"/>
  <c r="AP25" i="22"/>
  <c r="AR25" i="22" s="1"/>
  <c r="AU58" i="22"/>
  <c r="AY58" i="22" s="1"/>
  <c r="AU147" i="22"/>
  <c r="AU110" i="22"/>
  <c r="Y23" i="22"/>
  <c r="AU169" i="22"/>
  <c r="AV169" i="22" s="1"/>
  <c r="AU68" i="22"/>
  <c r="AU73" i="22"/>
  <c r="AU202" i="22"/>
  <c r="AV202" i="22" s="1"/>
  <c r="AU131" i="22"/>
  <c r="AV131" i="22" s="1"/>
  <c r="AP21" i="22"/>
  <c r="AQ21" i="22" s="1"/>
  <c r="Y131" i="22"/>
  <c r="AU46" i="22"/>
  <c r="AY46" i="22" s="1"/>
  <c r="AU134" i="22"/>
  <c r="BB134" i="22" s="1"/>
  <c r="Y134" i="22"/>
  <c r="W132" i="22"/>
  <c r="Z212" i="22"/>
  <c r="W166" i="22"/>
  <c r="AP69" i="22"/>
  <c r="AQ69" i="22" s="1"/>
  <c r="AP28" i="22"/>
  <c r="AQ28" i="22" s="1"/>
  <c r="Z173" i="22"/>
  <c r="AP136" i="22"/>
  <c r="AQ136" i="22" s="1"/>
  <c r="W138" i="22"/>
  <c r="AU212" i="22"/>
  <c r="BB212" i="22" s="1"/>
  <c r="AU22" i="22"/>
  <c r="AY22" i="22" s="1"/>
  <c r="AU194" i="22"/>
  <c r="BB194" i="22" s="1"/>
  <c r="Y206" i="22"/>
  <c r="W70" i="22"/>
  <c r="AP70" i="22"/>
  <c r="AQ70" i="22" s="1"/>
  <c r="W156" i="22"/>
  <c r="AP156" i="22"/>
  <c r="AU168" i="22"/>
  <c r="AU179" i="22"/>
  <c r="BB179" i="22" s="1"/>
  <c r="Y179" i="22"/>
  <c r="W44" i="22"/>
  <c r="Z183" i="22"/>
  <c r="Y74" i="22"/>
  <c r="Z88" i="22"/>
  <c r="AU121" i="22"/>
  <c r="AP121" i="22"/>
  <c r="Y83" i="22"/>
  <c r="AP47" i="22"/>
  <c r="AQ47" i="22" s="1"/>
  <c r="W128" i="22"/>
  <c r="BB177" i="22"/>
  <c r="W18" i="22"/>
  <c r="AP18" i="22"/>
  <c r="AR18" i="22" s="1"/>
  <c r="Z110" i="22"/>
  <c r="W49" i="22"/>
  <c r="AU23" i="22"/>
  <c r="AV23" i="22" s="1"/>
  <c r="AU197" i="22"/>
  <c r="AV197" i="22" s="1"/>
  <c r="AU92" i="22"/>
  <c r="AP92" i="22"/>
  <c r="AU11" i="22"/>
  <c r="AV11" i="22" s="1"/>
  <c r="AP189" i="22"/>
  <c r="W28" i="22"/>
  <c r="AP35" i="22"/>
  <c r="AQ35" i="22" s="1"/>
  <c r="AU33" i="22"/>
  <c r="AP37" i="22"/>
  <c r="AQ37" i="22" s="1"/>
  <c r="Z29" i="22"/>
  <c r="W212" i="22"/>
  <c r="W37" i="22"/>
  <c r="Y69" i="22"/>
  <c r="AU28" i="22"/>
  <c r="AV28" i="22" s="1"/>
  <c r="Z84" i="22"/>
  <c r="Y84" i="22"/>
  <c r="Z191" i="22"/>
  <c r="Y111" i="22"/>
  <c r="Z22" i="22"/>
  <c r="Z180" i="22"/>
  <c r="Z116" i="22"/>
  <c r="Y116" i="22"/>
  <c r="W194" i="22"/>
  <c r="AY84" i="22"/>
  <c r="AU206" i="22"/>
  <c r="AV206" i="22" s="1"/>
  <c r="AP206" i="22"/>
  <c r="Z213" i="22"/>
  <c r="AU70" i="22"/>
  <c r="AY70" i="22" s="1"/>
  <c r="Z156" i="22"/>
  <c r="BB195" i="22"/>
  <c r="AY185" i="22"/>
  <c r="Z168" i="22"/>
  <c r="W179" i="22"/>
  <c r="Z124" i="22"/>
  <c r="Y124" i="22"/>
  <c r="AU44" i="22"/>
  <c r="AV44" i="22" s="1"/>
  <c r="W183" i="22"/>
  <c r="AP55" i="22"/>
  <c r="W74" i="22"/>
  <c r="AP74" i="22"/>
  <c r="AQ74" i="22" s="1"/>
  <c r="AU88" i="22"/>
  <c r="BB88" i="22" s="1"/>
  <c r="AV99" i="22"/>
  <c r="AY174" i="22"/>
  <c r="AU115" i="22"/>
  <c r="AY115" i="22" s="1"/>
  <c r="Z121" i="22"/>
  <c r="AU83" i="22"/>
  <c r="AP83" i="22"/>
  <c r="AP114" i="22"/>
  <c r="AQ114" i="22" s="1"/>
  <c r="W172" i="22"/>
  <c r="Z47" i="22"/>
  <c r="Y47" i="22"/>
  <c r="AP112" i="22"/>
  <c r="AQ112" i="22" s="1"/>
  <c r="Z128" i="22"/>
  <c r="W38" i="22"/>
  <c r="AP38" i="22"/>
  <c r="AY177" i="22"/>
  <c r="AV132" i="22"/>
  <c r="Z66" i="22"/>
  <c r="AP66" i="22"/>
  <c r="AU18" i="22"/>
  <c r="AY18" i="22" s="1"/>
  <c r="Y52" i="22"/>
  <c r="AU135" i="22"/>
  <c r="W14" i="22"/>
  <c r="Y14" i="22"/>
  <c r="AP110" i="22"/>
  <c r="AR110" i="22" s="1"/>
  <c r="AU49" i="22"/>
  <c r="Y95" i="22"/>
  <c r="Z23" i="22"/>
  <c r="Z87" i="22"/>
  <c r="W79" i="22"/>
  <c r="AP79" i="22"/>
  <c r="AQ79" i="22" s="1"/>
  <c r="AP197" i="22"/>
  <c r="Z157" i="22"/>
  <c r="W92" i="22"/>
  <c r="Z11" i="22"/>
  <c r="W34" i="22"/>
  <c r="Y211" i="22"/>
  <c r="AU130" i="22"/>
  <c r="AU198" i="22"/>
  <c r="BB198" i="22" s="1"/>
  <c r="AP144" i="22"/>
  <c r="Z28" i="22"/>
  <c r="Y96" i="22"/>
  <c r="Z37" i="22"/>
  <c r="Z35" i="22"/>
  <c r="AP204" i="22"/>
  <c r="W29" i="22"/>
  <c r="Y29" i="22"/>
  <c r="Y45" i="22"/>
  <c r="AU69" i="22"/>
  <c r="AP60" i="22"/>
  <c r="AQ60" i="22" s="1"/>
  <c r="AP190" i="22"/>
  <c r="Y190" i="22"/>
  <c r="AP138" i="22"/>
  <c r="Y60" i="22"/>
  <c r="AU201" i="22"/>
  <c r="AV201" i="22" s="1"/>
  <c r="Z111" i="22"/>
  <c r="W108" i="22"/>
  <c r="AU55" i="22"/>
  <c r="AU114" i="22"/>
  <c r="BB114" i="22" s="1"/>
  <c r="AU112" i="22"/>
  <c r="W52" i="22"/>
  <c r="W110" i="22"/>
  <c r="W95" i="22"/>
  <c r="Z197" i="22"/>
  <c r="AU211" i="22"/>
  <c r="AV211" i="22" s="1"/>
  <c r="Y130" i="22"/>
  <c r="Y198" i="22"/>
  <c r="Y189" i="22"/>
  <c r="AU144" i="22"/>
  <c r="AV144" i="22" s="1"/>
  <c r="Y185" i="22"/>
  <c r="AP46" i="22"/>
  <c r="AQ46" i="22" s="1"/>
  <c r="AU35" i="22"/>
  <c r="AP33" i="22"/>
  <c r="W204" i="22"/>
  <c r="AP212" i="22"/>
  <c r="W33" i="22"/>
  <c r="Z189" i="22"/>
  <c r="W99" i="22"/>
  <c r="Z204" i="22"/>
  <c r="Z99" i="22"/>
  <c r="W60" i="22"/>
  <c r="AU60" i="22"/>
  <c r="AU214" i="22"/>
  <c r="AV214" i="22" s="1"/>
  <c r="AU140" i="22"/>
  <c r="AV140" i="22" s="1"/>
  <c r="AP127" i="22"/>
  <c r="AQ127" i="22" s="1"/>
  <c r="AU138" i="22"/>
  <c r="AV138" i="22" s="1"/>
  <c r="Y46" i="22"/>
  <c r="Y138" i="22"/>
  <c r="W127" i="22"/>
  <c r="Y195" i="22"/>
  <c r="Y127" i="22"/>
  <c r="Z96" i="22"/>
  <c r="AU127" i="22"/>
  <c r="AV127" i="22" s="1"/>
  <c r="Z207" i="22"/>
  <c r="AU207" i="22"/>
  <c r="AV207" i="22" s="1"/>
  <c r="AP207" i="22"/>
  <c r="Y207" i="22"/>
  <c r="Z16" i="22"/>
  <c r="Z195" i="22"/>
  <c r="AP155" i="22"/>
  <c r="AQ155" i="22" s="1"/>
  <c r="Y61" i="22"/>
  <c r="AR35" i="22"/>
  <c r="AP16" i="22"/>
  <c r="AQ16" i="22" s="1"/>
  <c r="BB96" i="22"/>
  <c r="AY96" i="22"/>
  <c r="AV96" i="22"/>
  <c r="W201" i="22"/>
  <c r="AU107" i="22"/>
  <c r="AP107" i="22"/>
  <c r="AQ107" i="22" s="1"/>
  <c r="Z59" i="22"/>
  <c r="Y59" i="22"/>
  <c r="W133" i="22"/>
  <c r="AP161" i="22"/>
  <c r="AQ161" i="22" s="1"/>
  <c r="AR192" i="22"/>
  <c r="Z93" i="22"/>
  <c r="Y196" i="22"/>
  <c r="Y24" i="22"/>
  <c r="AP15" i="22"/>
  <c r="AQ15" i="22" s="1"/>
  <c r="Z141" i="22"/>
  <c r="Z105" i="22"/>
  <c r="Z78" i="22"/>
  <c r="AP78" i="22"/>
  <c r="AQ78" i="22" s="1"/>
  <c r="Z57" i="22"/>
  <c r="W98" i="22"/>
  <c r="AP98" i="22"/>
  <c r="W94" i="22"/>
  <c r="W139" i="22"/>
  <c r="AP139" i="22"/>
  <c r="AR139" i="22" s="1"/>
  <c r="Z72" i="22"/>
  <c r="AP72" i="22"/>
  <c r="AQ72" i="22" s="1"/>
  <c r="W129" i="22"/>
  <c r="W40" i="22"/>
  <c r="AP40" i="22"/>
  <c r="AQ126" i="22"/>
  <c r="BB75" i="22"/>
  <c r="Z25" i="22"/>
  <c r="Y25" i="22"/>
  <c r="W182" i="22"/>
  <c r="AP182" i="22"/>
  <c r="AR182" i="22" s="1"/>
  <c r="AU150" i="22"/>
  <c r="BB150" i="22" s="1"/>
  <c r="Z198" i="22"/>
  <c r="AP71" i="22"/>
  <c r="AP43" i="22"/>
  <c r="AQ43" i="22" s="1"/>
  <c r="W96" i="22"/>
  <c r="AU61" i="22"/>
  <c r="AV61" i="22" s="1"/>
  <c r="Z21" i="22"/>
  <c r="Z171" i="22"/>
  <c r="Y149" i="22"/>
  <c r="Y171" i="22"/>
  <c r="AP76" i="22"/>
  <c r="AQ76" i="22" s="1"/>
  <c r="AU16" i="22"/>
  <c r="AY16" i="22" s="1"/>
  <c r="Z132" i="22"/>
  <c r="W140" i="22"/>
  <c r="AP158" i="22"/>
  <c r="AR158" i="22" s="1"/>
  <c r="W64" i="22"/>
  <c r="W155" i="22"/>
  <c r="AP195" i="22"/>
  <c r="Y136" i="22"/>
  <c r="W190" i="22"/>
  <c r="AU190" i="22"/>
  <c r="Y102" i="22"/>
  <c r="Z102" i="22"/>
  <c r="AU102" i="22"/>
  <c r="AP102" i="22"/>
  <c r="W102" i="22"/>
  <c r="Y166" i="22"/>
  <c r="Z166" i="22"/>
  <c r="Z201" i="22"/>
  <c r="W107" i="22"/>
  <c r="AU59" i="22"/>
  <c r="AR149" i="22"/>
  <c r="Y133" i="22"/>
  <c r="Z161" i="22"/>
  <c r="Y161" i="22"/>
  <c r="AU93" i="22"/>
  <c r="AY93" i="22" s="1"/>
  <c r="AU196" i="22"/>
  <c r="AV196" i="22" s="1"/>
  <c r="AP196" i="22"/>
  <c r="Z24" i="22"/>
  <c r="AP24" i="22"/>
  <c r="AQ24" i="22" s="1"/>
  <c r="W15" i="22"/>
  <c r="Y15" i="22"/>
  <c r="Y141" i="22"/>
  <c r="W105" i="22"/>
  <c r="AU78" i="22"/>
  <c r="AP57" i="22"/>
  <c r="AQ57" i="22" s="1"/>
  <c r="Z98" i="22"/>
  <c r="AU94" i="22"/>
  <c r="AV94" i="22" s="1"/>
  <c r="AU139" i="22"/>
  <c r="W72" i="22"/>
  <c r="Z129" i="22"/>
  <c r="AU40" i="22"/>
  <c r="AY40" i="22" s="1"/>
  <c r="W25" i="22"/>
  <c r="Z182" i="22"/>
  <c r="W71" i="22"/>
  <c r="Y71" i="22"/>
  <c r="AP171" i="22"/>
  <c r="AU171" i="22"/>
  <c r="W16" i="22"/>
  <c r="W149" i="22"/>
  <c r="W43" i="22"/>
  <c r="Z61" i="22"/>
  <c r="AU158" i="22"/>
  <c r="W39" i="22"/>
  <c r="Y158" i="22"/>
  <c r="AU136" i="22"/>
  <c r="AV136" i="22" s="1"/>
  <c r="AU209" i="22"/>
  <c r="Y209" i="22"/>
  <c r="AP214" i="22"/>
  <c r="Z214" i="22"/>
  <c r="AP203" i="22"/>
  <c r="W203" i="22"/>
  <c r="Z203" i="22"/>
  <c r="Z133" i="22"/>
  <c r="AU141" i="22"/>
  <c r="AY141" i="22" s="1"/>
  <c r="W57" i="22"/>
  <c r="AP39" i="22"/>
  <c r="AU39" i="22"/>
  <c r="AV39" i="22" s="1"/>
  <c r="W61" i="22"/>
  <c r="Z149" i="22"/>
  <c r="AU166" i="22"/>
  <c r="AU155" i="22"/>
  <c r="W158" i="22"/>
  <c r="Z155" i="22"/>
  <c r="W136" i="22"/>
  <c r="AU149" i="22"/>
  <c r="AU203" i="22"/>
  <c r="W76" i="22"/>
  <c r="AU76" i="22"/>
  <c r="Z187" i="22"/>
  <c r="AP187" i="22"/>
  <c r="Y187" i="22"/>
  <c r="AU187" i="22"/>
  <c r="AV195" i="22"/>
  <c r="AY28" i="22"/>
  <c r="Y199" i="22"/>
  <c r="Z199" i="22"/>
  <c r="AP199" i="22"/>
  <c r="AU199" i="22"/>
  <c r="W199" i="22"/>
  <c r="AV174" i="22"/>
  <c r="Y154" i="22"/>
  <c r="Z154" i="22"/>
  <c r="AP154" i="22"/>
  <c r="W154" i="22"/>
  <c r="AU154" i="22"/>
  <c r="AQ173" i="22"/>
  <c r="AR60" i="22"/>
  <c r="AY212" i="22"/>
  <c r="AU170" i="22"/>
  <c r="W170" i="22"/>
  <c r="AP170" i="22"/>
  <c r="Z170" i="22"/>
  <c r="Y170" i="22"/>
  <c r="BB127" i="22"/>
  <c r="AR28" i="22"/>
  <c r="AY192" i="22"/>
  <c r="AR69" i="22"/>
  <c r="AV29" i="22"/>
  <c r="AR32" i="22"/>
  <c r="AV212" i="22"/>
  <c r="AY123" i="22"/>
  <c r="BB43" i="22"/>
  <c r="AR184" i="22"/>
  <c r="BB80" i="22"/>
  <c r="AY33" i="22"/>
  <c r="AR96" i="22"/>
  <c r="AR21" i="22"/>
  <c r="BB165" i="22"/>
  <c r="AW115" i="21"/>
  <c r="AY43" i="22"/>
  <c r="AR131" i="22"/>
  <c r="AY80" i="22"/>
  <c r="BB29" i="22"/>
  <c r="AR185" i="22"/>
  <c r="AY75" i="22"/>
  <c r="AY165" i="22"/>
  <c r="AV192" i="22"/>
  <c r="AT115" i="21"/>
  <c r="AL158" i="21"/>
  <c r="AY32" i="22"/>
  <c r="AW85" i="21"/>
  <c r="BB86" i="22"/>
  <c r="BB37" i="22"/>
  <c r="AR29" i="22"/>
  <c r="AR82" i="22"/>
  <c r="AV123" i="22"/>
  <c r="AV32" i="22"/>
  <c r="AR37" i="22"/>
  <c r="AY37" i="22"/>
  <c r="AY126" i="22"/>
  <c r="AM89" i="21"/>
  <c r="BB144" i="22"/>
  <c r="AV91" i="22"/>
  <c r="AR75" i="22"/>
  <c r="AM38" i="21"/>
  <c r="AR80" i="22"/>
  <c r="BB46" i="22"/>
  <c r="AV126" i="22"/>
  <c r="AV184" i="22"/>
  <c r="AY61" i="22"/>
  <c r="AY86" i="22"/>
  <c r="AY131" i="22"/>
  <c r="AY184" i="22"/>
  <c r="AY189" i="22"/>
  <c r="BB189" i="22"/>
  <c r="AV12" i="22"/>
  <c r="AY12" i="22"/>
  <c r="BB12" i="22"/>
  <c r="AQ22" i="22"/>
  <c r="AR22" i="22"/>
  <c r="AQ180" i="22"/>
  <c r="AR180" i="22"/>
  <c r="AV153" i="22"/>
  <c r="AY153" i="22"/>
  <c r="BB153" i="22"/>
  <c r="BB176" i="22"/>
  <c r="AY176" i="22"/>
  <c r="AV176" i="22"/>
  <c r="AY42" i="22"/>
  <c r="BB42" i="22"/>
  <c r="AV42" i="22"/>
  <c r="BB101" i="22"/>
  <c r="AV101" i="22"/>
  <c r="AY101" i="22"/>
  <c r="AQ113" i="22"/>
  <c r="AR113" i="22"/>
  <c r="AY172" i="22"/>
  <c r="BB172" i="22"/>
  <c r="AV172" i="22"/>
  <c r="AV215" i="22"/>
  <c r="AY215" i="22"/>
  <c r="BB215" i="22"/>
  <c r="AR51" i="22"/>
  <c r="BB210" i="22"/>
  <c r="AV210" i="22"/>
  <c r="AY210" i="22"/>
  <c r="AQ208" i="22"/>
  <c r="AR208" i="22"/>
  <c r="AV25" i="22"/>
  <c r="AY25" i="22"/>
  <c r="BB25" i="22"/>
  <c r="BB135" i="22"/>
  <c r="AV135" i="22"/>
  <c r="AY135" i="22"/>
  <c r="AQ110" i="22"/>
  <c r="BB169" i="22"/>
  <c r="AV157" i="22"/>
  <c r="AY157" i="22"/>
  <c r="BB157" i="22"/>
  <c r="BB201" i="22"/>
  <c r="AV63" i="22"/>
  <c r="AY63" i="22"/>
  <c r="BB63" i="22"/>
  <c r="BB137" i="22"/>
  <c r="AV137" i="22"/>
  <c r="AY137" i="22"/>
  <c r="AQ137" i="22"/>
  <c r="AR137" i="22"/>
  <c r="AY109" i="22"/>
  <c r="BB109" i="22"/>
  <c r="AV109" i="22"/>
  <c r="AQ152" i="22"/>
  <c r="AQ59" i="22"/>
  <c r="AR59" i="22"/>
  <c r="AV22" i="22"/>
  <c r="AY26" i="22"/>
  <c r="BB26" i="22"/>
  <c r="AV26" i="22"/>
  <c r="AQ26" i="22"/>
  <c r="AR26" i="22"/>
  <c r="AR161" i="22"/>
  <c r="BB180" i="22"/>
  <c r="AV180" i="22"/>
  <c r="AY180" i="22"/>
  <c r="AQ116" i="22"/>
  <c r="AR116" i="22"/>
  <c r="AY194" i="22"/>
  <c r="AV120" i="22"/>
  <c r="AY120" i="22"/>
  <c r="BB120" i="22"/>
  <c r="AV213" i="22"/>
  <c r="AY213" i="22"/>
  <c r="BB213" i="22"/>
  <c r="AR70" i="22"/>
  <c r="AQ153" i="22"/>
  <c r="AR153" i="22"/>
  <c r="AY196" i="22"/>
  <c r="BB196" i="22"/>
  <c r="AQ196" i="22"/>
  <c r="AR196" i="22"/>
  <c r="AQ108" i="22"/>
  <c r="AR108" i="22"/>
  <c r="AV19" i="22"/>
  <c r="AY19" i="22"/>
  <c r="BB19" i="22"/>
  <c r="AY24" i="22"/>
  <c r="BB24" i="22"/>
  <c r="AV24" i="22"/>
  <c r="AY168" i="22"/>
  <c r="BB168" i="22"/>
  <c r="AV168" i="22"/>
  <c r="AY179" i="22"/>
  <c r="AQ124" i="22"/>
  <c r="AR124" i="22"/>
  <c r="AV15" i="22"/>
  <c r="AY15" i="22"/>
  <c r="BB15" i="22"/>
  <c r="AQ44" i="22"/>
  <c r="AR44" i="22"/>
  <c r="AQ183" i="22"/>
  <c r="AR183" i="22"/>
  <c r="AV17" i="22"/>
  <c r="AY17" i="22"/>
  <c r="BB17" i="22"/>
  <c r="AQ27" i="22"/>
  <c r="AR27" i="22"/>
  <c r="AV167" i="22"/>
  <c r="AY167" i="22"/>
  <c r="BB167" i="22"/>
  <c r="AV55" i="22"/>
  <c r="AY55" i="22"/>
  <c r="BB55" i="22"/>
  <c r="AV57" i="22"/>
  <c r="AY57" i="22"/>
  <c r="BB57" i="22"/>
  <c r="AQ115" i="22"/>
  <c r="AR115" i="22"/>
  <c r="AR186" i="22"/>
  <c r="AV53" i="22"/>
  <c r="AY53" i="22"/>
  <c r="BB53" i="22"/>
  <c r="AV193" i="22"/>
  <c r="AY193" i="22"/>
  <c r="BB193" i="22"/>
  <c r="AQ94" i="22"/>
  <c r="AR94" i="22"/>
  <c r="AQ122" i="22"/>
  <c r="AR122" i="22"/>
  <c r="AR112" i="22"/>
  <c r="AQ38" i="22"/>
  <c r="AR38" i="22"/>
  <c r="AQ175" i="22"/>
  <c r="AR175" i="22"/>
  <c r="AQ13" i="22"/>
  <c r="AR13" i="22"/>
  <c r="BB162" i="22"/>
  <c r="AY162" i="22"/>
  <c r="AV162" i="22"/>
  <c r="AV146" i="22"/>
  <c r="AY146" i="22"/>
  <c r="BB146" i="22"/>
  <c r="AQ146" i="22"/>
  <c r="AR146" i="22"/>
  <c r="AY125" i="22"/>
  <c r="BB125" i="22"/>
  <c r="AV125" i="22"/>
  <c r="AQ103" i="22"/>
  <c r="AR103" i="22"/>
  <c r="AQ25" i="22"/>
  <c r="AQ52" i="22"/>
  <c r="AR52" i="22"/>
  <c r="BB20" i="22"/>
  <c r="AV20" i="22"/>
  <c r="AY20" i="22"/>
  <c r="AV14" i="22"/>
  <c r="AY14" i="22"/>
  <c r="BB14" i="22"/>
  <c r="AQ49" i="22"/>
  <c r="AR49" i="22"/>
  <c r="AQ95" i="22"/>
  <c r="AR95" i="22"/>
  <c r="AQ23" i="22"/>
  <c r="AR23" i="22"/>
  <c r="BB87" i="22"/>
  <c r="AV87" i="22"/>
  <c r="AY87" i="22"/>
  <c r="AQ197" i="22"/>
  <c r="AR197" i="22"/>
  <c r="AQ65" i="22"/>
  <c r="AR65" i="22"/>
  <c r="AQ11" i="22"/>
  <c r="AR11" i="22"/>
  <c r="AQ211" i="22"/>
  <c r="AR211" i="22"/>
  <c r="AQ130" i="22"/>
  <c r="AR130" i="22"/>
  <c r="BB145" i="22"/>
  <c r="AV145" i="22"/>
  <c r="AY145" i="22"/>
  <c r="AY54" i="22"/>
  <c r="BB54" i="22"/>
  <c r="AV54" i="22"/>
  <c r="AQ54" i="22"/>
  <c r="AR54" i="22"/>
  <c r="AV71" i="22"/>
  <c r="BB71" i="22"/>
  <c r="AY71" i="22"/>
  <c r="AQ201" i="22"/>
  <c r="AR201" i="22"/>
  <c r="AQ205" i="22"/>
  <c r="AR205" i="22"/>
  <c r="AQ156" i="22"/>
  <c r="AR156" i="22"/>
  <c r="AQ178" i="22"/>
  <c r="AR178" i="22"/>
  <c r="AQ179" i="22"/>
  <c r="AR179" i="22"/>
  <c r="AV124" i="22"/>
  <c r="AY124" i="22"/>
  <c r="BB124" i="22"/>
  <c r="BB105" i="22"/>
  <c r="AY105" i="22"/>
  <c r="AV105" i="22"/>
  <c r="AQ105" i="22"/>
  <c r="AR105" i="22"/>
  <c r="AQ31" i="22"/>
  <c r="AR31" i="22"/>
  <c r="BB200" i="22"/>
  <c r="AY200" i="22"/>
  <c r="AV200" i="22"/>
  <c r="AY114" i="22"/>
  <c r="AV98" i="22"/>
  <c r="AY98" i="22"/>
  <c r="BB98" i="22"/>
  <c r="AY117" i="22"/>
  <c r="BB117" i="22"/>
  <c r="AV117" i="22"/>
  <c r="AQ67" i="22"/>
  <c r="AR67" i="22"/>
  <c r="AR47" i="22"/>
  <c r="AY48" i="22"/>
  <c r="BB48" i="22"/>
  <c r="AV48" i="22"/>
  <c r="AQ129" i="22"/>
  <c r="AR129" i="22"/>
  <c r="AV40" i="22"/>
  <c r="BB77" i="22"/>
  <c r="AV77" i="22"/>
  <c r="AY77" i="22"/>
  <c r="AQ164" i="22"/>
  <c r="AR164" i="22"/>
  <c r="AV92" i="22"/>
  <c r="AY92" i="22"/>
  <c r="BB92" i="22"/>
  <c r="AQ92" i="22"/>
  <c r="AR92" i="22"/>
  <c r="AQ41" i="22"/>
  <c r="AR41" i="22"/>
  <c r="BB68" i="22"/>
  <c r="AY68" i="22"/>
  <c r="AV68" i="22"/>
  <c r="AQ68" i="22"/>
  <c r="AR68" i="22"/>
  <c r="AY34" i="22"/>
  <c r="BB34" i="22"/>
  <c r="AV34" i="22"/>
  <c r="AY198" i="22"/>
  <c r="AY202" i="22"/>
  <c r="AQ202" i="22"/>
  <c r="AR202" i="22"/>
  <c r="AQ191" i="22"/>
  <c r="AR191" i="22"/>
  <c r="AV163" i="22"/>
  <c r="AY163" i="22"/>
  <c r="BB163" i="22"/>
  <c r="AY107" i="22"/>
  <c r="BB107" i="22"/>
  <c r="AV107" i="22"/>
  <c r="AR107" i="22"/>
  <c r="AQ63" i="22"/>
  <c r="AR63" i="22"/>
  <c r="AY111" i="22"/>
  <c r="BB111" i="22"/>
  <c r="AV111" i="22"/>
  <c r="BB97" i="22"/>
  <c r="AV97" i="22"/>
  <c r="AY97" i="22"/>
  <c r="AQ97" i="22"/>
  <c r="AR97" i="22"/>
  <c r="AV181" i="22"/>
  <c r="AY181" i="22"/>
  <c r="BB181" i="22"/>
  <c r="BB152" i="22"/>
  <c r="AY152" i="22"/>
  <c r="AV152" i="22"/>
  <c r="AQ12" i="22"/>
  <c r="AR12" i="22"/>
  <c r="AY206" i="22"/>
  <c r="AQ206" i="22"/>
  <c r="AR206" i="22"/>
  <c r="AQ120" i="22"/>
  <c r="AR120" i="22"/>
  <c r="AV70" i="22"/>
  <c r="BB156" i="22"/>
  <c r="AY156" i="22"/>
  <c r="AV156" i="22"/>
  <c r="BB178" i="22"/>
  <c r="AY178" i="22"/>
  <c r="AV178" i="22"/>
  <c r="AV142" i="22"/>
  <c r="AY142" i="22"/>
  <c r="BB142" i="22"/>
  <c r="AQ142" i="22"/>
  <c r="AR142" i="22"/>
  <c r="AQ89" i="22"/>
  <c r="AR89" i="22"/>
  <c r="AQ119" i="22"/>
  <c r="AR119" i="22"/>
  <c r="AV183" i="22"/>
  <c r="AY183" i="22"/>
  <c r="BB183" i="22"/>
  <c r="AQ17" i="22"/>
  <c r="AR17" i="22"/>
  <c r="AV78" i="22"/>
  <c r="AY78" i="22"/>
  <c r="BB78" i="22"/>
  <c r="AV27" i="22"/>
  <c r="AY27" i="22"/>
  <c r="BB27" i="22"/>
  <c r="AQ167" i="22"/>
  <c r="AR167" i="22"/>
  <c r="AV118" i="22"/>
  <c r="AY118" i="22"/>
  <c r="BB118" i="22"/>
  <c r="AQ42" i="22"/>
  <c r="AR42" i="22"/>
  <c r="AV74" i="22"/>
  <c r="AY74" i="22"/>
  <c r="BB74" i="22"/>
  <c r="AQ88" i="22"/>
  <c r="AR88" i="22"/>
  <c r="AQ200" i="22"/>
  <c r="AR200" i="22"/>
  <c r="AY121" i="22"/>
  <c r="BB121" i="22"/>
  <c r="AV121" i="22"/>
  <c r="AQ121" i="22"/>
  <c r="AR121" i="22"/>
  <c r="AQ98" i="22"/>
  <c r="AR98" i="22"/>
  <c r="AQ53" i="22"/>
  <c r="AR53" i="22"/>
  <c r="AQ50" i="22"/>
  <c r="AR50" i="22"/>
  <c r="AQ139" i="22"/>
  <c r="AV90" i="22"/>
  <c r="AY90" i="22"/>
  <c r="BB90" i="22"/>
  <c r="AV112" i="22"/>
  <c r="AY112" i="22"/>
  <c r="BB112" i="22"/>
  <c r="AY72" i="22"/>
  <c r="BB72" i="22"/>
  <c r="AV72" i="22"/>
  <c r="AY38" i="22"/>
  <c r="BB38" i="22"/>
  <c r="AV38" i="22"/>
  <c r="AQ215" i="22"/>
  <c r="AR215" i="22"/>
  <c r="AQ48" i="22"/>
  <c r="AR48" i="22"/>
  <c r="AV175" i="22"/>
  <c r="AY175" i="22"/>
  <c r="BB175" i="22"/>
  <c r="AY36" i="22"/>
  <c r="BB36" i="22"/>
  <c r="AV36" i="22"/>
  <c r="AQ36" i="22"/>
  <c r="AR36" i="22"/>
  <c r="AY66" i="22"/>
  <c r="BB66" i="22"/>
  <c r="AV66" i="22"/>
  <c r="AQ56" i="22"/>
  <c r="AR56" i="22"/>
  <c r="BB160" i="22"/>
  <c r="AY160" i="22"/>
  <c r="AV160" i="22"/>
  <c r="AQ135" i="22"/>
  <c r="AR135" i="22"/>
  <c r="BB147" i="22"/>
  <c r="AV147" i="22"/>
  <c r="AY147" i="22"/>
  <c r="AQ147" i="22"/>
  <c r="AR147" i="22"/>
  <c r="AV110" i="22"/>
  <c r="AY110" i="22"/>
  <c r="BB110" i="22"/>
  <c r="AY164" i="22"/>
  <c r="BB164" i="22"/>
  <c r="AV164" i="22"/>
  <c r="AQ157" i="22"/>
  <c r="AR157" i="22"/>
  <c r="AV65" i="22"/>
  <c r="AY65" i="22"/>
  <c r="BB65" i="22"/>
  <c r="BB11" i="22"/>
  <c r="AQ34" i="22"/>
  <c r="AR34" i="22"/>
  <c r="AQ198" i="22"/>
  <c r="AR198" i="22"/>
  <c r="AQ143" i="22"/>
  <c r="AR143" i="22"/>
  <c r="AQ71" i="22"/>
  <c r="AR71" i="22"/>
  <c r="AQ111" i="22"/>
  <c r="AR111" i="22"/>
  <c r="BB133" i="22"/>
  <c r="AV133" i="22"/>
  <c r="AY133" i="22"/>
  <c r="AV116" i="22"/>
  <c r="AY116" i="22"/>
  <c r="BB116" i="22"/>
  <c r="AQ194" i="22"/>
  <c r="AR194" i="22"/>
  <c r="AQ213" i="22"/>
  <c r="AR213" i="22"/>
  <c r="AQ168" i="22"/>
  <c r="AR168" i="22"/>
  <c r="AY119" i="22"/>
  <c r="BB119" i="22"/>
  <c r="AV119" i="22"/>
  <c r="AQ176" i="22"/>
  <c r="AR176" i="22"/>
  <c r="AQ55" i="22"/>
  <c r="AR55" i="22"/>
  <c r="AY88" i="22"/>
  <c r="AQ117" i="22"/>
  <c r="AR117" i="22"/>
  <c r="AY50" i="22"/>
  <c r="BB50" i="22"/>
  <c r="AV50" i="22"/>
  <c r="AY113" i="22"/>
  <c r="BB113" i="22"/>
  <c r="AV113" i="22"/>
  <c r="AQ90" i="22"/>
  <c r="AR90" i="22"/>
  <c r="AV129" i="22"/>
  <c r="BB129" i="22"/>
  <c r="AY129" i="22"/>
  <c r="AQ210" i="22"/>
  <c r="AR210" i="22"/>
  <c r="AQ66" i="22"/>
  <c r="AR66" i="22"/>
  <c r="AV208" i="22"/>
  <c r="AV18" i="22"/>
  <c r="AV49" i="22"/>
  <c r="AY49" i="22"/>
  <c r="BB49" i="22"/>
  <c r="AY197" i="22"/>
  <c r="AV191" i="22"/>
  <c r="BB191" i="22"/>
  <c r="AY191" i="22"/>
  <c r="AQ163" i="22"/>
  <c r="AR163" i="22"/>
  <c r="AQ109" i="22"/>
  <c r="AR109" i="22"/>
  <c r="AV59" i="22"/>
  <c r="AY59" i="22"/>
  <c r="BB59" i="22"/>
  <c r="AV148" i="22"/>
  <c r="AY148" i="22"/>
  <c r="BB148" i="22"/>
  <c r="AQ148" i="22"/>
  <c r="AR148" i="22"/>
  <c r="AQ133" i="22"/>
  <c r="AR133" i="22"/>
  <c r="AV161" i="22"/>
  <c r="AY161" i="22"/>
  <c r="BB161" i="22"/>
  <c r="AY30" i="22"/>
  <c r="BB30" i="22"/>
  <c r="AV30" i="22"/>
  <c r="AQ30" i="22"/>
  <c r="AR30" i="22"/>
  <c r="AV205" i="22"/>
  <c r="AY205" i="22"/>
  <c r="BB205" i="22"/>
  <c r="BB85" i="22"/>
  <c r="AV85" i="22"/>
  <c r="AY85" i="22"/>
  <c r="AQ85" i="22"/>
  <c r="AR85" i="22"/>
  <c r="AQ93" i="22"/>
  <c r="AR93" i="22"/>
  <c r="AV108" i="22"/>
  <c r="AY108" i="22"/>
  <c r="BB108" i="22"/>
  <c r="AQ19" i="22"/>
  <c r="AR19" i="22"/>
  <c r="AV141" i="22"/>
  <c r="AQ141" i="22"/>
  <c r="AR141" i="22"/>
  <c r="BB44" i="22"/>
  <c r="AQ118" i="22"/>
  <c r="AR118" i="22"/>
  <c r="AV159" i="22"/>
  <c r="AQ159" i="22"/>
  <c r="AV31" i="22"/>
  <c r="AY31" i="22"/>
  <c r="BB31" i="22"/>
  <c r="AV115" i="22"/>
  <c r="BB83" i="22"/>
  <c r="AV83" i="22"/>
  <c r="AY83" i="22"/>
  <c r="AQ83" i="22"/>
  <c r="AR83" i="22"/>
  <c r="AQ193" i="22"/>
  <c r="AR193" i="22"/>
  <c r="BB94" i="22"/>
  <c r="BB81" i="22"/>
  <c r="AV81" i="22"/>
  <c r="AY81" i="22"/>
  <c r="AQ81" i="22"/>
  <c r="AR81" i="22"/>
  <c r="AV67" i="22"/>
  <c r="AY67" i="22"/>
  <c r="BB67" i="22"/>
  <c r="BB139" i="22"/>
  <c r="AV139" i="22"/>
  <c r="AY139" i="22"/>
  <c r="AQ172" i="22"/>
  <c r="AR172" i="22"/>
  <c r="AV47" i="22"/>
  <c r="AY47" i="22"/>
  <c r="BB47" i="22"/>
  <c r="AV122" i="22"/>
  <c r="AY122" i="22"/>
  <c r="BB122" i="22"/>
  <c r="BB128" i="22"/>
  <c r="AV128" i="22"/>
  <c r="AY128" i="22"/>
  <c r="AQ128" i="22"/>
  <c r="AR128" i="22"/>
  <c r="AY62" i="22"/>
  <c r="BB62" i="22"/>
  <c r="AV62" i="22"/>
  <c r="AQ62" i="22"/>
  <c r="AR62" i="22"/>
  <c r="AV51" i="22"/>
  <c r="AY51" i="22"/>
  <c r="BB51" i="22"/>
  <c r="AQ40" i="22"/>
  <c r="AR40" i="22"/>
  <c r="BB13" i="22"/>
  <c r="AQ162" i="22"/>
  <c r="AR162" i="22"/>
  <c r="AY56" i="22"/>
  <c r="BB56" i="22"/>
  <c r="AV56" i="22"/>
  <c r="AQ125" i="22"/>
  <c r="AR125" i="22"/>
  <c r="BB103" i="22"/>
  <c r="AY103" i="22"/>
  <c r="AV103" i="22"/>
  <c r="AQ18" i="22"/>
  <c r="AY52" i="22"/>
  <c r="BB52" i="22"/>
  <c r="AV52" i="22"/>
  <c r="AQ58" i="22"/>
  <c r="AR58" i="22"/>
  <c r="BB182" i="22"/>
  <c r="AY182" i="22"/>
  <c r="AV182" i="22"/>
  <c r="AQ20" i="22"/>
  <c r="AR20" i="22"/>
  <c r="AQ14" i="22"/>
  <c r="AR14" i="22"/>
  <c r="AQ77" i="22"/>
  <c r="BB95" i="22"/>
  <c r="AV95" i="22"/>
  <c r="AY95" i="22"/>
  <c r="AQ87" i="22"/>
  <c r="AR87" i="22"/>
  <c r="AQ169" i="22"/>
  <c r="AR169" i="22"/>
  <c r="BB79" i="22"/>
  <c r="AV79" i="22"/>
  <c r="AY79" i="22"/>
  <c r="AV41" i="22"/>
  <c r="AY150" i="22"/>
  <c r="AQ150" i="22"/>
  <c r="AR150" i="22"/>
  <c r="AY130" i="22"/>
  <c r="BB130" i="22"/>
  <c r="AV130" i="22"/>
  <c r="BB73" i="22"/>
  <c r="AV73" i="22"/>
  <c r="AY73" i="22"/>
  <c r="AR73" i="22"/>
  <c r="AQ145" i="22"/>
  <c r="AR145" i="22"/>
  <c r="AQ106" i="22"/>
  <c r="AR106" i="22"/>
  <c r="BB143" i="22"/>
  <c r="AV143" i="22"/>
  <c r="AY143" i="22"/>
  <c r="AT46" i="21"/>
  <c r="AW182" i="21"/>
  <c r="AM143" i="21"/>
  <c r="BA39" i="21"/>
  <c r="AL102" i="21"/>
  <c r="BA63" i="21"/>
  <c r="AT39" i="21"/>
  <c r="AW142" i="21"/>
  <c r="AW176" i="21"/>
  <c r="AT142" i="21"/>
  <c r="AW137" i="21"/>
  <c r="AT176" i="21"/>
  <c r="AM19" i="21"/>
  <c r="AW200" i="21"/>
  <c r="AT140" i="21"/>
  <c r="AL214" i="21"/>
  <c r="AT63" i="21"/>
  <c r="AT139" i="21"/>
  <c r="AM157" i="21"/>
  <c r="BA124" i="21"/>
  <c r="AT85" i="21"/>
  <c r="AW157" i="21"/>
  <c r="AM120" i="21"/>
  <c r="BA126" i="21"/>
  <c r="AT182" i="21"/>
  <c r="AM139" i="21"/>
  <c r="AM62" i="21"/>
  <c r="BA139" i="21"/>
  <c r="AM23" i="21"/>
  <c r="BA46" i="21"/>
  <c r="BA140" i="21"/>
  <c r="AM47" i="21"/>
  <c r="AM82" i="21"/>
  <c r="AT157" i="21"/>
  <c r="AM67" i="21"/>
  <c r="AW124" i="21"/>
  <c r="AW126" i="21"/>
  <c r="BA62" i="21"/>
  <c r="AL121" i="21"/>
  <c r="AM95" i="21"/>
  <c r="BA158" i="21"/>
  <c r="AW98" i="21"/>
  <c r="AT67" i="21"/>
  <c r="AM99" i="21"/>
  <c r="AT137" i="21"/>
  <c r="AM148" i="21"/>
  <c r="AM206" i="21"/>
  <c r="AL183" i="21"/>
  <c r="BA200" i="21"/>
  <c r="AT98" i="21"/>
  <c r="AM200" i="21"/>
  <c r="AW67" i="21"/>
  <c r="AM97" i="21"/>
  <c r="AM123" i="21"/>
  <c r="AM66" i="21"/>
  <c r="AT183" i="21"/>
  <c r="BA189" i="21"/>
  <c r="AW183" i="21"/>
  <c r="AT189" i="21"/>
  <c r="AW158" i="21"/>
  <c r="AM175" i="21"/>
  <c r="AW62" i="21"/>
  <c r="AM191" i="21"/>
  <c r="BA92" i="21"/>
  <c r="AW92" i="21"/>
  <c r="AM163" i="21"/>
  <c r="AL80" i="21"/>
  <c r="AM80" i="21"/>
  <c r="BA152" i="21"/>
  <c r="AT152" i="21"/>
  <c r="AW152" i="21"/>
  <c r="AL146" i="21"/>
  <c r="AM146" i="21"/>
  <c r="AT51" i="21"/>
  <c r="BA51" i="21"/>
  <c r="AW51" i="21"/>
  <c r="AL155" i="21"/>
  <c r="AM155" i="21"/>
  <c r="AT110" i="21"/>
  <c r="AW110" i="21"/>
  <c r="BA110" i="21"/>
  <c r="AL150" i="21"/>
  <c r="AM150" i="21"/>
  <c r="AL184" i="21"/>
  <c r="AM184" i="21"/>
  <c r="AL105" i="21"/>
  <c r="AM105" i="21"/>
  <c r="AL81" i="21"/>
  <c r="AM81" i="21"/>
  <c r="AL154" i="21"/>
  <c r="AM154" i="21"/>
  <c r="AL186" i="21"/>
  <c r="AM186" i="21"/>
  <c r="AT201" i="21"/>
  <c r="AW201" i="21"/>
  <c r="BA201" i="21"/>
  <c r="AT215" i="21"/>
  <c r="AW215" i="21"/>
  <c r="BA215" i="21"/>
  <c r="BA141" i="21"/>
  <c r="AT141" i="21"/>
  <c r="AW141" i="21"/>
  <c r="AL52" i="21"/>
  <c r="AM52" i="21"/>
  <c r="AL86" i="21"/>
  <c r="AM86" i="21"/>
  <c r="AT29" i="21"/>
  <c r="BA29" i="21"/>
  <c r="AW29" i="21"/>
  <c r="AT36" i="21"/>
  <c r="AW36" i="21"/>
  <c r="BA36" i="21"/>
  <c r="AL93" i="21"/>
  <c r="AM93" i="21"/>
  <c r="AT54" i="21"/>
  <c r="AW54" i="21"/>
  <c r="BA54" i="21"/>
  <c r="AL166" i="21"/>
  <c r="AM166" i="21"/>
  <c r="BA167" i="21"/>
  <c r="AT167" i="21"/>
  <c r="AW167" i="21"/>
  <c r="AL50" i="21"/>
  <c r="AM50" i="21"/>
  <c r="AT91" i="21"/>
  <c r="BA91" i="21"/>
  <c r="AW91" i="21"/>
  <c r="AT198" i="21"/>
  <c r="BA198" i="21"/>
  <c r="AW198" i="21"/>
  <c r="AL178" i="21"/>
  <c r="AM178" i="21"/>
  <c r="AT210" i="21"/>
  <c r="BA210" i="21"/>
  <c r="AW210" i="21"/>
  <c r="AL75" i="21"/>
  <c r="AM75" i="21"/>
  <c r="AT112" i="21"/>
  <c r="AW112" i="21"/>
  <c r="BA112" i="21"/>
  <c r="AL106" i="21"/>
  <c r="AM106" i="21"/>
  <c r="BA180" i="21"/>
  <c r="AT180" i="21"/>
  <c r="AW180" i="21"/>
  <c r="AL209" i="21"/>
  <c r="AM209" i="21"/>
  <c r="AL207" i="21"/>
  <c r="AM207" i="21"/>
  <c r="AL84" i="21"/>
  <c r="AM84" i="21"/>
  <c r="BA25" i="21"/>
  <c r="AW25" i="21"/>
  <c r="AT25" i="21"/>
  <c r="AL78" i="21"/>
  <c r="AM78" i="21"/>
  <c r="AL41" i="21"/>
  <c r="AM41" i="21"/>
  <c r="AL20" i="21"/>
  <c r="AM20" i="21"/>
  <c r="AT64" i="21"/>
  <c r="AW64" i="21"/>
  <c r="BA64" i="21"/>
  <c r="AL26" i="21"/>
  <c r="AM26" i="21"/>
  <c r="BA153" i="21"/>
  <c r="AT153" i="21"/>
  <c r="AW153" i="21"/>
  <c r="AL196" i="21"/>
  <c r="AM196" i="21"/>
  <c r="AT30" i="21"/>
  <c r="AW30" i="21"/>
  <c r="BA30" i="21"/>
  <c r="AT111" i="21"/>
  <c r="AW111" i="21"/>
  <c r="BA111" i="21"/>
  <c r="BA164" i="21"/>
  <c r="AT164" i="21"/>
  <c r="AW164" i="21"/>
  <c r="AL173" i="21"/>
  <c r="AM173" i="21"/>
  <c r="BA168" i="21"/>
  <c r="AT168" i="21"/>
  <c r="AW168" i="21"/>
  <c r="AT59" i="21"/>
  <c r="BA59" i="21"/>
  <c r="AW59" i="21"/>
  <c r="AT128" i="21"/>
  <c r="AW128" i="21"/>
  <c r="BA128" i="21"/>
  <c r="AL122" i="21"/>
  <c r="AM122" i="21"/>
  <c r="AL161" i="21"/>
  <c r="AM161" i="21"/>
  <c r="AL213" i="21"/>
  <c r="AM213" i="21"/>
  <c r="AW12" i="21"/>
  <c r="AT12" i="21"/>
  <c r="BA12" i="21"/>
  <c r="AT65" i="21"/>
  <c r="BA65" i="21"/>
  <c r="AW65" i="21"/>
  <c r="BA76" i="21"/>
  <c r="AT76" i="21"/>
  <c r="AW76" i="21"/>
  <c r="AL44" i="21"/>
  <c r="AM44" i="21"/>
  <c r="AW22" i="21"/>
  <c r="AT22" i="21"/>
  <c r="BA22" i="21"/>
  <c r="BA83" i="21"/>
  <c r="AT83" i="21"/>
  <c r="AW83" i="21"/>
  <c r="AT127" i="21"/>
  <c r="AW127" i="21"/>
  <c r="BA127" i="21"/>
  <c r="BA179" i="21"/>
  <c r="AT179" i="21"/>
  <c r="AW179" i="21"/>
  <c r="AT108" i="21"/>
  <c r="AW108" i="21"/>
  <c r="BA108" i="21"/>
  <c r="BA136" i="21"/>
  <c r="AT136" i="21"/>
  <c r="AW136" i="21"/>
  <c r="AT118" i="21"/>
  <c r="AW118" i="21"/>
  <c r="BA118" i="21"/>
  <c r="BA134" i="21"/>
  <c r="AT134" i="21"/>
  <c r="AW134" i="21"/>
  <c r="AT195" i="21"/>
  <c r="AW195" i="21"/>
  <c r="BA195" i="21"/>
  <c r="AT42" i="21"/>
  <c r="AW42" i="21"/>
  <c r="BA42" i="21"/>
  <c r="AL144" i="21"/>
  <c r="AM144" i="21"/>
  <c r="AT212" i="21"/>
  <c r="BA212" i="21"/>
  <c r="AW212" i="21"/>
  <c r="AL190" i="21"/>
  <c r="AM190" i="21"/>
  <c r="AL193" i="21"/>
  <c r="AM193" i="21"/>
  <c r="AL133" i="21"/>
  <c r="AM133" i="21"/>
  <c r="AL117" i="21"/>
  <c r="AM117" i="21"/>
  <c r="AT37" i="21"/>
  <c r="BA37" i="21"/>
  <c r="AW37" i="21"/>
  <c r="AL45" i="21"/>
  <c r="AM45" i="21"/>
  <c r="BA16" i="21"/>
  <c r="AT16" i="21"/>
  <c r="AW16" i="21"/>
  <c r="AL55" i="21"/>
  <c r="AM55" i="21"/>
  <c r="AL147" i="21"/>
  <c r="AM147" i="21"/>
  <c r="BA70" i="21"/>
  <c r="AW70" i="21"/>
  <c r="AT70" i="21"/>
  <c r="AL77" i="21"/>
  <c r="AM77" i="21"/>
  <c r="BA162" i="21"/>
  <c r="AT162" i="21"/>
  <c r="AW162" i="21"/>
  <c r="AT208" i="21"/>
  <c r="BA208" i="21"/>
  <c r="AW208" i="21"/>
  <c r="AT184" i="21"/>
  <c r="BA184" i="21"/>
  <c r="AW184" i="21"/>
  <c r="AT105" i="21"/>
  <c r="AW105" i="21"/>
  <c r="BA105" i="21"/>
  <c r="BA81" i="21"/>
  <c r="AT81" i="21"/>
  <c r="AW81" i="21"/>
  <c r="AL90" i="21"/>
  <c r="AM90" i="21"/>
  <c r="AT204" i="21"/>
  <c r="BA204" i="21"/>
  <c r="AW204" i="21"/>
  <c r="BA186" i="21"/>
  <c r="AT186" i="21"/>
  <c r="AW186" i="21"/>
  <c r="AT203" i="21"/>
  <c r="AW203" i="21"/>
  <c r="BA203" i="21"/>
  <c r="AL215" i="21"/>
  <c r="AM215" i="21"/>
  <c r="AL141" i="21"/>
  <c r="AM141" i="21"/>
  <c r="AW88" i="21"/>
  <c r="BA88" i="21"/>
  <c r="AT88" i="21"/>
  <c r="AT52" i="21"/>
  <c r="AW52" i="21"/>
  <c r="BA52" i="21"/>
  <c r="AL11" i="21"/>
  <c r="AM11" i="21"/>
  <c r="AT56" i="21"/>
  <c r="AW56" i="21"/>
  <c r="BA56" i="21"/>
  <c r="AL29" i="21"/>
  <c r="AM29" i="21"/>
  <c r="AL14" i="21"/>
  <c r="AM14" i="21"/>
  <c r="AT93" i="21"/>
  <c r="AW93" i="21"/>
  <c r="BA93" i="21"/>
  <c r="AL35" i="21"/>
  <c r="AM35" i="21"/>
  <c r="AL169" i="21"/>
  <c r="AM169" i="21"/>
  <c r="AL31" i="21"/>
  <c r="AM31" i="21"/>
  <c r="AL174" i="21"/>
  <c r="AM174" i="21"/>
  <c r="AL187" i="21"/>
  <c r="AM187" i="21"/>
  <c r="BA178" i="21"/>
  <c r="AT178" i="21"/>
  <c r="AW178" i="21"/>
  <c r="BA74" i="21"/>
  <c r="AT74" i="21"/>
  <c r="AW74" i="21"/>
  <c r="BA75" i="21"/>
  <c r="AT75" i="21"/>
  <c r="AW75" i="21"/>
  <c r="BA151" i="21"/>
  <c r="AT151" i="21"/>
  <c r="AW151" i="21"/>
  <c r="AT106" i="21"/>
  <c r="AW106" i="21"/>
  <c r="BA106" i="21"/>
  <c r="AL185" i="21"/>
  <c r="AM185" i="21"/>
  <c r="AT209" i="21"/>
  <c r="AW209" i="21"/>
  <c r="BA209" i="21"/>
  <c r="AL57" i="21"/>
  <c r="AM57" i="21"/>
  <c r="AL68" i="21"/>
  <c r="AM68" i="21"/>
  <c r="AT41" i="21"/>
  <c r="BA41" i="21"/>
  <c r="AW41" i="21"/>
  <c r="AL109" i="21"/>
  <c r="AM109" i="21"/>
  <c r="AL64" i="21"/>
  <c r="AM64" i="21"/>
  <c r="AL32" i="21"/>
  <c r="AM32" i="21"/>
  <c r="AL34" i="21"/>
  <c r="AM34" i="21"/>
  <c r="AL107" i="21"/>
  <c r="AM107" i="21"/>
  <c r="AL160" i="21"/>
  <c r="AM160" i="21"/>
  <c r="BA145" i="21"/>
  <c r="AT145" i="21"/>
  <c r="AW145" i="21"/>
  <c r="AL116" i="21"/>
  <c r="AM116" i="21"/>
  <c r="AL94" i="21"/>
  <c r="AM94" i="21"/>
  <c r="BA159" i="21"/>
  <c r="AT159" i="21"/>
  <c r="AW159" i="21"/>
  <c r="AL168" i="21"/>
  <c r="AM168" i="21"/>
  <c r="AT58" i="21"/>
  <c r="AW58" i="21"/>
  <c r="BA58" i="21"/>
  <c r="AL59" i="21"/>
  <c r="AM59" i="21"/>
  <c r="BA165" i="21"/>
  <c r="AT165" i="21"/>
  <c r="AW165" i="21"/>
  <c r="AT122" i="21"/>
  <c r="AW122" i="21"/>
  <c r="BA122" i="21"/>
  <c r="AL197" i="21"/>
  <c r="AM197" i="21"/>
  <c r="AT213" i="21"/>
  <c r="AW213" i="21"/>
  <c r="BA213" i="21"/>
  <c r="AL60" i="21"/>
  <c r="AM60" i="21"/>
  <c r="AL76" i="21"/>
  <c r="AM76" i="21"/>
  <c r="AW15" i="21"/>
  <c r="AT15" i="21"/>
  <c r="BA15" i="21"/>
  <c r="AT44" i="21"/>
  <c r="AW44" i="21"/>
  <c r="BA44" i="21"/>
  <c r="AL113" i="21"/>
  <c r="AM113" i="21"/>
  <c r="AL132" i="21"/>
  <c r="AM132" i="21"/>
  <c r="AL114" i="21"/>
  <c r="AM114" i="21"/>
  <c r="AL71" i="21"/>
  <c r="AM71" i="21"/>
  <c r="AL131" i="21"/>
  <c r="AM131" i="21"/>
  <c r="AT192" i="21"/>
  <c r="BA192" i="21"/>
  <c r="AW192" i="21"/>
  <c r="AL134" i="21"/>
  <c r="AM134" i="21"/>
  <c r="AL195" i="21"/>
  <c r="AM195" i="21"/>
  <c r="AL42" i="21"/>
  <c r="AM42" i="21"/>
  <c r="BA144" i="21"/>
  <c r="AT144" i="21"/>
  <c r="AW144" i="21"/>
  <c r="AL212" i="21"/>
  <c r="AM212" i="21"/>
  <c r="AW190" i="21"/>
  <c r="AT190" i="21"/>
  <c r="BA190" i="21"/>
  <c r="AT193" i="21"/>
  <c r="AW193" i="21"/>
  <c r="BA193" i="21"/>
  <c r="AT199" i="21"/>
  <c r="AW199" i="21"/>
  <c r="BA199" i="21"/>
  <c r="AL40" i="21"/>
  <c r="AM40" i="21"/>
  <c r="AT117" i="21"/>
  <c r="AW117" i="21"/>
  <c r="BA117" i="21"/>
  <c r="AL13" i="21"/>
  <c r="AM13" i="21"/>
  <c r="AT45" i="21"/>
  <c r="BA45" i="21"/>
  <c r="AW45" i="21"/>
  <c r="AL101" i="21"/>
  <c r="AM101" i="21"/>
  <c r="AT55" i="21"/>
  <c r="BA55" i="21"/>
  <c r="AW55" i="21"/>
  <c r="BA147" i="21"/>
  <c r="AT147" i="21"/>
  <c r="AW147" i="21"/>
  <c r="AL70" i="21"/>
  <c r="AM70" i="21"/>
  <c r="BA77" i="21"/>
  <c r="AT77" i="21"/>
  <c r="AW77" i="21"/>
  <c r="AL162" i="21"/>
  <c r="AM162" i="21"/>
  <c r="AO216" i="21"/>
  <c r="AL208" i="21"/>
  <c r="AM208" i="21"/>
  <c r="AL202" i="21"/>
  <c r="AM202" i="21"/>
  <c r="AL100" i="21"/>
  <c r="AM100" i="21"/>
  <c r="AL27" i="21"/>
  <c r="AM27" i="21"/>
  <c r="BA135" i="21"/>
  <c r="AT135" i="21"/>
  <c r="AW135" i="21"/>
  <c r="AT90" i="21"/>
  <c r="AW90" i="21"/>
  <c r="BA90" i="21"/>
  <c r="AL204" i="21"/>
  <c r="AM204" i="21"/>
  <c r="AL205" i="21"/>
  <c r="AM205" i="21"/>
  <c r="AL203" i="21"/>
  <c r="AM203" i="21"/>
  <c r="AL104" i="21"/>
  <c r="AM104" i="21"/>
  <c r="AL125" i="21"/>
  <c r="AM125" i="21"/>
  <c r="AL88" i="21"/>
  <c r="AM88" i="21"/>
  <c r="AL96" i="21"/>
  <c r="AM96" i="21"/>
  <c r="AW11" i="21"/>
  <c r="BA11" i="21"/>
  <c r="AT11" i="21"/>
  <c r="AL49" i="21"/>
  <c r="AM49" i="21"/>
  <c r="AL56" i="21"/>
  <c r="AM56" i="21"/>
  <c r="AW17" i="21"/>
  <c r="BA17" i="21"/>
  <c r="AT17" i="21"/>
  <c r="AW14" i="21"/>
  <c r="AT14" i="21"/>
  <c r="AZ216" i="21" s="1"/>
  <c r="BA14" i="21"/>
  <c r="AT35" i="21"/>
  <c r="BA35" i="21"/>
  <c r="AW35" i="21"/>
  <c r="BA169" i="21"/>
  <c r="AT169" i="21"/>
  <c r="AW169" i="21"/>
  <c r="AT31" i="21"/>
  <c r="BA31" i="21"/>
  <c r="AW31" i="21"/>
  <c r="BA174" i="21"/>
  <c r="AT174" i="21"/>
  <c r="AW174" i="21"/>
  <c r="BA130" i="21"/>
  <c r="AT130" i="21"/>
  <c r="AW130" i="21"/>
  <c r="BA187" i="21"/>
  <c r="AW187" i="21"/>
  <c r="AT187" i="21"/>
  <c r="BA181" i="21"/>
  <c r="AT181" i="21"/>
  <c r="AW181" i="21"/>
  <c r="AL74" i="21"/>
  <c r="AM74" i="21"/>
  <c r="AL87" i="21"/>
  <c r="AM87" i="21"/>
  <c r="AL151" i="21"/>
  <c r="AM151" i="21"/>
  <c r="AL156" i="21"/>
  <c r="AM156" i="21"/>
  <c r="AW185" i="21"/>
  <c r="AT185" i="21"/>
  <c r="BA185" i="21"/>
  <c r="AT211" i="21"/>
  <c r="AW211" i="21"/>
  <c r="BA211" i="21"/>
  <c r="AT57" i="21"/>
  <c r="BA57" i="21"/>
  <c r="AW57" i="21"/>
  <c r="AL21" i="21"/>
  <c r="AM21" i="21"/>
  <c r="AW68" i="21"/>
  <c r="AT68" i="21"/>
  <c r="BA68" i="21"/>
  <c r="AT72" i="21"/>
  <c r="AW72" i="21"/>
  <c r="BA72" i="21"/>
  <c r="AL24" i="21"/>
  <c r="AM24" i="21"/>
  <c r="AT109" i="21"/>
  <c r="AW109" i="21"/>
  <c r="BA109" i="21"/>
  <c r="AL48" i="21"/>
  <c r="AM48" i="21"/>
  <c r="AT32" i="21"/>
  <c r="AW32" i="21"/>
  <c r="BA32" i="21"/>
  <c r="AT34" i="21"/>
  <c r="AW34" i="21"/>
  <c r="BA34" i="21"/>
  <c r="AT107" i="21"/>
  <c r="AW107" i="21"/>
  <c r="BA107" i="21"/>
  <c r="BA160" i="21"/>
  <c r="AT160" i="21"/>
  <c r="AW160" i="21"/>
  <c r="AL145" i="21"/>
  <c r="AM145" i="21"/>
  <c r="AT116" i="21"/>
  <c r="AW116" i="21"/>
  <c r="BA116" i="21"/>
  <c r="AT94" i="21"/>
  <c r="AW94" i="21"/>
  <c r="BA94" i="21"/>
  <c r="AL194" i="21"/>
  <c r="AM194" i="21"/>
  <c r="AL159" i="21"/>
  <c r="AM159" i="21"/>
  <c r="BA170" i="21"/>
  <c r="AT170" i="21"/>
  <c r="AW170" i="21"/>
  <c r="AL58" i="21"/>
  <c r="AM58" i="21"/>
  <c r="AL103" i="21"/>
  <c r="AM103" i="21"/>
  <c r="AL165" i="21"/>
  <c r="AM165" i="21"/>
  <c r="BA172" i="21"/>
  <c r="AT172" i="21"/>
  <c r="AW172" i="21"/>
  <c r="AT197" i="21"/>
  <c r="AW197" i="21"/>
  <c r="BA197" i="21"/>
  <c r="AT33" i="21"/>
  <c r="BA33" i="21"/>
  <c r="AW33" i="21"/>
  <c r="AT60" i="21"/>
  <c r="AW60" i="21"/>
  <c r="BA60" i="21"/>
  <c r="AL28" i="21"/>
  <c r="AM28" i="21"/>
  <c r="AW18" i="21"/>
  <c r="AT18" i="21"/>
  <c r="BA18" i="21"/>
  <c r="AL15" i="21"/>
  <c r="AM15" i="21"/>
  <c r="AT73" i="21"/>
  <c r="BA73" i="21"/>
  <c r="AW73" i="21"/>
  <c r="AT113" i="21"/>
  <c r="AW113" i="21"/>
  <c r="BA113" i="21"/>
  <c r="BA132" i="21"/>
  <c r="AT132" i="21"/>
  <c r="AW132" i="21"/>
  <c r="AT114" i="21"/>
  <c r="AW114" i="21"/>
  <c r="BA114" i="21"/>
  <c r="AW71" i="21"/>
  <c r="AT71" i="21"/>
  <c r="BA71" i="21"/>
  <c r="BA131" i="21"/>
  <c r="AT131" i="21"/>
  <c r="AW131" i="21"/>
  <c r="AL192" i="21"/>
  <c r="AM192" i="21"/>
  <c r="AL177" i="21"/>
  <c r="AM177" i="21"/>
  <c r="AL188" i="21"/>
  <c r="AM188" i="21"/>
  <c r="AL129" i="21"/>
  <c r="AM129" i="21"/>
  <c r="AL43" i="21"/>
  <c r="AM43" i="21"/>
  <c r="AL119" i="21"/>
  <c r="AM119" i="21"/>
  <c r="BA138" i="21"/>
  <c r="AT138" i="21"/>
  <c r="AW138" i="21"/>
  <c r="AL171" i="21"/>
  <c r="AM171" i="21"/>
  <c r="AL199" i="21"/>
  <c r="AM199" i="21"/>
  <c r="AL53" i="21"/>
  <c r="AM53" i="21"/>
  <c r="AT40" i="21"/>
  <c r="AW40" i="21"/>
  <c r="BA40" i="21"/>
  <c r="BA69" i="21"/>
  <c r="AW69" i="21"/>
  <c r="AT69" i="21"/>
  <c r="AL79" i="21"/>
  <c r="AM79" i="21"/>
  <c r="BA13" i="21"/>
  <c r="AW13" i="21"/>
  <c r="AT13" i="21"/>
  <c r="AL61" i="21"/>
  <c r="AM61" i="21"/>
  <c r="AT101" i="21"/>
  <c r="AW101" i="21"/>
  <c r="BA101" i="21"/>
  <c r="BA80" i="21"/>
  <c r="AT80" i="21"/>
  <c r="AW80" i="21"/>
  <c r="AL152" i="21"/>
  <c r="AM152" i="21"/>
  <c r="BA146" i="21"/>
  <c r="AT146" i="21"/>
  <c r="AW146" i="21"/>
  <c r="AL51" i="21"/>
  <c r="AM51" i="21"/>
  <c r="BA155" i="21"/>
  <c r="AT155" i="21"/>
  <c r="AW155" i="21"/>
  <c r="AL110" i="21"/>
  <c r="AM110" i="21"/>
  <c r="BA150" i="21"/>
  <c r="AT150" i="21"/>
  <c r="AW150" i="21"/>
  <c r="AT202" i="21"/>
  <c r="BA202" i="21"/>
  <c r="AW202" i="21"/>
  <c r="AT100" i="21"/>
  <c r="AW100" i="21"/>
  <c r="BA100" i="21"/>
  <c r="AT27" i="21"/>
  <c r="AW27" i="21"/>
  <c r="BA27" i="21"/>
  <c r="AL135" i="21"/>
  <c r="AM135" i="21"/>
  <c r="BA154" i="21"/>
  <c r="AT154" i="21"/>
  <c r="AW154" i="21"/>
  <c r="AL201" i="21"/>
  <c r="AM201" i="21"/>
  <c r="AT205" i="21"/>
  <c r="AW205" i="21"/>
  <c r="BA205" i="21"/>
  <c r="AT104" i="21"/>
  <c r="AW104" i="21"/>
  <c r="BA104" i="21"/>
  <c r="AT125" i="21"/>
  <c r="AW125" i="21"/>
  <c r="BA125" i="21"/>
  <c r="AT96" i="21"/>
  <c r="AW96" i="21"/>
  <c r="BA96" i="21"/>
  <c r="BA86" i="21"/>
  <c r="AT86" i="21"/>
  <c r="AW86" i="21"/>
  <c r="AT49" i="21"/>
  <c r="BA49" i="21"/>
  <c r="AW49" i="21"/>
  <c r="AL36" i="21"/>
  <c r="AM36" i="21"/>
  <c r="AL17" i="21"/>
  <c r="AM17" i="21"/>
  <c r="AL54" i="21"/>
  <c r="AM54" i="21"/>
  <c r="BA166" i="21"/>
  <c r="AT166" i="21"/>
  <c r="AW166" i="21"/>
  <c r="AL167" i="21"/>
  <c r="AM167" i="21"/>
  <c r="AT50" i="21"/>
  <c r="AW50" i="21"/>
  <c r="BA50" i="21"/>
  <c r="AL91" i="21"/>
  <c r="AM91" i="21"/>
  <c r="AL198" i="21"/>
  <c r="AM198" i="21"/>
  <c r="AL130" i="21"/>
  <c r="AM130" i="21"/>
  <c r="AL210" i="21"/>
  <c r="AM210" i="21"/>
  <c r="AL181" i="21"/>
  <c r="AM181" i="21"/>
  <c r="AL112" i="21"/>
  <c r="AM112" i="21"/>
  <c r="BA87" i="21"/>
  <c r="AT87" i="21"/>
  <c r="AW87" i="21"/>
  <c r="AL180" i="21"/>
  <c r="AM180" i="21"/>
  <c r="BA156" i="21"/>
  <c r="AT156" i="21"/>
  <c r="AW156" i="21"/>
  <c r="AL211" i="21"/>
  <c r="AM211" i="21"/>
  <c r="AT207" i="21"/>
  <c r="AW207" i="21"/>
  <c r="BA207" i="21"/>
  <c r="BA84" i="21"/>
  <c r="AT84" i="21"/>
  <c r="AW84" i="21"/>
  <c r="AL25" i="21"/>
  <c r="AM25" i="21"/>
  <c r="AW21" i="21"/>
  <c r="BA21" i="21"/>
  <c r="AT21" i="21"/>
  <c r="BA78" i="21"/>
  <c r="AT78" i="21"/>
  <c r="AW78" i="21"/>
  <c r="AL72" i="21"/>
  <c r="AM72" i="21"/>
  <c r="BA20" i="21"/>
  <c r="AT20" i="21"/>
  <c r="AW20" i="21"/>
  <c r="BA24" i="21"/>
  <c r="AW24" i="21"/>
  <c r="AT24" i="21"/>
  <c r="BA26" i="21"/>
  <c r="AW26" i="21"/>
  <c r="AT26" i="21"/>
  <c r="AT48" i="21"/>
  <c r="AW48" i="21"/>
  <c r="BA48" i="21"/>
  <c r="AL153" i="21"/>
  <c r="AM153" i="21"/>
  <c r="AT196" i="21"/>
  <c r="BA196" i="21"/>
  <c r="AW196" i="21"/>
  <c r="AL30" i="21"/>
  <c r="AM30" i="21"/>
  <c r="AL111" i="21"/>
  <c r="AM111" i="21"/>
  <c r="AL164" i="21"/>
  <c r="AM164" i="21"/>
  <c r="BA173" i="21"/>
  <c r="AT173" i="21"/>
  <c r="AW173" i="21"/>
  <c r="AT194" i="21"/>
  <c r="BA194" i="21"/>
  <c r="AW194" i="21"/>
  <c r="AL170" i="21"/>
  <c r="AM170" i="21"/>
  <c r="AL128" i="21"/>
  <c r="AM128" i="21"/>
  <c r="AT103" i="21"/>
  <c r="AW103" i="21"/>
  <c r="BA103" i="21"/>
  <c r="BA161" i="21"/>
  <c r="AT161" i="21"/>
  <c r="AW161" i="21"/>
  <c r="AL172" i="21"/>
  <c r="AM172" i="21"/>
  <c r="AL12" i="21"/>
  <c r="AM12" i="21"/>
  <c r="AL33" i="21"/>
  <c r="AM33" i="21"/>
  <c r="AL65" i="21"/>
  <c r="AM65" i="21"/>
  <c r="AT28" i="21"/>
  <c r="AW28" i="21"/>
  <c r="BA28" i="21"/>
  <c r="AL18" i="21"/>
  <c r="AM18" i="21"/>
  <c r="AL22" i="21"/>
  <c r="AM22" i="21"/>
  <c r="AL73" i="21"/>
  <c r="AM73" i="21"/>
  <c r="AL83" i="21"/>
  <c r="AM83" i="21"/>
  <c r="AL127" i="21"/>
  <c r="AM127" i="21"/>
  <c r="AL179" i="21"/>
  <c r="AM179" i="21"/>
  <c r="AL108" i="21"/>
  <c r="AM108" i="21"/>
  <c r="AL136" i="21"/>
  <c r="AM136" i="21"/>
  <c r="AL118" i="21"/>
  <c r="AM118" i="21"/>
  <c r="BA177" i="21"/>
  <c r="AT177" i="21"/>
  <c r="AW177" i="21"/>
  <c r="BA188" i="21"/>
  <c r="AW188" i="21"/>
  <c r="AT188" i="21"/>
  <c r="AT129" i="21"/>
  <c r="AW129" i="21"/>
  <c r="BA129" i="21"/>
  <c r="AT43" i="21"/>
  <c r="BA43" i="21"/>
  <c r="AW43" i="21"/>
  <c r="AT119" i="21"/>
  <c r="AW119" i="21"/>
  <c r="BA119" i="21"/>
  <c r="AL138" i="21"/>
  <c r="AM138" i="21"/>
  <c r="BA171" i="21"/>
  <c r="AT171" i="21"/>
  <c r="AW171" i="21"/>
  <c r="AT53" i="21"/>
  <c r="BA53" i="21"/>
  <c r="AW53" i="21"/>
  <c r="BA133" i="21"/>
  <c r="AT133" i="21"/>
  <c r="AW133" i="21"/>
  <c r="AL69" i="21"/>
  <c r="AM69" i="21"/>
  <c r="AL37" i="21"/>
  <c r="AM37" i="21"/>
  <c r="BA79" i="21"/>
  <c r="AT79" i="21"/>
  <c r="AW79" i="21"/>
  <c r="AL16" i="21"/>
  <c r="AM16" i="21"/>
  <c r="AT61" i="21"/>
  <c r="BA61" i="21"/>
  <c r="AW61" i="21"/>
  <c r="AC110" i="21"/>
  <c r="AC208" i="21"/>
  <c r="AC175" i="21"/>
  <c r="AC105" i="21"/>
  <c r="AC204" i="21"/>
  <c r="AC57" i="21"/>
  <c r="AC58" i="21"/>
  <c r="AC90" i="21"/>
  <c r="AC144" i="21"/>
  <c r="AC46" i="21"/>
  <c r="AC83" i="21"/>
  <c r="AC100" i="21"/>
  <c r="AC70" i="21"/>
  <c r="AC131" i="21"/>
  <c r="AC193" i="21"/>
  <c r="AC119" i="21"/>
  <c r="AC123" i="21"/>
  <c r="AC60" i="21"/>
  <c r="AC192" i="21"/>
  <c r="AC172" i="21"/>
  <c r="AC195" i="21"/>
  <c r="AC186" i="21"/>
  <c r="AC141" i="21"/>
  <c r="AC21" i="21"/>
  <c r="AC99" i="21"/>
  <c r="AC166" i="21"/>
  <c r="AC102" i="21"/>
  <c r="AC210" i="21"/>
  <c r="AC137" i="21"/>
  <c r="AC56" i="21"/>
  <c r="AC162" i="21"/>
  <c r="AC11" i="21"/>
  <c r="AC26" i="21"/>
  <c r="AC25" i="21"/>
  <c r="AC132" i="21"/>
  <c r="AC127" i="21"/>
  <c r="AC107" i="21"/>
  <c r="AC207" i="21"/>
  <c r="AC164" i="21"/>
  <c r="AC27" i="21"/>
  <c r="AC205" i="21"/>
  <c r="AC112" i="21"/>
  <c r="AC151" i="21"/>
  <c r="AC182" i="21"/>
  <c r="AC80" i="21"/>
  <c r="AC51" i="21"/>
  <c r="AC77" i="21"/>
  <c r="AC62" i="21"/>
  <c r="AC28" i="21"/>
  <c r="AC24" i="21"/>
  <c r="AC74" i="21"/>
  <c r="AC53" i="21"/>
  <c r="AC109" i="21"/>
  <c r="T8" i="21"/>
  <c r="T2" i="21" s="1"/>
  <c r="AC209" i="21"/>
  <c r="AC177" i="21"/>
  <c r="AC206" i="21"/>
  <c r="AC148" i="21"/>
  <c r="AC116" i="21"/>
  <c r="AC181" i="21"/>
  <c r="AC125" i="21"/>
  <c r="AC93" i="21"/>
  <c r="AC143" i="21"/>
  <c r="AC111" i="21"/>
  <c r="AC44" i="21"/>
  <c r="AC69" i="21"/>
  <c r="AC37" i="21"/>
  <c r="AC156" i="21"/>
  <c r="AC54" i="21"/>
  <c r="AC47" i="21"/>
  <c r="AC157" i="21"/>
  <c r="AC13" i="21"/>
  <c r="AC14" i="21"/>
  <c r="AC191" i="21"/>
  <c r="AC185" i="21"/>
  <c r="AC180" i="21"/>
  <c r="AC147" i="21"/>
  <c r="AC115" i="21"/>
  <c r="AC103" i="21"/>
  <c r="AC91" i="21"/>
  <c r="AC134" i="21"/>
  <c r="AC55" i="21"/>
  <c r="AC50" i="21"/>
  <c r="AC188" i="21"/>
  <c r="AC189" i="21"/>
  <c r="AC128" i="21"/>
  <c r="AC96" i="21"/>
  <c r="AC153" i="21"/>
  <c r="AC121" i="21"/>
  <c r="AC89" i="21"/>
  <c r="AC135" i="21"/>
  <c r="AC72" i="21"/>
  <c r="AC40" i="21"/>
  <c r="AC73" i="21"/>
  <c r="AC41" i="21"/>
  <c r="AC98" i="21"/>
  <c r="AC85" i="21"/>
  <c r="AC19" i="21"/>
  <c r="AC211" i="21"/>
  <c r="AC178" i="21"/>
  <c r="AC212" i="21"/>
  <c r="AC176" i="21"/>
  <c r="AC150" i="21"/>
  <c r="AC66" i="21"/>
  <c r="AC201" i="21"/>
  <c r="AC169" i="21"/>
  <c r="AC198" i="21"/>
  <c r="AC140" i="21"/>
  <c r="AC108" i="21"/>
  <c r="AC149" i="21"/>
  <c r="AC117" i="21"/>
  <c r="AC168" i="21"/>
  <c r="AC138" i="21"/>
  <c r="AC68" i="21"/>
  <c r="AC36" i="21"/>
  <c r="AC61" i="21"/>
  <c r="AC29" i="21"/>
  <c r="AC106" i="21"/>
  <c r="AC38" i="21"/>
  <c r="AC30" i="21"/>
  <c r="AC81" i="21"/>
  <c r="AC34" i="21"/>
  <c r="AC215" i="21"/>
  <c r="AC183" i="21"/>
  <c r="AC174" i="21"/>
  <c r="AC159" i="21"/>
  <c r="AC155" i="21"/>
  <c r="AC142" i="21"/>
  <c r="AC165" i="21"/>
  <c r="AC87" i="21"/>
  <c r="AC63" i="21"/>
  <c r="AC118" i="21"/>
  <c r="AC23" i="21"/>
  <c r="AC18" i="21"/>
  <c r="AC213" i="21"/>
  <c r="AC173" i="21"/>
  <c r="AC167" i="21"/>
  <c r="AC152" i="21"/>
  <c r="AC120" i="21"/>
  <c r="AC88" i="21"/>
  <c r="AC145" i="21"/>
  <c r="AC113" i="21"/>
  <c r="AC79" i="21"/>
  <c r="AC130" i="21"/>
  <c r="AC64" i="21"/>
  <c r="AC32" i="21"/>
  <c r="AC65" i="21"/>
  <c r="AC33" i="21"/>
  <c r="AC84" i="21"/>
  <c r="AC67" i="21"/>
  <c r="AD11" i="21"/>
  <c r="AC203" i="21"/>
  <c r="AC170" i="21"/>
  <c r="AC197" i="21"/>
  <c r="AC161" i="21"/>
  <c r="AC139" i="21"/>
  <c r="AC15" i="21"/>
  <c r="AC184" i="21"/>
  <c r="AC179" i="21"/>
  <c r="AE179" i="21" s="1"/>
  <c r="V179" i="21" s="1"/>
  <c r="AC160" i="21"/>
  <c r="AC124" i="21"/>
  <c r="AC92" i="21"/>
  <c r="AC133" i="21"/>
  <c r="AE133" i="21" s="1"/>
  <c r="V133" i="21" s="1"/>
  <c r="AC101" i="21"/>
  <c r="AC75" i="21"/>
  <c r="AC122" i="21"/>
  <c r="AC52" i="21"/>
  <c r="AE52" i="21" s="1"/>
  <c r="V52" i="21" s="1"/>
  <c r="AC20" i="21"/>
  <c r="AC45" i="21"/>
  <c r="AC12" i="21"/>
  <c r="AC71" i="21"/>
  <c r="AE71" i="21" s="1"/>
  <c r="V71" i="21" s="1"/>
  <c r="AC17" i="21"/>
  <c r="AC94" i="21"/>
  <c r="AC39" i="21"/>
  <c r="AC31" i="21"/>
  <c r="AE31" i="21" s="1"/>
  <c r="V31" i="21" s="1"/>
  <c r="AC199" i="21"/>
  <c r="AC194" i="21"/>
  <c r="AC158" i="21"/>
  <c r="AC190" i="21"/>
  <c r="AC196" i="21"/>
  <c r="AC126" i="21"/>
  <c r="AC86" i="21"/>
  <c r="AC76" i="21"/>
  <c r="AC43" i="21"/>
  <c r="AC95" i="21"/>
  <c r="AC78" i="21"/>
  <c r="AC214" i="21"/>
  <c r="AC202" i="21"/>
  <c r="AC136" i="21"/>
  <c r="AC104" i="21"/>
  <c r="AC163" i="21"/>
  <c r="AC129" i="21"/>
  <c r="AC97" i="21"/>
  <c r="AC146" i="21"/>
  <c r="AC114" i="21"/>
  <c r="AC48" i="21"/>
  <c r="AC82" i="21"/>
  <c r="AC49" i="21"/>
  <c r="AC16" i="21"/>
  <c r="AC59" i="21"/>
  <c r="AC35" i="21"/>
  <c r="AC42" i="21"/>
  <c r="AC187" i="21"/>
  <c r="AE187" i="21" s="1"/>
  <c r="V187" i="21" s="1"/>
  <c r="AC154" i="21"/>
  <c r="AC200" i="21"/>
  <c r="AC171" i="21"/>
  <c r="AC22" i="21"/>
  <c r="AE22" i="21" s="1"/>
  <c r="V22" i="21" s="1"/>
  <c r="AY188" i="22" l="1"/>
  <c r="AV188" i="22"/>
  <c r="AV58" i="22"/>
  <c r="AY13" i="22"/>
  <c r="AY94" i="22"/>
  <c r="AV186" i="22"/>
  <c r="BB141" i="22"/>
  <c r="BB197" i="22"/>
  <c r="BB208" i="22"/>
  <c r="AV88" i="22"/>
  <c r="BB206" i="22"/>
  <c r="BB106" i="22"/>
  <c r="BB40" i="22"/>
  <c r="BB211" i="22"/>
  <c r="AQ182" i="22"/>
  <c r="AY169" i="22"/>
  <c r="BB132" i="22"/>
  <c r="AR132" i="22"/>
  <c r="AY134" i="22"/>
  <c r="AR127" i="22"/>
  <c r="AR136" i="22"/>
  <c r="AQ188" i="22"/>
  <c r="AR188" i="22"/>
  <c r="BB41" i="22"/>
  <c r="BB58" i="22"/>
  <c r="AY186" i="22"/>
  <c r="AR101" i="22"/>
  <c r="AR24" i="22"/>
  <c r="AY106" i="22"/>
  <c r="AY211" i="22"/>
  <c r="AV194" i="22"/>
  <c r="AY144" i="22"/>
  <c r="BB188" i="22"/>
  <c r="BB131" i="22"/>
  <c r="AV134" i="22"/>
  <c r="AR16" i="22"/>
  <c r="AY138" i="22"/>
  <c r="BB28" i="22"/>
  <c r="BB61" i="22"/>
  <c r="BB138" i="22"/>
  <c r="V8" i="22"/>
  <c r="M8" i="22" s="1"/>
  <c r="AR165" i="22"/>
  <c r="AQ165" i="22"/>
  <c r="BB23" i="22"/>
  <c r="AR114" i="22"/>
  <c r="BB115" i="22"/>
  <c r="AY44" i="22"/>
  <c r="BB18" i="22"/>
  <c r="BB70" i="22"/>
  <c r="BB202" i="22"/>
  <c r="AV114" i="22"/>
  <c r="AV179" i="22"/>
  <c r="AV93" i="22"/>
  <c r="AY201" i="22"/>
  <c r="AR74" i="22"/>
  <c r="AY89" i="22"/>
  <c r="AV46" i="22"/>
  <c r="AY23" i="22"/>
  <c r="BB159" i="22"/>
  <c r="AY11" i="22"/>
  <c r="AV198" i="22"/>
  <c r="AR79" i="22"/>
  <c r="BB22" i="22"/>
  <c r="AR160" i="22"/>
  <c r="AV89" i="22"/>
  <c r="AR181" i="22"/>
  <c r="AR64" i="22"/>
  <c r="BB39" i="22"/>
  <c r="AV151" i="22"/>
  <c r="AY151" i="22"/>
  <c r="BB151" i="22"/>
  <c r="AR46" i="22"/>
  <c r="AV173" i="22"/>
  <c r="AY173" i="22"/>
  <c r="BB173" i="22"/>
  <c r="AQ91" i="22"/>
  <c r="AR91" i="22"/>
  <c r="AY60" i="22"/>
  <c r="BB60" i="22"/>
  <c r="AV60" i="22"/>
  <c r="AR33" i="22"/>
  <c r="AQ33" i="22"/>
  <c r="AR138" i="22"/>
  <c r="AQ138" i="22"/>
  <c r="AV69" i="22"/>
  <c r="BB69" i="22"/>
  <c r="AY69" i="22"/>
  <c r="AR204" i="22"/>
  <c r="AQ204" i="22"/>
  <c r="BB140" i="22"/>
  <c r="AY140" i="22"/>
  <c r="AV35" i="22"/>
  <c r="AY35" i="22"/>
  <c r="BB35" i="22"/>
  <c r="AR144" i="22"/>
  <c r="AQ144" i="22"/>
  <c r="AQ189" i="22"/>
  <c r="AR189" i="22"/>
  <c r="AY214" i="22"/>
  <c r="BB214" i="22"/>
  <c r="AQ212" i="22"/>
  <c r="AR212" i="22"/>
  <c r="AQ190" i="22"/>
  <c r="AR190" i="22"/>
  <c r="AV33" i="22"/>
  <c r="BB33" i="22"/>
  <c r="AR76" i="22"/>
  <c r="AR155" i="22"/>
  <c r="AY39" i="22"/>
  <c r="AY127" i="22"/>
  <c r="AY207" i="22"/>
  <c r="BB207" i="22"/>
  <c r="AR207" i="22"/>
  <c r="AQ207" i="22"/>
  <c r="BB16" i="22"/>
  <c r="AQ158" i="22"/>
  <c r="AV150" i="22"/>
  <c r="BB93" i="22"/>
  <c r="AR43" i="22"/>
  <c r="AY76" i="22"/>
  <c r="AV76" i="22"/>
  <c r="BB76" i="22"/>
  <c r="AV166" i="22"/>
  <c r="BB166" i="22"/>
  <c r="AY166" i="22"/>
  <c r="AQ39" i="22"/>
  <c r="AR39" i="22"/>
  <c r="AQ214" i="22"/>
  <c r="AR214" i="22"/>
  <c r="AQ171" i="22"/>
  <c r="AR171" i="22"/>
  <c r="AV102" i="22"/>
  <c r="AY102" i="22"/>
  <c r="BB102" i="22"/>
  <c r="AR57" i="22"/>
  <c r="AR15" i="22"/>
  <c r="AR78" i="22"/>
  <c r="AR72" i="22"/>
  <c r="AV16" i="22"/>
  <c r="BB203" i="22"/>
  <c r="AV203" i="22"/>
  <c r="AY203" i="22"/>
  <c r="AR203" i="22"/>
  <c r="AQ203" i="22"/>
  <c r="BB209" i="22"/>
  <c r="AY209" i="22"/>
  <c r="AV209" i="22"/>
  <c r="AV158" i="22"/>
  <c r="BB158" i="22"/>
  <c r="AY158" i="22"/>
  <c r="AQ195" i="22"/>
  <c r="AR195" i="22"/>
  <c r="AY149" i="22"/>
  <c r="AV149" i="22"/>
  <c r="BB149" i="22"/>
  <c r="BB155" i="22"/>
  <c r="AY155" i="22"/>
  <c r="AV155" i="22"/>
  <c r="BB136" i="22"/>
  <c r="AY136" i="22"/>
  <c r="BB171" i="22"/>
  <c r="AY171" i="22"/>
  <c r="AV171" i="22"/>
  <c r="AR102" i="22"/>
  <c r="AQ102" i="22"/>
  <c r="BB190" i="22"/>
  <c r="AV190" i="22"/>
  <c r="AY190" i="22"/>
  <c r="AR187" i="22"/>
  <c r="AQ187" i="22"/>
  <c r="AV187" i="22"/>
  <c r="AY187" i="22"/>
  <c r="BB187" i="22"/>
  <c r="AY199" i="22"/>
  <c r="BB199" i="22"/>
  <c r="AV199" i="22"/>
  <c r="AQ199" i="22"/>
  <c r="AR199" i="22"/>
  <c r="AQ170" i="22"/>
  <c r="AR170" i="22"/>
  <c r="AQ154" i="22"/>
  <c r="AR154" i="22"/>
  <c r="AV170" i="22"/>
  <c r="AY170" i="22"/>
  <c r="BB170" i="22"/>
  <c r="AV154" i="22"/>
  <c r="BB154" i="22"/>
  <c r="AY154" i="22"/>
  <c r="V2" i="22"/>
  <c r="AE78" i="21"/>
  <c r="V78" i="21" s="1"/>
  <c r="Y78" i="21" s="1"/>
  <c r="AE86" i="21"/>
  <c r="V86" i="21" s="1"/>
  <c r="W86" i="21" s="1"/>
  <c r="AE158" i="21"/>
  <c r="V158" i="21" s="1"/>
  <c r="Y158" i="21" s="1"/>
  <c r="AE35" i="21"/>
  <c r="V35" i="21" s="1"/>
  <c r="Y35" i="21" s="1"/>
  <c r="AE82" i="21"/>
  <c r="V82" i="21" s="1"/>
  <c r="Y82" i="21" s="1"/>
  <c r="AE97" i="21"/>
  <c r="V97" i="21" s="1"/>
  <c r="W97" i="21" s="1"/>
  <c r="AE136" i="21"/>
  <c r="V136" i="21" s="1"/>
  <c r="Y136" i="21" s="1"/>
  <c r="AE170" i="21"/>
  <c r="V170" i="21" s="1"/>
  <c r="AP170" i="21" s="1"/>
  <c r="Y22" i="21"/>
  <c r="W22" i="21"/>
  <c r="Y187" i="21"/>
  <c r="W187" i="21"/>
  <c r="Y31" i="21"/>
  <c r="W31" i="21"/>
  <c r="Y71" i="21"/>
  <c r="W71" i="21"/>
  <c r="Y52" i="21"/>
  <c r="W52" i="21"/>
  <c r="Y133" i="21"/>
  <c r="W133" i="21"/>
  <c r="Y179" i="21"/>
  <c r="W179" i="21"/>
  <c r="Z187" i="21"/>
  <c r="AP187" i="21"/>
  <c r="AU187" i="21"/>
  <c r="Z31" i="21"/>
  <c r="AP31" i="21"/>
  <c r="AU31" i="21"/>
  <c r="Z179" i="21"/>
  <c r="AP179" i="21"/>
  <c r="AU179" i="21"/>
  <c r="Z133" i="21"/>
  <c r="AP133" i="21"/>
  <c r="AU133" i="21"/>
  <c r="AT216" i="21"/>
  <c r="T5" i="21" s="1"/>
  <c r="AL216" i="21"/>
  <c r="Z22" i="21"/>
  <c r="AP22" i="21"/>
  <c r="AU22" i="21"/>
  <c r="Z71" i="21"/>
  <c r="AP71" i="21"/>
  <c r="AU71" i="21"/>
  <c r="Z52" i="21"/>
  <c r="AP52" i="21"/>
  <c r="AU52" i="21"/>
  <c r="AM216" i="21"/>
  <c r="AE57" i="21"/>
  <c r="V57" i="21" s="1"/>
  <c r="AE54" i="21"/>
  <c r="V54" i="21" s="1"/>
  <c r="AE27" i="21"/>
  <c r="V27" i="21" s="1"/>
  <c r="AE116" i="21"/>
  <c r="V116" i="21" s="1"/>
  <c r="AE68" i="21"/>
  <c r="V68" i="21" s="1"/>
  <c r="AE60" i="21"/>
  <c r="V60" i="21" s="1"/>
  <c r="AE14" i="21"/>
  <c r="V14" i="21" s="1"/>
  <c r="AE107" i="21"/>
  <c r="V107" i="21" s="1"/>
  <c r="AE19" i="21"/>
  <c r="V19" i="21" s="1"/>
  <c r="AE102" i="21"/>
  <c r="V102" i="21" s="1"/>
  <c r="AE164" i="21"/>
  <c r="V164" i="21" s="1"/>
  <c r="AE11" i="21"/>
  <c r="V11" i="21" s="1"/>
  <c r="AE98" i="21"/>
  <c r="V98" i="21" s="1"/>
  <c r="AE93" i="21"/>
  <c r="V93" i="21" s="1"/>
  <c r="AE123" i="21"/>
  <c r="V123" i="21" s="1"/>
  <c r="AE142" i="21"/>
  <c r="V142" i="21" s="1"/>
  <c r="AE186" i="21"/>
  <c r="V186" i="21" s="1"/>
  <c r="AE171" i="21"/>
  <c r="V171" i="21" s="1"/>
  <c r="AE72" i="21"/>
  <c r="V72" i="21" s="1"/>
  <c r="AE87" i="21"/>
  <c r="V87" i="21" s="1"/>
  <c r="AE135" i="21"/>
  <c r="V135" i="21" s="1"/>
  <c r="AE144" i="21"/>
  <c r="V144" i="21" s="1"/>
  <c r="AE214" i="21"/>
  <c r="V214" i="21" s="1"/>
  <c r="AE32" i="21"/>
  <c r="V32" i="21" s="1"/>
  <c r="AE23" i="21"/>
  <c r="V23" i="21" s="1"/>
  <c r="AE106" i="21"/>
  <c r="V106" i="21" s="1"/>
  <c r="AE101" i="21"/>
  <c r="V101" i="21" s="1"/>
  <c r="AE212" i="21"/>
  <c r="V212" i="21" s="1"/>
  <c r="AE122" i="21"/>
  <c r="V122" i="21" s="1"/>
  <c r="AE90" i="21"/>
  <c r="V90" i="21" s="1"/>
  <c r="AE139" i="21"/>
  <c r="V139" i="21" s="1"/>
  <c r="AE195" i="21"/>
  <c r="V195" i="21" s="1"/>
  <c r="AE207" i="21"/>
  <c r="V207" i="21" s="1"/>
  <c r="AE141" i="21"/>
  <c r="V141" i="21" s="1"/>
  <c r="AE65" i="21"/>
  <c r="V65" i="21" s="1"/>
  <c r="AE79" i="21"/>
  <c r="V79" i="21" s="1"/>
  <c r="AE18" i="21"/>
  <c r="V18" i="21" s="1"/>
  <c r="AE159" i="21"/>
  <c r="V159" i="21" s="1"/>
  <c r="AE38" i="21"/>
  <c r="V38" i="21" s="1"/>
  <c r="AE36" i="21"/>
  <c r="V36" i="21" s="1"/>
  <c r="AE66" i="21"/>
  <c r="V66" i="21" s="1"/>
  <c r="AE178" i="21"/>
  <c r="V178" i="21" s="1"/>
  <c r="AE73" i="21"/>
  <c r="V73" i="21" s="1"/>
  <c r="AE89" i="21"/>
  <c r="V89" i="21" s="1"/>
  <c r="AE128" i="21"/>
  <c r="V128" i="21" s="1"/>
  <c r="AE50" i="21"/>
  <c r="V50" i="21" s="1"/>
  <c r="AE103" i="21"/>
  <c r="V103" i="21" s="1"/>
  <c r="AE44" i="21"/>
  <c r="V44" i="21" s="1"/>
  <c r="AE125" i="21"/>
  <c r="V125" i="21" s="1"/>
  <c r="AE206" i="21"/>
  <c r="V206" i="21" s="1"/>
  <c r="AE85" i="21"/>
  <c r="V85" i="21" s="1"/>
  <c r="AE64" i="21"/>
  <c r="V64" i="21" s="1"/>
  <c r="AE16" i="21"/>
  <c r="V16" i="21" s="1"/>
  <c r="AE58" i="21"/>
  <c r="V58" i="21" s="1"/>
  <c r="AE13" i="21"/>
  <c r="V13" i="21" s="1"/>
  <c r="AE29" i="21"/>
  <c r="V29" i="21" s="1"/>
  <c r="AE108" i="21"/>
  <c r="V108" i="21" s="1"/>
  <c r="AE41" i="21"/>
  <c r="V41" i="21" s="1"/>
  <c r="AE80" i="21"/>
  <c r="V80" i="21" s="1"/>
  <c r="AE69" i="21"/>
  <c r="V69" i="21" s="1"/>
  <c r="AE104" i="21"/>
  <c r="V104" i="21" s="1"/>
  <c r="AE99" i="21"/>
  <c r="V99" i="21" s="1"/>
  <c r="AE12" i="21"/>
  <c r="V12" i="21" s="1"/>
  <c r="AE92" i="21"/>
  <c r="V92" i="21" s="1"/>
  <c r="AE24" i="21"/>
  <c r="V24" i="21" s="1"/>
  <c r="AE161" i="21"/>
  <c r="V161" i="21" s="1"/>
  <c r="AE182" i="21"/>
  <c r="V182" i="21" s="1"/>
  <c r="AE121" i="21"/>
  <c r="V121" i="21" s="1"/>
  <c r="AE204" i="21"/>
  <c r="V204" i="21" s="1"/>
  <c r="AE156" i="21"/>
  <c r="V156" i="21" s="1"/>
  <c r="AE160" i="21"/>
  <c r="V160" i="21" s="1"/>
  <c r="AE146" i="21"/>
  <c r="V146" i="21" s="1"/>
  <c r="AE137" i="21"/>
  <c r="V137" i="21" s="1"/>
  <c r="AE210" i="21"/>
  <c r="V210" i="21" s="1"/>
  <c r="AE91" i="21"/>
  <c r="V91" i="21" s="1"/>
  <c r="AE185" i="21"/>
  <c r="V185" i="21" s="1"/>
  <c r="AE21" i="21"/>
  <c r="V21" i="21" s="1"/>
  <c r="AE127" i="21"/>
  <c r="V127" i="21" s="1"/>
  <c r="AE100" i="21"/>
  <c r="V100" i="21" s="1"/>
  <c r="AE126" i="21"/>
  <c r="V126" i="21" s="1"/>
  <c r="AE194" i="21"/>
  <c r="V194" i="21" s="1"/>
  <c r="AE84" i="21"/>
  <c r="V84" i="21" s="1"/>
  <c r="AE62" i="21"/>
  <c r="V62" i="21" s="1"/>
  <c r="AE49" i="21"/>
  <c r="V49" i="21" s="1"/>
  <c r="AE113" i="21"/>
  <c r="V113" i="21" s="1"/>
  <c r="AE95" i="21"/>
  <c r="V95" i="21" s="1"/>
  <c r="AE47" i="21"/>
  <c r="V47" i="21" s="1"/>
  <c r="AE61" i="21"/>
  <c r="V61" i="21" s="1"/>
  <c r="AE42" i="21"/>
  <c r="V42" i="21" s="1"/>
  <c r="AE96" i="21"/>
  <c r="V96" i="21" s="1"/>
  <c r="AE46" i="21"/>
  <c r="V46" i="21" s="1"/>
  <c r="AE39" i="21"/>
  <c r="V39" i="21" s="1"/>
  <c r="AE70" i="21"/>
  <c r="V70" i="21" s="1"/>
  <c r="AE45" i="21"/>
  <c r="V45" i="21" s="1"/>
  <c r="AE77" i="21"/>
  <c r="V77" i="21" s="1"/>
  <c r="AE56" i="21"/>
  <c r="V56" i="21" s="1"/>
  <c r="AE211" i="21"/>
  <c r="V211" i="21" s="1"/>
  <c r="AE208" i="21"/>
  <c r="V208" i="21" s="1"/>
  <c r="AE119" i="21"/>
  <c r="V119" i="21" s="1"/>
  <c r="AE166" i="21"/>
  <c r="V166" i="21" s="1"/>
  <c r="AE177" i="21"/>
  <c r="V177" i="21" s="1"/>
  <c r="AE184" i="21"/>
  <c r="V184" i="21" s="1"/>
  <c r="AE129" i="21"/>
  <c r="V129" i="21" s="1"/>
  <c r="AE118" i="21"/>
  <c r="V118" i="21" s="1"/>
  <c r="AE174" i="21"/>
  <c r="V174" i="21" s="1"/>
  <c r="AE172" i="21"/>
  <c r="V172" i="21" s="1"/>
  <c r="AE193" i="21"/>
  <c r="V193" i="21" s="1"/>
  <c r="AE34" i="21"/>
  <c r="V34" i="21" s="1"/>
  <c r="AE53" i="21"/>
  <c r="V53" i="21" s="1"/>
  <c r="AE83" i="21"/>
  <c r="V83" i="21" s="1"/>
  <c r="AE132" i="21"/>
  <c r="V132" i="21" s="1"/>
  <c r="AE200" i="21"/>
  <c r="V200" i="21" s="1"/>
  <c r="AE114" i="21"/>
  <c r="V114" i="21" s="1"/>
  <c r="AE163" i="21"/>
  <c r="V163" i="21" s="1"/>
  <c r="AE196" i="21"/>
  <c r="V196" i="21" s="1"/>
  <c r="AE199" i="21"/>
  <c r="V199" i="21" s="1"/>
  <c r="AE124" i="21"/>
  <c r="V124" i="21" s="1"/>
  <c r="AE110" i="21"/>
  <c r="V110" i="21" s="1"/>
  <c r="AE51" i="21"/>
  <c r="V51" i="21" s="1"/>
  <c r="AE48" i="21"/>
  <c r="V48" i="21" s="1"/>
  <c r="AE88" i="21"/>
  <c r="V88" i="21" s="1"/>
  <c r="AE43" i="21"/>
  <c r="V43" i="21" s="1"/>
  <c r="AE59" i="21"/>
  <c r="V59" i="21" s="1"/>
  <c r="AE40" i="21"/>
  <c r="V40" i="21" s="1"/>
  <c r="AE74" i="21"/>
  <c r="V74" i="21" s="1"/>
  <c r="AE94" i="21"/>
  <c r="V94" i="21" s="1"/>
  <c r="AE111" i="21"/>
  <c r="V111" i="21" s="1"/>
  <c r="AE55" i="21"/>
  <c r="V55" i="21" s="1"/>
  <c r="AE26" i="21"/>
  <c r="V26" i="21" s="1"/>
  <c r="AE75" i="21"/>
  <c r="V75" i="21" s="1"/>
  <c r="AE25" i="21"/>
  <c r="V25" i="21" s="1"/>
  <c r="AE105" i="21"/>
  <c r="V105" i="21" s="1"/>
  <c r="AE203" i="21"/>
  <c r="V203" i="21" s="1"/>
  <c r="AE150" i="21"/>
  <c r="V150" i="21" s="1"/>
  <c r="AE162" i="21"/>
  <c r="V162" i="21" s="1"/>
  <c r="AE151" i="21"/>
  <c r="V151" i="21" s="1"/>
  <c r="AE189" i="21"/>
  <c r="V189" i="21" s="1"/>
  <c r="AE131" i="21"/>
  <c r="V131" i="21" s="1"/>
  <c r="AE192" i="21"/>
  <c r="V192" i="21" s="1"/>
  <c r="AE181" i="21"/>
  <c r="V181" i="21" s="1"/>
  <c r="AE209" i="21"/>
  <c r="V209" i="21" s="1"/>
  <c r="AE202" i="21"/>
  <c r="V202" i="21" s="1"/>
  <c r="AE165" i="21"/>
  <c r="V165" i="21" s="1"/>
  <c r="AE183" i="21"/>
  <c r="V183" i="21" s="1"/>
  <c r="AE112" i="21"/>
  <c r="V112" i="21" s="1"/>
  <c r="AE205" i="21"/>
  <c r="V205" i="21" s="1"/>
  <c r="AE115" i="21"/>
  <c r="V115" i="21" s="1"/>
  <c r="AE81" i="21"/>
  <c r="V81" i="21" s="1"/>
  <c r="AE28" i="21"/>
  <c r="V28" i="21" s="1"/>
  <c r="AE109" i="21"/>
  <c r="V109" i="21" s="1"/>
  <c r="AE175" i="21"/>
  <c r="V175" i="21" s="1"/>
  <c r="AE154" i="21"/>
  <c r="V154" i="21" s="1"/>
  <c r="AE76" i="21"/>
  <c r="V76" i="21" s="1"/>
  <c r="AE190" i="21"/>
  <c r="V190" i="21" s="1"/>
  <c r="AE17" i="21"/>
  <c r="V17" i="21" s="1"/>
  <c r="AE20" i="21"/>
  <c r="V20" i="21" s="1"/>
  <c r="AE15" i="21"/>
  <c r="V15" i="21" s="1"/>
  <c r="AE197" i="21"/>
  <c r="V197" i="21" s="1"/>
  <c r="AE33" i="21"/>
  <c r="V33" i="21" s="1"/>
  <c r="AE130" i="21"/>
  <c r="V130" i="21" s="1"/>
  <c r="AE180" i="21"/>
  <c r="V180" i="21" s="1"/>
  <c r="AE148" i="21"/>
  <c r="V148" i="21" s="1"/>
  <c r="AE173" i="21"/>
  <c r="V173" i="21" s="1"/>
  <c r="AE63" i="21"/>
  <c r="V63" i="21" s="1"/>
  <c r="AE155" i="21"/>
  <c r="V155" i="21" s="1"/>
  <c r="AE176" i="21"/>
  <c r="V176" i="21" s="1"/>
  <c r="AE153" i="21"/>
  <c r="V153" i="21" s="1"/>
  <c r="AE188" i="21"/>
  <c r="V188" i="21" s="1"/>
  <c r="AE134" i="21"/>
  <c r="V134" i="21" s="1"/>
  <c r="AE147" i="21"/>
  <c r="V147" i="21" s="1"/>
  <c r="AE191" i="21"/>
  <c r="V191" i="21" s="1"/>
  <c r="AE157" i="21"/>
  <c r="V157" i="21" s="1"/>
  <c r="AE37" i="21"/>
  <c r="V37" i="21" s="1"/>
  <c r="AE143" i="21"/>
  <c r="V143" i="21" s="1"/>
  <c r="AE215" i="21"/>
  <c r="V215" i="21" s="1"/>
  <c r="AE30" i="21"/>
  <c r="V30" i="21" s="1"/>
  <c r="AE168" i="21"/>
  <c r="V168" i="21" s="1"/>
  <c r="AE140" i="21"/>
  <c r="V140" i="21" s="1"/>
  <c r="AE120" i="21"/>
  <c r="V120" i="21" s="1"/>
  <c r="AE213" i="21"/>
  <c r="V213" i="21" s="1"/>
  <c r="AE117" i="21"/>
  <c r="V117" i="21" s="1"/>
  <c r="AE198" i="21"/>
  <c r="V198" i="21" s="1"/>
  <c r="AE67" i="21"/>
  <c r="V67" i="21" s="1"/>
  <c r="AE152" i="21"/>
  <c r="V152" i="21" s="1"/>
  <c r="AE149" i="21"/>
  <c r="V149" i="21" s="1"/>
  <c r="AE169" i="21"/>
  <c r="V169" i="21" s="1"/>
  <c r="AE145" i="21"/>
  <c r="V145" i="21" s="1"/>
  <c r="AE167" i="21"/>
  <c r="V167" i="21" s="1"/>
  <c r="AE138" i="21"/>
  <c r="V138" i="21" s="1"/>
  <c r="AE201" i="21"/>
  <c r="V201" i="21" s="1"/>
  <c r="AR216" i="22" l="1"/>
  <c r="AY216" i="22"/>
  <c r="V3" i="22" s="1"/>
  <c r="AV216" i="22"/>
  <c r="V5" i="22" s="1"/>
  <c r="BB216" i="22"/>
  <c r="V4" i="22" s="1"/>
  <c r="AQ216" i="22"/>
  <c r="V7" i="22" s="1"/>
  <c r="V6" i="22" s="1"/>
  <c r="AP158" i="21"/>
  <c r="Z158" i="21"/>
  <c r="AU158" i="21"/>
  <c r="BB158" i="21" s="1"/>
  <c r="Y86" i="21"/>
  <c r="Z97" i="21"/>
  <c r="W158" i="21"/>
  <c r="Z86" i="21"/>
  <c r="AU78" i="21"/>
  <c r="AV78" i="21" s="1"/>
  <c r="Z78" i="21"/>
  <c r="W78" i="21"/>
  <c r="AP86" i="21"/>
  <c r="AR86" i="21" s="1"/>
  <c r="AP78" i="21"/>
  <c r="AR78" i="21" s="1"/>
  <c r="AU97" i="21"/>
  <c r="AV97" i="21" s="1"/>
  <c r="AU86" i="21"/>
  <c r="AV86" i="21" s="1"/>
  <c r="AP97" i="21"/>
  <c r="AQ97" i="21" s="1"/>
  <c r="Y97" i="21"/>
  <c r="AP35" i="21"/>
  <c r="AQ35" i="21" s="1"/>
  <c r="Z170" i="21"/>
  <c r="Z35" i="21"/>
  <c r="AU170" i="21"/>
  <c r="AY170" i="21" s="1"/>
  <c r="Z82" i="21"/>
  <c r="AU82" i="21"/>
  <c r="AV82" i="21" s="1"/>
  <c r="W82" i="21"/>
  <c r="Z136" i="21"/>
  <c r="W35" i="21"/>
  <c r="AU35" i="21"/>
  <c r="AV35" i="21" s="1"/>
  <c r="AU136" i="21"/>
  <c r="BB136" i="21" s="1"/>
  <c r="W136" i="21"/>
  <c r="AP136" i="21"/>
  <c r="AQ136" i="21" s="1"/>
  <c r="AP82" i="21"/>
  <c r="AQ82" i="21" s="1"/>
  <c r="T7" i="21"/>
  <c r="T6" i="21" s="1"/>
  <c r="Y152" i="21"/>
  <c r="W152" i="21"/>
  <c r="Y157" i="21"/>
  <c r="W157" i="21"/>
  <c r="Y20" i="21"/>
  <c r="W20" i="21"/>
  <c r="Y181" i="21"/>
  <c r="W181" i="21"/>
  <c r="Y55" i="21"/>
  <c r="W55" i="21"/>
  <c r="Y199" i="21"/>
  <c r="W199" i="21"/>
  <c r="Y118" i="21"/>
  <c r="W118" i="21"/>
  <c r="Y39" i="21"/>
  <c r="W39" i="21"/>
  <c r="Y61" i="21"/>
  <c r="W61" i="21"/>
  <c r="Y49" i="21"/>
  <c r="W49" i="21"/>
  <c r="Y126" i="21"/>
  <c r="W126" i="21"/>
  <c r="Y146" i="21"/>
  <c r="W146" i="21"/>
  <c r="Y121" i="21"/>
  <c r="W121" i="21"/>
  <c r="Y69" i="21"/>
  <c r="W69" i="21"/>
  <c r="Y29" i="21"/>
  <c r="W29" i="21"/>
  <c r="Y64" i="21"/>
  <c r="W64" i="21"/>
  <c r="Y44" i="21"/>
  <c r="W44" i="21"/>
  <c r="Y89" i="21"/>
  <c r="W89" i="21"/>
  <c r="Y36" i="21"/>
  <c r="W36" i="21"/>
  <c r="Y79" i="21"/>
  <c r="W79" i="21"/>
  <c r="Y195" i="21"/>
  <c r="W195" i="21"/>
  <c r="Y212" i="21"/>
  <c r="W212" i="21"/>
  <c r="Y32" i="21"/>
  <c r="W32" i="21"/>
  <c r="Y87" i="21"/>
  <c r="W87" i="21"/>
  <c r="Y142" i="21"/>
  <c r="W142" i="21"/>
  <c r="Y11" i="21"/>
  <c r="W11" i="21"/>
  <c r="Y107" i="21"/>
  <c r="W107" i="21"/>
  <c r="Y116" i="21"/>
  <c r="W116" i="21"/>
  <c r="Y145" i="21"/>
  <c r="W145" i="21"/>
  <c r="Y67" i="21"/>
  <c r="W67" i="21"/>
  <c r="Y120" i="21"/>
  <c r="W120" i="21"/>
  <c r="Y215" i="21"/>
  <c r="W215" i="21"/>
  <c r="Y191" i="21"/>
  <c r="W191" i="21"/>
  <c r="Y153" i="21"/>
  <c r="W153" i="21"/>
  <c r="Y173" i="21"/>
  <c r="W173" i="21"/>
  <c r="Y33" i="21"/>
  <c r="W33" i="21"/>
  <c r="Y17" i="21"/>
  <c r="W17" i="21"/>
  <c r="Y175" i="21"/>
  <c r="W175" i="21"/>
  <c r="Y115" i="21"/>
  <c r="W115" i="21"/>
  <c r="Y165" i="21"/>
  <c r="W165" i="21"/>
  <c r="Y192" i="21"/>
  <c r="W192" i="21"/>
  <c r="Y162" i="21"/>
  <c r="W162" i="21"/>
  <c r="Y25" i="21"/>
  <c r="W25" i="21"/>
  <c r="Y111" i="21"/>
  <c r="W111" i="21"/>
  <c r="Y59" i="21"/>
  <c r="W59" i="21"/>
  <c r="Y51" i="21"/>
  <c r="W51" i="21"/>
  <c r="Y196" i="21"/>
  <c r="W196" i="21"/>
  <c r="Y132" i="21"/>
  <c r="W132" i="21"/>
  <c r="Y193" i="21"/>
  <c r="W193" i="21"/>
  <c r="Y129" i="21"/>
  <c r="W129" i="21"/>
  <c r="Y119" i="21"/>
  <c r="W119" i="21"/>
  <c r="Y77" i="21"/>
  <c r="W77" i="21"/>
  <c r="Y46" i="21"/>
  <c r="W46" i="21"/>
  <c r="Y47" i="21"/>
  <c r="W47" i="21"/>
  <c r="Y62" i="21"/>
  <c r="W62" i="21"/>
  <c r="Y100" i="21"/>
  <c r="W100" i="21"/>
  <c r="Y91" i="21"/>
  <c r="W91" i="21"/>
  <c r="Y160" i="21"/>
  <c r="W160" i="21"/>
  <c r="Y182" i="21"/>
  <c r="W182" i="21"/>
  <c r="Y12" i="21"/>
  <c r="W12" i="21"/>
  <c r="Y80" i="21"/>
  <c r="W80" i="21"/>
  <c r="Y13" i="21"/>
  <c r="W13" i="21"/>
  <c r="Y85" i="21"/>
  <c r="W85" i="21"/>
  <c r="Y103" i="21"/>
  <c r="W103" i="21"/>
  <c r="Y73" i="21"/>
  <c r="W73" i="21"/>
  <c r="Y38" i="21"/>
  <c r="W38" i="21"/>
  <c r="Y65" i="21"/>
  <c r="W65" i="21"/>
  <c r="Y139" i="21"/>
  <c r="W139" i="21"/>
  <c r="Y101" i="21"/>
  <c r="W101" i="21"/>
  <c r="Y214" i="21"/>
  <c r="W214" i="21"/>
  <c r="Y72" i="21"/>
  <c r="W72" i="21"/>
  <c r="Y123" i="21"/>
  <c r="W123" i="21"/>
  <c r="Y164" i="21"/>
  <c r="W164" i="21"/>
  <c r="Y14" i="21"/>
  <c r="W14" i="21"/>
  <c r="Y27" i="21"/>
  <c r="W27" i="21"/>
  <c r="Y170" i="21"/>
  <c r="W170" i="21"/>
  <c r="Y167" i="21"/>
  <c r="W167" i="21"/>
  <c r="Y30" i="21"/>
  <c r="W30" i="21"/>
  <c r="Y63" i="21"/>
  <c r="W63" i="21"/>
  <c r="Y154" i="21"/>
  <c r="W154" i="21"/>
  <c r="Y183" i="21"/>
  <c r="W183" i="21"/>
  <c r="Y105" i="21"/>
  <c r="W105" i="21"/>
  <c r="Y48" i="21"/>
  <c r="W48" i="21"/>
  <c r="Y34" i="21"/>
  <c r="W34" i="21"/>
  <c r="Y166" i="21"/>
  <c r="W166" i="21"/>
  <c r="Y185" i="21"/>
  <c r="W185" i="21"/>
  <c r="Y169" i="21"/>
  <c r="W169" i="21"/>
  <c r="Y140" i="21"/>
  <c r="W140" i="21"/>
  <c r="Y143" i="21"/>
  <c r="W143" i="21"/>
  <c r="Y176" i="21"/>
  <c r="W176" i="21"/>
  <c r="Y148" i="21"/>
  <c r="W148" i="21"/>
  <c r="Y197" i="21"/>
  <c r="W197" i="21"/>
  <c r="Y190" i="21"/>
  <c r="W190" i="21"/>
  <c r="Y109" i="21"/>
  <c r="W109" i="21"/>
  <c r="Y205" i="21"/>
  <c r="W205" i="21"/>
  <c r="Y202" i="21"/>
  <c r="W202" i="21"/>
  <c r="Y131" i="21"/>
  <c r="W131" i="21"/>
  <c r="Y150" i="21"/>
  <c r="W150" i="21"/>
  <c r="Y75" i="21"/>
  <c r="W75" i="21"/>
  <c r="Y94" i="21"/>
  <c r="W94" i="21"/>
  <c r="Y43" i="21"/>
  <c r="W43" i="21"/>
  <c r="Y110" i="21"/>
  <c r="W110" i="21"/>
  <c r="Y163" i="21"/>
  <c r="W163" i="21"/>
  <c r="Y83" i="21"/>
  <c r="W83" i="21"/>
  <c r="Y172" i="21"/>
  <c r="W172" i="21"/>
  <c r="Y184" i="21"/>
  <c r="W184" i="21"/>
  <c r="Y208" i="21"/>
  <c r="W208" i="21"/>
  <c r="Y45" i="21"/>
  <c r="W45" i="21"/>
  <c r="Y96" i="21"/>
  <c r="W96" i="21"/>
  <c r="Y95" i="21"/>
  <c r="W95" i="21"/>
  <c r="Y84" i="21"/>
  <c r="W84" i="21"/>
  <c r="Y127" i="21"/>
  <c r="W127" i="21"/>
  <c r="Y210" i="21"/>
  <c r="W210" i="21"/>
  <c r="Y156" i="21"/>
  <c r="W156" i="21"/>
  <c r="Y161" i="21"/>
  <c r="W161" i="21"/>
  <c r="Y99" i="21"/>
  <c r="W99" i="21"/>
  <c r="Y41" i="21"/>
  <c r="W41" i="21"/>
  <c r="Y58" i="21"/>
  <c r="W58" i="21"/>
  <c r="Y206" i="21"/>
  <c r="W206" i="21"/>
  <c r="Y50" i="21"/>
  <c r="W50" i="21"/>
  <c r="Y178" i="21"/>
  <c r="W178" i="21"/>
  <c r="Y159" i="21"/>
  <c r="W159" i="21"/>
  <c r="Y141" i="21"/>
  <c r="W141" i="21"/>
  <c r="Y90" i="21"/>
  <c r="W90" i="21"/>
  <c r="Y106" i="21"/>
  <c r="W106" i="21"/>
  <c r="Y144" i="21"/>
  <c r="W144" i="21"/>
  <c r="Y171" i="21"/>
  <c r="W171" i="21"/>
  <c r="Y93" i="21"/>
  <c r="W93" i="21"/>
  <c r="Y102" i="21"/>
  <c r="W102" i="21"/>
  <c r="Y60" i="21"/>
  <c r="W60" i="21"/>
  <c r="Y54" i="21"/>
  <c r="W54" i="21"/>
  <c r="Y213" i="21"/>
  <c r="W213" i="21"/>
  <c r="Y188" i="21"/>
  <c r="W188" i="21"/>
  <c r="Y130" i="21"/>
  <c r="W130" i="21"/>
  <c r="Y81" i="21"/>
  <c r="W81" i="21"/>
  <c r="Y151" i="21"/>
  <c r="W151" i="21"/>
  <c r="Y40" i="21"/>
  <c r="W40" i="21"/>
  <c r="Y200" i="21"/>
  <c r="W200" i="21"/>
  <c r="Y56" i="21"/>
  <c r="W56" i="21"/>
  <c r="Y92" i="21"/>
  <c r="W92" i="21"/>
  <c r="Y201" i="21"/>
  <c r="W201" i="21"/>
  <c r="Y198" i="21"/>
  <c r="W198" i="21"/>
  <c r="Y147" i="21"/>
  <c r="W147" i="21"/>
  <c r="Y138" i="21"/>
  <c r="W138" i="21"/>
  <c r="Y149" i="21"/>
  <c r="W149" i="21"/>
  <c r="Y117" i="21"/>
  <c r="W117" i="21"/>
  <c r="Y168" i="21"/>
  <c r="W168" i="21"/>
  <c r="Y37" i="21"/>
  <c r="W37" i="21"/>
  <c r="Y134" i="21"/>
  <c r="W134" i="21"/>
  <c r="Y155" i="21"/>
  <c r="W155" i="21"/>
  <c r="Y180" i="21"/>
  <c r="W180" i="21"/>
  <c r="Y15" i="21"/>
  <c r="W15" i="21"/>
  <c r="Y76" i="21"/>
  <c r="W76" i="21"/>
  <c r="Y28" i="21"/>
  <c r="W28" i="21"/>
  <c r="Y112" i="21"/>
  <c r="W112" i="21"/>
  <c r="Y209" i="21"/>
  <c r="W209" i="21"/>
  <c r="Y189" i="21"/>
  <c r="W189" i="21"/>
  <c r="Y203" i="21"/>
  <c r="W203" i="21"/>
  <c r="Y26" i="21"/>
  <c r="W26" i="21"/>
  <c r="Y74" i="21"/>
  <c r="W74" i="21"/>
  <c r="Y88" i="21"/>
  <c r="W88" i="21"/>
  <c r="Y124" i="21"/>
  <c r="W124" i="21"/>
  <c r="Y114" i="21"/>
  <c r="W114" i="21"/>
  <c r="Y53" i="21"/>
  <c r="W53" i="21"/>
  <c r="Y174" i="21"/>
  <c r="W174" i="21"/>
  <c r="Y177" i="21"/>
  <c r="W177" i="21"/>
  <c r="Y211" i="21"/>
  <c r="W211" i="21"/>
  <c r="Y70" i="21"/>
  <c r="W70" i="21"/>
  <c r="Y42" i="21"/>
  <c r="W42" i="21"/>
  <c r="Y113" i="21"/>
  <c r="W113" i="21"/>
  <c r="Y194" i="21"/>
  <c r="W194" i="21"/>
  <c r="Y21" i="21"/>
  <c r="W21" i="21"/>
  <c r="Y137" i="21"/>
  <c r="W137" i="21"/>
  <c r="Y204" i="21"/>
  <c r="W204" i="21"/>
  <c r="Y24" i="21"/>
  <c r="W24" i="21"/>
  <c r="Y104" i="21"/>
  <c r="W104" i="21"/>
  <c r="Y108" i="21"/>
  <c r="W108" i="21"/>
  <c r="Y16" i="21"/>
  <c r="W16" i="21"/>
  <c r="Y125" i="21"/>
  <c r="W125" i="21"/>
  <c r="Y128" i="21"/>
  <c r="W128" i="21"/>
  <c r="Y66" i="21"/>
  <c r="W66" i="21"/>
  <c r="Y18" i="21"/>
  <c r="W18" i="21"/>
  <c r="Y207" i="21"/>
  <c r="W207" i="21"/>
  <c r="Y122" i="21"/>
  <c r="W122" i="21"/>
  <c r="Y23" i="21"/>
  <c r="W23" i="21"/>
  <c r="Y135" i="21"/>
  <c r="W135" i="21"/>
  <c r="Y186" i="21"/>
  <c r="W186" i="21"/>
  <c r="Y98" i="21"/>
  <c r="W98" i="21"/>
  <c r="Y19" i="21"/>
  <c r="W19" i="21"/>
  <c r="Y68" i="21"/>
  <c r="W68" i="21"/>
  <c r="Y57" i="21"/>
  <c r="W57" i="21"/>
  <c r="Z169" i="21"/>
  <c r="AP169" i="21"/>
  <c r="AU169" i="21"/>
  <c r="Z149" i="21"/>
  <c r="AP149" i="21"/>
  <c r="AU149" i="21"/>
  <c r="Z157" i="21"/>
  <c r="AP157" i="21"/>
  <c r="AU157" i="21"/>
  <c r="Z201" i="21"/>
  <c r="AP201" i="21"/>
  <c r="AU201" i="21"/>
  <c r="Z145" i="21"/>
  <c r="AP145" i="21"/>
  <c r="AU145" i="21"/>
  <c r="Z215" i="21"/>
  <c r="AP215" i="21"/>
  <c r="AU215" i="21"/>
  <c r="Z191" i="21"/>
  <c r="AP191" i="21"/>
  <c r="AU191" i="21"/>
  <c r="Z188" i="21"/>
  <c r="AP188" i="21"/>
  <c r="AU188" i="21"/>
  <c r="Z155" i="21"/>
  <c r="AP155" i="21"/>
  <c r="AU155" i="21"/>
  <c r="Z130" i="21"/>
  <c r="AP130" i="21"/>
  <c r="AU130" i="21"/>
  <c r="Z15" i="21"/>
  <c r="AP15" i="21"/>
  <c r="AU15" i="21"/>
  <c r="Z81" i="21"/>
  <c r="AP81" i="21"/>
  <c r="AU81" i="21"/>
  <c r="Z183" i="21"/>
  <c r="AP183" i="21"/>
  <c r="AU183" i="21"/>
  <c r="Z181" i="21"/>
  <c r="AP181" i="21"/>
  <c r="AU181" i="21"/>
  <c r="Z151" i="21"/>
  <c r="AP151" i="21"/>
  <c r="AU151" i="21"/>
  <c r="Z203" i="21"/>
  <c r="AP203" i="21"/>
  <c r="AU203" i="21"/>
  <c r="Z26" i="21"/>
  <c r="AP26" i="21"/>
  <c r="AU26" i="21"/>
  <c r="Z74" i="21"/>
  <c r="AP74" i="21"/>
  <c r="AU74" i="21"/>
  <c r="Z88" i="21"/>
  <c r="AP88" i="21"/>
  <c r="AU88" i="21"/>
  <c r="Z196" i="21"/>
  <c r="AP196" i="21"/>
  <c r="AU196" i="21"/>
  <c r="Z200" i="21"/>
  <c r="AP200" i="21"/>
  <c r="AU200" i="21"/>
  <c r="Z83" i="21"/>
  <c r="AP83" i="21"/>
  <c r="AU83" i="21"/>
  <c r="Z172" i="21"/>
  <c r="AP172" i="21"/>
  <c r="AU172" i="21"/>
  <c r="Z184" i="21"/>
  <c r="AP184" i="21"/>
  <c r="AU184" i="21"/>
  <c r="Z119" i="21"/>
  <c r="AP119" i="21"/>
  <c r="AU119" i="21"/>
  <c r="Z56" i="21"/>
  <c r="AP56" i="21"/>
  <c r="AU56" i="21"/>
  <c r="Z39" i="21"/>
  <c r="AP39" i="21"/>
  <c r="AU39" i="21"/>
  <c r="Z61" i="21"/>
  <c r="AP61" i="21"/>
  <c r="AU61" i="21"/>
  <c r="Z49" i="21"/>
  <c r="AP49" i="21"/>
  <c r="AU49" i="21"/>
  <c r="Z126" i="21"/>
  <c r="AP126" i="21"/>
  <c r="AU126" i="21"/>
  <c r="Z100" i="21"/>
  <c r="AP100" i="21"/>
  <c r="AU100" i="21"/>
  <c r="Z91" i="21"/>
  <c r="AP91" i="21"/>
  <c r="AU91" i="21"/>
  <c r="Z146" i="21"/>
  <c r="AP146" i="21"/>
  <c r="AU146" i="21"/>
  <c r="Z121" i="21"/>
  <c r="AP121" i="21"/>
  <c r="AU121" i="21"/>
  <c r="Z161" i="21"/>
  <c r="AP161" i="21"/>
  <c r="AU161" i="21"/>
  <c r="Z99" i="21"/>
  <c r="AP99" i="21"/>
  <c r="AU99" i="21"/>
  <c r="Z41" i="21"/>
  <c r="AP41" i="21"/>
  <c r="AU41" i="21"/>
  <c r="Z58" i="21"/>
  <c r="AP58" i="21"/>
  <c r="AU58" i="21"/>
  <c r="Z206" i="21"/>
  <c r="AP206" i="21"/>
  <c r="AU206" i="21"/>
  <c r="Z50" i="21"/>
  <c r="AP50" i="21"/>
  <c r="AU50" i="21"/>
  <c r="Z73" i="21"/>
  <c r="AP73" i="21"/>
  <c r="AU73" i="21"/>
  <c r="Z38" i="21"/>
  <c r="AP38" i="21"/>
  <c r="AU38" i="21"/>
  <c r="Z65" i="21"/>
  <c r="AP65" i="21"/>
  <c r="AU65" i="21"/>
  <c r="Z195" i="21"/>
  <c r="AP195" i="21"/>
  <c r="AU195" i="21"/>
  <c r="Z122" i="21"/>
  <c r="AP122" i="21"/>
  <c r="AU122" i="21"/>
  <c r="Z101" i="21"/>
  <c r="AP101" i="21"/>
  <c r="AU101" i="21"/>
  <c r="Z135" i="21"/>
  <c r="AP135" i="21"/>
  <c r="AU135" i="21"/>
  <c r="Z186" i="21"/>
  <c r="AP186" i="21"/>
  <c r="AU186" i="21"/>
  <c r="Z98" i="21"/>
  <c r="AP98" i="21"/>
  <c r="AU98" i="21"/>
  <c r="Z19" i="21"/>
  <c r="AP19" i="21"/>
  <c r="AU19" i="21"/>
  <c r="Z60" i="21"/>
  <c r="AP60" i="21"/>
  <c r="AU60" i="21"/>
  <c r="Z54" i="21"/>
  <c r="AP54" i="21"/>
  <c r="AU54" i="21"/>
  <c r="AQ52" i="21"/>
  <c r="AR52" i="21"/>
  <c r="AQ22" i="21"/>
  <c r="AR22" i="21"/>
  <c r="AY31" i="21"/>
  <c r="AV31" i="21"/>
  <c r="BB31" i="21"/>
  <c r="Z167" i="21"/>
  <c r="AP167" i="21"/>
  <c r="AU167" i="21"/>
  <c r="Z30" i="21"/>
  <c r="AP30" i="21"/>
  <c r="AU30" i="21"/>
  <c r="Z138" i="21"/>
  <c r="AP138" i="21"/>
  <c r="AU138" i="21"/>
  <c r="Z152" i="21"/>
  <c r="AP152" i="21"/>
  <c r="AU152" i="21"/>
  <c r="Z213" i="21"/>
  <c r="AP213" i="21"/>
  <c r="AU213" i="21"/>
  <c r="Z140" i="21"/>
  <c r="AP140" i="21"/>
  <c r="AU140" i="21"/>
  <c r="Z143" i="21"/>
  <c r="AP143" i="21"/>
  <c r="AU143" i="21"/>
  <c r="Z147" i="21"/>
  <c r="AP147" i="21"/>
  <c r="AU147" i="21"/>
  <c r="Z153" i="21"/>
  <c r="AP153" i="21"/>
  <c r="AU153" i="21"/>
  <c r="Z63" i="21"/>
  <c r="AP63" i="21"/>
  <c r="AU63" i="21"/>
  <c r="Z148" i="21"/>
  <c r="AP148" i="21"/>
  <c r="AU148" i="21"/>
  <c r="Z33" i="21"/>
  <c r="AP33" i="21"/>
  <c r="AU33" i="21"/>
  <c r="Z190" i="21"/>
  <c r="AP190" i="21"/>
  <c r="AU190" i="21"/>
  <c r="Z154" i="21"/>
  <c r="AP154" i="21"/>
  <c r="AU154" i="21"/>
  <c r="Z175" i="21"/>
  <c r="AP175" i="21"/>
  <c r="AU175" i="21"/>
  <c r="Z115" i="21"/>
  <c r="AP115" i="21"/>
  <c r="AU115" i="21"/>
  <c r="Z165" i="21"/>
  <c r="AP165" i="21"/>
  <c r="AU165" i="21"/>
  <c r="Z192" i="21"/>
  <c r="AP192" i="21"/>
  <c r="AU192" i="21"/>
  <c r="Z162" i="21"/>
  <c r="AP162" i="21"/>
  <c r="AU162" i="21"/>
  <c r="Z105" i="21"/>
  <c r="AP105" i="21"/>
  <c r="AU105" i="21"/>
  <c r="Z55" i="21"/>
  <c r="AP55" i="21"/>
  <c r="AU55" i="21"/>
  <c r="Z40" i="21"/>
  <c r="AP40" i="21"/>
  <c r="AU40" i="21"/>
  <c r="Z48" i="21"/>
  <c r="AP48" i="21"/>
  <c r="AU48" i="21"/>
  <c r="Z53" i="21"/>
  <c r="AP53" i="21"/>
  <c r="AU53" i="21"/>
  <c r="Z174" i="21"/>
  <c r="AP174" i="21"/>
  <c r="AU174" i="21"/>
  <c r="Z177" i="21"/>
  <c r="AP177" i="21"/>
  <c r="AU177" i="21"/>
  <c r="Z208" i="21"/>
  <c r="AP208" i="21"/>
  <c r="AU208" i="21"/>
  <c r="Z77" i="21"/>
  <c r="AP77" i="21"/>
  <c r="AU77" i="21"/>
  <c r="Z46" i="21"/>
  <c r="AP46" i="21"/>
  <c r="AU46" i="21"/>
  <c r="Z47" i="21"/>
  <c r="AP47" i="21"/>
  <c r="AU47" i="21"/>
  <c r="Z62" i="21"/>
  <c r="AP62" i="21"/>
  <c r="AU62" i="21"/>
  <c r="Z127" i="21"/>
  <c r="AP127" i="21"/>
  <c r="AU127" i="21"/>
  <c r="Z210" i="21"/>
  <c r="AP210" i="21"/>
  <c r="AU210" i="21"/>
  <c r="Z160" i="21"/>
  <c r="AP160" i="21"/>
  <c r="AU160" i="21"/>
  <c r="Z24" i="21"/>
  <c r="AP24" i="21"/>
  <c r="AU24" i="21"/>
  <c r="Z104" i="21"/>
  <c r="AP104" i="21"/>
  <c r="AU104" i="21"/>
  <c r="Z108" i="21"/>
  <c r="AP108" i="21"/>
  <c r="AU108" i="21"/>
  <c r="Z16" i="21"/>
  <c r="AP16" i="21"/>
  <c r="AU16" i="21"/>
  <c r="Z125" i="21"/>
  <c r="AP125" i="21"/>
  <c r="AU125" i="21"/>
  <c r="Z178" i="21"/>
  <c r="AP178" i="21"/>
  <c r="AU178" i="21"/>
  <c r="Z159" i="21"/>
  <c r="AP159" i="21"/>
  <c r="AU159" i="21"/>
  <c r="Z141" i="21"/>
  <c r="AP141" i="21"/>
  <c r="AU141" i="21"/>
  <c r="Z139" i="21"/>
  <c r="AP139" i="21"/>
  <c r="AU139" i="21"/>
  <c r="Z106" i="21"/>
  <c r="AP106" i="21"/>
  <c r="AU106" i="21"/>
  <c r="Z214" i="21"/>
  <c r="AP214" i="21"/>
  <c r="AU214" i="21"/>
  <c r="Z87" i="21"/>
  <c r="AP87" i="21"/>
  <c r="AU87" i="21"/>
  <c r="Z142" i="21"/>
  <c r="AP142" i="21"/>
  <c r="AU142" i="21"/>
  <c r="Z11" i="21"/>
  <c r="AP11" i="21"/>
  <c r="AU11" i="21"/>
  <c r="Z68" i="21"/>
  <c r="AP68" i="21"/>
  <c r="AU68" i="21"/>
  <c r="Z57" i="21"/>
  <c r="AP57" i="21"/>
  <c r="AU57" i="21"/>
  <c r="AY158" i="21"/>
  <c r="AY179" i="21"/>
  <c r="BB179" i="21"/>
  <c r="AV179" i="21"/>
  <c r="AQ31" i="21"/>
  <c r="AR31" i="21"/>
  <c r="AV187" i="21"/>
  <c r="BB187" i="21"/>
  <c r="AY187" i="21"/>
  <c r="Z67" i="21"/>
  <c r="AP67" i="21"/>
  <c r="AU67" i="21"/>
  <c r="Z198" i="21"/>
  <c r="AP198" i="21"/>
  <c r="AU198" i="21"/>
  <c r="Z120" i="21"/>
  <c r="AP120" i="21"/>
  <c r="AU120" i="21"/>
  <c r="Z168" i="21"/>
  <c r="AP168" i="21"/>
  <c r="AU168" i="21"/>
  <c r="Z37" i="21"/>
  <c r="AP37" i="21"/>
  <c r="AU37" i="21"/>
  <c r="Z134" i="21"/>
  <c r="AP134" i="21"/>
  <c r="AU134" i="21"/>
  <c r="Z20" i="21"/>
  <c r="AP20" i="21"/>
  <c r="AU20" i="21"/>
  <c r="Z76" i="21"/>
  <c r="AP76" i="21"/>
  <c r="AU76" i="21"/>
  <c r="Z109" i="21"/>
  <c r="AP109" i="21"/>
  <c r="AU109" i="21"/>
  <c r="Z205" i="21"/>
  <c r="AP205" i="21"/>
  <c r="AU205" i="21"/>
  <c r="Z202" i="21"/>
  <c r="AP202" i="21"/>
  <c r="AU202" i="21"/>
  <c r="Z131" i="21"/>
  <c r="AP131" i="21"/>
  <c r="AU131" i="21"/>
  <c r="Z25" i="21"/>
  <c r="AP25" i="21"/>
  <c r="AU25" i="21"/>
  <c r="Z111" i="21"/>
  <c r="AP111" i="21"/>
  <c r="AU111" i="21"/>
  <c r="Z59" i="21"/>
  <c r="AP59" i="21"/>
  <c r="AU59" i="21"/>
  <c r="Z51" i="21"/>
  <c r="AP51" i="21"/>
  <c r="AU51" i="21"/>
  <c r="Z124" i="21"/>
  <c r="AP124" i="21"/>
  <c r="AU124" i="21"/>
  <c r="Z163" i="21"/>
  <c r="AP163" i="21"/>
  <c r="AU163" i="21"/>
  <c r="Z34" i="21"/>
  <c r="AP34" i="21"/>
  <c r="AU34" i="21"/>
  <c r="Z118" i="21"/>
  <c r="AP118" i="21"/>
  <c r="AU118" i="21"/>
  <c r="Z166" i="21"/>
  <c r="AP166" i="21"/>
  <c r="AU166" i="21"/>
  <c r="Z211" i="21"/>
  <c r="AP211" i="21"/>
  <c r="AU211" i="21"/>
  <c r="Z45" i="21"/>
  <c r="AP45" i="21"/>
  <c r="AU45" i="21"/>
  <c r="Z96" i="21"/>
  <c r="AP96" i="21"/>
  <c r="AU96" i="21"/>
  <c r="Z95" i="21"/>
  <c r="AP95" i="21"/>
  <c r="AU95" i="21"/>
  <c r="Z84" i="21"/>
  <c r="AP84" i="21"/>
  <c r="AU84" i="21"/>
  <c r="Z21" i="21"/>
  <c r="AP21" i="21"/>
  <c r="AU21" i="21"/>
  <c r="Z137" i="21"/>
  <c r="AP137" i="21"/>
  <c r="AU137" i="21"/>
  <c r="Z156" i="21"/>
  <c r="AP156" i="21"/>
  <c r="AU156" i="21"/>
  <c r="Z182" i="21"/>
  <c r="AP182" i="21"/>
  <c r="AU182" i="21"/>
  <c r="Z92" i="21"/>
  <c r="AP92" i="21"/>
  <c r="AU92" i="21"/>
  <c r="Z69" i="21"/>
  <c r="AP69" i="21"/>
  <c r="AU69" i="21"/>
  <c r="Z29" i="21"/>
  <c r="AP29" i="21"/>
  <c r="AU29" i="21"/>
  <c r="Z64" i="21"/>
  <c r="AP64" i="21"/>
  <c r="AU64" i="21"/>
  <c r="Z44" i="21"/>
  <c r="AP44" i="21"/>
  <c r="AU44" i="21"/>
  <c r="Z128" i="21"/>
  <c r="AP128" i="21"/>
  <c r="AU128" i="21"/>
  <c r="Z66" i="21"/>
  <c r="AP66" i="21"/>
  <c r="AU66" i="21"/>
  <c r="Z18" i="21"/>
  <c r="AP18" i="21"/>
  <c r="AU18" i="21"/>
  <c r="Z23" i="21"/>
  <c r="AP23" i="21"/>
  <c r="AU23" i="21"/>
  <c r="Z72" i="21"/>
  <c r="AP72" i="21"/>
  <c r="AU72" i="21"/>
  <c r="Z123" i="21"/>
  <c r="AP123" i="21"/>
  <c r="AU123" i="21"/>
  <c r="Z164" i="21"/>
  <c r="AP164" i="21"/>
  <c r="AU164" i="21"/>
  <c r="Z107" i="21"/>
  <c r="AP107" i="21"/>
  <c r="AU107" i="21"/>
  <c r="Z116" i="21"/>
  <c r="AP116" i="21"/>
  <c r="AU116" i="21"/>
  <c r="AV71" i="21"/>
  <c r="BB71" i="21"/>
  <c r="AY71" i="21"/>
  <c r="AY133" i="21"/>
  <c r="BB133" i="21"/>
  <c r="AV133" i="21"/>
  <c r="AQ158" i="21"/>
  <c r="AR158" i="21"/>
  <c r="AQ179" i="21"/>
  <c r="AR179" i="21"/>
  <c r="AQ187" i="21"/>
  <c r="AR187" i="21"/>
  <c r="Z117" i="21"/>
  <c r="AP117" i="21"/>
  <c r="AU117" i="21"/>
  <c r="Z176" i="21"/>
  <c r="AP176" i="21"/>
  <c r="AU176" i="21"/>
  <c r="Z173" i="21"/>
  <c r="AP173" i="21"/>
  <c r="AU173" i="21"/>
  <c r="Z180" i="21"/>
  <c r="AP180" i="21"/>
  <c r="AU180" i="21"/>
  <c r="Z197" i="21"/>
  <c r="AP197" i="21"/>
  <c r="AU197" i="21"/>
  <c r="Z17" i="21"/>
  <c r="AP17" i="21"/>
  <c r="AU17" i="21"/>
  <c r="Z28" i="21"/>
  <c r="AP28" i="21"/>
  <c r="AU28" i="21"/>
  <c r="Z112" i="21"/>
  <c r="AP112" i="21"/>
  <c r="AU112" i="21"/>
  <c r="Z209" i="21"/>
  <c r="AP209" i="21"/>
  <c r="AU209" i="21"/>
  <c r="Z189" i="21"/>
  <c r="AP189" i="21"/>
  <c r="AU189" i="21"/>
  <c r="Z150" i="21"/>
  <c r="AP150" i="21"/>
  <c r="AU150" i="21"/>
  <c r="Z75" i="21"/>
  <c r="AP75" i="21"/>
  <c r="AU75" i="21"/>
  <c r="Z94" i="21"/>
  <c r="AP94" i="21"/>
  <c r="AU94" i="21"/>
  <c r="Z43" i="21"/>
  <c r="AP43" i="21"/>
  <c r="AU43" i="21"/>
  <c r="Z110" i="21"/>
  <c r="AP110" i="21"/>
  <c r="AU110" i="21"/>
  <c r="Z199" i="21"/>
  <c r="AP199" i="21"/>
  <c r="AU199" i="21"/>
  <c r="Z114" i="21"/>
  <c r="AP114" i="21"/>
  <c r="AU114" i="21"/>
  <c r="Z132" i="21"/>
  <c r="AP132" i="21"/>
  <c r="AU132" i="21"/>
  <c r="Z193" i="21"/>
  <c r="AP193" i="21"/>
  <c r="AU193" i="21"/>
  <c r="Z129" i="21"/>
  <c r="AP129" i="21"/>
  <c r="AU129" i="21"/>
  <c r="Z70" i="21"/>
  <c r="AP70" i="21"/>
  <c r="AU70" i="21"/>
  <c r="Z42" i="21"/>
  <c r="AP42" i="21"/>
  <c r="AU42" i="21"/>
  <c r="Z113" i="21"/>
  <c r="AP113" i="21"/>
  <c r="AU113" i="21"/>
  <c r="Z194" i="21"/>
  <c r="AP194" i="21"/>
  <c r="AU194" i="21"/>
  <c r="Z185" i="21"/>
  <c r="AP185" i="21"/>
  <c r="AU185" i="21"/>
  <c r="Z204" i="21"/>
  <c r="AP204" i="21"/>
  <c r="AU204" i="21"/>
  <c r="Z12" i="21"/>
  <c r="AP12" i="21"/>
  <c r="AU12" i="21"/>
  <c r="Z80" i="21"/>
  <c r="AP80" i="21"/>
  <c r="AU80" i="21"/>
  <c r="Z13" i="21"/>
  <c r="AP13" i="21"/>
  <c r="AU13" i="21"/>
  <c r="Z85" i="21"/>
  <c r="AP85" i="21"/>
  <c r="AU85" i="21"/>
  <c r="Z103" i="21"/>
  <c r="AP103" i="21"/>
  <c r="AU103" i="21"/>
  <c r="Z89" i="21"/>
  <c r="AP89" i="21"/>
  <c r="AU89" i="21"/>
  <c r="Z36" i="21"/>
  <c r="AP36" i="21"/>
  <c r="AU36" i="21"/>
  <c r="Z79" i="21"/>
  <c r="AP79" i="21"/>
  <c r="AU79" i="21"/>
  <c r="Z207" i="21"/>
  <c r="AP207" i="21"/>
  <c r="AU207" i="21"/>
  <c r="Z90" i="21"/>
  <c r="AP90" i="21"/>
  <c r="AU90" i="21"/>
  <c r="Z212" i="21"/>
  <c r="AP212" i="21"/>
  <c r="AU212" i="21"/>
  <c r="Z32" i="21"/>
  <c r="AP32" i="21"/>
  <c r="AU32" i="21"/>
  <c r="Z144" i="21"/>
  <c r="AP144" i="21"/>
  <c r="AU144" i="21"/>
  <c r="Z171" i="21"/>
  <c r="AP171" i="21"/>
  <c r="AU171" i="21"/>
  <c r="Z93" i="21"/>
  <c r="AP93" i="21"/>
  <c r="AU93" i="21"/>
  <c r="Z102" i="21"/>
  <c r="AP102" i="21"/>
  <c r="AU102" i="21"/>
  <c r="Z14" i="21"/>
  <c r="AP14" i="21"/>
  <c r="AU14" i="21"/>
  <c r="BA216" i="21" s="1"/>
  <c r="T4" i="21" s="1"/>
  <c r="Z27" i="21"/>
  <c r="AP27" i="21"/>
  <c r="AU27" i="21"/>
  <c r="AQ170" i="21"/>
  <c r="AR170" i="21"/>
  <c r="AY52" i="21"/>
  <c r="AV52" i="21"/>
  <c r="BB52" i="21"/>
  <c r="AQ71" i="21"/>
  <c r="AR71" i="21"/>
  <c r="AY22" i="21"/>
  <c r="AV22" i="21"/>
  <c r="BB22" i="21"/>
  <c r="AQ133" i="21"/>
  <c r="AR133" i="21"/>
  <c r="AV158" i="21" l="1"/>
  <c r="AQ86" i="21"/>
  <c r="AQ78" i="21"/>
  <c r="AY78" i="21"/>
  <c r="BB78" i="21"/>
  <c r="AY97" i="21"/>
  <c r="BB97" i="21"/>
  <c r="AY82" i="21"/>
  <c r="BB35" i="21"/>
  <c r="AY86" i="21"/>
  <c r="BB82" i="21"/>
  <c r="AY35" i="21"/>
  <c r="AR97" i="21"/>
  <c r="BB86" i="21"/>
  <c r="AR35" i="21"/>
  <c r="BB170" i="21"/>
  <c r="AV170" i="21"/>
  <c r="AY136" i="21"/>
  <c r="AR136" i="21"/>
  <c r="AV136" i="21"/>
  <c r="AR82" i="21"/>
  <c r="V8" i="21"/>
  <c r="V2" i="21" s="1"/>
  <c r="AV93" i="21"/>
  <c r="BB93" i="21"/>
  <c r="AY93" i="21"/>
  <c r="AV212" i="21"/>
  <c r="BB212" i="21"/>
  <c r="AY212" i="21"/>
  <c r="AY36" i="21"/>
  <c r="BB36" i="21"/>
  <c r="AV36" i="21"/>
  <c r="AY13" i="21"/>
  <c r="AV13" i="21"/>
  <c r="BB13" i="21"/>
  <c r="AV204" i="21"/>
  <c r="BB204" i="21"/>
  <c r="AY204" i="21"/>
  <c r="AV194" i="21"/>
  <c r="BB194" i="21"/>
  <c r="AY194" i="21"/>
  <c r="AY132" i="21"/>
  <c r="BB132" i="21"/>
  <c r="AV132" i="21"/>
  <c r="AQ114" i="21"/>
  <c r="AR114" i="21"/>
  <c r="AY43" i="21"/>
  <c r="AV43" i="21"/>
  <c r="BB43" i="21"/>
  <c r="AQ94" i="21"/>
  <c r="AR94" i="21"/>
  <c r="AV189" i="21"/>
  <c r="BB189" i="21"/>
  <c r="AY189" i="21"/>
  <c r="AV102" i="21"/>
  <c r="BB102" i="21"/>
  <c r="AY102" i="21"/>
  <c r="AQ93" i="21"/>
  <c r="AR93" i="21"/>
  <c r="AY32" i="21"/>
  <c r="BB32" i="21"/>
  <c r="AV32" i="21"/>
  <c r="AQ212" i="21"/>
  <c r="AR212" i="21"/>
  <c r="AV79" i="21"/>
  <c r="BB79" i="21"/>
  <c r="AY79" i="21"/>
  <c r="AQ36" i="21"/>
  <c r="AR36" i="21"/>
  <c r="AV85" i="21"/>
  <c r="BB85" i="21"/>
  <c r="AY85" i="21"/>
  <c r="AQ13" i="21"/>
  <c r="AR13" i="21"/>
  <c r="AQ204" i="21"/>
  <c r="AR204" i="21"/>
  <c r="AQ194" i="21"/>
  <c r="AR194" i="21"/>
  <c r="AV70" i="21"/>
  <c r="BB70" i="21"/>
  <c r="AY70" i="21"/>
  <c r="AV193" i="21"/>
  <c r="BB193" i="21"/>
  <c r="AY193" i="21"/>
  <c r="AQ132" i="21"/>
  <c r="AR132" i="21"/>
  <c r="AV110" i="21"/>
  <c r="BB110" i="21"/>
  <c r="AY110" i="21"/>
  <c r="AQ43" i="21"/>
  <c r="AR43" i="21"/>
  <c r="AY150" i="21"/>
  <c r="AV150" i="21"/>
  <c r="BB150" i="21"/>
  <c r="AQ189" i="21"/>
  <c r="AR189" i="21"/>
  <c r="AY28" i="21"/>
  <c r="BB28" i="21"/>
  <c r="AV28" i="21"/>
  <c r="AV197" i="21"/>
  <c r="BB197" i="21"/>
  <c r="AY197" i="21"/>
  <c r="AQ180" i="21"/>
  <c r="AR180" i="21"/>
  <c r="AV107" i="21"/>
  <c r="AY107" i="21"/>
  <c r="BB107" i="21"/>
  <c r="AQ164" i="21"/>
  <c r="AR164" i="21"/>
  <c r="AQ23" i="21"/>
  <c r="AR23" i="21"/>
  <c r="AQ18" i="21"/>
  <c r="AR18" i="21"/>
  <c r="AY44" i="21"/>
  <c r="BB44" i="21"/>
  <c r="AV44" i="21"/>
  <c r="AQ64" i="21"/>
  <c r="AR64" i="21"/>
  <c r="AV92" i="21"/>
  <c r="AY92" i="21"/>
  <c r="BB92" i="21"/>
  <c r="AQ182" i="21"/>
  <c r="AR182" i="21"/>
  <c r="AY21" i="21"/>
  <c r="AV21" i="21"/>
  <c r="BB21" i="21"/>
  <c r="AV96" i="21"/>
  <c r="AY96" i="21"/>
  <c r="BB96" i="21"/>
  <c r="AQ45" i="21"/>
  <c r="AR45" i="21"/>
  <c r="AV118" i="21"/>
  <c r="BB118" i="21"/>
  <c r="AY118" i="21"/>
  <c r="AQ34" i="21"/>
  <c r="AR34" i="21"/>
  <c r="AV124" i="21"/>
  <c r="AY124" i="21"/>
  <c r="BB124" i="21"/>
  <c r="AQ51" i="21"/>
  <c r="AR51" i="21"/>
  <c r="AY25" i="21"/>
  <c r="BB25" i="21"/>
  <c r="AV25" i="21"/>
  <c r="AV205" i="21"/>
  <c r="BB205" i="21"/>
  <c r="AY205" i="21"/>
  <c r="AQ109" i="21"/>
  <c r="AR109" i="21"/>
  <c r="AY20" i="21"/>
  <c r="AV20" i="21"/>
  <c r="BB20" i="21"/>
  <c r="AQ134" i="21"/>
  <c r="AR134" i="21"/>
  <c r="AV120" i="21"/>
  <c r="AY120" i="21"/>
  <c r="BB120" i="21"/>
  <c r="AQ198" i="21"/>
  <c r="AR198" i="21"/>
  <c r="AQ57" i="21"/>
  <c r="AR57" i="21"/>
  <c r="AY11" i="21"/>
  <c r="AV11" i="21"/>
  <c r="BB11" i="21"/>
  <c r="AQ142" i="21"/>
  <c r="AR142" i="21"/>
  <c r="AV106" i="21"/>
  <c r="BB106" i="21"/>
  <c r="AY106" i="21"/>
  <c r="AY159" i="21"/>
  <c r="AV159" i="21"/>
  <c r="BB159" i="21"/>
  <c r="AQ178" i="21"/>
  <c r="AR178" i="21"/>
  <c r="AY16" i="21"/>
  <c r="AV16" i="21"/>
  <c r="BB16" i="21"/>
  <c r="AQ108" i="21"/>
  <c r="AR108" i="21"/>
  <c r="AQ160" i="21"/>
  <c r="AR160" i="21"/>
  <c r="AQ62" i="21"/>
  <c r="AR62" i="21"/>
  <c r="AV77" i="21"/>
  <c r="BB77" i="21"/>
  <c r="AY77" i="21"/>
  <c r="AQ208" i="21"/>
  <c r="AR208" i="21"/>
  <c r="AY53" i="21"/>
  <c r="AV53" i="21"/>
  <c r="BB53" i="21"/>
  <c r="AY48" i="21"/>
  <c r="AV48" i="21"/>
  <c r="BB48" i="21"/>
  <c r="AQ40" i="21"/>
  <c r="AR40" i="21"/>
  <c r="AY162" i="21"/>
  <c r="BB162" i="21"/>
  <c r="AV162" i="21"/>
  <c r="AQ192" i="21"/>
  <c r="AR192" i="21"/>
  <c r="AY175" i="21"/>
  <c r="BB175" i="21"/>
  <c r="AV175" i="21"/>
  <c r="AQ154" i="21"/>
  <c r="AR154" i="21"/>
  <c r="AY33" i="21"/>
  <c r="AV33" i="21"/>
  <c r="BB33" i="21"/>
  <c r="AQ148" i="21"/>
  <c r="AR148" i="21"/>
  <c r="AY147" i="21"/>
  <c r="AV147" i="21"/>
  <c r="BB147" i="21"/>
  <c r="AQ143" i="21"/>
  <c r="AR143" i="21"/>
  <c r="AQ152" i="21"/>
  <c r="AR152" i="21"/>
  <c r="AY30" i="21"/>
  <c r="BB30" i="21"/>
  <c r="AV30" i="21"/>
  <c r="AQ167" i="21"/>
  <c r="AR167" i="21"/>
  <c r="AQ54" i="21"/>
  <c r="AR54" i="21"/>
  <c r="AV98" i="21"/>
  <c r="BB98" i="21"/>
  <c r="AY98" i="21"/>
  <c r="AQ186" i="21"/>
  <c r="AR186" i="21"/>
  <c r="AV101" i="21"/>
  <c r="BB101" i="21"/>
  <c r="AY101" i="21"/>
  <c r="AQ122" i="21"/>
  <c r="AR122" i="21"/>
  <c r="AY38" i="21"/>
  <c r="BB38" i="21"/>
  <c r="AV38" i="21"/>
  <c r="AQ73" i="21"/>
  <c r="AR73" i="21"/>
  <c r="AY58" i="21"/>
  <c r="AV58" i="21"/>
  <c r="BB58" i="21"/>
  <c r="AQ41" i="21"/>
  <c r="AR41" i="21"/>
  <c r="AV121" i="21"/>
  <c r="BB121" i="21"/>
  <c r="AY121" i="21"/>
  <c r="AQ146" i="21"/>
  <c r="AR146" i="21"/>
  <c r="AV126" i="21"/>
  <c r="BB126" i="21"/>
  <c r="AY126" i="21"/>
  <c r="AQ49" i="21"/>
  <c r="AR49" i="21"/>
  <c r="AY56" i="21"/>
  <c r="AV56" i="21"/>
  <c r="BB56" i="21"/>
  <c r="AQ119" i="21"/>
  <c r="AR119" i="21"/>
  <c r="AV83" i="21"/>
  <c r="BB83" i="21"/>
  <c r="AY83" i="21"/>
  <c r="AQ200" i="21"/>
  <c r="AR200" i="21"/>
  <c r="AY88" i="21"/>
  <c r="BB88" i="21"/>
  <c r="AV88" i="21"/>
  <c r="AQ74" i="21"/>
  <c r="AR74" i="21"/>
  <c r="AY151" i="21"/>
  <c r="AV151" i="21"/>
  <c r="BB151" i="21"/>
  <c r="AQ181" i="21"/>
  <c r="AR181" i="21"/>
  <c r="AY130" i="21"/>
  <c r="BB130" i="21"/>
  <c r="AV130" i="21"/>
  <c r="AV191" i="21"/>
  <c r="BB191" i="21"/>
  <c r="AY191" i="21"/>
  <c r="AQ215" i="21"/>
  <c r="AR215" i="21"/>
  <c r="AY157" i="21"/>
  <c r="BB157" i="21"/>
  <c r="AV157" i="21"/>
  <c r="AQ149" i="21"/>
  <c r="AR149" i="21"/>
  <c r="AQ102" i="21"/>
  <c r="AR102" i="21"/>
  <c r="AQ32" i="21"/>
  <c r="AR32" i="21"/>
  <c r="AQ79" i="21"/>
  <c r="AR79" i="21"/>
  <c r="AQ85" i="21"/>
  <c r="AR85" i="21"/>
  <c r="AQ150" i="21"/>
  <c r="AR150" i="21"/>
  <c r="AV112" i="21"/>
  <c r="AY112" i="21"/>
  <c r="BB112" i="21"/>
  <c r="AQ197" i="21"/>
  <c r="AR197" i="21"/>
  <c r="AY176" i="21"/>
  <c r="BB176" i="21"/>
  <c r="AV176" i="21"/>
  <c r="AV116" i="21"/>
  <c r="AY116" i="21"/>
  <c r="BB116" i="21"/>
  <c r="AQ107" i="21"/>
  <c r="AR107" i="21"/>
  <c r="AV72" i="21"/>
  <c r="BB72" i="21"/>
  <c r="AY72" i="21"/>
  <c r="AV128" i="21"/>
  <c r="AY128" i="21"/>
  <c r="BB128" i="21"/>
  <c r="AQ44" i="21"/>
  <c r="AR44" i="21"/>
  <c r="AV69" i="21"/>
  <c r="BB69" i="21"/>
  <c r="AY69" i="21"/>
  <c r="AQ92" i="21"/>
  <c r="AR92" i="21"/>
  <c r="AY137" i="21"/>
  <c r="BB137" i="21"/>
  <c r="AV137" i="21"/>
  <c r="AQ21" i="21"/>
  <c r="AR21" i="21"/>
  <c r="AV95" i="21"/>
  <c r="AY95" i="21"/>
  <c r="BB95" i="21"/>
  <c r="AQ96" i="21"/>
  <c r="AR96" i="21"/>
  <c r="AY166" i="21"/>
  <c r="AV166" i="21"/>
  <c r="BB166" i="21"/>
  <c r="AQ118" i="21"/>
  <c r="AR118" i="21"/>
  <c r="AY163" i="21"/>
  <c r="BB163" i="21"/>
  <c r="AV163" i="21"/>
  <c r="AQ124" i="21"/>
  <c r="AR124" i="21"/>
  <c r="AV111" i="21"/>
  <c r="AY111" i="21"/>
  <c r="BB111" i="21"/>
  <c r="AQ25" i="21"/>
  <c r="AR25" i="21"/>
  <c r="AV202" i="21"/>
  <c r="BB202" i="21"/>
  <c r="AY202" i="21"/>
  <c r="AQ205" i="21"/>
  <c r="AR205" i="21"/>
  <c r="AV76" i="21"/>
  <c r="BB76" i="21"/>
  <c r="AY76" i="21"/>
  <c r="AQ20" i="21"/>
  <c r="AR20" i="21"/>
  <c r="AY168" i="21"/>
  <c r="BB168" i="21"/>
  <c r="AV168" i="21"/>
  <c r="AQ120" i="21"/>
  <c r="AR120" i="21"/>
  <c r="AQ11" i="21"/>
  <c r="AR11" i="21"/>
  <c r="AV214" i="21"/>
  <c r="BB214" i="21"/>
  <c r="AY214" i="21"/>
  <c r="AQ106" i="21"/>
  <c r="AR106" i="21"/>
  <c r="AY141" i="21"/>
  <c r="BB141" i="21"/>
  <c r="AV141" i="21"/>
  <c r="AQ159" i="21"/>
  <c r="AR159" i="21"/>
  <c r="AV125" i="21"/>
  <c r="BB125" i="21"/>
  <c r="AY125" i="21"/>
  <c r="AQ16" i="21"/>
  <c r="AR16" i="21"/>
  <c r="AY24" i="21"/>
  <c r="AV24" i="21"/>
  <c r="BB24" i="21"/>
  <c r="AV127" i="21"/>
  <c r="AY127" i="21"/>
  <c r="BB127" i="21"/>
  <c r="AY46" i="21"/>
  <c r="AV46" i="21"/>
  <c r="BB46" i="21"/>
  <c r="AQ77" i="21"/>
  <c r="AR77" i="21"/>
  <c r="AY174" i="21"/>
  <c r="AV174" i="21"/>
  <c r="BB174" i="21"/>
  <c r="AQ53" i="21"/>
  <c r="AR53" i="21"/>
  <c r="AQ48" i="21"/>
  <c r="AR48" i="21"/>
  <c r="AV105" i="21"/>
  <c r="BB105" i="21"/>
  <c r="AY105" i="21"/>
  <c r="AQ162" i="21"/>
  <c r="AR162" i="21"/>
  <c r="AV115" i="21"/>
  <c r="AY115" i="21"/>
  <c r="BB115" i="21"/>
  <c r="AQ175" i="21"/>
  <c r="AR175" i="21"/>
  <c r="AQ33" i="21"/>
  <c r="AR33" i="21"/>
  <c r="AY153" i="21"/>
  <c r="BB153" i="21"/>
  <c r="AV153" i="21"/>
  <c r="AQ147" i="21"/>
  <c r="AR147" i="21"/>
  <c r="AV213" i="21"/>
  <c r="BB213" i="21"/>
  <c r="AY213" i="21"/>
  <c r="AY138" i="21"/>
  <c r="BB138" i="21"/>
  <c r="AV138" i="21"/>
  <c r="AQ30" i="21"/>
  <c r="AR30" i="21"/>
  <c r="AY19" i="21"/>
  <c r="AV19" i="21"/>
  <c r="BB19" i="21"/>
  <c r="AQ98" i="21"/>
  <c r="AR98" i="21"/>
  <c r="AQ101" i="21"/>
  <c r="AR101" i="21"/>
  <c r="AY65" i="21"/>
  <c r="AV65" i="21"/>
  <c r="BB65" i="21"/>
  <c r="AQ38" i="21"/>
  <c r="AR38" i="21"/>
  <c r="AV206" i="21"/>
  <c r="BB206" i="21"/>
  <c r="AY206" i="21"/>
  <c r="AQ58" i="21"/>
  <c r="AR58" i="21"/>
  <c r="AY161" i="21"/>
  <c r="AV161" i="21"/>
  <c r="BB161" i="21"/>
  <c r="AQ121" i="21"/>
  <c r="AR121" i="21"/>
  <c r="AV100" i="21"/>
  <c r="AY100" i="21"/>
  <c r="BB100" i="21"/>
  <c r="AQ126" i="21"/>
  <c r="AR126" i="21"/>
  <c r="AY39" i="21"/>
  <c r="AV39" i="21"/>
  <c r="BB39" i="21"/>
  <c r="AQ56" i="21"/>
  <c r="AR56" i="21"/>
  <c r="AY172" i="21"/>
  <c r="AV172" i="21"/>
  <c r="BB172" i="21"/>
  <c r="AQ83" i="21"/>
  <c r="AR83" i="21"/>
  <c r="AQ88" i="21"/>
  <c r="AR88" i="21"/>
  <c r="AV203" i="21"/>
  <c r="BB203" i="21"/>
  <c r="AY203" i="21"/>
  <c r="AQ151" i="21"/>
  <c r="AR151" i="21"/>
  <c r="AV81" i="21"/>
  <c r="BB81" i="21"/>
  <c r="AY81" i="21"/>
  <c r="AY15" i="21"/>
  <c r="AV15" i="21"/>
  <c r="BB15" i="21"/>
  <c r="AQ130" i="21"/>
  <c r="AR130" i="21"/>
  <c r="AV188" i="21"/>
  <c r="BB188" i="21"/>
  <c r="AY188" i="21"/>
  <c r="AQ191" i="21"/>
  <c r="AR191" i="21"/>
  <c r="AV201" i="21"/>
  <c r="BB201" i="21"/>
  <c r="AY201" i="21"/>
  <c r="AQ157" i="21"/>
  <c r="AR157" i="21"/>
  <c r="AY169" i="21"/>
  <c r="BB169" i="21"/>
  <c r="AV169" i="21"/>
  <c r="AY14" i="21"/>
  <c r="AV14" i="21"/>
  <c r="BB14" i="21"/>
  <c r="AY144" i="21"/>
  <c r="BB144" i="21"/>
  <c r="AV144" i="21"/>
  <c r="AV207" i="21"/>
  <c r="BB207" i="21"/>
  <c r="AY207" i="21"/>
  <c r="AV103" i="21"/>
  <c r="AY103" i="21"/>
  <c r="BB103" i="21"/>
  <c r="AY12" i="21"/>
  <c r="AV12" i="21"/>
  <c r="BB12" i="21"/>
  <c r="AV185" i="21"/>
  <c r="BB185" i="21"/>
  <c r="AY185" i="21"/>
  <c r="AY42" i="21"/>
  <c r="BB42" i="21"/>
  <c r="AV42" i="21"/>
  <c r="AQ70" i="21"/>
  <c r="AR70" i="21"/>
  <c r="AV129" i="21"/>
  <c r="BB129" i="21"/>
  <c r="AY129" i="21"/>
  <c r="AQ193" i="21"/>
  <c r="AR193" i="21"/>
  <c r="AV199" i="21"/>
  <c r="BB199" i="21"/>
  <c r="AY199" i="21"/>
  <c r="AQ110" i="21"/>
  <c r="AR110" i="21"/>
  <c r="AV75" i="21"/>
  <c r="BB75" i="21"/>
  <c r="AY75" i="21"/>
  <c r="AQ28" i="21"/>
  <c r="AR28" i="21"/>
  <c r="AY17" i="21"/>
  <c r="AV17" i="21"/>
  <c r="BB17" i="21"/>
  <c r="AY27" i="21"/>
  <c r="BB27" i="21"/>
  <c r="AV27" i="21"/>
  <c r="AQ14" i="21"/>
  <c r="AR14" i="21"/>
  <c r="AY171" i="21"/>
  <c r="BB171" i="21"/>
  <c r="AV171" i="21"/>
  <c r="AQ144" i="21"/>
  <c r="AR144" i="21"/>
  <c r="AY90" i="21"/>
  <c r="AV90" i="21"/>
  <c r="BB90" i="21"/>
  <c r="AQ207" i="21"/>
  <c r="AR207" i="21"/>
  <c r="AY89" i="21"/>
  <c r="AV89" i="21"/>
  <c r="BB89" i="21"/>
  <c r="AQ103" i="21"/>
  <c r="AR103" i="21"/>
  <c r="AV80" i="21"/>
  <c r="BB80" i="21"/>
  <c r="AY80" i="21"/>
  <c r="AQ12" i="21"/>
  <c r="AR12" i="21"/>
  <c r="AQ185" i="21"/>
  <c r="AR185" i="21"/>
  <c r="AV113" i="21"/>
  <c r="BB113" i="21"/>
  <c r="AY113" i="21"/>
  <c r="AQ42" i="21"/>
  <c r="AR42" i="21"/>
  <c r="AQ129" i="21"/>
  <c r="AR129" i="21"/>
  <c r="AV114" i="21"/>
  <c r="BB114" i="21"/>
  <c r="AY114" i="21"/>
  <c r="AQ199" i="21"/>
  <c r="AR199" i="21"/>
  <c r="AV94" i="21"/>
  <c r="BB94" i="21"/>
  <c r="AY94" i="21"/>
  <c r="AQ75" i="21"/>
  <c r="AR75" i="21"/>
  <c r="AV209" i="21"/>
  <c r="BB209" i="21"/>
  <c r="AY209" i="21"/>
  <c r="AQ112" i="21"/>
  <c r="AR112" i="21"/>
  <c r="AQ17" i="21"/>
  <c r="AR17" i="21"/>
  <c r="AY173" i="21"/>
  <c r="BB173" i="21"/>
  <c r="AV173" i="21"/>
  <c r="AQ176" i="21"/>
  <c r="AR176" i="21"/>
  <c r="AV117" i="21"/>
  <c r="BB117" i="21"/>
  <c r="AY117" i="21"/>
  <c r="AQ116" i="21"/>
  <c r="AR116" i="21"/>
  <c r="AV123" i="21"/>
  <c r="AY123" i="21"/>
  <c r="BB123" i="21"/>
  <c r="AQ72" i="21"/>
  <c r="AR72" i="21"/>
  <c r="AY66" i="21"/>
  <c r="AV66" i="21"/>
  <c r="BB66" i="21"/>
  <c r="AQ128" i="21"/>
  <c r="AR128" i="21"/>
  <c r="AY29" i="21"/>
  <c r="AV29" i="21"/>
  <c r="BB29" i="21"/>
  <c r="AQ69" i="21"/>
  <c r="AR69" i="21"/>
  <c r="AY156" i="21"/>
  <c r="BB156" i="21"/>
  <c r="AV156" i="21"/>
  <c r="AQ137" i="21"/>
  <c r="AR137" i="21"/>
  <c r="AV84" i="21"/>
  <c r="BB84" i="21"/>
  <c r="AY84" i="21"/>
  <c r="AQ95" i="21"/>
  <c r="AR95" i="21"/>
  <c r="AV211" i="21"/>
  <c r="BB211" i="21"/>
  <c r="AY211" i="21"/>
  <c r="AQ166" i="21"/>
  <c r="AR166" i="21"/>
  <c r="AQ163" i="21"/>
  <c r="AR163" i="21"/>
  <c r="AY59" i="21"/>
  <c r="AV59" i="21"/>
  <c r="BB59" i="21"/>
  <c r="AQ111" i="21"/>
  <c r="AR111" i="21"/>
  <c r="AY131" i="21"/>
  <c r="AV131" i="21"/>
  <c r="BB131" i="21"/>
  <c r="AQ202" i="21"/>
  <c r="AR202" i="21"/>
  <c r="AQ76" i="21"/>
  <c r="AR76" i="21"/>
  <c r="AY37" i="21"/>
  <c r="AV37" i="21"/>
  <c r="BB37" i="21"/>
  <c r="AQ168" i="21"/>
  <c r="AR168" i="21"/>
  <c r="AY67" i="21"/>
  <c r="AV67" i="21"/>
  <c r="BB67" i="21"/>
  <c r="AV68" i="21"/>
  <c r="BB68" i="21"/>
  <c r="AY68" i="21"/>
  <c r="AV87" i="21"/>
  <c r="BB87" i="21"/>
  <c r="AY87" i="21"/>
  <c r="AQ214" i="21"/>
  <c r="AR214" i="21"/>
  <c r="AY139" i="21"/>
  <c r="AV139" i="21"/>
  <c r="BB139" i="21"/>
  <c r="AQ141" i="21"/>
  <c r="AR141" i="21"/>
  <c r="AQ125" i="21"/>
  <c r="AR125" i="21"/>
  <c r="AV104" i="21"/>
  <c r="AY104" i="21"/>
  <c r="BB104" i="21"/>
  <c r="AQ24" i="21"/>
  <c r="AR24" i="21"/>
  <c r="AV210" i="21"/>
  <c r="BB210" i="21"/>
  <c r="AY210" i="21"/>
  <c r="AQ127" i="21"/>
  <c r="AR127" i="21"/>
  <c r="AY47" i="21"/>
  <c r="AV47" i="21"/>
  <c r="BB47" i="21"/>
  <c r="AQ46" i="21"/>
  <c r="AR46" i="21"/>
  <c r="AY177" i="21"/>
  <c r="BB177" i="21"/>
  <c r="AV177" i="21"/>
  <c r="AQ174" i="21"/>
  <c r="AR174" i="21"/>
  <c r="AY55" i="21"/>
  <c r="AV55" i="21"/>
  <c r="BB55" i="21"/>
  <c r="AQ105" i="21"/>
  <c r="AR105" i="21"/>
  <c r="AY165" i="21"/>
  <c r="BB165" i="21"/>
  <c r="AV165" i="21"/>
  <c r="AQ115" i="21"/>
  <c r="AR115" i="21"/>
  <c r="AV190" i="21"/>
  <c r="BB190" i="21"/>
  <c r="AY190" i="21"/>
  <c r="AY63" i="21"/>
  <c r="AV63" i="21"/>
  <c r="BB63" i="21"/>
  <c r="AQ153" i="21"/>
  <c r="AR153" i="21"/>
  <c r="AY140" i="21"/>
  <c r="BB140" i="21"/>
  <c r="AV140" i="21"/>
  <c r="AQ213" i="21"/>
  <c r="AR213" i="21"/>
  <c r="AQ138" i="21"/>
  <c r="AR138" i="21"/>
  <c r="AY60" i="21"/>
  <c r="AV60" i="21"/>
  <c r="BB60" i="21"/>
  <c r="AQ19" i="21"/>
  <c r="AR19" i="21"/>
  <c r="AY135" i="21"/>
  <c r="AV135" i="21"/>
  <c r="BB135" i="21"/>
  <c r="AV195" i="21"/>
  <c r="BB195" i="21"/>
  <c r="AY195" i="21"/>
  <c r="AQ65" i="21"/>
  <c r="AR65" i="21"/>
  <c r="AY50" i="21"/>
  <c r="AV50" i="21"/>
  <c r="BB50" i="21"/>
  <c r="AQ206" i="21"/>
  <c r="AR206" i="21"/>
  <c r="AV99" i="21"/>
  <c r="AY99" i="21"/>
  <c r="BB99" i="21"/>
  <c r="AQ161" i="21"/>
  <c r="AR161" i="21"/>
  <c r="AV91" i="21"/>
  <c r="AY91" i="21"/>
  <c r="BB91" i="21"/>
  <c r="AQ100" i="21"/>
  <c r="AR100" i="21"/>
  <c r="AY61" i="21"/>
  <c r="AV61" i="21"/>
  <c r="BB61" i="21"/>
  <c r="AQ39" i="21"/>
  <c r="AR39" i="21"/>
  <c r="AV184" i="21"/>
  <c r="BB184" i="21"/>
  <c r="AY184" i="21"/>
  <c r="AQ172" i="21"/>
  <c r="AR172" i="21"/>
  <c r="AV196" i="21"/>
  <c r="BB196" i="21"/>
  <c r="AY196" i="21"/>
  <c r="AY26" i="21"/>
  <c r="BB26" i="21"/>
  <c r="AV26" i="21"/>
  <c r="AQ203" i="21"/>
  <c r="AR203" i="21"/>
  <c r="AV183" i="21"/>
  <c r="AY183" i="21"/>
  <c r="BB183" i="21"/>
  <c r="AQ81" i="21"/>
  <c r="AR81" i="21"/>
  <c r="AQ15" i="21"/>
  <c r="AR15" i="21"/>
  <c r="AY155" i="21"/>
  <c r="AV155" i="21"/>
  <c r="BB155" i="21"/>
  <c r="AQ188" i="21"/>
  <c r="AR188" i="21"/>
  <c r="AY145" i="21"/>
  <c r="AV145" i="21"/>
  <c r="BB145" i="21"/>
  <c r="AQ201" i="21"/>
  <c r="AR201" i="21"/>
  <c r="AQ169" i="21"/>
  <c r="AR169" i="21"/>
  <c r="AQ27" i="21"/>
  <c r="AR27" i="21"/>
  <c r="AQ171" i="21"/>
  <c r="AR171" i="21"/>
  <c r="AQ90" i="21"/>
  <c r="AR90" i="21"/>
  <c r="AQ89" i="21"/>
  <c r="AR89" i="21"/>
  <c r="AQ80" i="21"/>
  <c r="AR80" i="21"/>
  <c r="AQ113" i="21"/>
  <c r="AR113" i="21"/>
  <c r="AQ209" i="21"/>
  <c r="AR209" i="21"/>
  <c r="AY180" i="21"/>
  <c r="BB180" i="21"/>
  <c r="AV180" i="21"/>
  <c r="AQ173" i="21"/>
  <c r="AR173" i="21"/>
  <c r="AQ117" i="21"/>
  <c r="AR117" i="21"/>
  <c r="AY164" i="21"/>
  <c r="AV164" i="21"/>
  <c r="BB164" i="21"/>
  <c r="AQ123" i="21"/>
  <c r="AR123" i="21"/>
  <c r="AY23" i="21"/>
  <c r="AV23" i="21"/>
  <c r="BB23" i="21"/>
  <c r="AY18" i="21"/>
  <c r="AV18" i="21"/>
  <c r="BB18" i="21"/>
  <c r="AQ66" i="21"/>
  <c r="AR66" i="21"/>
  <c r="AY64" i="21"/>
  <c r="AV64" i="21"/>
  <c r="BB64" i="21"/>
  <c r="AQ29" i="21"/>
  <c r="AR29" i="21"/>
  <c r="AY182" i="21"/>
  <c r="AV182" i="21"/>
  <c r="BB182" i="21"/>
  <c r="AQ156" i="21"/>
  <c r="AR156" i="21"/>
  <c r="AQ84" i="21"/>
  <c r="AR84" i="21"/>
  <c r="AY45" i="21"/>
  <c r="AV45" i="21"/>
  <c r="BB45" i="21"/>
  <c r="AQ211" i="21"/>
  <c r="AR211" i="21"/>
  <c r="AY34" i="21"/>
  <c r="BB34" i="21"/>
  <c r="AV34" i="21"/>
  <c r="AY51" i="21"/>
  <c r="AV51" i="21"/>
  <c r="BB51" i="21"/>
  <c r="AQ59" i="21"/>
  <c r="AR59" i="21"/>
  <c r="AQ131" i="21"/>
  <c r="AR131" i="21"/>
  <c r="AV109" i="21"/>
  <c r="BB109" i="21"/>
  <c r="AY109" i="21"/>
  <c r="AY134" i="21"/>
  <c r="AV134" i="21"/>
  <c r="BB134" i="21"/>
  <c r="AQ37" i="21"/>
  <c r="AR37" i="21"/>
  <c r="AV198" i="21"/>
  <c r="BB198" i="21"/>
  <c r="AY198" i="21"/>
  <c r="AQ67" i="21"/>
  <c r="AR67" i="21"/>
  <c r="AY57" i="21"/>
  <c r="AV57" i="21"/>
  <c r="BB57" i="21"/>
  <c r="AQ68" i="21"/>
  <c r="AR68" i="21"/>
  <c r="AY142" i="21"/>
  <c r="BB142" i="21"/>
  <c r="AV142" i="21"/>
  <c r="AQ87" i="21"/>
  <c r="AR87" i="21"/>
  <c r="AQ139" i="21"/>
  <c r="AR139" i="21"/>
  <c r="AY178" i="21"/>
  <c r="AV178" i="21"/>
  <c r="BB178" i="21"/>
  <c r="AV108" i="21"/>
  <c r="AY108" i="21"/>
  <c r="BB108" i="21"/>
  <c r="AQ104" i="21"/>
  <c r="AR104" i="21"/>
  <c r="AY160" i="21"/>
  <c r="BB160" i="21"/>
  <c r="AV160" i="21"/>
  <c r="AQ210" i="21"/>
  <c r="AR210" i="21"/>
  <c r="AY62" i="21"/>
  <c r="AV62" i="21"/>
  <c r="BB62" i="21"/>
  <c r="AQ47" i="21"/>
  <c r="AR47" i="21"/>
  <c r="AV208" i="21"/>
  <c r="BB208" i="21"/>
  <c r="AY208" i="21"/>
  <c r="AQ177" i="21"/>
  <c r="AR177" i="21"/>
  <c r="AY40" i="21"/>
  <c r="BB40" i="21"/>
  <c r="AV40" i="21"/>
  <c r="AQ55" i="21"/>
  <c r="AR55" i="21"/>
  <c r="AV192" i="21"/>
  <c r="BB192" i="21"/>
  <c r="AY192" i="21"/>
  <c r="AQ165" i="21"/>
  <c r="AR165" i="21"/>
  <c r="AY154" i="21"/>
  <c r="BB154" i="21"/>
  <c r="AV154" i="21"/>
  <c r="AQ190" i="21"/>
  <c r="AR190" i="21"/>
  <c r="AY148" i="21"/>
  <c r="BB148" i="21"/>
  <c r="AV148" i="21"/>
  <c r="AQ63" i="21"/>
  <c r="AR63" i="21"/>
  <c r="AY143" i="21"/>
  <c r="AV143" i="21"/>
  <c r="BB143" i="21"/>
  <c r="AQ140" i="21"/>
  <c r="AR140" i="21"/>
  <c r="AY152" i="21"/>
  <c r="BB152" i="21"/>
  <c r="AV152" i="21"/>
  <c r="AY167" i="21"/>
  <c r="BB167" i="21"/>
  <c r="AV167" i="21"/>
  <c r="AY54" i="21"/>
  <c r="AV54" i="21"/>
  <c r="BB54" i="21"/>
  <c r="AQ60" i="21"/>
  <c r="AR60" i="21"/>
  <c r="AV186" i="21"/>
  <c r="BB186" i="21"/>
  <c r="AY186" i="21"/>
  <c r="AQ135" i="21"/>
  <c r="AR135" i="21"/>
  <c r="AV122" i="21"/>
  <c r="BB122" i="21"/>
  <c r="AY122" i="21"/>
  <c r="AQ195" i="21"/>
  <c r="AR195" i="21"/>
  <c r="AV73" i="21"/>
  <c r="BB73" i="21"/>
  <c r="AY73" i="21"/>
  <c r="AQ50" i="21"/>
  <c r="AR50" i="21"/>
  <c r="AY41" i="21"/>
  <c r="AV41" i="21"/>
  <c r="BB41" i="21"/>
  <c r="AQ99" i="21"/>
  <c r="AR99" i="21"/>
  <c r="AY146" i="21"/>
  <c r="BB146" i="21"/>
  <c r="AV146" i="21"/>
  <c r="AQ91" i="21"/>
  <c r="AR91" i="21"/>
  <c r="AY49" i="21"/>
  <c r="AV49" i="21"/>
  <c r="BB49" i="21"/>
  <c r="AQ61" i="21"/>
  <c r="AR61" i="21"/>
  <c r="AV119" i="21"/>
  <c r="AY119" i="21"/>
  <c r="BB119" i="21"/>
  <c r="AQ184" i="21"/>
  <c r="AR184" i="21"/>
  <c r="AV200" i="21"/>
  <c r="BB200" i="21"/>
  <c r="AY200" i="21"/>
  <c r="AQ196" i="21"/>
  <c r="AR196" i="21"/>
  <c r="AV74" i="21"/>
  <c r="BB74" i="21"/>
  <c r="AY74" i="21"/>
  <c r="AQ26" i="21"/>
  <c r="AR26" i="21"/>
  <c r="AY181" i="21"/>
  <c r="BB181" i="21"/>
  <c r="AV181" i="21"/>
  <c r="AQ183" i="21"/>
  <c r="AR183" i="21"/>
  <c r="AQ155" i="21"/>
  <c r="AR155" i="21"/>
  <c r="AV215" i="21"/>
  <c r="BB215" i="21"/>
  <c r="AY215" i="21"/>
  <c r="AQ145" i="21"/>
  <c r="AR145" i="21"/>
  <c r="AY149" i="21"/>
  <c r="BB149" i="21"/>
  <c r="AV149" i="21"/>
  <c r="AX216" i="21" l="1"/>
  <c r="AW216" i="21"/>
  <c r="M8" i="21"/>
  <c r="AV216" i="21"/>
  <c r="V5" i="21" s="1"/>
  <c r="AQ216" i="21"/>
  <c r="AY216" i="21"/>
  <c r="V3" i="21" s="1"/>
  <c r="AR216" i="21"/>
  <c r="BB216" i="21"/>
  <c r="V4" i="21" s="1"/>
  <c r="T3" i="21" l="1"/>
  <c r="V7" i="21"/>
  <c r="V6" i="21" s="1"/>
</calcChain>
</file>

<file path=xl/sharedStrings.xml><?xml version="1.0" encoding="utf-8"?>
<sst xmlns="http://schemas.openxmlformats.org/spreadsheetml/2006/main" count="7690" uniqueCount="98">
  <si>
    <t>thetas</t>
  </si>
  <si>
    <t>thetar</t>
  </si>
  <si>
    <t>n</t>
  </si>
  <si>
    <t>h- cm</t>
  </si>
  <si>
    <t>VGM</t>
  </si>
  <si>
    <t>GRT</t>
  </si>
  <si>
    <t>p</t>
  </si>
  <si>
    <t>b</t>
  </si>
  <si>
    <t>a</t>
  </si>
  <si>
    <t>soma erro</t>
  </si>
  <si>
    <t>k1</t>
  </si>
  <si>
    <t>x2</t>
  </si>
  <si>
    <t>x1</t>
  </si>
  <si>
    <r>
      <t>Gamma(s,x) </t>
    </r>
    <r>
      <rPr>
        <i/>
        <sz val="11"/>
        <color rgb="FF252525"/>
        <rFont val="Arial"/>
        <family val="2"/>
      </rPr>
      <t>= EXP(GAMMALN(s))*(1-GAMMA.DIST(x,s,1,TRUE))</t>
    </r>
    <r>
      <rPr>
        <sz val="11"/>
        <color rgb="FF252525"/>
        <rFont val="Arial"/>
        <family val="2"/>
      </rPr>
      <t>.</t>
    </r>
    <r>
      <rPr>
        <sz val="12"/>
        <color rgb="FF222222"/>
        <rFont val="Arial"/>
        <family val="2"/>
      </rPr>
      <t>  </t>
    </r>
  </si>
  <si>
    <t>I(1)</t>
  </si>
  <si>
    <t>Fórmulas e nomenclaturas conforme Groenevelt–Grant, 2010</t>
  </si>
  <si>
    <t>λ</t>
  </si>
  <si>
    <t xml:space="preserve">β </t>
  </si>
  <si>
    <t>ξ</t>
  </si>
  <si>
    <r>
      <t>p (=</t>
    </r>
    <r>
      <rPr>
        <b/>
        <sz val="11"/>
        <color theme="1"/>
        <rFont val="Calibri"/>
        <family val="2"/>
      </rPr>
      <t>λ</t>
    </r>
    <r>
      <rPr>
        <b/>
        <sz val="10.55"/>
        <color theme="1"/>
        <rFont val="Calibri"/>
        <family val="2"/>
      </rPr>
      <t xml:space="preserve"> VGM)</t>
    </r>
  </si>
  <si>
    <t>n (= p GRT)</t>
  </si>
  <si>
    <t>k1 GRT</t>
  </si>
  <si>
    <r>
      <t>I(</t>
    </r>
    <r>
      <rPr>
        <b/>
        <sz val="11"/>
        <color theme="1"/>
        <rFont val="Calibri"/>
        <family val="2"/>
      </rPr>
      <t>Θ</t>
    </r>
    <r>
      <rPr>
        <b/>
        <sz val="11"/>
        <color theme="1"/>
        <rFont val="Calibri"/>
        <family val="2"/>
        <scheme val="minor"/>
      </rPr>
      <t>)</t>
    </r>
  </si>
  <si>
    <r>
      <rPr>
        <b/>
        <sz val="11"/>
        <color theme="1"/>
        <rFont val="Calibri"/>
        <family val="2"/>
      </rPr>
      <t>Θ</t>
    </r>
    <r>
      <rPr>
        <b/>
        <sz val="11"/>
        <color theme="1"/>
        <rFont val="Calibri"/>
        <family val="2"/>
        <scheme val="minor"/>
      </rPr>
      <t xml:space="preserve"> inferior GRT</t>
    </r>
  </si>
  <si>
    <t xml:space="preserve">Gama 2  Г(a, x1) </t>
  </si>
  <si>
    <t xml:space="preserve">Gama 1  Г(a, x2) </t>
  </si>
  <si>
    <r>
      <t>Kr(</t>
    </r>
    <r>
      <rPr>
        <b/>
        <sz val="11"/>
        <color theme="1"/>
        <rFont val="Calibri"/>
        <family val="2"/>
      </rPr>
      <t>Θ</t>
    </r>
    <r>
      <rPr>
        <b/>
        <sz val="11"/>
        <color theme="1"/>
        <rFont val="Calibri"/>
        <family val="2"/>
        <scheme val="minor"/>
      </rPr>
      <t>) GRT</t>
    </r>
  </si>
  <si>
    <t>Θ VGM</t>
  </si>
  <si>
    <t>Θ GRT</t>
  </si>
  <si>
    <r>
      <t xml:space="preserve">erro^2 </t>
    </r>
    <r>
      <rPr>
        <sz val="11"/>
        <color theme="1"/>
        <rFont val="Calibri"/>
        <family val="2"/>
      </rPr>
      <t>Θ</t>
    </r>
  </si>
  <si>
    <t>erro^2 kr</t>
  </si>
  <si>
    <t xml:space="preserve">soma erro </t>
  </si>
  <si>
    <t>Objetivo</t>
  </si>
  <si>
    <t>h-m</t>
  </si>
  <si>
    <t>θ VGM</t>
  </si>
  <si>
    <t>θ GRT</t>
  </si>
  <si>
    <t>Θn VGM</t>
  </si>
  <si>
    <t>a1</t>
  </si>
  <si>
    <t>a2</t>
  </si>
  <si>
    <t>b1</t>
  </si>
  <si>
    <t>b2</t>
  </si>
  <si>
    <t>a3</t>
  </si>
  <si>
    <t>b3</t>
  </si>
  <si>
    <r>
      <t>α (m</t>
    </r>
    <r>
      <rPr>
        <vertAlign val="superscript"/>
        <sz val="11"/>
        <color theme="1"/>
        <rFont val="Calibri"/>
        <family val="2"/>
      </rPr>
      <t>-1</t>
    </r>
    <r>
      <rPr>
        <sz val="11"/>
        <color theme="1"/>
        <rFont val="Calibri"/>
        <family val="2"/>
      </rPr>
      <t>)</t>
    </r>
  </si>
  <si>
    <t>k (m)</t>
  </si>
  <si>
    <r>
      <t>abs log 1/</t>
    </r>
    <r>
      <rPr>
        <sz val="11"/>
        <rFont val="Calibri"/>
        <family val="2"/>
      </rPr>
      <t>α</t>
    </r>
  </si>
  <si>
    <t>n ---&gt; p</t>
  </si>
  <si>
    <r>
      <t xml:space="preserve"> </t>
    </r>
    <r>
      <rPr>
        <b/>
        <sz val="11"/>
        <rFont val="Calibri"/>
        <family val="2"/>
      </rPr>
      <t>α ---&gt;  k</t>
    </r>
  </si>
  <si>
    <t>Cálculo das estatísticas x = VGM, y = GRT</t>
  </si>
  <si>
    <t>Cálculo r de theta</t>
  </si>
  <si>
    <t>Cálculo r de k</t>
  </si>
  <si>
    <t>E de theta</t>
  </si>
  <si>
    <t>E de k</t>
  </si>
  <si>
    <t>NSE de theta</t>
  </si>
  <si>
    <t>NSE de k</t>
  </si>
  <si>
    <t>M de theta</t>
  </si>
  <si>
    <t>M de k</t>
  </si>
  <si>
    <t>(x-xm)</t>
  </si>
  <si>
    <t>(x-xm)²</t>
  </si>
  <si>
    <t>(y-ym)</t>
  </si>
  <si>
    <t>(y-ym)²</t>
  </si>
  <si>
    <t>(x-xm)(y-ym)</t>
  </si>
  <si>
    <t>(x-y)</t>
  </si>
  <si>
    <t>(x-y)/x</t>
  </si>
  <si>
    <t>(x-y)²</t>
  </si>
  <si>
    <t>(x-y)/n</t>
  </si>
  <si>
    <t>somas</t>
  </si>
  <si>
    <t xml:space="preserve">Estatísticas para Θ </t>
  </si>
  <si>
    <t>Esatísticas para Kr(Θ)</t>
  </si>
  <si>
    <t>RMSE</t>
  </si>
  <si>
    <t>NSE</t>
  </si>
  <si>
    <t>M =</t>
  </si>
  <si>
    <t>dif med</t>
  </si>
  <si>
    <t>M</t>
  </si>
  <si>
    <t>E =</t>
  </si>
  <si>
    <t>erro rel</t>
  </si>
  <si>
    <t>E</t>
  </si>
  <si>
    <t>R²</t>
  </si>
  <si>
    <t>r</t>
  </si>
  <si>
    <r>
      <t>Kr(</t>
    </r>
    <r>
      <rPr>
        <sz val="11"/>
        <color theme="1"/>
        <rFont val="Calibri"/>
        <family val="2"/>
      </rPr>
      <t>Θn</t>
    </r>
    <r>
      <rPr>
        <sz val="11"/>
        <color theme="1"/>
        <rFont val="Calibri"/>
        <family val="2"/>
        <scheme val="minor"/>
      </rPr>
      <t>) VGM</t>
    </r>
  </si>
  <si>
    <r>
      <t>Kr(</t>
    </r>
    <r>
      <rPr>
        <sz val="11"/>
        <color theme="1"/>
        <rFont val="Calibri"/>
        <family val="2"/>
      </rPr>
      <t>Θ</t>
    </r>
    <r>
      <rPr>
        <sz val="11"/>
        <color theme="1"/>
        <rFont val="Calibri"/>
        <family val="2"/>
        <scheme val="minor"/>
      </rPr>
      <t>) GRT</t>
    </r>
  </si>
  <si>
    <r>
      <t>log Kr(</t>
    </r>
    <r>
      <rPr>
        <b/>
        <sz val="11"/>
        <color theme="1"/>
        <rFont val="Calibri"/>
        <family val="2"/>
      </rPr>
      <t>Θn</t>
    </r>
    <r>
      <rPr>
        <b/>
        <sz val="11"/>
        <color theme="1"/>
        <rFont val="Calibri"/>
        <family val="2"/>
        <scheme val="minor"/>
      </rPr>
      <t>) VGM</t>
    </r>
  </si>
  <si>
    <r>
      <t>log Kr(</t>
    </r>
    <r>
      <rPr>
        <b/>
        <sz val="11"/>
        <color theme="1"/>
        <rFont val="Calibri"/>
        <family val="2"/>
      </rPr>
      <t>Θ</t>
    </r>
    <r>
      <rPr>
        <b/>
        <sz val="11"/>
        <color theme="1"/>
        <rFont val="Calibri"/>
        <family val="2"/>
        <scheme val="minor"/>
      </rPr>
      <t>) GRT</t>
    </r>
  </si>
  <si>
    <t>c1</t>
  </si>
  <si>
    <t>d1</t>
  </si>
  <si>
    <t>e1</t>
  </si>
  <si>
    <t>f1</t>
  </si>
  <si>
    <t>g1</t>
  </si>
  <si>
    <t>h1</t>
  </si>
  <si>
    <t>i1</t>
  </si>
  <si>
    <t>c2</t>
  </si>
  <si>
    <t>d2</t>
  </si>
  <si>
    <t>e2</t>
  </si>
  <si>
    <t>f2</t>
  </si>
  <si>
    <t>c3</t>
  </si>
  <si>
    <t>l</t>
  </si>
  <si>
    <t>log erro^2 kr</t>
  </si>
  <si>
    <t>LOG erro^2 k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000"/>
    <numFmt numFmtId="165" formatCode="0.000"/>
    <numFmt numFmtId="166" formatCode="0.0"/>
    <numFmt numFmtId="167" formatCode="0.00000"/>
    <numFmt numFmtId="168" formatCode="0.0000000"/>
    <numFmt numFmtId="169" formatCode="0.000000"/>
    <numFmt numFmtId="170" formatCode="0.00000000"/>
  </numFmts>
  <fonts count="22" x14ac:knownFonts="1"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1"/>
      <color indexed="8"/>
      <name val="Calibri"/>
      <family val="2"/>
    </font>
    <font>
      <b/>
      <sz val="11"/>
      <color theme="1"/>
      <name val="Calibri"/>
      <family val="2"/>
      <scheme val="minor"/>
    </font>
    <font>
      <sz val="11"/>
      <name val="Times New Roman"/>
      <family val="1"/>
    </font>
    <font>
      <i/>
      <sz val="11"/>
      <name val="Times New Roman"/>
      <family val="1"/>
    </font>
    <font>
      <b/>
      <sz val="11"/>
      <color rgb="FFFF0000"/>
      <name val="Calibri"/>
      <family val="2"/>
      <scheme val="minor"/>
    </font>
    <font>
      <sz val="11"/>
      <color rgb="FF00B050"/>
      <name val="Calibri"/>
      <family val="2"/>
      <scheme val="minor"/>
    </font>
    <font>
      <b/>
      <sz val="11"/>
      <color theme="1"/>
      <name val="Calibri"/>
      <family val="2"/>
    </font>
    <font>
      <b/>
      <sz val="13"/>
      <color theme="1"/>
      <name val="Calibri"/>
      <family val="2"/>
    </font>
    <font>
      <sz val="11"/>
      <color theme="1"/>
      <name val="Calibri"/>
      <family val="2"/>
    </font>
    <font>
      <sz val="11"/>
      <color rgb="FF252525"/>
      <name val="Arial"/>
      <family val="2"/>
    </font>
    <font>
      <i/>
      <sz val="11"/>
      <color rgb="FF252525"/>
      <name val="Arial"/>
      <family val="2"/>
    </font>
    <font>
      <sz val="12"/>
      <color rgb="FF222222"/>
      <name val="Arial"/>
      <family val="2"/>
    </font>
    <font>
      <b/>
      <sz val="10.55"/>
      <color theme="1"/>
      <name val="Calibri"/>
      <family val="2"/>
    </font>
    <font>
      <b/>
      <sz val="11"/>
      <name val="Times New Roman"/>
      <family val="1"/>
    </font>
    <font>
      <sz val="11"/>
      <name val="Calibri"/>
      <family val="2"/>
      <scheme val="minor"/>
    </font>
    <font>
      <vertAlign val="superscript"/>
      <sz val="11"/>
      <color theme="1"/>
      <name val="Calibri"/>
      <family val="2"/>
    </font>
    <font>
      <sz val="11"/>
      <name val="Calibri"/>
      <family val="2"/>
    </font>
    <font>
      <b/>
      <sz val="11"/>
      <name val="Calibri"/>
      <family val="2"/>
      <scheme val="minor"/>
    </font>
    <font>
      <b/>
      <sz val="11"/>
      <name val="Calibri"/>
      <family val="2"/>
    </font>
    <font>
      <i/>
      <sz val="11"/>
      <color theme="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/>
        <bgColor indexed="64"/>
      </patternFill>
    </fill>
  </fills>
  <borders count="11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31">
    <xf numFmtId="0" fontId="0" fillId="0" borderId="0" xfId="0"/>
    <xf numFmtId="0" fontId="2" fillId="0" borderId="1" xfId="1" applyFont="1" applyFill="1" applyBorder="1" applyAlignment="1">
      <alignment horizontal="right" wrapText="1"/>
    </xf>
    <xf numFmtId="0" fontId="3" fillId="0" borderId="0" xfId="0" applyFont="1"/>
    <xf numFmtId="164" fontId="0" fillId="0" borderId="0" xfId="0" applyNumberFormat="1"/>
    <xf numFmtId="0" fontId="0" fillId="0" borderId="0" xfId="0" applyFill="1"/>
    <xf numFmtId="165" fontId="0" fillId="0" borderId="0" xfId="0" applyNumberFormat="1" applyFill="1"/>
    <xf numFmtId="0" fontId="5" fillId="0" borderId="0" xfId="0" applyFont="1" applyBorder="1" applyAlignment="1">
      <alignment horizontal="center" vertical="center"/>
    </xf>
    <xf numFmtId="11" fontId="0" fillId="0" borderId="0" xfId="0" applyNumberFormat="1"/>
    <xf numFmtId="0" fontId="0" fillId="0" borderId="0" xfId="0" applyBorder="1"/>
    <xf numFmtId="0" fontId="0" fillId="0" borderId="2" xfId="0" applyBorder="1"/>
    <xf numFmtId="165" fontId="0" fillId="0" borderId="0" xfId="0" applyNumberFormat="1" applyBorder="1"/>
    <xf numFmtId="165" fontId="0" fillId="0" borderId="0" xfId="0" applyNumberFormat="1" applyFill="1" applyBorder="1"/>
    <xf numFmtId="0" fontId="0" fillId="0" borderId="0" xfId="0" applyFill="1" applyBorder="1"/>
    <xf numFmtId="2" fontId="0" fillId="0" borderId="0" xfId="0" applyNumberFormat="1" applyBorder="1"/>
    <xf numFmtId="0" fontId="0" fillId="0" borderId="0" xfId="0" applyAlignment="1">
      <alignment horizontal="right"/>
    </xf>
    <xf numFmtId="165" fontId="0" fillId="3" borderId="0" xfId="0" applyNumberFormat="1" applyFill="1"/>
    <xf numFmtId="0" fontId="7" fillId="0" borderId="0" xfId="0" applyFont="1" applyBorder="1"/>
    <xf numFmtId="0" fontId="7" fillId="0" borderId="0" xfId="0" applyFont="1" applyFill="1" applyBorder="1"/>
    <xf numFmtId="165" fontId="7" fillId="0" borderId="0" xfId="0" applyNumberFormat="1" applyFont="1" applyBorder="1"/>
    <xf numFmtId="167" fontId="0" fillId="0" borderId="0" xfId="0" applyNumberFormat="1"/>
    <xf numFmtId="168" fontId="0" fillId="0" borderId="0" xfId="0" applyNumberFormat="1"/>
    <xf numFmtId="165" fontId="3" fillId="0" borderId="0" xfId="0" applyNumberFormat="1" applyFont="1"/>
    <xf numFmtId="2" fontId="0" fillId="0" borderId="0" xfId="0" applyNumberFormat="1" applyFill="1"/>
    <xf numFmtId="0" fontId="9" fillId="0" borderId="0" xfId="0" applyFont="1"/>
    <xf numFmtId="0" fontId="10" fillId="0" borderId="0" xfId="0" applyFont="1"/>
    <xf numFmtId="0" fontId="8" fillId="0" borderId="0" xfId="0" applyFont="1"/>
    <xf numFmtId="168" fontId="3" fillId="0" borderId="0" xfId="0" applyNumberFormat="1" applyFont="1"/>
    <xf numFmtId="0" fontId="11" fillId="0" borderId="0" xfId="0" applyFont="1"/>
    <xf numFmtId="168" fontId="3" fillId="0" borderId="0" xfId="0" applyNumberFormat="1" applyFont="1" applyFill="1"/>
    <xf numFmtId="168" fontId="0" fillId="0" borderId="0" xfId="0" applyNumberFormat="1" applyFill="1"/>
    <xf numFmtId="166" fontId="0" fillId="0" borderId="0" xfId="0" applyNumberFormat="1" applyFill="1"/>
    <xf numFmtId="168" fontId="0" fillId="0" borderId="0" xfId="0" applyNumberFormat="1" applyFont="1" applyFill="1"/>
    <xf numFmtId="11" fontId="0" fillId="0" borderId="0" xfId="0" applyNumberFormat="1" applyFill="1"/>
    <xf numFmtId="2" fontId="0" fillId="4" borderId="0" xfId="0" applyNumberFormat="1" applyFill="1"/>
    <xf numFmtId="167" fontId="0" fillId="0" borderId="0" xfId="0" applyNumberFormat="1" applyFill="1"/>
    <xf numFmtId="170" fontId="0" fillId="2" borderId="0" xfId="0" applyNumberFormat="1" applyFill="1"/>
    <xf numFmtId="169" fontId="0" fillId="0" borderId="0" xfId="0" applyNumberFormat="1"/>
    <xf numFmtId="169" fontId="0" fillId="0" borderId="0" xfId="0" applyNumberFormat="1" applyFill="1"/>
    <xf numFmtId="0" fontId="4" fillId="0" borderId="0" xfId="0" applyFont="1" applyFill="1" applyBorder="1" applyAlignment="1">
      <alignment horizontal="center" vertical="center"/>
    </xf>
    <xf numFmtId="0" fontId="15" fillId="0" borderId="0" xfId="0" applyFont="1" applyFill="1" applyBorder="1" applyAlignment="1">
      <alignment horizontal="center" vertical="center"/>
    </xf>
    <xf numFmtId="0" fontId="4" fillId="0" borderId="0" xfId="0" applyFont="1" applyBorder="1" applyAlignment="1">
      <alignment vertical="center"/>
    </xf>
    <xf numFmtId="0" fontId="4" fillId="0" borderId="0" xfId="0" applyFont="1" applyFill="1" applyBorder="1" applyAlignment="1">
      <alignment vertical="center"/>
    </xf>
    <xf numFmtId="0" fontId="0" fillId="0" borderId="0" xfId="0"/>
    <xf numFmtId="165" fontId="0" fillId="0" borderId="0" xfId="0" applyNumberFormat="1"/>
    <xf numFmtId="0" fontId="0" fillId="0" borderId="3" xfId="0" applyBorder="1"/>
    <xf numFmtId="0" fontId="0" fillId="0" borderId="3" xfId="0" applyFill="1" applyBorder="1"/>
    <xf numFmtId="166" fontId="0" fillId="0" borderId="0" xfId="0" applyNumberFormat="1"/>
    <xf numFmtId="2" fontId="0" fillId="0" borderId="0" xfId="0" applyNumberFormat="1"/>
    <xf numFmtId="0" fontId="0" fillId="0" borderId="0" xfId="0" applyFill="1" applyBorder="1" applyAlignment="1"/>
    <xf numFmtId="165" fontId="16" fillId="0" borderId="0" xfId="0" applyNumberFormat="1" applyFont="1" applyFill="1"/>
    <xf numFmtId="2" fontId="16" fillId="5" borderId="0" xfId="0" applyNumberFormat="1" applyFont="1" applyFill="1" applyBorder="1" applyAlignment="1">
      <alignment horizontal="center"/>
    </xf>
    <xf numFmtId="164" fontId="3" fillId="5" borderId="2" xfId="0" applyNumberFormat="1" applyFont="1" applyFill="1" applyBorder="1" applyAlignment="1">
      <alignment horizontal="center"/>
    </xf>
    <xf numFmtId="2" fontId="19" fillId="5" borderId="2" xfId="0" applyNumberFormat="1" applyFont="1" applyFill="1" applyBorder="1" applyAlignment="1">
      <alignment horizontal="center"/>
    </xf>
    <xf numFmtId="165" fontId="0" fillId="8" borderId="0" xfId="0" applyNumberFormat="1" applyFill="1" applyBorder="1" applyAlignment="1">
      <alignment horizontal="center"/>
    </xf>
    <xf numFmtId="165" fontId="0" fillId="9" borderId="3" xfId="0" applyNumberFormat="1" applyFill="1" applyBorder="1" applyAlignment="1">
      <alignment horizontal="center"/>
    </xf>
    <xf numFmtId="0" fontId="3" fillId="0" borderId="7" xfId="0" applyFont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165" fontId="3" fillId="0" borderId="0" xfId="0" applyNumberFormat="1" applyFont="1" applyFill="1" applyBorder="1" applyAlignment="1">
      <alignment horizontal="center"/>
    </xf>
    <xf numFmtId="165" fontId="3" fillId="0" borderId="3" xfId="0" applyNumberFormat="1" applyFont="1" applyFill="1" applyBorder="1" applyAlignment="1">
      <alignment horizontal="center"/>
    </xf>
    <xf numFmtId="164" fontId="0" fillId="0" borderId="7" xfId="0" applyNumberFormat="1" applyBorder="1" applyAlignment="1">
      <alignment horizontal="center"/>
    </xf>
    <xf numFmtId="164" fontId="0" fillId="0" borderId="0" xfId="0" applyNumberFormat="1" applyBorder="1" applyAlignment="1">
      <alignment horizontal="center"/>
    </xf>
    <xf numFmtId="165" fontId="0" fillId="0" borderId="0" xfId="0" applyNumberFormat="1" applyBorder="1" applyAlignment="1">
      <alignment horizontal="center"/>
    </xf>
    <xf numFmtId="0" fontId="0" fillId="0" borderId="0" xfId="0" applyBorder="1" applyAlignment="1">
      <alignment horizontal="center"/>
    </xf>
    <xf numFmtId="169" fontId="0" fillId="0" borderId="0" xfId="0" applyNumberForma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167" fontId="0" fillId="0" borderId="0" xfId="0" applyNumberFormat="1" applyFill="1" applyBorder="1" applyAlignment="1">
      <alignment horizontal="center"/>
    </xf>
    <xf numFmtId="164" fontId="0" fillId="0" borderId="0" xfId="0" applyNumberFormat="1" applyFill="1" applyBorder="1" applyAlignment="1">
      <alignment horizontal="center"/>
    </xf>
    <xf numFmtId="165" fontId="0" fillId="0" borderId="0" xfId="0" applyNumberFormat="1" applyFill="1" applyBorder="1" applyAlignment="1">
      <alignment horizontal="center"/>
    </xf>
    <xf numFmtId="165" fontId="0" fillId="0" borderId="3" xfId="0" applyNumberFormat="1" applyFill="1" applyBorder="1" applyAlignment="1">
      <alignment horizontal="center"/>
    </xf>
    <xf numFmtId="164" fontId="0" fillId="0" borderId="8" xfId="0" applyNumberFormat="1" applyFill="1" applyBorder="1" applyAlignment="1">
      <alignment horizontal="center"/>
    </xf>
    <xf numFmtId="164" fontId="0" fillId="2" borderId="2" xfId="0" applyNumberFormat="1" applyFill="1" applyBorder="1" applyAlignment="1">
      <alignment horizontal="center"/>
    </xf>
    <xf numFmtId="164" fontId="0" fillId="0" borderId="2" xfId="0" applyNumberFormat="1" applyFill="1" applyBorder="1" applyAlignment="1">
      <alignment horizontal="center"/>
    </xf>
    <xf numFmtId="164" fontId="0" fillId="2" borderId="9" xfId="0" applyNumberFormat="1" applyFill="1" applyBorder="1" applyAlignment="1">
      <alignment horizontal="center"/>
    </xf>
    <xf numFmtId="0" fontId="0" fillId="0" borderId="0" xfId="0" applyFont="1"/>
    <xf numFmtId="0" fontId="0" fillId="2" borderId="10" xfId="0" applyFont="1" applyFill="1" applyBorder="1"/>
    <xf numFmtId="0" fontId="0" fillId="0" borderId="0" xfId="0" applyFont="1" applyFill="1" applyAlignment="1">
      <alignment horizontal="right"/>
    </xf>
    <xf numFmtId="0" fontId="0" fillId="0" borderId="0" xfId="0" applyFont="1" applyFill="1"/>
    <xf numFmtId="0" fontId="0" fillId="0" borderId="0" xfId="0" applyFont="1" applyAlignment="1">
      <alignment horizontal="center"/>
    </xf>
    <xf numFmtId="0" fontId="0" fillId="0" borderId="0" xfId="0" applyFont="1" applyAlignment="1">
      <alignment horizontal="center"/>
    </xf>
    <xf numFmtId="165" fontId="3" fillId="0" borderId="0" xfId="0" applyNumberFormat="1" applyFont="1" applyBorder="1"/>
    <xf numFmtId="2" fontId="6" fillId="0" borderId="0" xfId="0" applyNumberFormat="1" applyFont="1" applyBorder="1"/>
    <xf numFmtId="165" fontId="6" fillId="0" borderId="0" xfId="0" applyNumberFormat="1" applyFont="1" applyBorder="1"/>
    <xf numFmtId="1" fontId="0" fillId="5" borderId="0" xfId="0" applyNumberFormat="1" applyFill="1" applyBorder="1" applyAlignment="1">
      <alignment horizontal="center"/>
    </xf>
    <xf numFmtId="164" fontId="0" fillId="5" borderId="0" xfId="0" applyNumberFormat="1" applyFill="1" applyBorder="1" applyAlignment="1">
      <alignment horizontal="center"/>
    </xf>
    <xf numFmtId="0" fontId="0" fillId="0" borderId="4" xfId="0" applyBorder="1"/>
    <xf numFmtId="0" fontId="0" fillId="0" borderId="5" xfId="0" applyBorder="1"/>
    <xf numFmtId="0" fontId="5" fillId="0" borderId="5" xfId="0" applyFont="1" applyFill="1" applyBorder="1" applyAlignment="1">
      <alignment horizontal="center" vertical="center"/>
    </xf>
    <xf numFmtId="0" fontId="5" fillId="0" borderId="6" xfId="0" applyFont="1" applyFill="1" applyBorder="1" applyAlignment="1">
      <alignment horizontal="center" vertical="center"/>
    </xf>
    <xf numFmtId="0" fontId="0" fillId="0" borderId="7" xfId="0" applyBorder="1"/>
    <xf numFmtId="165" fontId="3" fillId="0" borderId="3" xfId="0" applyNumberFormat="1" applyFont="1" applyBorder="1"/>
    <xf numFmtId="0" fontId="10" fillId="0" borderId="7" xfId="0" applyFont="1" applyBorder="1"/>
    <xf numFmtId="0" fontId="16" fillId="5" borderId="7" xfId="0" applyFont="1" applyFill="1" applyBorder="1" applyAlignment="1">
      <alignment horizontal="center"/>
    </xf>
    <xf numFmtId="164" fontId="0" fillId="5" borderId="3" xfId="0" applyNumberFormat="1" applyFill="1" applyBorder="1" applyAlignment="1">
      <alignment horizontal="center"/>
    </xf>
    <xf numFmtId="0" fontId="19" fillId="5" borderId="8" xfId="0" applyFont="1" applyFill="1" applyBorder="1" applyAlignment="1">
      <alignment horizontal="center"/>
    </xf>
    <xf numFmtId="0" fontId="16" fillId="5" borderId="8" xfId="0" applyFont="1" applyFill="1" applyBorder="1" applyAlignment="1">
      <alignment horizontal="center"/>
    </xf>
    <xf numFmtId="0" fontId="0" fillId="5" borderId="2" xfId="0" applyFill="1" applyBorder="1" applyAlignment="1">
      <alignment horizontal="center"/>
    </xf>
    <xf numFmtId="0" fontId="0" fillId="0" borderId="9" xfId="0" applyBorder="1"/>
    <xf numFmtId="0" fontId="21" fillId="0" borderId="7" xfId="0" applyFont="1" applyBorder="1"/>
    <xf numFmtId="165" fontId="19" fillId="10" borderId="10" xfId="0" applyNumberFormat="1" applyFont="1" applyFill="1" applyBorder="1"/>
    <xf numFmtId="2" fontId="19" fillId="10" borderId="10" xfId="0" applyNumberFormat="1" applyFont="1" applyFill="1" applyBorder="1"/>
    <xf numFmtId="0" fontId="0" fillId="0" borderId="0" xfId="0" applyFont="1" applyAlignment="1">
      <alignment horizontal="center"/>
    </xf>
    <xf numFmtId="165" fontId="16" fillId="2" borderId="0" xfId="0" applyNumberFormat="1" applyFont="1" applyFill="1"/>
    <xf numFmtId="0" fontId="0" fillId="0" borderId="0" xfId="0" applyFont="1" applyAlignment="1">
      <alignment horizontal="center"/>
    </xf>
    <xf numFmtId="0" fontId="0" fillId="0" borderId="0" xfId="0" applyFont="1" applyAlignment="1">
      <alignment horizontal="center"/>
    </xf>
    <xf numFmtId="2" fontId="0" fillId="0" borderId="2" xfId="0" applyNumberFormat="1" applyBorder="1"/>
    <xf numFmtId="0" fontId="0" fillId="0" borderId="0" xfId="0" applyFont="1" applyAlignment="1">
      <alignment horizontal="center"/>
    </xf>
    <xf numFmtId="0" fontId="0" fillId="2" borderId="0" xfId="0" applyFill="1"/>
    <xf numFmtId="166" fontId="0" fillId="2" borderId="0" xfId="0" applyNumberFormat="1" applyFill="1"/>
    <xf numFmtId="165" fontId="0" fillId="2" borderId="0" xfId="0" applyNumberFormat="1" applyFill="1"/>
    <xf numFmtId="2" fontId="0" fillId="2" borderId="0" xfId="0" applyNumberFormat="1" applyFill="1"/>
    <xf numFmtId="11" fontId="0" fillId="2" borderId="0" xfId="0" applyNumberFormat="1" applyFill="1"/>
    <xf numFmtId="169" fontId="0" fillId="2" borderId="0" xfId="0" applyNumberFormat="1" applyFill="1"/>
    <xf numFmtId="0" fontId="0" fillId="2" borderId="0" xfId="0" applyFont="1" applyFill="1" applyBorder="1"/>
    <xf numFmtId="0" fontId="3" fillId="2" borderId="10" xfId="0" applyFont="1" applyFill="1" applyBorder="1"/>
    <xf numFmtId="164" fontId="3" fillId="9" borderId="10" xfId="0" applyNumberFormat="1" applyFont="1" applyFill="1" applyBorder="1"/>
    <xf numFmtId="2" fontId="3" fillId="9" borderId="10" xfId="0" applyNumberFormat="1" applyFont="1" applyFill="1" applyBorder="1"/>
    <xf numFmtId="0" fontId="0" fillId="0" borderId="0" xfId="0" applyFont="1" applyAlignment="1">
      <alignment horizontal="center"/>
    </xf>
    <xf numFmtId="0" fontId="0" fillId="0" borderId="0" xfId="0" applyFont="1" applyAlignment="1">
      <alignment horizontal="center"/>
    </xf>
    <xf numFmtId="0" fontId="0" fillId="7" borderId="4" xfId="0" applyFill="1" applyBorder="1" applyAlignment="1">
      <alignment horizontal="center"/>
    </xf>
    <xf numFmtId="0" fontId="0" fillId="7" borderId="5" xfId="0" applyFill="1" applyBorder="1" applyAlignment="1">
      <alignment horizontal="center"/>
    </xf>
    <xf numFmtId="0" fontId="0" fillId="7" borderId="6" xfId="0" applyFill="1" applyBorder="1" applyAlignment="1">
      <alignment horizontal="center"/>
    </xf>
    <xf numFmtId="0" fontId="0" fillId="8" borderId="7" xfId="0" applyFill="1" applyBorder="1" applyAlignment="1">
      <alignment horizontal="center"/>
    </xf>
    <xf numFmtId="0" fontId="0" fillId="8" borderId="0" xfId="0" applyFill="1" applyBorder="1" applyAlignment="1">
      <alignment horizontal="center"/>
    </xf>
    <xf numFmtId="0" fontId="0" fillId="9" borderId="0" xfId="0" applyFill="1" applyBorder="1" applyAlignment="1">
      <alignment horizontal="center"/>
    </xf>
    <xf numFmtId="0" fontId="0" fillId="2" borderId="0" xfId="0" applyFill="1" applyAlignment="1">
      <alignment horizontal="center"/>
    </xf>
    <xf numFmtId="0" fontId="0" fillId="0" borderId="0" xfId="0" applyAlignment="1">
      <alignment horizontal="center"/>
    </xf>
    <xf numFmtId="0" fontId="19" fillId="6" borderId="7" xfId="0" applyFont="1" applyFill="1" applyBorder="1" applyAlignment="1">
      <alignment horizontal="center"/>
    </xf>
    <xf numFmtId="0" fontId="19" fillId="6" borderId="0" xfId="0" applyFont="1" applyFill="1" applyBorder="1" applyAlignment="1">
      <alignment horizontal="center"/>
    </xf>
    <xf numFmtId="165" fontId="3" fillId="6" borderId="0" xfId="0" applyNumberFormat="1" applyFont="1" applyFill="1" applyBorder="1" applyAlignment="1">
      <alignment horizontal="center"/>
    </xf>
    <xf numFmtId="165" fontId="3" fillId="6" borderId="3" xfId="0" applyNumberFormat="1" applyFont="1" applyFill="1" applyBorder="1" applyAlignment="1">
      <alignment horizontal="center"/>
    </xf>
  </cellXfs>
  <cellStyles count="2">
    <cellStyle name="Normal" xfId="0" builtinId="0"/>
    <cellStyle name="Normal_dados" xfId="1"/>
  </cellStyles>
  <dxfs count="0"/>
  <tableStyles count="0" defaultTableStyle="TableStyleMedium2" defaultPivotStyle="PivotStyleLight16"/>
  <colors>
    <mruColors>
      <color rgb="FFA50021"/>
      <color rgb="FFDDEBF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worksheet" Target="worksheets/sheet63.xml"/><Relationship Id="rId68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61" Type="http://schemas.openxmlformats.org/officeDocument/2006/relationships/worksheet" Target="worksheets/sheet6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styles" Target="style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/Relationships>
</file>

<file path=xl/charts/_rels/chart28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3.xml"/></Relationships>
</file>

<file path=xl/charts/_rels/chart29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4.xml"/></Relationships>
</file>

<file path=xl/charts/_rels/chart29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6.xml"/></Relationships>
</file>

<file path=xl/charts/_rels/chart29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7.xml"/></Relationships>
</file>

<file path=xl/charts/_rels/chart30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9.xml"/></Relationships>
</file>

<file path=xl/charts/_rels/chart30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0.xml"/></Relationships>
</file>

<file path=xl/charts/_rels/chart30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2.xml"/></Relationships>
</file>

<file path=xl/charts/_rels/chart3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3.xml"/></Relationships>
</file>

<file path=xl/charts/_rels/chart3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5.xml"/></Relationships>
</file>

<file path=xl/charts/_rels/chart3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6.xml"/></Relationships>
</file>

<file path=xl/charts/_rels/chart32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3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9.xml"/></Relationships>
</file>

<file path=xl/charts/_rels/chart33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1.xml"/></Relationships>
</file>

<file path=xl/charts/_rels/chart34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3.xml"/></Relationships>
</file>

<file path=xl/charts/_rels/chart34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5.xml"/></Relationships>
</file>

<file path=xl/charts/_rels/chart35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7.xml"/></Relationships>
</file>

<file path=xl/charts/_rels/chart36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9.xml"/></Relationships>
</file>

<file path=xl/charts/_rels/chart36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1.xml"/></Relationships>
</file>

<file path=xl/charts/_rels/chart37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3.xml"/></Relationships>
</file>

<file path=xl/charts/_rels/chart38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5.xml"/></Relationships>
</file>

<file path=xl/charts/_rels/chart39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7.xml"/></Relationships>
</file>

<file path=xl/charts/_rels/chart39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9.xml"/></Relationships>
</file>

<file path=xl/charts/_rels/chart40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1.xml"/></Relationships>
</file>

<file path=xl/charts/_rels/chart4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3.xml"/></Relationships>
</file>

<file path=xl/charts/_rels/chart41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5.xml"/></Relationships>
</file>

<file path=xl/charts/_rels/chart42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7.xml"/></Relationships>
</file>

<file path=xl/charts/_rels/chart43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9.xml"/></Relationships>
</file>

<file path=xl/charts/_rels/chart43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1.xml"/></Relationships>
</file>

<file path=xl/charts/_rels/chart44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3.xml"/></Relationships>
</file>

<file path=xl/charts/_rels/chart45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9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Converter (Immediate)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Converter (Immediate)'!$R$11:$R$215</c:f>
              <c:numCache>
                <c:formatCode>0.000</c:formatCode>
                <c:ptCount val="205"/>
                <c:pt idx="0">
                  <c:v>0.99861872796229223</c:v>
                </c:pt>
                <c:pt idx="1">
                  <c:v>0.99813917292365129</c:v>
                </c:pt>
                <c:pt idx="2">
                  <c:v>0.99662792856127502</c:v>
                </c:pt>
                <c:pt idx="3">
                  <c:v>0.99390979979045013</c:v>
                </c:pt>
                <c:pt idx="4">
                  <c:v>0.99183181240557727</c:v>
                </c:pt>
                <c:pt idx="5">
                  <c:v>0.98906604250289143</c:v>
                </c:pt>
                <c:pt idx="6">
                  <c:v>0.98540118911108243</c:v>
                </c:pt>
                <c:pt idx="7">
                  <c:v>0.98057318917375957</c:v>
                </c:pt>
                <c:pt idx="8">
                  <c:v>0.97426073756631959</c:v>
                </c:pt>
                <c:pt idx="9">
                  <c:v>0.96608682827264225</c:v>
                </c:pt>
                <c:pt idx="10">
                  <c:v>0.96419216941226782</c:v>
                </c:pt>
                <c:pt idx="11">
                  <c:v>0.96220276575915975</c:v>
                </c:pt>
                <c:pt idx="12">
                  <c:v>0.96011508025305548</c:v>
                </c:pt>
                <c:pt idx="13">
                  <c:v>0.95792556947035501</c:v>
                </c:pt>
                <c:pt idx="14">
                  <c:v>0.9556306981221373</c:v>
                </c:pt>
                <c:pt idx="15">
                  <c:v>0.95322695479449526</c:v>
                </c:pt>
                <c:pt idx="16">
                  <c:v>0.95071086890157985</c:v>
                </c:pt>
                <c:pt idx="17">
                  <c:v>0.94807902880125616</c:v>
                </c:pt>
                <c:pt idx="18">
                  <c:v>0.94532810100102649</c:v>
                </c:pt>
                <c:pt idx="19">
                  <c:v>0.94245485035808996</c:v>
                </c:pt>
                <c:pt idx="20">
                  <c:v>0.93945616115251629</c:v>
                </c:pt>
                <c:pt idx="21">
                  <c:v>0.93632905888689832</c:v>
                </c:pt>
                <c:pt idx="22">
                  <c:v>0.93307073264012586</c:v>
                </c:pt>
                <c:pt idx="23">
                  <c:v>0.92967855777767627</c:v>
                </c:pt>
                <c:pt idx="24">
                  <c:v>0.92615011879678044</c:v>
                </c:pt>
                <c:pt idx="25">
                  <c:v>0.9224832320627413</c:v>
                </c:pt>
                <c:pt idx="26">
                  <c:v>0.91867596817337338</c:v>
                </c:pt>
                <c:pt idx="27">
                  <c:v>0.91472667367278315</c:v>
                </c:pt>
                <c:pt idx="28">
                  <c:v>0.91063399182432847</c:v>
                </c:pt>
                <c:pt idx="29">
                  <c:v>0.90639688214629954</c:v>
                </c:pt>
                <c:pt idx="30">
                  <c:v>0.90201463841329599</c:v>
                </c:pt>
                <c:pt idx="31">
                  <c:v>0.89748690483194926</c:v>
                </c:pt>
                <c:pt idx="32">
                  <c:v>0.89281369011188905</c:v>
                </c:pt>
                <c:pt idx="33">
                  <c:v>0.88799537917185067</c:v>
                </c:pt>
                <c:pt idx="34">
                  <c:v>0.88303274224648631</c:v>
                </c:pt>
                <c:pt idx="35">
                  <c:v>0.87792694119148706</c:v>
                </c:pt>
                <c:pt idx="36">
                  <c:v>0.87267953282251076</c:v>
                </c:pt>
                <c:pt idx="37">
                  <c:v>0.86729246916638914</c:v>
                </c:pt>
                <c:pt idx="38">
                  <c:v>0.86176809455015546</c:v>
                </c:pt>
                <c:pt idx="39">
                  <c:v>0.85610913950347256</c:v>
                </c:pt>
                <c:pt idx="40">
                  <c:v>0.85031871150171445</c:v>
                </c:pt>
                <c:pt idx="41">
                  <c:v>0.84440028262889022</c:v>
                </c:pt>
                <c:pt idx="42">
                  <c:v>0.83835767429039776</c:v>
                </c:pt>
                <c:pt idx="43">
                  <c:v>0.83219503915378268</c:v>
                </c:pt>
                <c:pt idx="44">
                  <c:v>0.82591684054001946</c:v>
                </c:pt>
                <c:pt idx="45">
                  <c:v>0.81952782952707248</c:v>
                </c:pt>
                <c:pt idx="46">
                  <c:v>0.81303302006067169</c:v>
                </c:pt>
                <c:pt idx="47">
                  <c:v>0.80643766239353543</c:v>
                </c:pt>
                <c:pt idx="48">
                  <c:v>0.79974721519320491</c:v>
                </c:pt>
                <c:pt idx="49">
                  <c:v>0.79296731666987863</c:v>
                </c:pt>
                <c:pt idx="50">
                  <c:v>0.78610375507922137</c:v>
                </c:pt>
                <c:pt idx="51">
                  <c:v>0.77916243895124138</c:v>
                </c:pt>
                <c:pt idx="52">
                  <c:v>0.77214936738549467</c:v>
                </c:pt>
                <c:pt idx="53">
                  <c:v>0.7650706007357394</c:v>
                </c:pt>
                <c:pt idx="54">
                  <c:v>0.75793223198453696</c:v>
                </c:pt>
                <c:pt idx="55">
                  <c:v>0.75074035908114045</c:v>
                </c:pt>
                <c:pt idx="56">
                  <c:v>0.74350105848530956</c:v>
                </c:pt>
                <c:pt idx="57">
                  <c:v>0.73622036012647962</c:v>
                </c:pt>
                <c:pt idx="58">
                  <c:v>0.72890422395303067</c:v>
                </c:pt>
                <c:pt idx="59">
                  <c:v>0.72155851821117301</c:v>
                </c:pt>
                <c:pt idx="60">
                  <c:v>0.71418899955812387</c:v>
                </c:pt>
                <c:pt idx="61">
                  <c:v>0.7068012950805368</c:v>
                </c:pt>
                <c:pt idx="62">
                  <c:v>0.69940088625725849</c:v>
                </c:pt>
                <c:pt idx="63">
                  <c:v>0.69199309487594529</c:v>
                </c:pt>
                <c:pt idx="64">
                  <c:v>0.68458307088628545</c:v>
                </c:pt>
                <c:pt idx="65">
                  <c:v>0.67717578214884622</c:v>
                </c:pt>
                <c:pt idx="66">
                  <c:v>0.66977600601802301</c:v>
                </c:pt>
                <c:pt idx="67">
                  <c:v>0.66238832268031012</c:v>
                </c:pt>
                <c:pt idx="68">
                  <c:v>0.65501711015507746</c:v>
                </c:pt>
                <c:pt idx="69">
                  <c:v>0.64766654085410802</c:v>
                </c:pt>
                <c:pt idx="70">
                  <c:v>0.64034057958817803</c:v>
                </c:pt>
                <c:pt idx="71">
                  <c:v>0.63304298290367289</c:v>
                </c:pt>
                <c:pt idx="72">
                  <c:v>0.62577729962941908</c:v>
                </c:pt>
                <c:pt idx="73">
                  <c:v>0.61854687251324669</c:v>
                </c:pt>
                <c:pt idx="74">
                  <c:v>0.61135484082903557</c:v>
                </c:pt>
                <c:pt idx="75">
                  <c:v>0.60420414383780208</c:v>
                </c:pt>
                <c:pt idx="76">
                  <c:v>0.59709752499053126</c:v>
                </c:pt>
                <c:pt idx="77">
                  <c:v>0.59003753676561943</c:v>
                </c:pt>
                <c:pt idx="78">
                  <c:v>0.58302654603979032</c:v>
                </c:pt>
                <c:pt idx="79">
                  <c:v>0.57606673989788626</c:v>
                </c:pt>
                <c:pt idx="80">
                  <c:v>0.56916013179389324</c:v>
                </c:pt>
                <c:pt idx="81">
                  <c:v>0.56230856798268114</c:v>
                </c:pt>
                <c:pt idx="82">
                  <c:v>0.5555137341491525</c:v>
                </c:pt>
                <c:pt idx="83">
                  <c:v>0.54877716216861594</c:v>
                </c:pt>
                <c:pt idx="84">
                  <c:v>0.54210023693915754</c:v>
                </c:pt>
                <c:pt idx="85">
                  <c:v>0.53548420323348955</c:v>
                </c:pt>
                <c:pt idx="86">
                  <c:v>0.52893017252413954</c:v>
                </c:pt>
                <c:pt idx="87">
                  <c:v>0.52243912974186935</c:v>
                </c:pt>
                <c:pt idx="88">
                  <c:v>0.51601193993284356</c:v>
                </c:pt>
                <c:pt idx="89">
                  <c:v>0.50964935478528317</c:v>
                </c:pt>
                <c:pt idx="90">
                  <c:v>0.50335201900113402</c:v>
                </c:pt>
                <c:pt idx="91">
                  <c:v>0.4971204764926595</c:v>
                </c:pt>
                <c:pt idx="92">
                  <c:v>0.49095517638781777</c:v>
                </c:pt>
                <c:pt idx="93">
                  <c:v>0.4848564788318544</c:v>
                </c:pt>
                <c:pt idx="94">
                  <c:v>0.47882466057570994</c:v>
                </c:pt>
                <c:pt idx="95">
                  <c:v>0.47285992034465935</c:v>
                </c:pt>
                <c:pt idx="96">
                  <c:v>0.46696238398307105</c:v>
                </c:pt>
                <c:pt idx="97">
                  <c:v>0.46113210937333476</c:v>
                </c:pt>
                <c:pt idx="98">
                  <c:v>0.45536909112886648</c:v>
                </c:pt>
                <c:pt idx="99">
                  <c:v>0.44967326506269661</c:v>
                </c:pt>
                <c:pt idx="100">
                  <c:v>0.4440445124345106</c:v>
                </c:pt>
                <c:pt idx="101">
                  <c:v>0.43848266398012564</c:v>
                </c:pt>
                <c:pt idx="102">
                  <c:v>0.43298750372834405</c:v>
                </c:pt>
                <c:pt idx="103">
                  <c:v>0.42755877261086694</c:v>
                </c:pt>
                <c:pt idx="104">
                  <c:v>0.42219617187156028</c:v>
                </c:pt>
                <c:pt idx="105">
                  <c:v>0.41689936628183044</c:v>
                </c:pt>
                <c:pt idx="106">
                  <c:v>0.41166798716920361</c:v>
                </c:pt>
                <c:pt idx="107">
                  <c:v>0.40650163526644517</c:v>
                </c:pt>
                <c:pt idx="108">
                  <c:v>0.4013998833886952</c:v>
                </c:pt>
                <c:pt idx="109">
                  <c:v>0.3963622789461696</c:v>
                </c:pt>
                <c:pt idx="110">
                  <c:v>0.39138834629996816</c:v>
                </c:pt>
                <c:pt idx="111">
                  <c:v>0.38647758896848106</c:v>
                </c:pt>
                <c:pt idx="112">
                  <c:v>0.38162949169177829</c:v>
                </c:pt>
                <c:pt idx="113">
                  <c:v>0.37684352236122393</c:v>
                </c:pt>
                <c:pt idx="114">
                  <c:v>0.37211913382138506</c:v>
                </c:pt>
                <c:pt idx="115">
                  <c:v>0.36745576555110326</c:v>
                </c:pt>
                <c:pt idx="116">
                  <c:v>0.36285284523038136</c:v>
                </c:pt>
                <c:pt idx="117">
                  <c:v>0.35830979019950082</c:v>
                </c:pt>
                <c:pt idx="118">
                  <c:v>0.35382600881654491</c:v>
                </c:pt>
                <c:pt idx="119">
                  <c:v>0.34940090171925042</c:v>
                </c:pt>
                <c:pt idx="120">
                  <c:v>0.34503386299685512</c:v>
                </c:pt>
                <c:pt idx="121">
                  <c:v>0.34072428127735632</c:v>
                </c:pt>
                <c:pt idx="122">
                  <c:v>0.33647154073533708</c:v>
                </c:pt>
                <c:pt idx="123">
                  <c:v>0.3322750220252681</c:v>
                </c:pt>
                <c:pt idx="124">
                  <c:v>0.32813410314494434</c:v>
                </c:pt>
                <c:pt idx="125">
                  <c:v>0.32404816023347466</c:v>
                </c:pt>
                <c:pt idx="126">
                  <c:v>0.32001656830800607</c:v>
                </c:pt>
                <c:pt idx="127">
                  <c:v>0.3160387019431391</c:v>
                </c:pt>
                <c:pt idx="128">
                  <c:v>0.312113935896767</c:v>
                </c:pt>
                <c:pt idx="129">
                  <c:v>0.30824164568586193</c:v>
                </c:pt>
                <c:pt idx="130">
                  <c:v>0.3044212081155292</c:v>
                </c:pt>
                <c:pt idx="131">
                  <c:v>0.30065200176445139</c:v>
                </c:pt>
                <c:pt idx="132">
                  <c:v>0.29693340742966345</c:v>
                </c:pt>
                <c:pt idx="133">
                  <c:v>0.29326480853341969</c:v>
                </c:pt>
                <c:pt idx="134">
                  <c:v>0.28964559149474567</c:v>
                </c:pt>
                <c:pt idx="135">
                  <c:v>0.28607514606810713</c:v>
                </c:pt>
                <c:pt idx="136">
                  <c:v>0.28255286565147897</c:v>
                </c:pt>
                <c:pt idx="137">
                  <c:v>0.27907814756594929</c:v>
                </c:pt>
                <c:pt idx="138">
                  <c:v>0.27565039330886282</c:v>
                </c:pt>
                <c:pt idx="139">
                  <c:v>0.27226900878237359</c:v>
                </c:pt>
                <c:pt idx="140">
                  <c:v>0.26893340449916237</c:v>
                </c:pt>
                <c:pt idx="141">
                  <c:v>0.26564299576695449</c:v>
                </c:pt>
                <c:pt idx="142">
                  <c:v>0.26239720285336998</c:v>
                </c:pt>
                <c:pt idx="143">
                  <c:v>0.25919545113253495</c:v>
                </c:pt>
                <c:pt idx="144">
                  <c:v>0.25603717121478992</c:v>
                </c:pt>
                <c:pt idx="145">
                  <c:v>0.25292179906073936</c:v>
                </c:pt>
                <c:pt idx="146">
                  <c:v>0.24984877608080611</c:v>
                </c:pt>
                <c:pt idx="147">
                  <c:v>0.24681754922137245</c:v>
                </c:pt>
                <c:pt idx="148">
                  <c:v>0.24382757103851918</c:v>
                </c:pt>
                <c:pt idx="149">
                  <c:v>0.24087829976030295</c:v>
                </c:pt>
                <c:pt idx="150">
                  <c:v>0.23796919933844962</c:v>
                </c:pt>
                <c:pt idx="151">
                  <c:v>0.23509973949027851</c:v>
                </c:pt>
                <c:pt idx="152">
                  <c:v>0.23226939573161912</c:v>
                </c:pt>
                <c:pt idx="153">
                  <c:v>0.22947764940142629</c:v>
                </c:pt>
                <c:pt idx="154">
                  <c:v>0.2267239876787536</c:v>
                </c:pt>
                <c:pt idx="155">
                  <c:v>0.22400790359269357</c:v>
                </c:pt>
                <c:pt idx="156">
                  <c:v>0.22132889602585865</c:v>
                </c:pt>
                <c:pt idx="157">
                  <c:v>0.21868646971192737</c:v>
                </c:pt>
                <c:pt idx="158">
                  <c:v>0.21608013522774996</c:v>
                </c:pt>
                <c:pt idx="159">
                  <c:v>0.21350940898046858</c:v>
                </c:pt>
                <c:pt idx="160">
                  <c:v>0.21097381319007757</c:v>
                </c:pt>
                <c:pt idx="161">
                  <c:v>0.20847287586781671</c:v>
                </c:pt>
                <c:pt idx="162">
                  <c:v>0.20600613079076244</c:v>
                </c:pt>
                <c:pt idx="163">
                  <c:v>0.20357311747295798</c:v>
                </c:pt>
                <c:pt idx="164">
                  <c:v>0.20117338113339456</c:v>
                </c:pt>
                <c:pt idx="165">
                  <c:v>0.19880647266113843</c:v>
                </c:pt>
                <c:pt idx="166">
                  <c:v>0.19647194857787115</c:v>
                </c:pt>
                <c:pt idx="167">
                  <c:v>0.19416937099809609</c:v>
                </c:pt>
                <c:pt idx="168">
                  <c:v>0.19189830758724269</c:v>
                </c:pt>
                <c:pt idx="169">
                  <c:v>0.18965833151788333</c:v>
                </c:pt>
                <c:pt idx="170">
                  <c:v>0.18744902142426206</c:v>
                </c:pt>
                <c:pt idx="171">
                  <c:v>0.18526996135532009</c:v>
                </c:pt>
                <c:pt idx="172">
                  <c:v>0.18312074072638793</c:v>
                </c:pt>
                <c:pt idx="173">
                  <c:v>0.1810009542697022</c:v>
                </c:pt>
                <c:pt idx="174">
                  <c:v>0.17891020198389265</c:v>
                </c:pt>
                <c:pt idx="175">
                  <c:v>0.17684808908257429</c:v>
                </c:pt>
                <c:pt idx="176">
                  <c:v>0.17481422594216853</c:v>
                </c:pt>
                <c:pt idx="177">
                  <c:v>0.17280822804906942</c:v>
                </c:pt>
                <c:pt idx="178">
                  <c:v>0.17082971594625884</c:v>
                </c:pt>
                <c:pt idx="179">
                  <c:v>0.16887831517947</c:v>
                </c:pt>
                <c:pt idx="180">
                  <c:v>0.16695365624298819</c:v>
                </c:pt>
                <c:pt idx="181">
                  <c:v>0.16505537452517241</c:v>
                </c:pt>
                <c:pt idx="182">
                  <c:v>0.16318311025377322</c:v>
                </c:pt>
                <c:pt idx="183">
                  <c:v>0.16133650844111713</c:v>
                </c:pt>
                <c:pt idx="184">
                  <c:v>0.15951521882922259</c:v>
                </c:pt>
                <c:pt idx="185">
                  <c:v>0.15771889583490573</c:v>
                </c:pt>
                <c:pt idx="186">
                  <c:v>0.15594719849492975</c:v>
                </c:pt>
                <c:pt idx="187">
                  <c:v>0.15419979041124932</c:v>
                </c:pt>
                <c:pt idx="188">
                  <c:v>0.15247633969639302</c:v>
                </c:pt>
                <c:pt idx="189">
                  <c:v>0.15077651891902671</c:v>
                </c:pt>
                <c:pt idx="190">
                  <c:v>0.14910000504973611</c:v>
                </c:pt>
                <c:pt idx="191">
                  <c:v>0.14744647940706068</c:v>
                </c:pt>
                <c:pt idx="192">
                  <c:v>0.14581562760381306</c:v>
                </c:pt>
                <c:pt idx="193">
                  <c:v>0.1442071394937105</c:v>
                </c:pt>
                <c:pt idx="194">
                  <c:v>0.14262070911834498</c:v>
                </c:pt>
                <c:pt idx="195">
                  <c:v>0.14105603465451469</c:v>
                </c:pt>
                <c:pt idx="196">
                  <c:v>0.13951281836193788</c:v>
                </c:pt>
                <c:pt idx="197">
                  <c:v>0.13799076653136938</c:v>
                </c:pt>
                <c:pt idx="198">
                  <c:v>0.13648958943313408</c:v>
                </c:pt>
                <c:pt idx="199">
                  <c:v>0.13500900126609458</c:v>
                </c:pt>
                <c:pt idx="200">
                  <c:v>0.13354872010706612</c:v>
                </c:pt>
                <c:pt idx="201">
                  <c:v>0.13210846786068894</c:v>
                </c:pt>
                <c:pt idx="202">
                  <c:v>0.13068797020977144</c:v>
                </c:pt>
                <c:pt idx="203">
                  <c:v>0.12928695656610947</c:v>
                </c:pt>
                <c:pt idx="204">
                  <c:v>0.1279051600217938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Converter (Immediate)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Converter (Immediate)'!$S$11:$S$215</c:f>
              <c:numCache>
                <c:formatCode>0.000</c:formatCode>
                <c:ptCount val="205"/>
                <c:pt idx="0">
                  <c:v>0.99961581739192484</c:v>
                </c:pt>
                <c:pt idx="1">
                  <c:v>0.99924906099690303</c:v>
                </c:pt>
                <c:pt idx="2">
                  <c:v>0.99757239329698832</c:v>
                </c:pt>
                <c:pt idx="3">
                  <c:v>0.99352400082662418</c:v>
                </c:pt>
                <c:pt idx="4">
                  <c:v>0.9900587439999452</c:v>
                </c:pt>
                <c:pt idx="5">
                  <c:v>0.98528857988667862</c:v>
                </c:pt>
                <c:pt idx="6">
                  <c:v>0.97894725987002873</c:v>
                </c:pt>
                <c:pt idx="7">
                  <c:v>0.97078212053653334</c:v>
                </c:pt>
                <c:pt idx="8">
                  <c:v>0.96057119570689764</c:v>
                </c:pt>
                <c:pt idx="9">
                  <c:v>0.94813853500840473</c:v>
                </c:pt>
                <c:pt idx="10">
                  <c:v>0.94537389295939001</c:v>
                </c:pt>
                <c:pt idx="11">
                  <c:v>0.9425148141277816</c:v>
                </c:pt>
                <c:pt idx="12">
                  <c:v>0.93956076868453264</c:v>
                </c:pt>
                <c:pt idx="13">
                  <c:v>0.93651133596501712</c:v>
                </c:pt>
                <c:pt idx="14">
                  <c:v>0.93336620540644122</c:v>
                </c:pt>
                <c:pt idx="15">
                  <c:v>0.93012517717739129</c:v>
                </c:pt>
                <c:pt idx="16">
                  <c:v>0.9267881625032699</c:v>
                </c:pt>
                <c:pt idx="17">
                  <c:v>0.92335518369261116</c:v>
                </c:pt>
                <c:pt idx="18">
                  <c:v>0.91982637387044519</c:v>
                </c:pt>
                <c:pt idx="19">
                  <c:v>0.9162019764259719</c:v>
                </c:pt>
                <c:pt idx="20">
                  <c:v>0.91248234418281404</c:v>
                </c:pt>
                <c:pt idx="21">
                  <c:v>0.90866793830104964</c:v>
                </c:pt>
                <c:pt idx="22">
                  <c:v>0.90475932692105498</c:v>
                </c:pt>
                <c:pt idx="23">
                  <c:v>0.90075718355994827</c:v>
                </c:pt>
                <c:pt idx="24">
                  <c:v>0.8966622852720858</c:v>
                </c:pt>
                <c:pt idx="25">
                  <c:v>0.89247551058563945</c:v>
                </c:pt>
                <c:pt idx="26">
                  <c:v>0.88819783722777723</c:v>
                </c:pt>
                <c:pt idx="27">
                  <c:v>0.88383033965137681</c:v>
                </c:pt>
                <c:pt idx="28">
                  <c:v>0.87937418637652642</c:v>
                </c:pt>
                <c:pt idx="29">
                  <c:v>0.87483063716031451</c:v>
                </c:pt>
                <c:pt idx="30">
                  <c:v>0.87020104000858123</c:v>
                </c:pt>
                <c:pt idx="31">
                  <c:v>0.86548682804339683</c:v>
                </c:pt>
                <c:pt idx="32">
                  <c:v>0.86068951624006385</c:v>
                </c:pt>
                <c:pt idx="33">
                  <c:v>0.85581069804739818</c:v>
                </c:pt>
                <c:pt idx="34">
                  <c:v>0.85085204190494246</c:v>
                </c:pt>
                <c:pt idx="35">
                  <c:v>0.84581528767060543</c:v>
                </c:pt>
                <c:pt idx="36">
                  <c:v>0.84070224297201335</c:v>
                </c:pt>
                <c:pt idx="37">
                  <c:v>0.83551477949458819</c:v>
                </c:pt>
                <c:pt idx="38">
                  <c:v>0.83025482921906724</c:v>
                </c:pt>
                <c:pt idx="39">
                  <c:v>0.82492438062082618</c:v>
                </c:pt>
                <c:pt idx="40">
                  <c:v>0.81952547484298544</c:v>
                </c:pt>
                <c:pt idx="41">
                  <c:v>0.81406020185485517</c:v>
                </c:pt>
                <c:pt idx="42">
                  <c:v>0.80853069660684118</c:v>
                </c:pt>
                <c:pt idx="43">
                  <c:v>0.80293913519244808</c:v>
                </c:pt>
                <c:pt idx="44">
                  <c:v>0.7972877310275378</c:v>
                </c:pt>
                <c:pt idx="45">
                  <c:v>0.79157873105648613</c:v>
                </c:pt>
                <c:pt idx="46">
                  <c:v>0.78581441199436308</c:v>
                </c:pt>
                <c:pt idx="47">
                  <c:v>0.77999707661373074</c:v>
                </c:pt>
                <c:pt idx="48">
                  <c:v>0.77412905008411603</c:v>
                </c:pt>
                <c:pt idx="49">
                  <c:v>0.76821267637167223</c:v>
                </c:pt>
                <c:pt idx="50">
                  <c:v>0.76225031470600557</c:v>
                </c:pt>
                <c:pt idx="51">
                  <c:v>0.75624433612060016</c:v>
                </c:pt>
                <c:pt idx="52">
                  <c:v>0.75019712007273953</c:v>
                </c:pt>
                <c:pt idx="53">
                  <c:v>0.74411105114829712</c:v>
                </c:pt>
                <c:pt idx="54">
                  <c:v>0.73798851585624381</c:v>
                </c:pt>
                <c:pt idx="55">
                  <c:v>0.73183189951721073</c:v>
                </c:pt>
                <c:pt idx="56">
                  <c:v>0.72564358324995482</c:v>
                </c:pt>
                <c:pt idx="57">
                  <c:v>0.71942594105907742</c:v>
                </c:pt>
                <c:pt idx="58">
                  <c:v>0.7131813370268919</c:v>
                </c:pt>
                <c:pt idx="59">
                  <c:v>0.70691212261186998</c:v>
                </c:pt>
                <c:pt idx="60">
                  <c:v>0.70062063405566888</c:v>
                </c:pt>
                <c:pt idx="61">
                  <c:v>0.69430918990031643</c:v>
                </c:pt>
                <c:pt idx="62">
                  <c:v>0.68798008861673676</c:v>
                </c:pt>
                <c:pt idx="63">
                  <c:v>0.68163560634541354</c:v>
                </c:pt>
                <c:pt idx="64">
                  <c:v>0.67527799474962669</c:v>
                </c:pt>
                <c:pt idx="65">
                  <c:v>0.66890947898135733</c:v>
                </c:pt>
                <c:pt idx="66">
                  <c:v>0.66253225575963082</c:v>
                </c:pt>
                <c:pt idx="67">
                  <c:v>0.65614849156076704</c:v>
                </c:pt>
                <c:pt idx="68">
                  <c:v>0.64976032091972113</c:v>
                </c:pt>
                <c:pt idx="69">
                  <c:v>0.64336984484143356</c:v>
                </c:pt>
                <c:pt idx="70">
                  <c:v>0.63697912932086931</c:v>
                </c:pt>
                <c:pt idx="71">
                  <c:v>0.63059020397018906</c:v>
                </c:pt>
                <c:pt idx="72">
                  <c:v>0.62420506075130244</c:v>
                </c:pt>
                <c:pt idx="73">
                  <c:v>0.61782565281184887</c:v>
                </c:pt>
                <c:pt idx="74">
                  <c:v>0.61145389342249334</c:v>
                </c:pt>
                <c:pt idx="75">
                  <c:v>0.60509165501326057</c:v>
                </c:pt>
                <c:pt idx="76">
                  <c:v>0.59874076830650047</c:v>
                </c:pt>
                <c:pt idx="77">
                  <c:v>0.59240302154394708</c:v>
                </c:pt>
                <c:pt idx="78">
                  <c:v>0.58608015980523787</c:v>
                </c:pt>
                <c:pt idx="79">
                  <c:v>0.57977388441515787</c:v>
                </c:pt>
                <c:pt idx="80">
                  <c:v>0.57348585243680161</c:v>
                </c:pt>
                <c:pt idx="81">
                  <c:v>0.56721767624777819</c:v>
                </c:pt>
                <c:pt idx="82">
                  <c:v>0.56097092319653485</c:v>
                </c:pt>
                <c:pt idx="83">
                  <c:v>0.5547471153358341</c:v>
                </c:pt>
                <c:pt idx="84">
                  <c:v>0.54854772923038864</c:v>
                </c:pt>
                <c:pt idx="85">
                  <c:v>0.54237419583564328</c:v>
                </c:pt>
                <c:pt idx="86">
                  <c:v>0.5362279004446846</c:v>
                </c:pt>
                <c:pt idx="87">
                  <c:v>0.53011018270025678</c:v>
                </c:pt>
                <c:pt idx="88">
                  <c:v>0.52402233666887887</c:v>
                </c:pt>
                <c:pt idx="89">
                  <c:v>0.5179656109740689</c:v>
                </c:pt>
                <c:pt idx="90">
                  <c:v>0.51194120898571027</c:v>
                </c:pt>
                <c:pt idx="91">
                  <c:v>0.50595028906262884</c:v>
                </c:pt>
                <c:pt idx="92">
                  <c:v>0.49999396484548353</c:v>
                </c:pt>
                <c:pt idx="93">
                  <c:v>0.49407330559712015</c:v>
                </c:pt>
                <c:pt idx="94">
                  <c:v>0.4881893365875864</c:v>
                </c:pt>
                <c:pt idx="95">
                  <c:v>0.48234303952106106</c:v>
                </c:pt>
                <c:pt idx="96">
                  <c:v>0.47653535300200511</c:v>
                </c:pt>
                <c:pt idx="97">
                  <c:v>0.47076717303790794</c:v>
                </c:pt>
                <c:pt idx="98">
                  <c:v>0.46503935357606468</c:v>
                </c:pt>
                <c:pt idx="99">
                  <c:v>0.45935270707188458</c:v>
                </c:pt>
                <c:pt idx="100">
                  <c:v>0.45370800508631043</c:v>
                </c:pt>
                <c:pt idx="101">
                  <c:v>0.44810597890998627</c:v>
                </c:pt>
                <c:pt idx="102">
                  <c:v>0.44254732021189841</c:v>
                </c:pt>
                <c:pt idx="103">
                  <c:v>0.43703268171027743</c:v>
                </c:pt>
                <c:pt idx="104">
                  <c:v>0.43156267786363478</c:v>
                </c:pt>
                <c:pt idx="105">
                  <c:v>0.42613788557987359</c:v>
                </c:pt>
                <c:pt idx="106">
                  <c:v>0.42075884494150001</c:v>
                </c:pt>
                <c:pt idx="107">
                  <c:v>0.4154260599450304</c:v>
                </c:pt>
                <c:pt idx="108">
                  <c:v>0.41013999925276906</c:v>
                </c:pt>
                <c:pt idx="109">
                  <c:v>0.40490109695521026</c:v>
                </c:pt>
                <c:pt idx="110">
                  <c:v>0.39970975334238812</c:v>
                </c:pt>
                <c:pt idx="111">
                  <c:v>0.39456633568257898</c:v>
                </c:pt>
                <c:pt idx="112">
                  <c:v>0.38947117900683048</c:v>
                </c:pt>
                <c:pt idx="113">
                  <c:v>0.38442458689786735</c:v>
                </c:pt>
                <c:pt idx="114">
                  <c:v>0.37942683228199631</c:v>
                </c:pt>
                <c:pt idx="115">
                  <c:v>0.37447815822269892</c:v>
                </c:pt>
                <c:pt idx="116">
                  <c:v>0.36957877871467626</c:v>
                </c:pt>
                <c:pt idx="117">
                  <c:v>0.36472887947717303</c:v>
                </c:pt>
                <c:pt idx="118">
                  <c:v>0.35992861874547616</c:v>
                </c:pt>
                <c:pt idx="119">
                  <c:v>0.35517812805954868</c:v>
                </c:pt>
                <c:pt idx="120">
                  <c:v>0.35047751304881936</c:v>
                </c:pt>
                <c:pt idx="121">
                  <c:v>0.34582685421221254</c:v>
                </c:pt>
                <c:pt idx="122">
                  <c:v>0.34122620769256268</c:v>
                </c:pt>
                <c:pt idx="123">
                  <c:v>0.33667560604461083</c:v>
                </c:pt>
                <c:pt idx="124">
                  <c:v>0.33217505899584099</c:v>
                </c:pt>
                <c:pt idx="125">
                  <c:v>0.32772455419946595</c:v>
                </c:pt>
                <c:pt idx="126">
                  <c:v>0.32332405797892266</c:v>
                </c:pt>
                <c:pt idx="127">
                  <c:v>0.31897351606329033</c:v>
                </c:pt>
                <c:pt idx="128">
                  <c:v>0.31467285431308956</c:v>
                </c:pt>
                <c:pt idx="129">
                  <c:v>0.31042197943596805</c:v>
                </c:pt>
                <c:pt idx="130">
                  <c:v>0.30622077969182532</c:v>
                </c:pt>
                <c:pt idx="131">
                  <c:v>0.30206912558696469</c:v>
                </c:pt>
                <c:pt idx="132">
                  <c:v>0.29796687055691107</c:v>
                </c:pt>
                <c:pt idx="133">
                  <c:v>0.29391385163756234</c:v>
                </c:pt>
                <c:pt idx="134">
                  <c:v>0.2899098901243865</c:v>
                </c:pt>
                <c:pt idx="135">
                  <c:v>0.28595479221940778</c:v>
                </c:pt>
                <c:pt idx="136">
                  <c:v>0.28204834966576081</c:v>
                </c:pt>
                <c:pt idx="137">
                  <c:v>0.27819034036962453</c:v>
                </c:pt>
                <c:pt idx="138">
                  <c:v>0.27438052900937382</c:v>
                </c:pt>
                <c:pt idx="139">
                  <c:v>0.2706186676318223</c:v>
                </c:pt>
                <c:pt idx="140">
                  <c:v>0.26690449623545065</c:v>
                </c:pt>
                <c:pt idx="141">
                  <c:v>0.26323774334054512</c:v>
                </c:pt>
                <c:pt idx="142">
                  <c:v>0.25961812654619282</c:v>
                </c:pt>
                <c:pt idx="143">
                  <c:v>0.25604535307410314</c:v>
                </c:pt>
                <c:pt idx="144">
                  <c:v>0.25251912029925022</c:v>
                </c:pt>
                <c:pt idx="145">
                  <c:v>0.24903911626734485</c:v>
                </c:pt>
                <c:pt idx="146">
                  <c:v>0.24560502019916902</c:v>
                </c:pt>
                <c:pt idx="147">
                  <c:v>0.24221650298182135</c:v>
                </c:pt>
                <c:pt idx="148">
                  <c:v>0.23887322764693988</c:v>
                </c:pt>
                <c:pt idx="149">
                  <c:v>0.23557484983598134</c:v>
                </c:pt>
                <c:pt idx="150">
                  <c:v>0.23232101825265264</c:v>
                </c:pt>
                <c:pt idx="151">
                  <c:v>0.22911137510260449</c:v>
                </c:pt>
                <c:pt idx="152">
                  <c:v>0.22594555652050544</c:v>
                </c:pt>
                <c:pt idx="153">
                  <c:v>0.2228231929846306</c:v>
                </c:pt>
                <c:pt idx="154">
                  <c:v>0.21974390971910593</c:v>
                </c:pt>
                <c:pt idx="155">
                  <c:v>0.21670732708396043</c:v>
                </c:pt>
                <c:pt idx="156">
                  <c:v>0.21371306095314749</c:v>
                </c:pt>
                <c:pt idx="157">
                  <c:v>0.21076072308070234</c:v>
                </c:pt>
                <c:pt idx="158">
                  <c:v>0.2078499214552128</c:v>
                </c:pt>
                <c:pt idx="159">
                  <c:v>0.20498026064278288</c:v>
                </c:pt>
                <c:pt idx="160">
                  <c:v>0.20215134211867986</c:v>
                </c:pt>
                <c:pt idx="161">
                  <c:v>0.19936276458785399</c:v>
                </c:pt>
                <c:pt idx="162">
                  <c:v>0.19661412429452887</c:v>
                </c:pt>
                <c:pt idx="163">
                  <c:v>0.19390501532106566</c:v>
                </c:pt>
                <c:pt idx="164">
                  <c:v>0.19123502987629964</c:v>
                </c:pt>
                <c:pt idx="165">
                  <c:v>0.18860375857356076</c:v>
                </c:pt>
                <c:pt idx="166">
                  <c:v>0.18601079069858423</c:v>
                </c:pt>
                <c:pt idx="167">
                  <c:v>0.18345571446752201</c:v>
                </c:pt>
                <c:pt idx="168">
                  <c:v>0.18093811727526746</c:v>
                </c:pt>
                <c:pt idx="169">
                  <c:v>0.17845758593430594</c:v>
                </c:pt>
                <c:pt idx="170">
                  <c:v>0.17601370690430268</c:v>
                </c:pt>
                <c:pt idx="171">
                  <c:v>0.17360606651264437</c:v>
                </c:pt>
                <c:pt idx="172">
                  <c:v>0.17123425116614513</c:v>
                </c:pt>
                <c:pt idx="173">
                  <c:v>0.16889784755412926</c:v>
                </c:pt>
                <c:pt idx="174">
                  <c:v>0.16659644284310474</c:v>
                </c:pt>
                <c:pt idx="175">
                  <c:v>0.16432962486323591</c:v>
                </c:pt>
                <c:pt idx="176">
                  <c:v>0.16209698228682559</c:v>
                </c:pt>
                <c:pt idx="177">
                  <c:v>0.15989810479901453</c:v>
                </c:pt>
                <c:pt idx="178">
                  <c:v>0.15773258326090381</c:v>
                </c:pt>
                <c:pt idx="179">
                  <c:v>0.15560000986530353</c:v>
                </c:pt>
                <c:pt idx="180">
                  <c:v>0.15349997828531281</c:v>
                </c:pt>
                <c:pt idx="181">
                  <c:v>0.15143208381592427</c:v>
                </c:pt>
                <c:pt idx="182">
                  <c:v>0.14939592350885775</c:v>
                </c:pt>
                <c:pt idx="183">
                  <c:v>0.14739109630081076</c:v>
                </c:pt>
                <c:pt idx="184">
                  <c:v>0.14541720313532278</c:v>
                </c:pt>
                <c:pt idx="185">
                  <c:v>0.14347384707843747</c:v>
                </c:pt>
                <c:pt idx="186">
                  <c:v>0.14156063342835309</c:v>
                </c:pt>
                <c:pt idx="187">
                  <c:v>0.13967716981924</c:v>
                </c:pt>
                <c:pt idx="188">
                  <c:v>0.13782306631940819</c:v>
                </c:pt>
                <c:pt idx="189">
                  <c:v>0.13599793552399866</c:v>
                </c:pt>
                <c:pt idx="190">
                  <c:v>0.13420139264237457</c:v>
                </c:pt>
                <c:pt idx="191">
                  <c:v>0.1324330555803801</c:v>
                </c:pt>
                <c:pt idx="192">
                  <c:v>0.13069254501763439</c:v>
                </c:pt>
                <c:pt idx="193">
                  <c:v>0.12897948448002403</c:v>
                </c:pt>
                <c:pt idx="194">
                  <c:v>0.12729350040755549</c:v>
                </c:pt>
                <c:pt idx="195">
                  <c:v>0.12563422221772086</c:v>
                </c:pt>
                <c:pt idx="196">
                  <c:v>0.12400128236453264</c:v>
                </c:pt>
                <c:pt idx="197">
                  <c:v>0.12239431639337751</c:v>
                </c:pt>
                <c:pt idx="198">
                  <c:v>0.12081296299183389</c:v>
                </c:pt>
                <c:pt idx="199">
                  <c:v>0.11925686403659702</c:v>
                </c:pt>
                <c:pt idx="200">
                  <c:v>0.11772566463665242</c:v>
                </c:pt>
                <c:pt idx="201">
                  <c:v>0.11621901317283211</c:v>
                </c:pt>
                <c:pt idx="202">
                  <c:v>0.11473656133388718</c:v>
                </c:pt>
                <c:pt idx="203">
                  <c:v>0.11327796414920756</c:v>
                </c:pt>
                <c:pt idx="204">
                  <c:v>0.1118428800183132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5516400"/>
        <c:axId val="355518360"/>
      </c:scatterChart>
      <c:valAx>
        <c:axId val="355516400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355518360"/>
        <c:crosses val="autoZero"/>
        <c:crossBetween val="midCat"/>
        <c:majorUnit val="10"/>
      </c:valAx>
      <c:valAx>
        <c:axId val="355518360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355516400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4975152"/>
        <c:axId val="464975544"/>
      </c:scatterChart>
      <c:valAx>
        <c:axId val="4649751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4975544"/>
        <c:crosses val="autoZero"/>
        <c:crossBetween val="midCat"/>
      </c:valAx>
      <c:valAx>
        <c:axId val="464975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49751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747784"/>
        <c:axId val="467750136"/>
      </c:scatterChart>
      <c:valAx>
        <c:axId val="467747784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50136"/>
        <c:crosses val="autoZero"/>
        <c:crossBetween val="midCat"/>
      </c:valAx>
      <c:valAx>
        <c:axId val="467750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477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752488"/>
        <c:axId val="467744648"/>
      </c:scatterChart>
      <c:valAx>
        <c:axId val="46775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44648"/>
        <c:crosses val="autoZero"/>
        <c:crossBetween val="midCat"/>
      </c:valAx>
      <c:valAx>
        <c:axId val="467744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524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340'!$S$11:$S$215</c:f>
              <c:numCache>
                <c:formatCode>0.000</c:formatCode>
                <c:ptCount val="205"/>
                <c:pt idx="0">
                  <c:v>0.99774642983813999</c:v>
                </c:pt>
                <c:pt idx="1">
                  <c:v>0.997046804968446</c:v>
                </c:pt>
                <c:pt idx="2">
                  <c:v>0.99512448287439892</c:v>
                </c:pt>
                <c:pt idx="3">
                  <c:v>0.99233042880928835</c:v>
                </c:pt>
                <c:pt idx="4">
                  <c:v>0.99053939418784132</c:v>
                </c:pt>
                <c:pt idx="5">
                  <c:v>0.98845046321385788</c:v>
                </c:pt>
                <c:pt idx="6">
                  <c:v>0.98603855633367821</c:v>
                </c:pt>
                <c:pt idx="7">
                  <c:v>0.98328033250361491</c:v>
                </c:pt>
                <c:pt idx="8">
                  <c:v>0.98015470990132381</c:v>
                </c:pt>
                <c:pt idx="9">
                  <c:v>0.97664333621221822</c:v>
                </c:pt>
                <c:pt idx="10">
                  <c:v>0.97589337305241786</c:v>
                </c:pt>
                <c:pt idx="11">
                  <c:v>0.97512725437649195</c:v>
                </c:pt>
                <c:pt idx="12">
                  <c:v>0.97434488018386933</c:v>
                </c:pt>
                <c:pt idx="13">
                  <c:v>0.9735461562126394</c:v>
                </c:pt>
                <c:pt idx="14">
                  <c:v>0.97273099401843599</c:v>
                </c:pt>
                <c:pt idx="15">
                  <c:v>0.97189931104773886</c:v>
                </c:pt>
                <c:pt idx="16">
                  <c:v>0.97105103070554899</c:v>
                </c:pt>
                <c:pt idx="17">
                  <c:v>0.97018608241740845</c:v>
                </c:pt>
                <c:pt idx="18">
                  <c:v>0.96930440168574217</c:v>
                </c:pt>
                <c:pt idx="19">
                  <c:v>0.96840593014050835</c:v>
                </c:pt>
                <c:pt idx="20">
                  <c:v>0.96749061558415306</c:v>
                </c:pt>
                <c:pt idx="21">
                  <c:v>0.96655841203087212</c:v>
                </c:pt>
                <c:pt idx="22">
                  <c:v>0.96560927974019406</c:v>
                </c:pt>
                <c:pt idx="23">
                  <c:v>0.96464318524490478</c:v>
                </c:pt>
                <c:pt idx="24">
                  <c:v>0.96366010137333813</c:v>
                </c:pt>
                <c:pt idx="25">
                  <c:v>0.96266000726607748</c:v>
                </c:pt>
                <c:pt idx="26">
                  <c:v>0.96164288838710232</c:v>
                </c:pt>
                <c:pt idx="27">
                  <c:v>0.96060873652943635</c:v>
                </c:pt>
                <c:pt idx="28">
                  <c:v>0.95955754981535557</c:v>
                </c:pt>
                <c:pt idx="29">
                  <c:v>0.95848933269121828</c:v>
                </c:pt>
                <c:pt idx="30">
                  <c:v>0.95740409591698838</c:v>
                </c:pt>
                <c:pt idx="31">
                  <c:v>0.9563018565505339</c:v>
                </c:pt>
                <c:pt idx="32">
                  <c:v>0.95518263792677816</c:v>
                </c:pt>
                <c:pt idx="33">
                  <c:v>0.9540464696317964</c:v>
                </c:pt>
                <c:pt idx="34">
                  <c:v>0.95289338747195096</c:v>
                </c:pt>
                <c:pt idx="35">
                  <c:v>0.95172343343816657</c:v>
                </c:pt>
                <c:pt idx="36">
                  <c:v>0.95053665566544632</c:v>
                </c:pt>
                <c:pt idx="37">
                  <c:v>0.94933310838774043</c:v>
                </c:pt>
                <c:pt idx="38">
                  <c:v>0.94811285188828087</c:v>
                </c:pt>
                <c:pt idx="39">
                  <c:v>0.94687595244549472</c:v>
                </c:pt>
                <c:pt idx="40">
                  <c:v>0.94562248227462387</c:v>
                </c:pt>
                <c:pt idx="41">
                  <c:v>0.94435251946516807</c:v>
                </c:pt>
                <c:pt idx="42">
                  <c:v>0.94306614791428267</c:v>
                </c:pt>
                <c:pt idx="43">
                  <c:v>0.94176345725626021</c:v>
                </c:pt>
                <c:pt idx="44">
                  <c:v>0.94044454278822553</c:v>
                </c:pt>
                <c:pt idx="45">
                  <c:v>0.93910950539218374</c:v>
                </c:pt>
                <c:pt idx="46">
                  <c:v>0.93775845145355208</c:v>
                </c:pt>
                <c:pt idx="47">
                  <c:v>0.93639149277631906</c:v>
                </c:pt>
                <c:pt idx="48">
                  <c:v>0.93500874649496579</c:v>
                </c:pt>
                <c:pt idx="49">
                  <c:v>0.93361033498329449</c:v>
                </c:pt>
                <c:pt idx="50">
                  <c:v>0.93219638576030106</c:v>
                </c:pt>
                <c:pt idx="51">
                  <c:v>0.93076703139324002</c:v>
                </c:pt>
                <c:pt idx="52">
                  <c:v>0.92932240939801913</c:v>
                </c:pt>
                <c:pt idx="53">
                  <c:v>0.92786266213706903</c:v>
                </c:pt>
                <c:pt idx="54">
                  <c:v>0.92638793671483199</c:v>
                </c:pt>
                <c:pt idx="55">
                  <c:v>0.92489838487100962</c:v>
                </c:pt>
                <c:pt idx="56">
                  <c:v>0.92339416287171439</c:v>
                </c:pt>
                <c:pt idx="57">
                  <c:v>0.92187543139866557</c:v>
                </c:pt>
                <c:pt idx="58">
                  <c:v>0.92034235543656928</c:v>
                </c:pt>
                <c:pt idx="59">
                  <c:v>0.91879510415882504</c:v>
                </c:pt>
                <c:pt idx="60">
                  <c:v>0.91723385081169406</c:v>
                </c:pt>
                <c:pt idx="61">
                  <c:v>0.91565877259706963</c:v>
                </c:pt>
                <c:pt idx="62">
                  <c:v>0.9140700505539826</c:v>
                </c:pt>
                <c:pt idx="63">
                  <c:v>0.91246786943897751</c:v>
                </c:pt>
                <c:pt idx="64">
                  <c:v>0.91085241760549096</c:v>
                </c:pt>
                <c:pt idx="65">
                  <c:v>0.909223886882362</c:v>
                </c:pt>
                <c:pt idx="66">
                  <c:v>0.90758247245160284</c:v>
                </c:pt>
                <c:pt idx="67">
                  <c:v>0.9059283727255566</c:v>
                </c:pt>
                <c:pt idx="68">
                  <c:v>0.9042617892235626</c:v>
                </c:pt>
                <c:pt idx="69">
                  <c:v>0.90258292644825444</c:v>
                </c:pt>
                <c:pt idx="70">
                  <c:v>0.90089199176160539</c:v>
                </c:pt>
                <c:pt idx="71">
                  <c:v>0.89918919526083918</c:v>
                </c:pt>
                <c:pt idx="72">
                  <c:v>0.89747474965431939</c:v>
                </c:pt>
                <c:pt idx="73">
                  <c:v>0.8957488701375248</c:v>
                </c:pt>
                <c:pt idx="74">
                  <c:v>0.89401177426922374</c:v>
                </c:pt>
                <c:pt idx="75">
                  <c:v>0.89226368184794558</c:v>
                </c:pt>
                <c:pt idx="76">
                  <c:v>0.89050481478885524</c:v>
                </c:pt>
                <c:pt idx="77">
                  <c:v>0.88873539700112825</c:v>
                </c:pt>
                <c:pt idx="78">
                  <c:v>0.88695565426592093</c:v>
                </c:pt>
                <c:pt idx="79">
                  <c:v>0.88516581411502882</c:v>
                </c:pt>
                <c:pt idx="80">
                  <c:v>0.88336610571032281</c:v>
                </c:pt>
                <c:pt idx="81">
                  <c:v>0.88155675972404812</c:v>
                </c:pt>
                <c:pt idx="82">
                  <c:v>0.87973800822006964</c:v>
                </c:pt>
                <c:pt idx="83">
                  <c:v>0.87791008453614461</c:v>
                </c:pt>
                <c:pt idx="84">
                  <c:v>0.8760732231672963</c:v>
                </c:pt>
                <c:pt idx="85">
                  <c:v>0.87422765965036509</c:v>
                </c:pt>
                <c:pt idx="86">
                  <c:v>0.87237363044980532</c:v>
                </c:pt>
                <c:pt idx="87">
                  <c:v>0.87051137284479496</c:v>
                </c:pt>
                <c:pt idx="88">
                  <c:v>0.8686411248177246</c:v>
                </c:pt>
                <c:pt idx="89">
                  <c:v>0.86676312494412178</c:v>
                </c:pt>
                <c:pt idx="90">
                  <c:v>0.86487761228407289</c:v>
                </c:pt>
                <c:pt idx="91">
                  <c:v>0.86298482627519479</c:v>
                </c:pt>
                <c:pt idx="92">
                  <c:v>0.86108500662720866</c:v>
                </c:pt>
                <c:pt idx="93">
                  <c:v>0.85917839321816236</c:v>
                </c:pt>
                <c:pt idx="94">
                  <c:v>0.85726522599235144</c:v>
                </c:pt>
                <c:pt idx="95">
                  <c:v>0.85534574485997583</c:v>
                </c:pt>
                <c:pt idx="96">
                  <c:v>0.85342018959857646</c:v>
                </c:pt>
                <c:pt idx="97">
                  <c:v>0.85148879975628478</c:v>
                </c:pt>
                <c:pt idx="98">
                  <c:v>0.84955181455692286</c:v>
                </c:pt>
                <c:pt idx="99">
                  <c:v>0.84760947280698185</c:v>
                </c:pt>
                <c:pt idx="100">
                  <c:v>0.84566201280451103</c:v>
                </c:pt>
                <c:pt idx="101">
                  <c:v>0.84370967224993787</c:v>
                </c:pt>
                <c:pt idx="102">
                  <c:v>0.84175268815884963</c:v>
                </c:pt>
                <c:pt idx="103">
                  <c:v>0.83979129677675002</c:v>
                </c:pt>
                <c:pt idx="104">
                  <c:v>0.83782573349581413</c:v>
                </c:pt>
                <c:pt idx="105">
                  <c:v>0.83585623277365528</c:v>
                </c:pt>
                <c:pt idx="106">
                  <c:v>0.83388302805411796</c:v>
                </c:pt>
                <c:pt idx="107">
                  <c:v>0.83190635169010718</c:v>
                </c:pt>
                <c:pt idx="108">
                  <c:v>0.82992643486846407</c:v>
                </c:pt>
                <c:pt idx="109">
                  <c:v>0.82794350753689439</c:v>
                </c:pt>
                <c:pt idx="110">
                  <c:v>0.82595779833295391</c:v>
                </c:pt>
                <c:pt idx="111">
                  <c:v>0.82396953451509436</c:v>
                </c:pt>
                <c:pt idx="112">
                  <c:v>0.82197894189576859</c:v>
                </c:pt>
                <c:pt idx="113">
                  <c:v>0.81998624477659743</c:v>
                </c:pt>
                <c:pt idx="114">
                  <c:v>0.81799166588558925</c:v>
                </c:pt>
                <c:pt idx="115">
                  <c:v>0.81599542631641497</c:v>
                </c:pt>
                <c:pt idx="116">
                  <c:v>0.81399774546972425</c:v>
                </c:pt>
                <c:pt idx="117">
                  <c:v>0.81199884099649966</c:v>
                </c:pt>
                <c:pt idx="118">
                  <c:v>0.80999892874343715</c:v>
                </c:pt>
                <c:pt idx="119">
                  <c:v>0.80799822270034249</c:v>
                </c:pt>
                <c:pt idx="120">
                  <c:v>0.8059969349495284</c:v>
                </c:pt>
                <c:pt idx="121">
                  <c:v>0.80399527561720208</c:v>
                </c:pt>
                <c:pt idx="122">
                  <c:v>0.80199345282682311</c:v>
                </c:pt>
                <c:pt idx="123">
                  <c:v>0.79999167265441939</c:v>
                </c:pt>
                <c:pt idx="124">
                  <c:v>0.79799013908583927</c:v>
                </c:pt>
                <c:pt idx="125">
                  <c:v>0.79598905397592379</c:v>
                </c:pt>
                <c:pt idx="126">
                  <c:v>0.79398861700957646</c:v>
                </c:pt>
                <c:pt idx="127">
                  <c:v>0.79198902566471074</c:v>
                </c:pt>
                <c:pt idx="128">
                  <c:v>0.78999047517705234</c:v>
                </c:pt>
                <c:pt idx="129">
                  <c:v>0.78799315850677343</c:v>
                </c:pt>
                <c:pt idx="130">
                  <c:v>0.78599726630693589</c:v>
                </c:pt>
                <c:pt idx="131">
                  <c:v>0.78400298689371517</c:v>
                </c:pt>
                <c:pt idx="132">
                  <c:v>0.78201050621838419</c:v>
                </c:pt>
                <c:pt idx="133">
                  <c:v>0.78002000784102765</c:v>
                </c:pt>
                <c:pt idx="134">
                  <c:v>0.77803167290596031</c:v>
                </c:pt>
                <c:pt idx="135">
                  <c:v>0.77604568011882358</c:v>
                </c:pt>
                <c:pt idx="136">
                  <c:v>0.77406220572532902</c:v>
                </c:pt>
                <c:pt idx="137">
                  <c:v>0.7720814234916249</c:v>
                </c:pt>
                <c:pt idx="138">
                  <c:v>0.77010350468625133</c:v>
                </c:pt>
                <c:pt idx="139">
                  <c:v>0.76812861806366073</c:v>
                </c:pt>
                <c:pt idx="140">
                  <c:v>0.76615692984926698</c:v>
                </c:pt>
                <c:pt idx="141">
                  <c:v>0.76418860372599962</c:v>
                </c:pt>
                <c:pt idx="142">
                  <c:v>0.76222380082232988</c:v>
                </c:pt>
                <c:pt idx="143">
                  <c:v>0.760262679701735</c:v>
                </c:pt>
                <c:pt idx="144">
                  <c:v>0.75830539635357708</c:v>
                </c:pt>
                <c:pt idx="145">
                  <c:v>0.75635210418535848</c:v>
                </c:pt>
                <c:pt idx="146">
                  <c:v>0.75440295401632729</c:v>
                </c:pt>
                <c:pt idx="147">
                  <c:v>0.75245809407239894</c:v>
                </c:pt>
                <c:pt idx="148">
                  <c:v>0.75051766998236447</c:v>
                </c:pt>
                <c:pt idx="149">
                  <c:v>0.74858182477535318</c:v>
                </c:pt>
                <c:pt idx="150">
                  <c:v>0.74665069887951863</c:v>
                </c:pt>
                <c:pt idx="151">
                  <c:v>0.7447244301219168</c:v>
                </c:pt>
                <c:pt idx="152">
                  <c:v>0.74280315372954531</c:v>
                </c:pt>
                <c:pt idx="153">
                  <c:v>0.74088700233151183</c:v>
                </c:pt>
                <c:pt idx="154">
                  <c:v>0.73897610596230212</c:v>
                </c:pt>
                <c:pt idx="155">
                  <c:v>0.73707059206611503</c:v>
                </c:pt>
                <c:pt idx="156">
                  <c:v>0.73517058550223546</c:v>
                </c:pt>
                <c:pt idx="157">
                  <c:v>0.73327620855141307</c:v>
                </c:pt>
                <c:pt idx="158">
                  <c:v>0.73138758092321809</c:v>
                </c:pt>
                <c:pt idx="159">
                  <c:v>0.72950481976434289</c:v>
                </c:pt>
                <c:pt idx="160">
                  <c:v>0.72762803966782019</c:v>
                </c:pt>
                <c:pt idx="161">
                  <c:v>0.72575735268312691</c:v>
                </c:pt>
                <c:pt idx="162">
                  <c:v>0.72389286832714694</c:v>
                </c:pt>
                <c:pt idx="163">
                  <c:v>0.72203469359596106</c:v>
                </c:pt>
                <c:pt idx="164">
                  <c:v>0.72018293297743696</c:v>
                </c:pt>
                <c:pt idx="165">
                  <c:v>0.71833768846459056</c:v>
                </c:pt>
                <c:pt idx="166">
                  <c:v>0.71649905956968951</c:v>
                </c:pt>
                <c:pt idx="167">
                  <c:v>0.71466714333907366</c:v>
                </c:pt>
                <c:pt idx="168">
                  <c:v>0.71284203436866211</c:v>
                </c:pt>
                <c:pt idx="169">
                  <c:v>0.71102382482012294</c:v>
                </c:pt>
                <c:pt idx="170">
                  <c:v>0.70921260443767564</c:v>
                </c:pt>
                <c:pt idx="171">
                  <c:v>0.70740846056550311</c:v>
                </c:pt>
                <c:pt idx="172">
                  <c:v>0.70561147816574565</c:v>
                </c:pt>
                <c:pt idx="173">
                  <c:v>0.7038217398370521</c:v>
                </c:pt>
                <c:pt idx="174">
                  <c:v>0.70203932583366357</c:v>
                </c:pt>
                <c:pt idx="175">
                  <c:v>0.70026431408500389</c:v>
                </c:pt>
                <c:pt idx="176">
                  <c:v>0.69849678021575357</c:v>
                </c:pt>
                <c:pt idx="177">
                  <c:v>0.69673679756638496</c:v>
                </c:pt>
                <c:pt idx="178">
                  <c:v>0.69498443721413161</c:v>
                </c:pt>
                <c:pt idx="179">
                  <c:v>0.6932397679943727</c:v>
                </c:pt>
                <c:pt idx="180">
                  <c:v>0.69150285652240928</c:v>
                </c:pt>
                <c:pt idx="181">
                  <c:v>0.68977376721560724</c:v>
                </c:pt>
                <c:pt idx="182">
                  <c:v>0.68805256231589185</c:v>
                </c:pt>
                <c:pt idx="183">
                  <c:v>0.68633930191256542</c:v>
                </c:pt>
                <c:pt idx="184">
                  <c:v>0.68463404396543437</c:v>
                </c:pt>
                <c:pt idx="185">
                  <c:v>0.68293684432821944</c:v>
                </c:pt>
                <c:pt idx="186">
                  <c:v>0.68124775677223515</c:v>
                </c:pt>
                <c:pt idx="187">
                  <c:v>0.67956683301031362</c:v>
                </c:pt>
                <c:pt idx="188">
                  <c:v>0.67789412272095928</c:v>
                </c:pt>
                <c:pt idx="189">
                  <c:v>0.67622967357271202</c:v>
                </c:pt>
                <c:pt idx="190">
                  <c:v>0.67457353124870278</c:v>
                </c:pt>
                <c:pt idx="191">
                  <c:v>0.67292573947138412</c:v>
                </c:pt>
                <c:pt idx="192">
                  <c:v>0.67128634002741849</c:v>
                </c:pt>
                <c:pt idx="193">
                  <c:v>0.66965537279270682</c:v>
                </c:pt>
                <c:pt idx="194">
                  <c:v>0.66803287575754355</c:v>
                </c:pt>
                <c:pt idx="195">
                  <c:v>0.66641888505187963</c:v>
                </c:pt>
                <c:pt idx="196">
                  <c:v>0.66481343497068002</c:v>
                </c:pt>
                <c:pt idx="197">
                  <c:v>0.6632165579993603</c:v>
                </c:pt>
                <c:pt idx="198">
                  <c:v>0.66162828483928826</c:v>
                </c:pt>
                <c:pt idx="199">
                  <c:v>0.66004864443333611</c:v>
                </c:pt>
                <c:pt idx="200">
                  <c:v>0.65847766399146979</c:v>
                </c:pt>
                <c:pt idx="201">
                  <c:v>0.65691536901636216</c:v>
                </c:pt>
                <c:pt idx="202">
                  <c:v>0.65536178332901773</c:v>
                </c:pt>
                <c:pt idx="203">
                  <c:v>0.65381692909439593</c:v>
                </c:pt>
                <c:pt idx="204">
                  <c:v>0.65228082684702149</c:v>
                </c:pt>
              </c:numCache>
            </c:numRef>
          </c:xVal>
          <c:yVal>
            <c:numRef>
              <c:f>'2340'!$AE$11:$AE$215</c:f>
              <c:numCache>
                <c:formatCode>0.0000000</c:formatCode>
                <c:ptCount val="205"/>
                <c:pt idx="0">
                  <c:v>0.29641880863482356</c:v>
                </c:pt>
                <c:pt idx="1">
                  <c:v>0.24778233520509674</c:v>
                </c:pt>
                <c:pt idx="2">
                  <c:v>0.16598242727584719</c:v>
                </c:pt>
                <c:pt idx="3">
                  <c:v>0.10522324589594791</c:v>
                </c:pt>
                <c:pt idx="4">
                  <c:v>8.2116234700513255E-2</c:v>
                </c:pt>
                <c:pt idx="5">
                  <c:v>6.3258427869994721E-2</c:v>
                </c:pt>
                <c:pt idx="6">
                  <c:v>4.8120183104476383E-2</c:v>
                </c:pt>
                <c:pt idx="7">
                  <c:v>3.6158603198892379E-2</c:v>
                </c:pt>
                <c:pt idx="8">
                  <c:v>2.6849345518218742E-2</c:v>
                </c:pt>
                <c:pt idx="9">
                  <c:v>1.9708784382474712E-2</c:v>
                </c:pt>
                <c:pt idx="10">
                  <c:v>1.8502072991402472E-2</c:v>
                </c:pt>
                <c:pt idx="11">
                  <c:v>1.7361578798190603E-2</c:v>
                </c:pt>
                <c:pt idx="12">
                  <c:v>1.6284246797456641E-2</c:v>
                </c:pt>
                <c:pt idx="13">
                  <c:v>1.5267120401103125E-2</c:v>
                </c:pt>
                <c:pt idx="14">
                  <c:v>1.4307341436281203E-2</c:v>
                </c:pt>
                <c:pt idx="15">
                  <c:v>1.3402149853484917E-2</c:v>
                </c:pt>
                <c:pt idx="16">
                  <c:v>1.2548883167116607E-2</c:v>
                </c:pt>
                <c:pt idx="17">
                  <c:v>1.1744975650349546E-2</c:v>
                </c:pt>
                <c:pt idx="18">
                  <c:v>1.0987957305514721E-2</c:v>
                </c:pt>
                <c:pt idx="19">
                  <c:v>1.0275452630582445E-2</c:v>
                </c:pt>
                <c:pt idx="20">
                  <c:v>9.6051792015978479E-3</c:v>
                </c:pt>
                <c:pt idx="21">
                  <c:v>8.974946090170478E-3</c:v>
                </c:pt>
                <c:pt idx="22">
                  <c:v>8.3826521343291788E-3</c:v>
                </c:pt>
                <c:pt idx="23">
                  <c:v>7.8262840802280007E-3</c:v>
                </c:pt>
                <c:pt idx="24">
                  <c:v>7.3039146113447985E-3</c:v>
                </c:pt>
                <c:pt idx="25">
                  <c:v>6.8137002809640782E-3</c:v>
                </c:pt>
                <c:pt idx="26">
                  <c:v>6.353879362859167E-3</c:v>
                </c:pt>
                <c:pt idx="27">
                  <c:v>5.9227696342303068E-3</c:v>
                </c:pt>
                <c:pt idx="28">
                  <c:v>5.5187661040866079E-3</c:v>
                </c:pt>
                <c:pt idx="29">
                  <c:v>5.1403386994024322E-3</c:v>
                </c:pt>
                <c:pt idx="30">
                  <c:v>4.7860299205346535E-3</c:v>
                </c:pt>
                <c:pt idx="31">
                  <c:v>4.4544524765605569E-3</c:v>
                </c:pt>
                <c:pt idx="32">
                  <c:v>4.1442869103812743E-3</c:v>
                </c:pt>
                <c:pt idx="33">
                  <c:v>3.8542792226534078E-3</c:v>
                </c:pt>
                <c:pt idx="34">
                  <c:v>3.5832385028445437E-3</c:v>
                </c:pt>
                <c:pt idx="35">
                  <c:v>3.3300345749748988E-3</c:v>
                </c:pt>
                <c:pt idx="36">
                  <c:v>3.0935956648962112E-3</c:v>
                </c:pt>
                <c:pt idx="37">
                  <c:v>2.8729060952838209E-3</c:v>
                </c:pt>
                <c:pt idx="38">
                  <c:v>2.6670040138686473E-3</c:v>
                </c:pt>
                <c:pt idx="39">
                  <c:v>2.4749791598196718E-3</c:v>
                </c:pt>
                <c:pt idx="40">
                  <c:v>2.2959706726051652E-3</c:v>
                </c:pt>
                <c:pt idx="41">
                  <c:v>2.1291649471076009E-3</c:v>
                </c:pt>
                <c:pt idx="42">
                  <c:v>1.9737935382485171E-3</c:v>
                </c:pt>
                <c:pt idx="43">
                  <c:v>1.8291311178926628E-3</c:v>
                </c:pt>
                <c:pt idx="44">
                  <c:v>1.6944934863436462E-3</c:v>
                </c:pt>
                <c:pt idx="45">
                  <c:v>1.5692356403206559E-3</c:v>
                </c:pt>
                <c:pt idx="46">
                  <c:v>1.4527498989096669E-3</c:v>
                </c:pt>
                <c:pt idx="47">
                  <c:v>1.344464088619826E-3</c:v>
                </c:pt>
                <c:pt idx="48">
                  <c:v>1.2438397883385525E-3</c:v>
                </c:pt>
                <c:pt idx="49">
                  <c:v>1.1503706346719382E-3</c:v>
                </c:pt>
                <c:pt idx="50">
                  <c:v>1.0635806878750715E-3</c:v>
                </c:pt>
                <c:pt idx="51">
                  <c:v>9.8302285832171541E-4</c:v>
                </c:pt>
                <c:pt idx="52">
                  <c:v>9.0827739323120354E-4</c:v>
                </c:pt>
                <c:pt idx="53">
                  <c:v>8.3895042316249049E-4</c:v>
                </c:pt>
                <c:pt idx="54">
                  <c:v>7.7467256759981308E-4</c:v>
                </c:pt>
                <c:pt idx="55">
                  <c:v>7.1509759878859189E-4</c:v>
                </c:pt>
                <c:pt idx="56">
                  <c:v>6.5990116283566602E-4</c:v>
                </c:pt>
                <c:pt idx="57">
                  <c:v>6.0877955696028382E-4</c:v>
                </c:pt>
                <c:pt idx="58">
                  <c:v>5.614485616730042E-4</c:v>
                </c:pt>
                <c:pt idx="59">
                  <c:v>5.1764232656592503E-4</c:v>
                </c:pt>
                <c:pt idx="60">
                  <c:v>4.7711230831898283E-4</c:v>
                </c:pt>
                <c:pt idx="61">
                  <c:v>4.3962625946232471E-4</c:v>
                </c:pt>
                <c:pt idx="62">
                  <c:v>4.0496726638275543E-4</c:v>
                </c:pt>
                <c:pt idx="63">
                  <c:v>3.7293283502195731E-4</c:v>
                </c:pt>
                <c:pt idx="64">
                  <c:v>3.4333402268475473E-4</c:v>
                </c:pt>
                <c:pt idx="65">
                  <c:v>3.1599461435594182E-4</c:v>
                </c:pt>
                <c:pt idx="66">
                  <c:v>2.9075034191345376E-4</c:v>
                </c:pt>
                <c:pt idx="67">
                  <c:v>2.6744814462292631E-4</c:v>
                </c:pt>
                <c:pt idx="68">
                  <c:v>2.4594546930318731E-4</c:v>
                </c:pt>
                <c:pt idx="69">
                  <c:v>2.2610960856317875E-4</c:v>
                </c:pt>
                <c:pt idx="70">
                  <c:v>2.0781707552756888E-4</c:v>
                </c:pt>
                <c:pt idx="71">
                  <c:v>1.9095301349001458E-4</c:v>
                </c:pt>
                <c:pt idx="72">
                  <c:v>1.7541063895933832E-4</c:v>
                </c:pt>
                <c:pt idx="73">
                  <c:v>1.6109071659383767E-4</c:v>
                </c:pt>
                <c:pt idx="74">
                  <c:v>1.4790106455241791E-4</c:v>
                </c:pt>
                <c:pt idx="75">
                  <c:v>1.3575608882726144E-4</c:v>
                </c:pt>
                <c:pt idx="76">
                  <c:v>1.24576345161315E-4</c:v>
                </c:pt>
                <c:pt idx="77">
                  <c:v>1.1428812719417329E-4</c:v>
                </c:pt>
                <c:pt idx="78">
                  <c:v>1.0482307952182773E-4</c:v>
                </c:pt>
                <c:pt idx="79">
                  <c:v>9.6117834398753516E-5</c:v>
                </c:pt>
                <c:pt idx="80">
                  <c:v>8.8113670854638322E-5</c:v>
                </c:pt>
                <c:pt idx="81">
                  <c:v>8.0756195042384218E-5</c:v>
                </c:pt>
                <c:pt idx="82">
                  <c:v>7.3995040678666936E-5</c:v>
                </c:pt>
                <c:pt idx="83">
                  <c:v>6.7783588482928577E-5</c:v>
                </c:pt>
                <c:pt idx="84">
                  <c:v>6.2078703565127556E-5</c:v>
                </c:pt>
                <c:pt idx="85">
                  <c:v>5.6840489756685956E-5</c:v>
                </c:pt>
                <c:pt idx="86">
                  <c:v>5.2032059922536076E-5</c:v>
                </c:pt>
                <c:pt idx="87">
                  <c:v>4.7619321335062108E-5</c:v>
                </c:pt>
                <c:pt idx="88">
                  <c:v>4.3570775232766529E-5</c:v>
                </c:pt>
                <c:pt idx="89">
                  <c:v>3.9857329727613473E-5</c:v>
                </c:pt>
                <c:pt idx="90">
                  <c:v>3.6452125265102147E-5</c:v>
                </c:pt>
                <c:pt idx="91">
                  <c:v>3.3330371880249211E-5</c:v>
                </c:pt>
                <c:pt idx="92">
                  <c:v>3.0469197530476902E-5</c:v>
                </c:pt>
                <c:pt idx="93">
                  <c:v>2.7847506823218444E-5</c:v>
                </c:pt>
                <c:pt idx="94">
                  <c:v>2.5445849491508855E-5</c:v>
                </c:pt>
                <c:pt idx="95">
                  <c:v>2.3246298005125087E-5</c:v>
                </c:pt>
                <c:pt idx="96">
                  <c:v>2.1232333737813758E-5</c:v>
                </c:pt>
                <c:pt idx="97">
                  <c:v>1.9388741142907684E-5</c:v>
                </c:pt>
                <c:pt idx="98">
                  <c:v>1.7701509420041641E-5</c:v>
                </c:pt>
                <c:pt idx="99">
                  <c:v>1.615774118492602E-5</c:v>
                </c:pt>
                <c:pt idx="100">
                  <c:v>1.4745567681995934E-5</c:v>
                </c:pt>
                <c:pt idx="101">
                  <c:v>1.3454070106510682E-5</c:v>
                </c:pt>
                <c:pt idx="102">
                  <c:v>1.2273206628112735E-5</c:v>
                </c:pt>
                <c:pt idx="103">
                  <c:v>1.1193744732122191E-5</c:v>
                </c:pt>
                <c:pt idx="104">
                  <c:v>1.0207198517985574E-5</c:v>
                </c:pt>
                <c:pt idx="105">
                  <c:v>9.3057706162088284E-6</c:v>
                </c:pt>
                <c:pt idx="106">
                  <c:v>8.4822984060238232E-6</c:v>
                </c:pt>
                <c:pt idx="107">
                  <c:v>7.7302042357588682E-6</c:v>
                </c:pt>
                <c:pt idx="108">
                  <c:v>7.0434493666921292E-6</c:v>
                </c:pt>
                <c:pt idx="109">
                  <c:v>6.4164913788588789E-6</c:v>
                </c:pt>
                <c:pt idx="110">
                  <c:v>5.8442447940860538E-6</c:v>
                </c:pt>
                <c:pt idx="111">
                  <c:v>5.3220446873938483E-6</c:v>
                </c:pt>
                <c:pt idx="112">
                  <c:v>4.8456130728141603E-6</c:v>
                </c:pt>
                <c:pt idx="113">
                  <c:v>4.4110278638376797E-6</c:v>
                </c:pt>
                <c:pt idx="114">
                  <c:v>4.0146942219446924E-6</c:v>
                </c:pt>
                <c:pt idx="115">
                  <c:v>3.6533181192091468E-6</c:v>
                </c:pt>
                <c:pt idx="116">
                  <c:v>3.323881952715669E-6</c:v>
                </c:pt>
                <c:pt idx="117">
                  <c:v>3.0236220595905224E-6</c:v>
                </c:pt>
                <c:pt idx="118">
                  <c:v>2.7500079918195817E-6</c:v>
                </c:pt>
                <c:pt idx="119">
                  <c:v>2.5007234197829578E-6</c:v>
                </c:pt>
                <c:pt idx="120">
                  <c:v>2.2736485425393684E-6</c:v>
                </c:pt>
                <c:pt idx="121">
                  <c:v>2.0668438914801846E-6</c:v>
                </c:pt>
                <c:pt idx="122">
                  <c:v>1.878535421955127E-6</c:v>
                </c:pt>
                <c:pt idx="123">
                  <c:v>1.707100794985349E-6</c:v>
                </c:pt>
                <c:pt idx="124">
                  <c:v>1.5510567581722616E-6</c:v>
                </c:pt>
                <c:pt idx="125">
                  <c:v>1.4090475414626688E-6</c:v>
                </c:pt>
                <c:pt idx="126">
                  <c:v>1.2798341895450298E-6</c:v>
                </c:pt>
                <c:pt idx="127">
                  <c:v>1.1622847583466801E-6</c:v>
                </c:pt>
                <c:pt idx="128">
                  <c:v>1.0553653084312755E-6</c:v>
                </c:pt>
                <c:pt idx="129">
                  <c:v>9.5813163304466877E-7</c:v>
                </c:pt>
                <c:pt idx="130">
                  <c:v>8.6972166317605647E-7</c:v>
                </c:pt>
                <c:pt idx="131">
                  <c:v>7.8934849631103702E-7</c:v>
                </c:pt>
                <c:pt idx="132">
                  <c:v>7.1629399952958794E-7</c:v>
                </c:pt>
                <c:pt idx="133">
                  <c:v>6.499029413475699E-7</c:v>
                </c:pt>
                <c:pt idx="134">
                  <c:v>5.8957761013459716E-7</c:v>
                </c:pt>
                <c:pt idx="135">
                  <c:v>5.3477288016413988E-7</c:v>
                </c:pt>
                <c:pt idx="136">
                  <c:v>4.8499168933074259E-7</c:v>
                </c:pt>
                <c:pt idx="137">
                  <c:v>4.3978089532870432E-7</c:v>
                </c:pt>
                <c:pt idx="138">
                  <c:v>3.9872747965949915E-7</c:v>
                </c:pt>
                <c:pt idx="139">
                  <c:v>3.6145507120798452E-7</c:v>
                </c:pt>
                <c:pt idx="140">
                  <c:v>3.2762076333414601E-7</c:v>
                </c:pt>
                <c:pt idx="141">
                  <c:v>2.9691220046516076E-7</c:v>
                </c:pt>
                <c:pt idx="142">
                  <c:v>2.6904491206214745E-7</c:v>
                </c:pt>
                <c:pt idx="143">
                  <c:v>2.4375987358542658E-7</c:v>
                </c:pt>
                <c:pt idx="144">
                  <c:v>2.2082127569516334E-7</c:v>
                </c:pt>
                <c:pt idx="145">
                  <c:v>2.0001448442334849E-7</c:v>
                </c:pt>
                <c:pt idx="146">
                  <c:v>1.8114417642851879E-7</c:v>
                </c:pt>
                <c:pt idx="147">
                  <c:v>1.6403263472377099E-7</c:v>
                </c:pt>
                <c:pt idx="148">
                  <c:v>1.4851819144738005E-7</c:v>
                </c:pt>
                <c:pt idx="149">
                  <c:v>1.3445380532488939E-7</c:v>
                </c:pt>
                <c:pt idx="150">
                  <c:v>1.2170576248496527E-7</c:v>
                </c:pt>
                <c:pt idx="151">
                  <c:v>1.1015249020558899E-7</c:v>
                </c:pt>
                <c:pt idx="152">
                  <c:v>9.9683474026037759E-8</c:v>
                </c:pt>
                <c:pt idx="153">
                  <c:v>9.0198269443108711E-8</c:v>
                </c:pt>
                <c:pt idx="154">
                  <c:v>8.1605600133126052E-8</c:v>
                </c:pt>
                <c:pt idx="155">
                  <c:v>7.3822535307007918E-8</c:v>
                </c:pt>
                <c:pt idx="156">
                  <c:v>6.6773739421486472E-8</c:v>
                </c:pt>
                <c:pt idx="157">
                  <c:v>6.0390788028965443E-8</c:v>
                </c:pt>
                <c:pt idx="158">
                  <c:v>5.4611544071927781E-8</c:v>
                </c:pt>
                <c:pt idx="159">
                  <c:v>4.9379589400758274E-8</c:v>
                </c:pt>
                <c:pt idx="160">
                  <c:v>4.4643706736227947E-8</c:v>
                </c:pt>
                <c:pt idx="161">
                  <c:v>4.0357407696694468E-8</c:v>
                </c:pt>
                <c:pt idx="162">
                  <c:v>3.6478502883252571E-8</c:v>
                </c:pt>
                <c:pt idx="163">
                  <c:v>3.296871035439424E-8</c:v>
                </c:pt>
                <c:pt idx="164">
                  <c:v>2.9793299132966018E-8</c:v>
                </c:pt>
                <c:pt idx="165">
                  <c:v>2.6920764676480604E-8</c:v>
                </c:pt>
                <c:pt idx="166">
                  <c:v>2.4322533501455746E-8</c:v>
                </c:pt>
                <c:pt idx="167">
                  <c:v>2.1972694396144306E-8</c:v>
                </c:pt>
                <c:pt idx="168">
                  <c:v>1.9847753874118838E-8</c:v>
                </c:pt>
                <c:pt idx="169">
                  <c:v>1.792641372576957E-8</c:v>
                </c:pt>
                <c:pt idx="170">
                  <c:v>1.61893687073468E-8</c:v>
                </c:pt>
                <c:pt idx="171">
                  <c:v>1.4619122580402122E-8</c:v>
                </c:pt>
                <c:pt idx="172">
                  <c:v>1.3199820866151913E-8</c:v>
                </c:pt>
                <c:pt idx="173">
                  <c:v>1.1917098824598744E-8</c:v>
                </c:pt>
                <c:pt idx="174">
                  <c:v>1.0757943296997192E-8</c:v>
                </c:pt>
                <c:pt idx="175">
                  <c:v>9.7105671692585599E-9</c:v>
                </c:pt>
                <c:pt idx="176">
                  <c:v>8.764295323950528E-9</c:v>
                </c:pt>
                <c:pt idx="177">
                  <c:v>7.9094610466152816E-9</c:v>
                </c:pt>
                <c:pt idx="178">
                  <c:v>7.1373119452231939E-9</c:v>
                </c:pt>
                <c:pt idx="179">
                  <c:v>6.4399245225755481E-9</c:v>
                </c:pt>
                <c:pt idx="180">
                  <c:v>5.8101266196721965E-9</c:v>
                </c:pt>
                <c:pt idx="181">
                  <c:v>5.2414270158841591E-9</c:v>
                </c:pt>
                <c:pt idx="182">
                  <c:v>4.727951536236022E-9</c:v>
                </c:pt>
                <c:pt idx="183">
                  <c:v>4.2643850737697757E-9</c:v>
                </c:pt>
                <c:pt idx="184">
                  <c:v>3.8459189876799422E-9</c:v>
                </c:pt>
                <c:pt idx="185">
                  <c:v>3.4682033863213178E-9</c:v>
                </c:pt>
                <c:pt idx="186">
                  <c:v>3.1273038483513915E-9</c:v>
                </c:pt>
                <c:pt idx="187">
                  <c:v>2.8196621751482523E-9</c:v>
                </c:pt>
                <c:pt idx="188">
                  <c:v>2.5420608046066872E-9</c:v>
                </c:pt>
                <c:pt idx="189">
                  <c:v>2.2915905494561136E-9</c:v>
                </c:pt>
                <c:pt idx="190">
                  <c:v>2.0656213540548672E-9</c:v>
                </c:pt>
                <c:pt idx="191">
                  <c:v>1.8617757910897557E-9</c:v>
                </c:pt>
                <c:pt idx="192">
                  <c:v>1.677905045008272E-9</c:v>
                </c:pt>
                <c:pt idx="193">
                  <c:v>1.5120671519864365E-9</c:v>
                </c:pt>
                <c:pt idx="194">
                  <c:v>1.3625072872538832E-9</c:v>
                </c:pt>
                <c:pt idx="195">
                  <c:v>1.2276399097857182E-9</c:v>
                </c:pt>
                <c:pt idx="196">
                  <c:v>1.106032591352276E-9</c:v>
                </c:pt>
                <c:pt idx="197">
                  <c:v>9.9639137335750647E-10</c:v>
                </c:pt>
                <c:pt idx="198">
                  <c:v>8.9754750878850304E-10</c:v>
                </c:pt>
                <c:pt idx="199">
                  <c:v>8.0844545987722549E-10</c:v>
                </c:pt>
                <c:pt idx="200">
                  <c:v>7.2813203409824028E-10</c:v>
                </c:pt>
                <c:pt idx="201">
                  <c:v>6.5574655175147086E-10</c:v>
                </c:pt>
                <c:pt idx="202">
                  <c:v>5.905119483548589E-10</c:v>
                </c:pt>
                <c:pt idx="203">
                  <c:v>5.3172672408866666E-10</c:v>
                </c:pt>
                <c:pt idx="204">
                  <c:v>4.7875766049705689E-1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742688"/>
        <c:axId val="467752880"/>
      </c:scatterChart>
      <c:valAx>
        <c:axId val="467742688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52880"/>
        <c:crosses val="autoZero"/>
        <c:crossBetween val="midCat"/>
      </c:valAx>
      <c:valAx>
        <c:axId val="467752880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426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340'!$R$11:$R$215</c:f>
              <c:numCache>
                <c:formatCode>0.000</c:formatCode>
                <c:ptCount val="205"/>
                <c:pt idx="0">
                  <c:v>0.99924660582855807</c:v>
                </c:pt>
                <c:pt idx="1">
                  <c:v>0.99902558790272145</c:v>
                </c:pt>
                <c:pt idx="2">
                  <c:v>0.99837321201310225</c:v>
                </c:pt>
                <c:pt idx="3">
                  <c:v>0.99729489973419949</c:v>
                </c:pt>
                <c:pt idx="4">
                  <c:v>0.99651951560240404</c:v>
                </c:pt>
                <c:pt idx="5">
                  <c:v>0.99553096897636961</c:v>
                </c:pt>
                <c:pt idx="6">
                  <c:v>0.99427632050116932</c:v>
                </c:pt>
                <c:pt idx="7">
                  <c:v>0.99269285548151509</c:v>
                </c:pt>
                <c:pt idx="8">
                  <c:v>0.99070820111655389</c:v>
                </c:pt>
                <c:pt idx="9">
                  <c:v>0.98824163683922295</c:v>
                </c:pt>
                <c:pt idx="10">
                  <c:v>0.98768296431384595</c:v>
                </c:pt>
                <c:pt idx="11">
                  <c:v>0.98710087152695813</c:v>
                </c:pt>
                <c:pt idx="12">
                  <c:v>0.98649465699130445</c:v>
                </c:pt>
                <c:pt idx="13">
                  <c:v>0.98586362227748014</c:v>
                </c:pt>
                <c:pt idx="14">
                  <c:v>0.98520707430682275</c:v>
                </c:pt>
                <c:pt idx="15">
                  <c:v>0.98452432777060839</c:v>
                </c:pt>
                <c:pt idx="16">
                  <c:v>0.98381470766715184</c:v>
                </c:pt>
                <c:pt idx="17">
                  <c:v>0.98307755194643009</c:v>
                </c:pt>
                <c:pt idx="18">
                  <c:v>0.98231221424980997</c:v>
                </c:pt>
                <c:pt idx="19">
                  <c:v>0.98151806673040909</c:v>
                </c:pt>
                <c:pt idx="20">
                  <c:v>0.98069450293757821</c:v>
                </c:pt>
                <c:pt idx="21">
                  <c:v>0.97984094074701611</c:v>
                </c:pt>
                <c:pt idx="22">
                  <c:v>0.97895682531614459</c:v>
                </c:pt>
                <c:pt idx="23">
                  <c:v>0.97804163204263328</c:v>
                </c:pt>
                <c:pt idx="24">
                  <c:v>0.97709486950241531</c:v>
                </c:pt>
                <c:pt idx="25">
                  <c:v>0.97611608234223191</c:v>
                </c:pt>
                <c:pt idx="26">
                  <c:v>0.9751048541007008</c:v>
                </c:pt>
                <c:pt idx="27">
                  <c:v>0.9740608099312168</c:v>
                </c:pt>
                <c:pt idx="28">
                  <c:v>0.97298361919963405</c:v>
                </c:pt>
                <c:pt idx="29">
                  <c:v>0.97187299792974113</c:v>
                </c:pt>
                <c:pt idx="30">
                  <c:v>0.97072871107000402</c:v>
                </c:pt>
                <c:pt idx="31">
                  <c:v>0.96955057455596272</c:v>
                </c:pt>
                <c:pt idx="32">
                  <c:v>0.96833845714400735</c:v>
                </c:pt>
                <c:pt idx="33">
                  <c:v>0.96709228199405217</c:v>
                </c:pt>
                <c:pt idx="34">
                  <c:v>0.96581202798082144</c:v>
                </c:pt>
                <c:pt idx="35">
                  <c:v>0.96449773071607814</c:v>
                </c:pt>
                <c:pt idx="36">
                  <c:v>0.96314948326706862</c:v>
                </c:pt>
                <c:pt idx="37">
                  <c:v>0.96176743655974672</c:v>
                </c:pt>
                <c:pt idx="38">
                  <c:v>0.96035179945884175</c:v>
                </c:pt>
                <c:pt idx="39">
                  <c:v>0.95890283852056668</c:v>
                </c:pt>
                <c:pt idx="40">
                  <c:v>0.95742087741757231</c:v>
                </c:pt>
                <c:pt idx="41">
                  <c:v>0.95590629603962607</c:v>
                </c:pt>
                <c:pt idx="42">
                  <c:v>0.95435952927732548</c:v>
                </c:pt>
                <c:pt idx="43">
                  <c:v>0.95278106549986563</c:v>
                </c:pt>
                <c:pt idx="44">
                  <c:v>0.95117144474141424</c:v>
                </c:pt>
                <c:pt idx="45">
                  <c:v>0.94953125661391613</c:v>
                </c:pt>
                <c:pt idx="46">
                  <c:v>0.94786113796709892</c:v>
                </c:pt>
                <c:pt idx="47">
                  <c:v>0.94616177031904247</c:v>
                </c:pt>
                <c:pt idx="48">
                  <c:v>0.94443387708283333</c:v>
                </c:pt>
                <c:pt idx="49">
                  <c:v>0.94267822061655426</c:v>
                </c:pt>
                <c:pt idx="50">
                  <c:v>0.94089559912511744</c:v>
                </c:pt>
                <c:pt idx="51">
                  <c:v>0.93908684344323057</c:v>
                </c:pt>
                <c:pt idx="52">
                  <c:v>0.93725281372911273</c:v>
                </c:pt>
                <c:pt idx="53">
                  <c:v>0.93539439609843256</c:v>
                </c:pt>
                <c:pt idx="54">
                  <c:v>0.93351249922738067</c:v>
                </c:pt>
                <c:pt idx="55">
                  <c:v>0.93160805095283084</c:v>
                </c:pt>
                <c:pt idx="56">
                  <c:v>0.92968199489623082</c:v>
                </c:pt>
                <c:pt idx="57">
                  <c:v>0.9277352871362361</c:v>
                </c:pt>
                <c:pt idx="58">
                  <c:v>0.92576889295323062</c:v>
                </c:pt>
                <c:pt idx="59">
                  <c:v>0.92378378366677827</c:v>
                </c:pt>
                <c:pt idx="60">
                  <c:v>0.92178093358481961</c:v>
                </c:pt>
                <c:pt idx="61">
                  <c:v>0.919761317081075</c:v>
                </c:pt>
                <c:pt idx="62">
                  <c:v>0.91772590581472446</c:v>
                </c:pt>
                <c:pt idx="63">
                  <c:v>0.91567566610402507</c:v>
                </c:pt>
                <c:pt idx="64">
                  <c:v>0.91361155646316117</c:v>
                </c:pt>
                <c:pt idx="65">
                  <c:v>0.91153452530931756</c:v>
                </c:pt>
                <c:pt idx="66">
                  <c:v>0.90944550884477715</c:v>
                </c:pt>
                <c:pt idx="67">
                  <c:v>0.90734542911677263</c:v>
                </c:pt>
                <c:pt idx="68">
                  <c:v>0.90523519225590943</c:v>
                </c:pt>
                <c:pt idx="69">
                  <c:v>0.90311568689222688</c:v>
                </c:pt>
                <c:pt idx="70">
                  <c:v>0.90098778274638858</c:v>
                </c:pt>
                <c:pt idx="71">
                  <c:v>0.8988523293921078</c:v>
                </c:pt>
                <c:pt idx="72">
                  <c:v>0.89671015518469843</c:v>
                </c:pt>
                <c:pt idx="73">
                  <c:v>0.89456206634962576</c:v>
                </c:pt>
                <c:pt idx="74">
                  <c:v>0.8924088462240769</c:v>
                </c:pt>
                <c:pt idx="75">
                  <c:v>0.89025125464389099</c:v>
                </c:pt>
                <c:pt idx="76">
                  <c:v>0.88809002746767329</c:v>
                </c:pt>
                <c:pt idx="77">
                  <c:v>0.88592587622953867</c:v>
                </c:pt>
                <c:pt idx="78">
                  <c:v>0.88375948791169645</c:v>
                </c:pt>
                <c:pt idx="79">
                  <c:v>0.88159152482796632</c:v>
                </c:pt>
                <c:pt idx="80">
                  <c:v>0.87942262460931608</c:v>
                </c:pt>
                <c:pt idx="81">
                  <c:v>0.87725340028258658</c:v>
                </c:pt>
                <c:pt idx="82">
                  <c:v>0.87508444043375022</c:v>
                </c:pt>
                <c:pt idx="83">
                  <c:v>0.87291630944727705</c:v>
                </c:pt>
                <c:pt idx="84">
                  <c:v>0.87074954781348068</c:v>
                </c:pt>
                <c:pt idx="85">
                  <c:v>0.86858467249605986</c:v>
                </c:pt>
                <c:pt idx="86">
                  <c:v>0.86642217735241811</c:v>
                </c:pt>
                <c:pt idx="87">
                  <c:v>0.8642625335997588</c:v>
                </c:pt>
                <c:pt idx="88">
                  <c:v>0.86210619032036018</c:v>
                </c:pt>
                <c:pt idx="89">
                  <c:v>0.8599535749998759</c:v>
                </c:pt>
                <c:pt idx="90">
                  <c:v>0.8578050940929326</c:v>
                </c:pt>
                <c:pt idx="91">
                  <c:v>0.8556611336107387</c:v>
                </c:pt>
                <c:pt idx="92">
                  <c:v>0.8535220597258355</c:v>
                </c:pt>
                <c:pt idx="93">
                  <c:v>0.85138821938954579</c:v>
                </c:pt>
                <c:pt idx="94">
                  <c:v>0.84925994095807655</c:v>
                </c:pt>
                <c:pt idx="95">
                  <c:v>0.84713753482361787</c:v>
                </c:pt>
                <c:pt idx="96">
                  <c:v>0.84502129404715487</c:v>
                </c:pt>
                <c:pt idx="97">
                  <c:v>0.84291149499005402</c:v>
                </c:pt>
                <c:pt idx="98">
                  <c:v>0.8408083979418246</c:v>
                </c:pt>
                <c:pt idx="99">
                  <c:v>0.83871224774175412</c:v>
                </c:pt>
                <c:pt idx="100">
                  <c:v>0.83662327439241935</c:v>
                </c:pt>
                <c:pt idx="101">
                  <c:v>0.83454169366333153</c:v>
                </c:pt>
                <c:pt idx="102">
                  <c:v>0.83246770768322853</c:v>
                </c:pt>
                <c:pt idx="103">
                  <c:v>0.83040150551975334</c:v>
                </c:pt>
                <c:pt idx="104">
                  <c:v>0.82834326374546552</c:v>
                </c:pt>
                <c:pt idx="105">
                  <c:v>0.82629314698932388</c:v>
                </c:pt>
                <c:pt idx="106">
                  <c:v>0.82425130847295014</c:v>
                </c:pt>
                <c:pt idx="107">
                  <c:v>0.82221789053113947</c:v>
                </c:pt>
                <c:pt idx="108">
                  <c:v>0.82019302511622283</c:v>
                </c:pt>
                <c:pt idx="109">
                  <c:v>0.81817683428601184</c:v>
                </c:pt>
                <c:pt idx="110">
                  <c:v>0.81616943067516889</c:v>
                </c:pt>
                <c:pt idx="111">
                  <c:v>0.8141709179499419</c:v>
                </c:pt>
                <c:pt idx="112">
                  <c:v>0.81218139124629007</c:v>
                </c:pt>
                <c:pt idx="113">
                  <c:v>0.8102009375915048</c:v>
                </c:pt>
                <c:pt idx="114">
                  <c:v>0.80822963630949318</c:v>
                </c:pt>
                <c:pt idx="115">
                  <c:v>0.80626755940994999</c:v>
                </c:pt>
                <c:pt idx="116">
                  <c:v>0.80431477196168966</c:v>
                </c:pt>
                <c:pt idx="117">
                  <c:v>0.802371332450455</c:v>
                </c:pt>
                <c:pt idx="118">
                  <c:v>0.80043729312154743</c:v>
                </c:pt>
                <c:pt idx="119">
                  <c:v>0.79851270030765842</c:v>
                </c:pt>
                <c:pt idx="120">
                  <c:v>0.7965975947422953</c:v>
                </c:pt>
                <c:pt idx="121">
                  <c:v>0.79469201185922222</c:v>
                </c:pt>
                <c:pt idx="122">
                  <c:v>0.7927959820783399</c:v>
                </c:pt>
                <c:pt idx="123">
                  <c:v>0.79090953107844508</c:v>
                </c:pt>
                <c:pt idx="124">
                  <c:v>0.78903268005731109</c:v>
                </c:pt>
                <c:pt idx="125">
                  <c:v>0.78716544597953697</c:v>
                </c:pt>
                <c:pt idx="126">
                  <c:v>0.78530784181260938</c:v>
                </c:pt>
                <c:pt idx="127">
                  <c:v>0.78345987675162243</c:v>
                </c:pt>
                <c:pt idx="128">
                  <c:v>0.78162155643309639</c:v>
                </c:pt>
                <c:pt idx="129">
                  <c:v>0.77979288313832607</c:v>
                </c:pt>
                <c:pt idx="130">
                  <c:v>0.77797385598668867</c:v>
                </c:pt>
                <c:pt idx="131">
                  <c:v>0.7761644711193284</c:v>
                </c:pt>
                <c:pt idx="132">
                  <c:v>0.77436472187362648</c:v>
                </c:pt>
                <c:pt idx="133">
                  <c:v>0.77257459894885638</c:v>
                </c:pt>
                <c:pt idx="134">
                  <c:v>0.77079409056341119</c:v>
                </c:pt>
                <c:pt idx="135">
                  <c:v>0.76902318260398184</c:v>
                </c:pt>
                <c:pt idx="136">
                  <c:v>0.76726185876704744</c:v>
                </c:pt>
                <c:pt idx="137">
                  <c:v>0.76551010069303649</c:v>
                </c:pt>
                <c:pt idx="138">
                  <c:v>0.76376788809349527</c:v>
                </c:pt>
                <c:pt idx="139">
                  <c:v>0.76203519887159454</c:v>
                </c:pt>
                <c:pt idx="140">
                  <c:v>0.76031200923629083</c:v>
                </c:pt>
                <c:pt idx="141">
                  <c:v>0.75859829381044808</c:v>
                </c:pt>
                <c:pt idx="142">
                  <c:v>0.75689402573321041</c:v>
                </c:pt>
                <c:pt idx="143">
                  <c:v>0.75519917675690984</c:v>
                </c:pt>
                <c:pt idx="144">
                  <c:v>0.7535137173387757</c:v>
                </c:pt>
                <c:pt idx="145">
                  <c:v>0.7518376167277051</c:v>
                </c:pt>
                <c:pt idx="146">
                  <c:v>0.75017084304634218</c:v>
                </c:pt>
                <c:pt idx="147">
                  <c:v>0.74851336336870122</c:v>
                </c:pt>
                <c:pt idx="148">
                  <c:v>0.74686514379355928</c:v>
                </c:pt>
                <c:pt idx="149">
                  <c:v>0.74522614951383503</c:v>
                </c:pt>
                <c:pt idx="150">
                  <c:v>0.74359634488215898</c:v>
                </c:pt>
                <c:pt idx="151">
                  <c:v>0.74197569347283054</c:v>
                </c:pt>
                <c:pt idx="152">
                  <c:v>0.7403641581403505</c:v>
                </c:pt>
                <c:pt idx="153">
                  <c:v>0.73876170107470418</c:v>
                </c:pt>
                <c:pt idx="154">
                  <c:v>0.73716828385357036</c:v>
                </c:pt>
                <c:pt idx="155">
                  <c:v>0.73558386749160976</c:v>
                </c:pt>
                <c:pt idx="156">
                  <c:v>0.73400841248699356</c:v>
                </c:pt>
                <c:pt idx="157">
                  <c:v>0.73244187886531442</c:v>
                </c:pt>
                <c:pt idx="158">
                  <c:v>0.73088422622101845</c:v>
                </c:pt>
                <c:pt idx="159">
                  <c:v>0.72933541375649302</c:v>
                </c:pt>
                <c:pt idx="160">
                  <c:v>0.72779540031893097</c:v>
                </c:pt>
                <c:pt idx="161">
                  <c:v>0.72626414443509602</c:v>
                </c:pt>
                <c:pt idx="162">
                  <c:v>0.72474160434409529</c:v>
                </c:pt>
                <c:pt idx="163">
                  <c:v>0.72322773802827378</c:v>
                </c:pt>
                <c:pt idx="164">
                  <c:v>0.72172250324232401</c:v>
                </c:pt>
                <c:pt idx="165">
                  <c:v>0.72022585754071566</c:v>
                </c:pt>
                <c:pt idx="166">
                  <c:v>0.71873775830352915</c:v>
                </c:pt>
                <c:pt idx="167">
                  <c:v>0.71725816276078502</c:v>
                </c:pt>
                <c:pt idx="168">
                  <c:v>0.71578702801534755</c:v>
                </c:pt>
                <c:pt idx="169">
                  <c:v>0.71432431106448357</c:v>
                </c:pt>
                <c:pt idx="170">
                  <c:v>0.71286996882014753</c:v>
                </c:pt>
                <c:pt idx="171">
                  <c:v>0.71142395812806269</c:v>
                </c:pt>
                <c:pt idx="172">
                  <c:v>0.70998623578566789</c:v>
                </c:pt>
                <c:pt idx="173">
                  <c:v>0.70855675855898703</c:v>
                </c:pt>
                <c:pt idx="174">
                  <c:v>0.70713548319848518</c:v>
                </c:pt>
                <c:pt idx="175">
                  <c:v>0.70572236645396491</c:v>
                </c:pt>
                <c:pt idx="176">
                  <c:v>0.70431736508855614</c:v>
                </c:pt>
                <c:pt idx="177">
                  <c:v>0.7029204358918506</c:v>
                </c:pt>
                <c:pt idx="178">
                  <c:v>0.70153153569222759</c:v>
                </c:pt>
                <c:pt idx="179">
                  <c:v>0.70015062136841621</c:v>
                </c:pt>
                <c:pt idx="180">
                  <c:v>0.69877764986033564</c:v>
                </c:pt>
                <c:pt idx="181">
                  <c:v>0.69741257817925617</c:v>
                </c:pt>
                <c:pt idx="182">
                  <c:v>0.69605536341731566</c:v>
                </c:pt>
                <c:pt idx="183">
                  <c:v>0.69470596275642993</c:v>
                </c:pt>
                <c:pt idx="184">
                  <c:v>0.69336433347663007</c:v>
                </c:pt>
                <c:pt idx="185">
                  <c:v>0.6920304329638578</c:v>
                </c:pt>
                <c:pt idx="186">
                  <c:v>0.69070421871725218</c:v>
                </c:pt>
                <c:pt idx="187">
                  <c:v>0.68938564835595262</c:v>
                </c:pt>
                <c:pt idx="188">
                  <c:v>0.68807467962544799</c:v>
                </c:pt>
                <c:pt idx="189">
                  <c:v>0.68677127040349673</c:v>
                </c:pt>
                <c:pt idx="190">
                  <c:v>0.68547537870564157</c:v>
                </c:pt>
                <c:pt idx="191">
                  <c:v>0.68418696269034274</c:v>
                </c:pt>
                <c:pt idx="192">
                  <c:v>0.68290598066375086</c:v>
                </c:pt>
                <c:pt idx="193">
                  <c:v>0.68163239108413864</c:v>
                </c:pt>
                <c:pt idx="194">
                  <c:v>0.68036615256601463</c:v>
                </c:pt>
                <c:pt idx="195">
                  <c:v>0.6791072238839313</c:v>
                </c:pt>
                <c:pt idx="196">
                  <c:v>0.67785556397601099</c:v>
                </c:pt>
                <c:pt idx="197">
                  <c:v>0.67661113194720079</c:v>
                </c:pt>
                <c:pt idx="198">
                  <c:v>0.67537388707227497</c:v>
                </c:pt>
                <c:pt idx="199">
                  <c:v>0.67414378879859882</c:v>
                </c:pt>
                <c:pt idx="200">
                  <c:v>0.67292079674866589</c:v>
                </c:pt>
                <c:pt idx="201">
                  <c:v>0.67170487072242413</c:v>
                </c:pt>
                <c:pt idx="202">
                  <c:v>0.67049597069940237</c:v>
                </c:pt>
                <c:pt idx="203">
                  <c:v>0.66929405684064591</c:v>
                </c:pt>
                <c:pt idx="204">
                  <c:v>0.66809908949047758</c:v>
                </c:pt>
              </c:numCache>
            </c:numRef>
          </c:xVal>
          <c:yVal>
            <c:numRef>
              <c:f>'2340'!$U$11:$U$215</c:f>
              <c:numCache>
                <c:formatCode>0.000000</c:formatCode>
                <c:ptCount val="205"/>
                <c:pt idx="0">
                  <c:v>0.15059240320813391</c:v>
                </c:pt>
                <c:pt idx="1">
                  <c:v>0.13711617842734755</c:v>
                </c:pt>
                <c:pt idx="2">
                  <c:v>0.11118912729906751</c:v>
                </c:pt>
                <c:pt idx="3">
                  <c:v>8.7034495574326243E-2</c:v>
                </c:pt>
                <c:pt idx="4">
                  <c:v>7.5788783185004108E-2</c:v>
                </c:pt>
                <c:pt idx="5">
                  <c:v>6.5191985092359656E-2</c:v>
                </c:pt>
                <c:pt idx="6">
                  <c:v>5.5315322830764443E-2</c:v>
                </c:pt>
                <c:pt idx="7">
                  <c:v>4.6226774527346887E-2</c:v>
                </c:pt>
                <c:pt idx="8">
                  <c:v>3.7986952227226541E-2</c:v>
                </c:pt>
                <c:pt idx="9">
                  <c:v>3.0644032396928422E-2</c:v>
                </c:pt>
                <c:pt idx="10">
                  <c:v>2.9286108164730033E-2</c:v>
                </c:pt>
                <c:pt idx="11">
                  <c:v>2.7965477697914229E-2</c:v>
                </c:pt>
                <c:pt idx="12">
                  <c:v>2.6682239050721202E-2</c:v>
                </c:pt>
                <c:pt idx="13">
                  <c:v>2.5436449205915573E-2</c:v>
                </c:pt>
                <c:pt idx="14">
                  <c:v>2.4228122672306781E-2</c:v>
                </c:pt>
                <c:pt idx="15">
                  <c:v>2.3057230216768265E-2</c:v>
                </c:pt>
                <c:pt idx="16">
                  <c:v>2.1923697748616872E-2</c:v>
                </c:pt>
                <c:pt idx="17">
                  <c:v>2.0827405373936164E-2</c:v>
                </c:pt>
                <c:pt idx="18">
                  <c:v>1.9768186636814247E-2</c:v>
                </c:pt>
                <c:pt idx="19">
                  <c:v>1.8745827963612162E-2</c:v>
                </c:pt>
                <c:pt idx="20">
                  <c:v>1.7760068325160718E-2</c:v>
                </c:pt>
                <c:pt idx="21">
                  <c:v>1.6810599130290465E-2</c:v>
                </c:pt>
                <c:pt idx="22">
                  <c:v>1.5897064362266317E-2</c:v>
                </c:pt>
                <c:pt idx="23">
                  <c:v>1.5019060967570564E-2</c:v>
                </c:pt>
                <c:pt idx="24">
                  <c:v>1.4176139504056919E-2</c:v>
                </c:pt>
                <c:pt idx="25">
                  <c:v>1.336780505283274E-2</c:v>
                </c:pt>
                <c:pt idx="26">
                  <c:v>1.25935183953056E-2</c:v>
                </c:pt>
                <c:pt idx="27">
                  <c:v>1.1852697453768817E-2</c:v>
                </c:pt>
                <c:pt idx="28">
                  <c:v>1.1144718990674032E-2</c:v>
                </c:pt>
                <c:pt idx="29">
                  <c:v>1.0468920558465111E-2</c:v>
                </c:pt>
                <c:pt idx="30">
                  <c:v>9.8246026885582399E-3</c:v>
                </c:pt>
                <c:pt idx="31">
                  <c:v>9.2110313048316961E-3</c:v>
                </c:pt>
                <c:pt idx="32">
                  <c:v>8.627440343889169E-3</c:v>
                </c:pt>
                <c:pt idx="33">
                  <c:v>8.0730345614792275E-3</c:v>
                </c:pt>
                <c:pt idx="34">
                  <c:v>7.5469925018217237E-3</c:v>
                </c:pt>
                <c:pt idx="35">
                  <c:v>7.0484696043156304E-3</c:v>
                </c:pt>
                <c:pt idx="36">
                  <c:v>6.5766014201876673E-3</c:v>
                </c:pt>
                <c:pt idx="37">
                  <c:v>6.1305069101891783E-3</c:v>
                </c:pt>
                <c:pt idx="38">
                  <c:v>5.7092917934435331E-3</c:v>
                </c:pt>
                <c:pt idx="39">
                  <c:v>5.3120519170566398E-3</c:v>
                </c:pt>
                <c:pt idx="40">
                  <c:v>4.9378766161081913E-3</c:v>
                </c:pt>
                <c:pt idx="41">
                  <c:v>4.5858520341582176E-3</c:v>
                </c:pt>
                <c:pt idx="42">
                  <c:v>4.2550643754110237E-3</c:v>
                </c:pt>
                <c:pt idx="43">
                  <c:v>3.9446030611444537E-3</c:v>
                </c:pt>
                <c:pt idx="44">
                  <c:v>3.6535637649061045E-3</c:v>
                </c:pt>
                <c:pt idx="45">
                  <c:v>3.3810513032407844E-3</c:v>
                </c:pt>
                <c:pt idx="46">
                  <c:v>3.1261823612902932E-3</c:v>
                </c:pt>
                <c:pt idx="47">
                  <c:v>2.8880880354352507E-3</c:v>
                </c:pt>
                <c:pt idx="48">
                  <c:v>2.6659161781534208E-3</c:v>
                </c:pt>
                <c:pt idx="49">
                  <c:v>2.4588335333857766E-3</c:v>
                </c:pt>
                <c:pt idx="50">
                  <c:v>2.2660276538566926E-3</c:v>
                </c:pt>
                <c:pt idx="51">
                  <c:v>2.0867085949204532E-3</c:v>
                </c:pt>
                <c:pt idx="52">
                  <c:v>1.9201103825431966E-3</c:v>
                </c:pt>
                <c:pt idx="53">
                  <c:v>1.7654922559164033E-3</c:v>
                </c:pt>
                <c:pt idx="54">
                  <c:v>1.6221396878899081E-3</c:v>
                </c:pt>
                <c:pt idx="55">
                  <c:v>1.4893651888675614E-3</c:v>
                </c:pt>
                <c:pt idx="56">
                  <c:v>1.3665089019947595E-3</c:v>
                </c:pt>
                <c:pt idx="57">
                  <c:v>1.2529389993632186E-3</c:v>
                </c:pt>
                <c:pt idx="58">
                  <c:v>1.1480518905514518E-3</c:v>
                </c:pt>
                <c:pt idx="59">
                  <c:v>1.0512722561033556E-3</c:v>
                </c:pt>
                <c:pt idx="60">
                  <c:v>9.6205291952777762E-4</c:v>
                </c:pt>
                <c:pt idx="61">
                  <c:v>8.7987457208670353E-4</c:v>
                </c:pt>
                <c:pt idx="62">
                  <c:v>8.0424536504672959E-4</c:v>
                </c:pt>
                <c:pt idx="63">
                  <c:v>7.347003842176382E-4</c:v>
                </c:pt>
                <c:pt idx="64">
                  <c:v>6.7080102151792357E-4</c:v>
                </c:pt>
                <c:pt idx="65">
                  <c:v>6.1213425801707707E-4</c:v>
                </c:pt>
                <c:pt idx="66">
                  <c:v>5.5831187243682583E-4</c:v>
                </c:pt>
                <c:pt idx="67">
                  <c:v>5.089695884770032E-4</c:v>
                </c:pt>
                <c:pt idx="68">
                  <c:v>4.6376617359547508E-4</c:v>
                </c:pt>
                <c:pt idx="69">
                  <c:v>4.2238250104238695E-4</c:v>
                </c:pt>
                <c:pt idx="70">
                  <c:v>3.845205860535527E-4</c:v>
                </c:pt>
                <c:pt idx="71">
                  <c:v>3.4990260616971579E-4</c:v>
                </c:pt>
                <c:pt idx="72">
                  <c:v>3.1826991468879908E-4</c:v>
                </c:pt>
                <c:pt idx="73">
                  <c:v>2.8938205529696924E-4</c:v>
                </c:pt>
                <c:pt idx="74">
                  <c:v>2.6301578497664902E-4</c:v>
                </c:pt>
                <c:pt idx="75">
                  <c:v>2.3896411136990666E-4</c:v>
                </c:pt>
                <c:pt idx="76">
                  <c:v>2.1703534989486289E-4</c:v>
                </c:pt>
                <c:pt idx="77">
                  <c:v>1.9705220507936893E-4</c:v>
                </c:pt>
                <c:pt idx="78">
                  <c:v>1.7885087979683782E-4</c:v>
                </c:pt>
                <c:pt idx="79">
                  <c:v>1.6228021536837092E-4</c:v>
                </c:pt>
                <c:pt idx="80">
                  <c:v>1.472008648353493E-4</c:v>
                </c:pt>
                <c:pt idx="81">
                  <c:v>1.3348450110915047E-4</c:v>
                </c:pt>
                <c:pt idx="82">
                  <c:v>1.2101306116882336E-4</c:v>
                </c:pt>
                <c:pt idx="83">
                  <c:v>1.0967802700255541E-4</c:v>
                </c:pt>
                <c:pt idx="84">
                  <c:v>9.9379743572004071E-5</c:v>
                </c:pt>
                <c:pt idx="85">
                  <c:v>9.0026773717551923E-5</c:v>
                </c:pt>
                <c:pt idx="86">
                  <c:v>8.1535289613544773E-5</c:v>
                </c:pt>
                <c:pt idx="87">
                  <c:v>7.3828500122222226E-5</c:v>
                </c:pt>
                <c:pt idx="88">
                  <c:v>6.6836113179167856E-5</c:v>
                </c:pt>
                <c:pt idx="89">
                  <c:v>6.0493832167872322E-5</c:v>
                </c:pt>
                <c:pt idx="90">
                  <c:v>5.4742885102304239E-5</c:v>
                </c:pt>
                <c:pt idx="91">
                  <c:v>4.9529585330397791E-5</c:v>
                </c:pt>
                <c:pt idx="92">
                  <c:v>4.4804922394201187E-5</c:v>
                </c:pt>
                <c:pt idx="93">
                  <c:v>4.0524181630631441E-5</c:v>
                </c:pt>
                <c:pt idx="94">
                  <c:v>3.6646591066867523E-5</c:v>
                </c:pt>
                <c:pt idx="95">
                  <c:v>3.3134994153338765E-5</c:v>
                </c:pt>
                <c:pt idx="96">
                  <c:v>2.9955546882121403E-5</c:v>
                </c:pt>
                <c:pt idx="97">
                  <c:v>2.7077437856657309E-5</c:v>
                </c:pt>
                <c:pt idx="98">
                  <c:v>2.4472629907919945E-5</c:v>
                </c:pt>
                <c:pt idx="99">
                  <c:v>2.2115621890044186E-5</c:v>
                </c:pt>
                <c:pt idx="100">
                  <c:v>1.99832293334425E-5</c:v>
                </c:pt>
                <c:pt idx="101">
                  <c:v>1.8054382683678159E-5</c:v>
                </c:pt>
                <c:pt idx="102">
                  <c:v>1.6309941908617372E-5</c:v>
                </c:pt>
                <c:pt idx="103">
                  <c:v>1.4732526313200552E-5</c:v>
                </c:pt>
                <c:pt idx="104">
                  <c:v>1.330635845969007E-5</c:v>
                </c:pt>
                <c:pt idx="105">
                  <c:v>1.2017121150453654E-5</c:v>
                </c:pt>
                <c:pt idx="106">
                  <c:v>1.0851826489523206E-5</c:v>
                </c:pt>
                <c:pt idx="107">
                  <c:v>9.7986960976996048E-6</c:v>
                </c:pt>
                <c:pt idx="108">
                  <c:v>8.8470516133712377E-6</c:v>
                </c:pt>
                <c:pt idx="109">
                  <c:v>7.9872146670608808E-6</c:v>
                </c:pt>
                <c:pt idx="110">
                  <c:v>7.2104155716919288E-6</c:v>
                </c:pt>
                <c:pt idx="111">
                  <c:v>6.5087100224736907E-6</c:v>
                </c:pt>
                <c:pt idx="112">
                  <c:v>5.874903149916608E-6</c:v>
                </c:pt>
                <c:pt idx="113">
                  <c:v>5.3024803167603559E-6</c:v>
                </c:pt>
                <c:pt idx="114">
                  <c:v>4.7855440944004291E-6</c:v>
                </c:pt>
                <c:pt idx="115">
                  <c:v>4.3187568967473494E-6</c:v>
                </c:pt>
                <c:pt idx="116">
                  <c:v>3.8972887893227084E-6</c:v>
                </c:pt>
                <c:pt idx="117">
                  <c:v>3.516770028857867E-6</c:v>
                </c:pt>
                <c:pt idx="118">
                  <c:v>3.1732479237201367E-6</c:v>
                </c:pt>
                <c:pt idx="119">
                  <c:v>2.8631476382558882E-6</c:v>
                </c:pt>
                <c:pt idx="120">
                  <c:v>2.5832365946756706E-6</c:v>
                </c:pt>
                <c:pt idx="121">
                  <c:v>2.3305921545053355E-6</c:v>
                </c:pt>
                <c:pt idx="122">
                  <c:v>2.1025722879909442E-6</c:v>
                </c:pt>
                <c:pt idx="123">
                  <c:v>1.8967889642699769E-6</c:v>
                </c:pt>
                <c:pt idx="124">
                  <c:v>1.7110840177340618E-6</c:v>
                </c:pt>
                <c:pt idx="125">
                  <c:v>1.5435072668626783E-6</c:v>
                </c:pt>
                <c:pt idx="126">
                  <c:v>1.3922966810774268E-6</c:v>
                </c:pt>
                <c:pt idx="127">
                  <c:v>1.255860408893633E-6</c:v>
                </c:pt>
                <c:pt idx="128">
                  <c:v>1.1327604969585256E-6</c:v>
                </c:pt>
                <c:pt idx="129">
                  <c:v>1.0216981445603838E-6</c:v>
                </c:pt>
                <c:pt idx="130">
                  <c:v>9.2150035195412935E-7</c:v>
                </c:pt>
                <c:pt idx="131">
                  <c:v>8.3110783346044299E-7</c:v>
                </c:pt>
                <c:pt idx="132">
                  <c:v>7.4956407786329303E-7</c:v>
                </c:pt>
                <c:pt idx="133">
                  <c:v>6.7600544919956322E-7</c:v>
                </c:pt>
                <c:pt idx="134">
                  <c:v>6.0965223071812586E-7</c:v>
                </c:pt>
                <c:pt idx="135">
                  <c:v>5.4980052361832728E-7</c:v>
                </c:pt>
                <c:pt idx="136">
                  <c:v>4.958149202554609E-7</c:v>
                </c:pt>
                <c:pt idx="137">
                  <c:v>4.471218788608718E-7</c:v>
                </c:pt>
                <c:pt idx="138">
                  <c:v>4.0320373354468517E-7</c:v>
                </c:pt>
                <c:pt idx="139">
                  <c:v>3.63593279463265E-7</c:v>
                </c:pt>
                <c:pt idx="140">
                  <c:v>3.2786887861387425E-7</c:v>
                </c:pt>
                <c:pt idx="141">
                  <c:v>2.9565003678706053E-7</c:v>
                </c:pt>
                <c:pt idx="142">
                  <c:v>2.6659340682490562E-7</c:v>
                </c:pt>
                <c:pt idx="143">
                  <c:v>2.403891775307351E-7</c:v>
                </c:pt>
                <c:pt idx="144">
                  <c:v>2.1675781139042416E-7</c:v>
                </c:pt>
                <c:pt idx="145">
                  <c:v>1.954470977310335E-7</c:v>
                </c:pt>
                <c:pt idx="146">
                  <c:v>1.7622949108958264E-7</c:v>
                </c:pt>
                <c:pt idx="147">
                  <c:v>1.5889970742304912E-7</c:v>
                </c:pt>
                <c:pt idx="148">
                  <c:v>1.432725533823987E-7</c:v>
                </c:pt>
                <c:pt idx="149">
                  <c:v>1.2918096622622594E-7</c:v>
                </c:pt>
                <c:pt idx="150">
                  <c:v>1.1647424408134574E-7</c:v>
                </c:pt>
                <c:pt idx="151">
                  <c:v>1.0501644819346038E-7</c:v>
                </c:pt>
                <c:pt idx="152">
                  <c:v>9.4684960560308831E-8</c:v>
                </c:pt>
                <c:pt idx="153">
                  <c:v>8.5369181930307638E-8</c:v>
                </c:pt>
                <c:pt idx="154">
                  <c:v>7.6969356586095223E-8</c:v>
                </c:pt>
                <c:pt idx="155">
                  <c:v>6.9395511635967896E-8</c:v>
                </c:pt>
                <c:pt idx="156">
                  <c:v>6.2566499713465661E-8</c:v>
                </c:pt>
                <c:pt idx="157">
                  <c:v>5.640913505566048E-8</c:v>
                </c:pt>
                <c:pt idx="158">
                  <c:v>5.0857413892770198E-8</c:v>
                </c:pt>
                <c:pt idx="159">
                  <c:v>4.5851810959739507E-8</c:v>
                </c:pt>
                <c:pt idx="160">
                  <c:v>4.1338644727100437E-8</c:v>
                </c:pt>
                <c:pt idx="161">
                  <c:v>3.7269504666393764E-8</c:v>
                </c:pt>
                <c:pt idx="162">
                  <c:v>3.3600734510391096E-8</c:v>
                </c:pt>
                <c:pt idx="163">
                  <c:v>3.0292966053591637E-8</c:v>
                </c:pt>
                <c:pt idx="164">
                  <c:v>2.7310698566561672E-8</c:v>
                </c:pt>
                <c:pt idx="165">
                  <c:v>2.4621919376428937E-8</c:v>
                </c:pt>
                <c:pt idx="166">
                  <c:v>2.2197761595705948E-8</c:v>
                </c:pt>
                <c:pt idx="167">
                  <c:v>2.0012195373911147E-8</c:v>
                </c:pt>
                <c:pt idx="168">
                  <c:v>1.8041749397233713E-8</c:v>
                </c:pt>
                <c:pt idx="169">
                  <c:v>1.6265259680880851E-8</c:v>
                </c:pt>
                <c:pt idx="170">
                  <c:v>1.4663642986243179E-8</c:v>
                </c:pt>
                <c:pt idx="171">
                  <c:v>1.3219692454585837E-8</c:v>
                </c:pt>
                <c:pt idx="172">
                  <c:v>1.1917893283884069E-8</c:v>
                </c:pt>
                <c:pt idx="173">
                  <c:v>1.0744256487400831E-8</c:v>
                </c:pt>
                <c:pt idx="174">
                  <c:v>9.6861689636866842E-9</c:v>
                </c:pt>
                <c:pt idx="175">
                  <c:v>8.7322582806729329E-9</c:v>
                </c:pt>
                <c:pt idx="176">
                  <c:v>7.8722707324690951E-9</c:v>
                </c:pt>
                <c:pt idx="177">
                  <c:v>7.0969613683378488E-9</c:v>
                </c:pt>
                <c:pt idx="178">
                  <c:v>6.3979948202617953E-9</c:v>
                </c:pt>
                <c:pt idx="179">
                  <c:v>5.7678558705563153E-9</c:v>
                </c:pt>
                <c:pt idx="180">
                  <c:v>5.1997688041054349E-9</c:v>
                </c:pt>
                <c:pt idx="181">
                  <c:v>4.6876246838389106E-9</c:v>
                </c:pt>
                <c:pt idx="182">
                  <c:v>4.2259157718253595E-9</c:v>
                </c:pt>
                <c:pt idx="183">
                  <c:v>3.8096763949800122E-9</c:v>
                </c:pt>
                <c:pt idx="184">
                  <c:v>3.434429622622996E-9</c:v>
                </c:pt>
                <c:pt idx="185">
                  <c:v>3.0961391854833403E-9</c:v>
                </c:pt>
                <c:pt idx="186">
                  <c:v>2.7911661214734801E-9</c:v>
                </c:pt>
                <c:pt idx="187">
                  <c:v>2.5162296839086153E-9</c:v>
                </c:pt>
                <c:pt idx="188">
                  <c:v>2.2683720937345659E-9</c:v>
                </c:pt>
                <c:pt idx="189">
                  <c:v>2.0449267578254223E-9</c:v>
                </c:pt>
                <c:pt idx="190">
                  <c:v>1.843489613129407E-9</c:v>
                </c:pt>
                <c:pt idx="191">
                  <c:v>1.6618932892599289E-9</c:v>
                </c:pt>
                <c:pt idx="192">
                  <c:v>1.4981838126135424E-9</c:v>
                </c:pt>
                <c:pt idx="193">
                  <c:v>1.3505996022586698E-9</c:v>
                </c:pt>
                <c:pt idx="194">
                  <c:v>1.2175525321800137E-9</c:v>
                </c:pt>
                <c:pt idx="195">
                  <c:v>1.0976108568470568E-9</c:v>
                </c:pt>
                <c:pt idx="196">
                  <c:v>9.8948381682539603E-10</c:v>
                </c:pt>
                <c:pt idx="197">
                  <c:v>8.9200775924218123E-10</c:v>
                </c:pt>
                <c:pt idx="198">
                  <c:v>8.041336241236524E-10</c:v>
                </c:pt>
                <c:pt idx="199">
                  <c:v>7.2491566226287501E-10</c:v>
                </c:pt>
                <c:pt idx="200">
                  <c:v>6.5350126346603752E-10</c:v>
                </c:pt>
                <c:pt idx="201">
                  <c:v>5.891217860101931E-10</c:v>
                </c:pt>
                <c:pt idx="202">
                  <c:v>5.3108428869988257E-10</c:v>
                </c:pt>
                <c:pt idx="203">
                  <c:v>4.7876407684527179E-10</c:v>
                </c:pt>
                <c:pt idx="204">
                  <c:v>4.3159798198443461E-1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340'!$S$11:$S$215</c:f>
              <c:numCache>
                <c:formatCode>0.000</c:formatCode>
                <c:ptCount val="205"/>
                <c:pt idx="0">
                  <c:v>0.99774642983813999</c:v>
                </c:pt>
                <c:pt idx="1">
                  <c:v>0.997046804968446</c:v>
                </c:pt>
                <c:pt idx="2">
                  <c:v>0.99512448287439892</c:v>
                </c:pt>
                <c:pt idx="3">
                  <c:v>0.99233042880928835</c:v>
                </c:pt>
                <c:pt idx="4">
                  <c:v>0.99053939418784132</c:v>
                </c:pt>
                <c:pt idx="5">
                  <c:v>0.98845046321385788</c:v>
                </c:pt>
                <c:pt idx="6">
                  <c:v>0.98603855633367821</c:v>
                </c:pt>
                <c:pt idx="7">
                  <c:v>0.98328033250361491</c:v>
                </c:pt>
                <c:pt idx="8">
                  <c:v>0.98015470990132381</c:v>
                </c:pt>
                <c:pt idx="9">
                  <c:v>0.97664333621221822</c:v>
                </c:pt>
                <c:pt idx="10">
                  <c:v>0.97589337305241786</c:v>
                </c:pt>
                <c:pt idx="11">
                  <c:v>0.97512725437649195</c:v>
                </c:pt>
                <c:pt idx="12">
                  <c:v>0.97434488018386933</c:v>
                </c:pt>
                <c:pt idx="13">
                  <c:v>0.9735461562126394</c:v>
                </c:pt>
                <c:pt idx="14">
                  <c:v>0.97273099401843599</c:v>
                </c:pt>
                <c:pt idx="15">
                  <c:v>0.97189931104773886</c:v>
                </c:pt>
                <c:pt idx="16">
                  <c:v>0.97105103070554899</c:v>
                </c:pt>
                <c:pt idx="17">
                  <c:v>0.97018608241740845</c:v>
                </c:pt>
                <c:pt idx="18">
                  <c:v>0.96930440168574217</c:v>
                </c:pt>
                <c:pt idx="19">
                  <c:v>0.96840593014050835</c:v>
                </c:pt>
                <c:pt idx="20">
                  <c:v>0.96749061558415306</c:v>
                </c:pt>
                <c:pt idx="21">
                  <c:v>0.96655841203087212</c:v>
                </c:pt>
                <c:pt idx="22">
                  <c:v>0.96560927974019406</c:v>
                </c:pt>
                <c:pt idx="23">
                  <c:v>0.96464318524490478</c:v>
                </c:pt>
                <c:pt idx="24">
                  <c:v>0.96366010137333813</c:v>
                </c:pt>
                <c:pt idx="25">
                  <c:v>0.96266000726607748</c:v>
                </c:pt>
                <c:pt idx="26">
                  <c:v>0.96164288838710232</c:v>
                </c:pt>
                <c:pt idx="27">
                  <c:v>0.96060873652943635</c:v>
                </c:pt>
                <c:pt idx="28">
                  <c:v>0.95955754981535557</c:v>
                </c:pt>
                <c:pt idx="29">
                  <c:v>0.95848933269121828</c:v>
                </c:pt>
                <c:pt idx="30">
                  <c:v>0.95740409591698838</c:v>
                </c:pt>
                <c:pt idx="31">
                  <c:v>0.9563018565505339</c:v>
                </c:pt>
                <c:pt idx="32">
                  <c:v>0.95518263792677816</c:v>
                </c:pt>
                <c:pt idx="33">
                  <c:v>0.9540464696317964</c:v>
                </c:pt>
                <c:pt idx="34">
                  <c:v>0.95289338747195096</c:v>
                </c:pt>
                <c:pt idx="35">
                  <c:v>0.95172343343816657</c:v>
                </c:pt>
                <c:pt idx="36">
                  <c:v>0.95053665566544632</c:v>
                </c:pt>
                <c:pt idx="37">
                  <c:v>0.94933310838774043</c:v>
                </c:pt>
                <c:pt idx="38">
                  <c:v>0.94811285188828087</c:v>
                </c:pt>
                <c:pt idx="39">
                  <c:v>0.94687595244549472</c:v>
                </c:pt>
                <c:pt idx="40">
                  <c:v>0.94562248227462387</c:v>
                </c:pt>
                <c:pt idx="41">
                  <c:v>0.94435251946516807</c:v>
                </c:pt>
                <c:pt idx="42">
                  <c:v>0.94306614791428267</c:v>
                </c:pt>
                <c:pt idx="43">
                  <c:v>0.94176345725626021</c:v>
                </c:pt>
                <c:pt idx="44">
                  <c:v>0.94044454278822553</c:v>
                </c:pt>
                <c:pt idx="45">
                  <c:v>0.93910950539218374</c:v>
                </c:pt>
                <c:pt idx="46">
                  <c:v>0.93775845145355208</c:v>
                </c:pt>
                <c:pt idx="47">
                  <c:v>0.93639149277631906</c:v>
                </c:pt>
                <c:pt idx="48">
                  <c:v>0.93500874649496579</c:v>
                </c:pt>
                <c:pt idx="49">
                  <c:v>0.93361033498329449</c:v>
                </c:pt>
                <c:pt idx="50">
                  <c:v>0.93219638576030106</c:v>
                </c:pt>
                <c:pt idx="51">
                  <c:v>0.93076703139324002</c:v>
                </c:pt>
                <c:pt idx="52">
                  <c:v>0.92932240939801913</c:v>
                </c:pt>
                <c:pt idx="53">
                  <c:v>0.92786266213706903</c:v>
                </c:pt>
                <c:pt idx="54">
                  <c:v>0.92638793671483199</c:v>
                </c:pt>
                <c:pt idx="55">
                  <c:v>0.92489838487100962</c:v>
                </c:pt>
                <c:pt idx="56">
                  <c:v>0.92339416287171439</c:v>
                </c:pt>
                <c:pt idx="57">
                  <c:v>0.92187543139866557</c:v>
                </c:pt>
                <c:pt idx="58">
                  <c:v>0.92034235543656928</c:v>
                </c:pt>
                <c:pt idx="59">
                  <c:v>0.91879510415882504</c:v>
                </c:pt>
                <c:pt idx="60">
                  <c:v>0.91723385081169406</c:v>
                </c:pt>
                <c:pt idx="61">
                  <c:v>0.91565877259706963</c:v>
                </c:pt>
                <c:pt idx="62">
                  <c:v>0.9140700505539826</c:v>
                </c:pt>
                <c:pt idx="63">
                  <c:v>0.91246786943897751</c:v>
                </c:pt>
                <c:pt idx="64">
                  <c:v>0.91085241760549096</c:v>
                </c:pt>
                <c:pt idx="65">
                  <c:v>0.909223886882362</c:v>
                </c:pt>
                <c:pt idx="66">
                  <c:v>0.90758247245160284</c:v>
                </c:pt>
                <c:pt idx="67">
                  <c:v>0.9059283727255566</c:v>
                </c:pt>
                <c:pt idx="68">
                  <c:v>0.9042617892235626</c:v>
                </c:pt>
                <c:pt idx="69">
                  <c:v>0.90258292644825444</c:v>
                </c:pt>
                <c:pt idx="70">
                  <c:v>0.90089199176160539</c:v>
                </c:pt>
                <c:pt idx="71">
                  <c:v>0.89918919526083918</c:v>
                </c:pt>
                <c:pt idx="72">
                  <c:v>0.89747474965431939</c:v>
                </c:pt>
                <c:pt idx="73">
                  <c:v>0.8957488701375248</c:v>
                </c:pt>
                <c:pt idx="74">
                  <c:v>0.89401177426922374</c:v>
                </c:pt>
                <c:pt idx="75">
                  <c:v>0.89226368184794558</c:v>
                </c:pt>
                <c:pt idx="76">
                  <c:v>0.89050481478885524</c:v>
                </c:pt>
                <c:pt idx="77">
                  <c:v>0.88873539700112825</c:v>
                </c:pt>
                <c:pt idx="78">
                  <c:v>0.88695565426592093</c:v>
                </c:pt>
                <c:pt idx="79">
                  <c:v>0.88516581411502882</c:v>
                </c:pt>
                <c:pt idx="80">
                  <c:v>0.88336610571032281</c:v>
                </c:pt>
                <c:pt idx="81">
                  <c:v>0.88155675972404812</c:v>
                </c:pt>
                <c:pt idx="82">
                  <c:v>0.87973800822006964</c:v>
                </c:pt>
                <c:pt idx="83">
                  <c:v>0.87791008453614461</c:v>
                </c:pt>
                <c:pt idx="84">
                  <c:v>0.8760732231672963</c:v>
                </c:pt>
                <c:pt idx="85">
                  <c:v>0.87422765965036509</c:v>
                </c:pt>
                <c:pt idx="86">
                  <c:v>0.87237363044980532</c:v>
                </c:pt>
                <c:pt idx="87">
                  <c:v>0.87051137284479496</c:v>
                </c:pt>
                <c:pt idx="88">
                  <c:v>0.8686411248177246</c:v>
                </c:pt>
                <c:pt idx="89">
                  <c:v>0.86676312494412178</c:v>
                </c:pt>
                <c:pt idx="90">
                  <c:v>0.86487761228407289</c:v>
                </c:pt>
                <c:pt idx="91">
                  <c:v>0.86298482627519479</c:v>
                </c:pt>
                <c:pt idx="92">
                  <c:v>0.86108500662720866</c:v>
                </c:pt>
                <c:pt idx="93">
                  <c:v>0.85917839321816236</c:v>
                </c:pt>
                <c:pt idx="94">
                  <c:v>0.85726522599235144</c:v>
                </c:pt>
                <c:pt idx="95">
                  <c:v>0.85534574485997583</c:v>
                </c:pt>
                <c:pt idx="96">
                  <c:v>0.85342018959857646</c:v>
                </c:pt>
                <c:pt idx="97">
                  <c:v>0.85148879975628478</c:v>
                </c:pt>
                <c:pt idx="98">
                  <c:v>0.84955181455692286</c:v>
                </c:pt>
                <c:pt idx="99">
                  <c:v>0.84760947280698185</c:v>
                </c:pt>
                <c:pt idx="100">
                  <c:v>0.84566201280451103</c:v>
                </c:pt>
                <c:pt idx="101">
                  <c:v>0.84370967224993787</c:v>
                </c:pt>
                <c:pt idx="102">
                  <c:v>0.84175268815884963</c:v>
                </c:pt>
                <c:pt idx="103">
                  <c:v>0.83979129677675002</c:v>
                </c:pt>
                <c:pt idx="104">
                  <c:v>0.83782573349581413</c:v>
                </c:pt>
                <c:pt idx="105">
                  <c:v>0.83585623277365528</c:v>
                </c:pt>
                <c:pt idx="106">
                  <c:v>0.83388302805411796</c:v>
                </c:pt>
                <c:pt idx="107">
                  <c:v>0.83190635169010718</c:v>
                </c:pt>
                <c:pt idx="108">
                  <c:v>0.82992643486846407</c:v>
                </c:pt>
                <c:pt idx="109">
                  <c:v>0.82794350753689439</c:v>
                </c:pt>
                <c:pt idx="110">
                  <c:v>0.82595779833295391</c:v>
                </c:pt>
                <c:pt idx="111">
                  <c:v>0.82396953451509436</c:v>
                </c:pt>
                <c:pt idx="112">
                  <c:v>0.82197894189576859</c:v>
                </c:pt>
                <c:pt idx="113">
                  <c:v>0.81998624477659743</c:v>
                </c:pt>
                <c:pt idx="114">
                  <c:v>0.81799166588558925</c:v>
                </c:pt>
                <c:pt idx="115">
                  <c:v>0.81599542631641497</c:v>
                </c:pt>
                <c:pt idx="116">
                  <c:v>0.81399774546972425</c:v>
                </c:pt>
                <c:pt idx="117">
                  <c:v>0.81199884099649966</c:v>
                </c:pt>
                <c:pt idx="118">
                  <c:v>0.80999892874343715</c:v>
                </c:pt>
                <c:pt idx="119">
                  <c:v>0.80799822270034249</c:v>
                </c:pt>
                <c:pt idx="120">
                  <c:v>0.8059969349495284</c:v>
                </c:pt>
                <c:pt idx="121">
                  <c:v>0.80399527561720208</c:v>
                </c:pt>
                <c:pt idx="122">
                  <c:v>0.80199345282682311</c:v>
                </c:pt>
                <c:pt idx="123">
                  <c:v>0.79999167265441939</c:v>
                </c:pt>
                <c:pt idx="124">
                  <c:v>0.79799013908583927</c:v>
                </c:pt>
                <c:pt idx="125">
                  <c:v>0.79598905397592379</c:v>
                </c:pt>
                <c:pt idx="126">
                  <c:v>0.79398861700957646</c:v>
                </c:pt>
                <c:pt idx="127">
                  <c:v>0.79198902566471074</c:v>
                </c:pt>
                <c:pt idx="128">
                  <c:v>0.78999047517705234</c:v>
                </c:pt>
                <c:pt idx="129">
                  <c:v>0.78799315850677343</c:v>
                </c:pt>
                <c:pt idx="130">
                  <c:v>0.78599726630693589</c:v>
                </c:pt>
                <c:pt idx="131">
                  <c:v>0.78400298689371517</c:v>
                </c:pt>
                <c:pt idx="132">
                  <c:v>0.78201050621838419</c:v>
                </c:pt>
                <c:pt idx="133">
                  <c:v>0.78002000784102765</c:v>
                </c:pt>
                <c:pt idx="134">
                  <c:v>0.77803167290596031</c:v>
                </c:pt>
                <c:pt idx="135">
                  <c:v>0.77604568011882358</c:v>
                </c:pt>
                <c:pt idx="136">
                  <c:v>0.77406220572532902</c:v>
                </c:pt>
                <c:pt idx="137">
                  <c:v>0.7720814234916249</c:v>
                </c:pt>
                <c:pt idx="138">
                  <c:v>0.77010350468625133</c:v>
                </c:pt>
                <c:pt idx="139">
                  <c:v>0.76812861806366073</c:v>
                </c:pt>
                <c:pt idx="140">
                  <c:v>0.76615692984926698</c:v>
                </c:pt>
                <c:pt idx="141">
                  <c:v>0.76418860372599962</c:v>
                </c:pt>
                <c:pt idx="142">
                  <c:v>0.76222380082232988</c:v>
                </c:pt>
                <c:pt idx="143">
                  <c:v>0.760262679701735</c:v>
                </c:pt>
                <c:pt idx="144">
                  <c:v>0.75830539635357708</c:v>
                </c:pt>
                <c:pt idx="145">
                  <c:v>0.75635210418535848</c:v>
                </c:pt>
                <c:pt idx="146">
                  <c:v>0.75440295401632729</c:v>
                </c:pt>
                <c:pt idx="147">
                  <c:v>0.75245809407239894</c:v>
                </c:pt>
                <c:pt idx="148">
                  <c:v>0.75051766998236447</c:v>
                </c:pt>
                <c:pt idx="149">
                  <c:v>0.74858182477535318</c:v>
                </c:pt>
                <c:pt idx="150">
                  <c:v>0.74665069887951863</c:v>
                </c:pt>
                <c:pt idx="151">
                  <c:v>0.7447244301219168</c:v>
                </c:pt>
                <c:pt idx="152">
                  <c:v>0.74280315372954531</c:v>
                </c:pt>
                <c:pt idx="153">
                  <c:v>0.74088700233151183</c:v>
                </c:pt>
                <c:pt idx="154">
                  <c:v>0.73897610596230212</c:v>
                </c:pt>
                <c:pt idx="155">
                  <c:v>0.73707059206611503</c:v>
                </c:pt>
                <c:pt idx="156">
                  <c:v>0.73517058550223546</c:v>
                </c:pt>
                <c:pt idx="157">
                  <c:v>0.73327620855141307</c:v>
                </c:pt>
                <c:pt idx="158">
                  <c:v>0.73138758092321809</c:v>
                </c:pt>
                <c:pt idx="159">
                  <c:v>0.72950481976434289</c:v>
                </c:pt>
                <c:pt idx="160">
                  <c:v>0.72762803966782019</c:v>
                </c:pt>
                <c:pt idx="161">
                  <c:v>0.72575735268312691</c:v>
                </c:pt>
                <c:pt idx="162">
                  <c:v>0.72389286832714694</c:v>
                </c:pt>
                <c:pt idx="163">
                  <c:v>0.72203469359596106</c:v>
                </c:pt>
                <c:pt idx="164">
                  <c:v>0.72018293297743696</c:v>
                </c:pt>
                <c:pt idx="165">
                  <c:v>0.71833768846459056</c:v>
                </c:pt>
                <c:pt idx="166">
                  <c:v>0.71649905956968951</c:v>
                </c:pt>
                <c:pt idx="167">
                  <c:v>0.71466714333907366</c:v>
                </c:pt>
                <c:pt idx="168">
                  <c:v>0.71284203436866211</c:v>
                </c:pt>
                <c:pt idx="169">
                  <c:v>0.71102382482012294</c:v>
                </c:pt>
                <c:pt idx="170">
                  <c:v>0.70921260443767564</c:v>
                </c:pt>
                <c:pt idx="171">
                  <c:v>0.70740846056550311</c:v>
                </c:pt>
                <c:pt idx="172">
                  <c:v>0.70561147816574565</c:v>
                </c:pt>
                <c:pt idx="173">
                  <c:v>0.7038217398370521</c:v>
                </c:pt>
                <c:pt idx="174">
                  <c:v>0.70203932583366357</c:v>
                </c:pt>
                <c:pt idx="175">
                  <c:v>0.70026431408500389</c:v>
                </c:pt>
                <c:pt idx="176">
                  <c:v>0.69849678021575357</c:v>
                </c:pt>
                <c:pt idx="177">
                  <c:v>0.69673679756638496</c:v>
                </c:pt>
                <c:pt idx="178">
                  <c:v>0.69498443721413161</c:v>
                </c:pt>
                <c:pt idx="179">
                  <c:v>0.6932397679943727</c:v>
                </c:pt>
                <c:pt idx="180">
                  <c:v>0.69150285652240928</c:v>
                </c:pt>
                <c:pt idx="181">
                  <c:v>0.68977376721560724</c:v>
                </c:pt>
                <c:pt idx="182">
                  <c:v>0.68805256231589185</c:v>
                </c:pt>
                <c:pt idx="183">
                  <c:v>0.68633930191256542</c:v>
                </c:pt>
                <c:pt idx="184">
                  <c:v>0.68463404396543437</c:v>
                </c:pt>
                <c:pt idx="185">
                  <c:v>0.68293684432821944</c:v>
                </c:pt>
                <c:pt idx="186">
                  <c:v>0.68124775677223515</c:v>
                </c:pt>
                <c:pt idx="187">
                  <c:v>0.67956683301031362</c:v>
                </c:pt>
                <c:pt idx="188">
                  <c:v>0.67789412272095928</c:v>
                </c:pt>
                <c:pt idx="189">
                  <c:v>0.67622967357271202</c:v>
                </c:pt>
                <c:pt idx="190">
                  <c:v>0.67457353124870278</c:v>
                </c:pt>
                <c:pt idx="191">
                  <c:v>0.67292573947138412</c:v>
                </c:pt>
                <c:pt idx="192">
                  <c:v>0.67128634002741849</c:v>
                </c:pt>
                <c:pt idx="193">
                  <c:v>0.66965537279270682</c:v>
                </c:pt>
                <c:pt idx="194">
                  <c:v>0.66803287575754355</c:v>
                </c:pt>
                <c:pt idx="195">
                  <c:v>0.66641888505187963</c:v>
                </c:pt>
                <c:pt idx="196">
                  <c:v>0.66481343497068002</c:v>
                </c:pt>
                <c:pt idx="197">
                  <c:v>0.6632165579993603</c:v>
                </c:pt>
                <c:pt idx="198">
                  <c:v>0.66162828483928826</c:v>
                </c:pt>
                <c:pt idx="199">
                  <c:v>0.66004864443333611</c:v>
                </c:pt>
                <c:pt idx="200">
                  <c:v>0.65847766399146979</c:v>
                </c:pt>
                <c:pt idx="201">
                  <c:v>0.65691536901636216</c:v>
                </c:pt>
                <c:pt idx="202">
                  <c:v>0.65536178332901773</c:v>
                </c:pt>
                <c:pt idx="203">
                  <c:v>0.65381692909439593</c:v>
                </c:pt>
                <c:pt idx="204">
                  <c:v>0.65228082684702149</c:v>
                </c:pt>
              </c:numCache>
            </c:numRef>
          </c:xVal>
          <c:yVal>
            <c:numRef>
              <c:f>'2340'!$V$11:$V$215</c:f>
              <c:numCache>
                <c:formatCode>0.000000</c:formatCode>
                <c:ptCount val="205"/>
                <c:pt idx="0">
                  <c:v>0.29641880863482356</c:v>
                </c:pt>
                <c:pt idx="1">
                  <c:v>0.24778233520509674</c:v>
                </c:pt>
                <c:pt idx="2">
                  <c:v>0.16598242727584719</c:v>
                </c:pt>
                <c:pt idx="3">
                  <c:v>0.10522324589594791</c:v>
                </c:pt>
                <c:pt idx="4">
                  <c:v>8.2116234700513255E-2</c:v>
                </c:pt>
                <c:pt idx="5">
                  <c:v>6.3258427869994721E-2</c:v>
                </c:pt>
                <c:pt idx="6">
                  <c:v>4.8120183104476383E-2</c:v>
                </c:pt>
                <c:pt idx="7">
                  <c:v>3.6158603198892379E-2</c:v>
                </c:pt>
                <c:pt idx="8">
                  <c:v>2.6849345518218742E-2</c:v>
                </c:pt>
                <c:pt idx="9">
                  <c:v>1.9708784382474712E-2</c:v>
                </c:pt>
                <c:pt idx="10">
                  <c:v>1.8502072991402472E-2</c:v>
                </c:pt>
                <c:pt idx="11">
                  <c:v>1.7361578798190603E-2</c:v>
                </c:pt>
                <c:pt idx="12">
                  <c:v>1.6284246797456641E-2</c:v>
                </c:pt>
                <c:pt idx="13">
                  <c:v>1.5267120401103125E-2</c:v>
                </c:pt>
                <c:pt idx="14">
                  <c:v>1.4307341436281203E-2</c:v>
                </c:pt>
                <c:pt idx="15">
                  <c:v>1.3402149853484917E-2</c:v>
                </c:pt>
                <c:pt idx="16">
                  <c:v>1.2548883167116607E-2</c:v>
                </c:pt>
                <c:pt idx="17">
                  <c:v>1.1744975650349546E-2</c:v>
                </c:pt>
                <c:pt idx="18">
                  <c:v>1.0987957305514721E-2</c:v>
                </c:pt>
                <c:pt idx="19">
                  <c:v>1.0275452630582445E-2</c:v>
                </c:pt>
                <c:pt idx="20">
                  <c:v>9.6051792015978479E-3</c:v>
                </c:pt>
                <c:pt idx="21">
                  <c:v>8.974946090170478E-3</c:v>
                </c:pt>
                <c:pt idx="22">
                  <c:v>8.3826521343291788E-3</c:v>
                </c:pt>
                <c:pt idx="23">
                  <c:v>7.8262840802280007E-3</c:v>
                </c:pt>
                <c:pt idx="24">
                  <c:v>7.3039146113447985E-3</c:v>
                </c:pt>
                <c:pt idx="25">
                  <c:v>6.8137002809640782E-3</c:v>
                </c:pt>
                <c:pt idx="26">
                  <c:v>6.353879362859167E-3</c:v>
                </c:pt>
                <c:pt idx="27">
                  <c:v>5.9227696342303068E-3</c:v>
                </c:pt>
                <c:pt idx="28">
                  <c:v>5.5187661040866079E-3</c:v>
                </c:pt>
                <c:pt idx="29">
                  <c:v>5.1403386994024322E-3</c:v>
                </c:pt>
                <c:pt idx="30">
                  <c:v>4.7860299205346535E-3</c:v>
                </c:pt>
                <c:pt idx="31">
                  <c:v>4.4544524765605569E-3</c:v>
                </c:pt>
                <c:pt idx="32">
                  <c:v>4.1442869103812743E-3</c:v>
                </c:pt>
                <c:pt idx="33">
                  <c:v>3.8542792226534078E-3</c:v>
                </c:pt>
                <c:pt idx="34">
                  <c:v>3.5832385028445437E-3</c:v>
                </c:pt>
                <c:pt idx="35">
                  <c:v>3.3300345749748988E-3</c:v>
                </c:pt>
                <c:pt idx="36">
                  <c:v>3.0935956648962112E-3</c:v>
                </c:pt>
                <c:pt idx="37">
                  <c:v>2.8729060952838209E-3</c:v>
                </c:pt>
                <c:pt idx="38">
                  <c:v>2.6670040138686473E-3</c:v>
                </c:pt>
                <c:pt idx="39">
                  <c:v>2.4749791598196718E-3</c:v>
                </c:pt>
                <c:pt idx="40">
                  <c:v>2.2959706726051652E-3</c:v>
                </c:pt>
                <c:pt idx="41">
                  <c:v>2.1291649471076009E-3</c:v>
                </c:pt>
                <c:pt idx="42">
                  <c:v>1.9737935382485171E-3</c:v>
                </c:pt>
                <c:pt idx="43">
                  <c:v>1.8291311178926628E-3</c:v>
                </c:pt>
                <c:pt idx="44">
                  <c:v>1.6944934863436462E-3</c:v>
                </c:pt>
                <c:pt idx="45">
                  <c:v>1.5692356403206559E-3</c:v>
                </c:pt>
                <c:pt idx="46">
                  <c:v>1.4527498989096669E-3</c:v>
                </c:pt>
                <c:pt idx="47">
                  <c:v>1.344464088619826E-3</c:v>
                </c:pt>
                <c:pt idx="48">
                  <c:v>1.2438397883385525E-3</c:v>
                </c:pt>
                <c:pt idx="49">
                  <c:v>1.1503706346719382E-3</c:v>
                </c:pt>
                <c:pt idx="50">
                  <c:v>1.0635806878750715E-3</c:v>
                </c:pt>
                <c:pt idx="51">
                  <c:v>9.8302285832171541E-4</c:v>
                </c:pt>
                <c:pt idx="52">
                  <c:v>9.0827739323120354E-4</c:v>
                </c:pt>
                <c:pt idx="53">
                  <c:v>8.3895042316249049E-4</c:v>
                </c:pt>
                <c:pt idx="54">
                  <c:v>7.7467256759981308E-4</c:v>
                </c:pt>
                <c:pt idx="55">
                  <c:v>7.1509759878859189E-4</c:v>
                </c:pt>
                <c:pt idx="56">
                  <c:v>6.5990116283566602E-4</c:v>
                </c:pt>
                <c:pt idx="57">
                  <c:v>6.0877955696028382E-4</c:v>
                </c:pt>
                <c:pt idx="58">
                  <c:v>5.614485616730042E-4</c:v>
                </c:pt>
                <c:pt idx="59">
                  <c:v>5.1764232656592503E-4</c:v>
                </c:pt>
                <c:pt idx="60">
                  <c:v>4.7711230831898283E-4</c:v>
                </c:pt>
                <c:pt idx="61">
                  <c:v>4.3962625946232471E-4</c:v>
                </c:pt>
                <c:pt idx="62">
                  <c:v>4.0496726638275543E-4</c:v>
                </c:pt>
                <c:pt idx="63">
                  <c:v>3.7293283502195731E-4</c:v>
                </c:pt>
                <c:pt idx="64">
                  <c:v>3.4333402268475473E-4</c:v>
                </c:pt>
                <c:pt idx="65">
                  <c:v>3.1599461435594182E-4</c:v>
                </c:pt>
                <c:pt idx="66">
                  <c:v>2.9075034191345376E-4</c:v>
                </c:pt>
                <c:pt idx="67">
                  <c:v>2.6744814462292631E-4</c:v>
                </c:pt>
                <c:pt idx="68">
                  <c:v>2.4594546930318731E-4</c:v>
                </c:pt>
                <c:pt idx="69">
                  <c:v>2.2610960856317875E-4</c:v>
                </c:pt>
                <c:pt idx="70">
                  <c:v>2.0781707552756888E-4</c:v>
                </c:pt>
                <c:pt idx="71">
                  <c:v>1.9095301349001458E-4</c:v>
                </c:pt>
                <c:pt idx="72">
                  <c:v>1.7541063895933832E-4</c:v>
                </c:pt>
                <c:pt idx="73">
                  <c:v>1.6109071659383767E-4</c:v>
                </c:pt>
                <c:pt idx="74">
                  <c:v>1.4790106455241791E-4</c:v>
                </c:pt>
                <c:pt idx="75">
                  <c:v>1.3575608882726144E-4</c:v>
                </c:pt>
                <c:pt idx="76">
                  <c:v>1.24576345161315E-4</c:v>
                </c:pt>
                <c:pt idx="77">
                  <c:v>1.1428812719417329E-4</c:v>
                </c:pt>
                <c:pt idx="78">
                  <c:v>1.0482307952182773E-4</c:v>
                </c:pt>
                <c:pt idx="79">
                  <c:v>9.6117834398753516E-5</c:v>
                </c:pt>
                <c:pt idx="80">
                  <c:v>8.8113670854638322E-5</c:v>
                </c:pt>
                <c:pt idx="81">
                  <c:v>8.0756195042384218E-5</c:v>
                </c:pt>
                <c:pt idx="82">
                  <c:v>7.3995040678666936E-5</c:v>
                </c:pt>
                <c:pt idx="83">
                  <c:v>6.7783588482928577E-5</c:v>
                </c:pt>
                <c:pt idx="84">
                  <c:v>6.2078703565127556E-5</c:v>
                </c:pt>
                <c:pt idx="85">
                  <c:v>5.6840489756685956E-5</c:v>
                </c:pt>
                <c:pt idx="86">
                  <c:v>5.2032059922536076E-5</c:v>
                </c:pt>
                <c:pt idx="87">
                  <c:v>4.7619321335062108E-5</c:v>
                </c:pt>
                <c:pt idx="88">
                  <c:v>4.3570775232766529E-5</c:v>
                </c:pt>
                <c:pt idx="89">
                  <c:v>3.9857329727613473E-5</c:v>
                </c:pt>
                <c:pt idx="90">
                  <c:v>3.6452125265102147E-5</c:v>
                </c:pt>
                <c:pt idx="91">
                  <c:v>3.3330371880249211E-5</c:v>
                </c:pt>
                <c:pt idx="92">
                  <c:v>3.0469197530476902E-5</c:v>
                </c:pt>
                <c:pt idx="93">
                  <c:v>2.7847506823218444E-5</c:v>
                </c:pt>
                <c:pt idx="94">
                  <c:v>2.5445849491508855E-5</c:v>
                </c:pt>
                <c:pt idx="95">
                  <c:v>2.3246298005125087E-5</c:v>
                </c:pt>
                <c:pt idx="96">
                  <c:v>2.1232333737813758E-5</c:v>
                </c:pt>
                <c:pt idx="97">
                  <c:v>1.9388741142907684E-5</c:v>
                </c:pt>
                <c:pt idx="98">
                  <c:v>1.7701509420041641E-5</c:v>
                </c:pt>
                <c:pt idx="99">
                  <c:v>1.615774118492602E-5</c:v>
                </c:pt>
                <c:pt idx="100">
                  <c:v>1.4745567681995934E-5</c:v>
                </c:pt>
                <c:pt idx="101">
                  <c:v>1.3454070106510682E-5</c:v>
                </c:pt>
                <c:pt idx="102">
                  <c:v>1.2273206628112735E-5</c:v>
                </c:pt>
                <c:pt idx="103">
                  <c:v>1.1193744732122191E-5</c:v>
                </c:pt>
                <c:pt idx="104">
                  <c:v>1.0207198517985574E-5</c:v>
                </c:pt>
                <c:pt idx="105">
                  <c:v>9.3057706162088284E-6</c:v>
                </c:pt>
                <c:pt idx="106">
                  <c:v>8.4822984060238232E-6</c:v>
                </c:pt>
                <c:pt idx="107">
                  <c:v>7.7302042357588682E-6</c:v>
                </c:pt>
                <c:pt idx="108">
                  <c:v>7.0434493666921292E-6</c:v>
                </c:pt>
                <c:pt idx="109">
                  <c:v>6.4164913788588789E-6</c:v>
                </c:pt>
                <c:pt idx="110">
                  <c:v>5.8442447940860538E-6</c:v>
                </c:pt>
                <c:pt idx="111">
                  <c:v>5.3220446873938483E-6</c:v>
                </c:pt>
                <c:pt idx="112">
                  <c:v>4.8456130728141603E-6</c:v>
                </c:pt>
                <c:pt idx="113">
                  <c:v>4.4110278638376797E-6</c:v>
                </c:pt>
                <c:pt idx="114">
                  <c:v>4.0146942219446924E-6</c:v>
                </c:pt>
                <c:pt idx="115">
                  <c:v>3.6533181192091468E-6</c:v>
                </c:pt>
                <c:pt idx="116">
                  <c:v>3.323881952715669E-6</c:v>
                </c:pt>
                <c:pt idx="117">
                  <c:v>3.0236220595905224E-6</c:v>
                </c:pt>
                <c:pt idx="118">
                  <c:v>2.7500079918195817E-6</c:v>
                </c:pt>
                <c:pt idx="119">
                  <c:v>2.5007234197829578E-6</c:v>
                </c:pt>
                <c:pt idx="120">
                  <c:v>2.2736485425393684E-6</c:v>
                </c:pt>
                <c:pt idx="121">
                  <c:v>2.0668438914801846E-6</c:v>
                </c:pt>
                <c:pt idx="122">
                  <c:v>1.878535421955127E-6</c:v>
                </c:pt>
                <c:pt idx="123">
                  <c:v>1.707100794985349E-6</c:v>
                </c:pt>
                <c:pt idx="124">
                  <c:v>1.5510567581722616E-6</c:v>
                </c:pt>
                <c:pt idx="125">
                  <c:v>1.4090475414626688E-6</c:v>
                </c:pt>
                <c:pt idx="126">
                  <c:v>1.2798341895450298E-6</c:v>
                </c:pt>
                <c:pt idx="127">
                  <c:v>1.1622847583466801E-6</c:v>
                </c:pt>
                <c:pt idx="128">
                  <c:v>1.0553653084312755E-6</c:v>
                </c:pt>
                <c:pt idx="129">
                  <c:v>9.5813163304466877E-7</c:v>
                </c:pt>
                <c:pt idx="130">
                  <c:v>8.6972166317605647E-7</c:v>
                </c:pt>
                <c:pt idx="131">
                  <c:v>7.8934849631103702E-7</c:v>
                </c:pt>
                <c:pt idx="132">
                  <c:v>7.1629399952958794E-7</c:v>
                </c:pt>
                <c:pt idx="133">
                  <c:v>6.499029413475699E-7</c:v>
                </c:pt>
                <c:pt idx="134">
                  <c:v>5.8957761013459716E-7</c:v>
                </c:pt>
                <c:pt idx="135">
                  <c:v>5.3477288016413988E-7</c:v>
                </c:pt>
                <c:pt idx="136">
                  <c:v>4.8499168933074259E-7</c:v>
                </c:pt>
                <c:pt idx="137">
                  <c:v>4.3978089532870432E-7</c:v>
                </c:pt>
                <c:pt idx="138">
                  <c:v>3.9872747965949915E-7</c:v>
                </c:pt>
                <c:pt idx="139">
                  <c:v>3.6145507120798452E-7</c:v>
                </c:pt>
                <c:pt idx="140">
                  <c:v>3.2762076333414601E-7</c:v>
                </c:pt>
                <c:pt idx="141">
                  <c:v>2.9691220046516076E-7</c:v>
                </c:pt>
                <c:pt idx="142">
                  <c:v>2.6904491206214745E-7</c:v>
                </c:pt>
                <c:pt idx="143">
                  <c:v>2.4375987358542658E-7</c:v>
                </c:pt>
                <c:pt idx="144">
                  <c:v>2.2082127569516334E-7</c:v>
                </c:pt>
                <c:pt idx="145">
                  <c:v>2.0001448442334849E-7</c:v>
                </c:pt>
                <c:pt idx="146">
                  <c:v>1.8114417642851879E-7</c:v>
                </c:pt>
                <c:pt idx="147">
                  <c:v>1.6403263472377099E-7</c:v>
                </c:pt>
                <c:pt idx="148">
                  <c:v>1.4851819144738005E-7</c:v>
                </c:pt>
                <c:pt idx="149">
                  <c:v>1.3445380532488939E-7</c:v>
                </c:pt>
                <c:pt idx="150">
                  <c:v>1.2170576248496527E-7</c:v>
                </c:pt>
                <c:pt idx="151">
                  <c:v>1.1015249020558899E-7</c:v>
                </c:pt>
                <c:pt idx="152">
                  <c:v>9.9683474026037759E-8</c:v>
                </c:pt>
                <c:pt idx="153">
                  <c:v>9.0198269443108711E-8</c:v>
                </c:pt>
                <c:pt idx="154">
                  <c:v>8.1605600133126052E-8</c:v>
                </c:pt>
                <c:pt idx="155">
                  <c:v>7.3822535307007918E-8</c:v>
                </c:pt>
                <c:pt idx="156">
                  <c:v>6.6773739421486472E-8</c:v>
                </c:pt>
                <c:pt idx="157">
                  <c:v>6.0390788028965443E-8</c:v>
                </c:pt>
                <c:pt idx="158">
                  <c:v>5.4611544071927781E-8</c:v>
                </c:pt>
                <c:pt idx="159">
                  <c:v>4.9379589400758274E-8</c:v>
                </c:pt>
                <c:pt idx="160">
                  <c:v>4.4643706736227947E-8</c:v>
                </c:pt>
                <c:pt idx="161">
                  <c:v>4.0357407696694468E-8</c:v>
                </c:pt>
                <c:pt idx="162">
                  <c:v>3.6478502883252571E-8</c:v>
                </c:pt>
                <c:pt idx="163">
                  <c:v>3.296871035439424E-8</c:v>
                </c:pt>
                <c:pt idx="164">
                  <c:v>2.9793299132966018E-8</c:v>
                </c:pt>
                <c:pt idx="165">
                  <c:v>2.6920764676480604E-8</c:v>
                </c:pt>
                <c:pt idx="166">
                  <c:v>2.4322533501455746E-8</c:v>
                </c:pt>
                <c:pt idx="167">
                  <c:v>2.1972694396144306E-8</c:v>
                </c:pt>
                <c:pt idx="168">
                  <c:v>1.9847753874118838E-8</c:v>
                </c:pt>
                <c:pt idx="169">
                  <c:v>1.792641372576957E-8</c:v>
                </c:pt>
                <c:pt idx="170">
                  <c:v>1.61893687073468E-8</c:v>
                </c:pt>
                <c:pt idx="171">
                  <c:v>1.4619122580402122E-8</c:v>
                </c:pt>
                <c:pt idx="172">
                  <c:v>1.3199820866151913E-8</c:v>
                </c:pt>
                <c:pt idx="173">
                  <c:v>1.1917098824598744E-8</c:v>
                </c:pt>
                <c:pt idx="174">
                  <c:v>1.0757943296997192E-8</c:v>
                </c:pt>
                <c:pt idx="175">
                  <c:v>9.7105671692585599E-9</c:v>
                </c:pt>
                <c:pt idx="176">
                  <c:v>8.764295323950528E-9</c:v>
                </c:pt>
                <c:pt idx="177">
                  <c:v>7.9094610466152816E-9</c:v>
                </c:pt>
                <c:pt idx="178">
                  <c:v>7.1373119452231939E-9</c:v>
                </c:pt>
                <c:pt idx="179">
                  <c:v>6.4399245225755481E-9</c:v>
                </c:pt>
                <c:pt idx="180">
                  <c:v>5.8101266196721965E-9</c:v>
                </c:pt>
                <c:pt idx="181">
                  <c:v>5.2414270158841591E-9</c:v>
                </c:pt>
                <c:pt idx="182">
                  <c:v>4.727951536236022E-9</c:v>
                </c:pt>
                <c:pt idx="183">
                  <c:v>4.2643850737697757E-9</c:v>
                </c:pt>
                <c:pt idx="184">
                  <c:v>3.8459189876799422E-9</c:v>
                </c:pt>
                <c:pt idx="185">
                  <c:v>3.4682033863213178E-9</c:v>
                </c:pt>
                <c:pt idx="186">
                  <c:v>3.1273038483513915E-9</c:v>
                </c:pt>
                <c:pt idx="187">
                  <c:v>2.8196621751482523E-9</c:v>
                </c:pt>
                <c:pt idx="188">
                  <c:v>2.5420608046066872E-9</c:v>
                </c:pt>
                <c:pt idx="189">
                  <c:v>2.2915905494561136E-9</c:v>
                </c:pt>
                <c:pt idx="190">
                  <c:v>2.0656213540548672E-9</c:v>
                </c:pt>
                <c:pt idx="191">
                  <c:v>1.8617757910897557E-9</c:v>
                </c:pt>
                <c:pt idx="192">
                  <c:v>1.677905045008272E-9</c:v>
                </c:pt>
                <c:pt idx="193">
                  <c:v>1.5120671519864365E-9</c:v>
                </c:pt>
                <c:pt idx="194">
                  <c:v>1.3625072872538832E-9</c:v>
                </c:pt>
                <c:pt idx="195">
                  <c:v>1.2276399097857182E-9</c:v>
                </c:pt>
                <c:pt idx="196">
                  <c:v>1.106032591352276E-9</c:v>
                </c:pt>
                <c:pt idx="197">
                  <c:v>9.9639137335750647E-10</c:v>
                </c:pt>
                <c:pt idx="198">
                  <c:v>8.9754750878850304E-10</c:v>
                </c:pt>
                <c:pt idx="199">
                  <c:v>8.0844545987722549E-10</c:v>
                </c:pt>
                <c:pt idx="200">
                  <c:v>7.2813203409824028E-10</c:v>
                </c:pt>
                <c:pt idx="201">
                  <c:v>6.5574655175147086E-10</c:v>
                </c:pt>
                <c:pt idx="202">
                  <c:v>5.905119483548589E-10</c:v>
                </c:pt>
                <c:pt idx="203">
                  <c:v>5.3172672408866666E-10</c:v>
                </c:pt>
                <c:pt idx="204">
                  <c:v>4.7875766049705689E-1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746608"/>
        <c:axId val="467743864"/>
      </c:scatterChart>
      <c:valAx>
        <c:axId val="467746608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7743864"/>
        <c:crosses val="autoZero"/>
        <c:crossBetween val="midCat"/>
        <c:majorUnit val="0.2"/>
      </c:valAx>
      <c:valAx>
        <c:axId val="467743864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7746608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750528"/>
        <c:axId val="467749352"/>
      </c:scatterChart>
      <c:valAx>
        <c:axId val="467750528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49352"/>
        <c:crosses val="autoZero"/>
        <c:crossBetween val="midCat"/>
      </c:valAx>
      <c:valAx>
        <c:axId val="467749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505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750920"/>
        <c:axId val="467745040"/>
      </c:scatterChart>
      <c:valAx>
        <c:axId val="467750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45040"/>
        <c:crosses val="autoZero"/>
        <c:crossBetween val="midCat"/>
      </c:valAx>
      <c:valAx>
        <c:axId val="467745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50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35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350'!$R$11:$R$215</c:f>
              <c:numCache>
                <c:formatCode>0.000</c:formatCode>
                <c:ptCount val="205"/>
                <c:pt idx="0">
                  <c:v>0.99838081980132309</c:v>
                </c:pt>
                <c:pt idx="1">
                  <c:v>0.99786324372449475</c:v>
                </c:pt>
                <c:pt idx="2">
                  <c:v>0.99630747757170945</c:v>
                </c:pt>
                <c:pt idx="3">
                  <c:v>0.99371835291683086</c:v>
                </c:pt>
                <c:pt idx="4">
                  <c:v>0.99187699910512439</c:v>
                </c:pt>
                <c:pt idx="5">
                  <c:v>0.9895747686684051</c:v>
                </c:pt>
                <c:pt idx="6">
                  <c:v>0.98674086024466667</c:v>
                </c:pt>
                <c:pt idx="7">
                  <c:v>0.98331536398042207</c:v>
                </c:pt>
                <c:pt idx="8">
                  <c:v>0.97925910298524843</c:v>
                </c:pt>
                <c:pt idx="9">
                  <c:v>0.97456274829615641</c:v>
                </c:pt>
                <c:pt idx="10">
                  <c:v>0.97354832756157983</c:v>
                </c:pt>
                <c:pt idx="11">
                  <c:v>0.97250962514297423</c:v>
                </c:pt>
                <c:pt idx="12">
                  <c:v>0.97144708744674024</c:v>
                </c:pt>
                <c:pt idx="13">
                  <c:v>0.97036121711627799</c:v>
                </c:pt>
                <c:pt idx="14">
                  <c:v>0.9692525710501293</c:v>
                </c:pt>
                <c:pt idx="15">
                  <c:v>0.96812175804011102</c:v>
                </c:pt>
                <c:pt idx="16">
                  <c:v>0.96696943605600971</c:v>
                </c:pt>
                <c:pt idx="17">
                  <c:v>0.96579630920825188</c:v>
                </c:pt>
                <c:pt idx="18">
                  <c:v>0.96460312442416807</c:v>
                </c:pt>
                <c:pt idx="19">
                  <c:v>0.96339066787690519</c:v>
                </c:pt>
                <c:pt idx="20">
                  <c:v>0.96215976120866487</c:v>
                </c:pt>
                <c:pt idx="21">
                  <c:v>0.96091125759171359</c:v>
                </c:pt>
                <c:pt idx="22">
                  <c:v>0.95964603767150469</c:v>
                </c:pt>
                <c:pt idx="23">
                  <c:v>0.95836500543629943</c:v>
                </c:pt>
                <c:pt idx="24">
                  <c:v>0.95706908405690583</c:v>
                </c:pt>
                <c:pt idx="25">
                  <c:v>0.95575921173862477</c:v>
                </c:pt>
                <c:pt idx="26">
                  <c:v>0.95443633762530056</c:v>
                </c:pt>
                <c:pt idx="27">
                  <c:v>0.95310141779257851</c:v>
                </c:pt>
                <c:pt idx="28">
                  <c:v>0.95175541136421504</c:v>
                </c:pt>
                <c:pt idx="29">
                  <c:v>0.95039927678163949</c:v>
                </c:pt>
                <c:pt idx="30">
                  <c:v>0.94903396825305975</c:v>
                </c:pt>
                <c:pt idx="31">
                  <c:v>0.94766043240434428</c:v>
                </c:pt>
                <c:pt idx="32">
                  <c:v>0.9462796051497836</c:v>
                </c:pt>
                <c:pt idx="33">
                  <c:v>0.94489240879675074</c:v>
                </c:pt>
                <c:pt idx="34">
                  <c:v>0.9434997493943128</c:v>
                </c:pt>
                <c:pt idx="35">
                  <c:v>0.94210251433206293</c:v>
                </c:pt>
                <c:pt idx="36">
                  <c:v>0.94070157019190903</c:v>
                </c:pt>
                <c:pt idx="37">
                  <c:v>0.93929776085232253</c:v>
                </c:pt>
                <c:pt idx="38">
                  <c:v>0.93789190584162752</c:v>
                </c:pt>
                <c:pt idx="39">
                  <c:v>0.93648479893434922</c:v>
                </c:pt>
                <c:pt idx="40">
                  <c:v>0.93507720698243346</c:v>
                </c:pt>
                <c:pt idx="41">
                  <c:v>0.93366986897128346</c:v>
                </c:pt>
                <c:pt idx="42">
                  <c:v>0.93226349528907237</c:v>
                </c:pt>
                <c:pt idx="43">
                  <c:v>0.93085876719660421</c:v>
                </c:pt>
                <c:pt idx="44">
                  <c:v>0.92945633648414705</c:v>
                </c:pt>
                <c:pt idx="45">
                  <c:v>0.92805682530109102</c:v>
                </c:pt>
                <c:pt idx="46">
                  <c:v>0.92666082614397605</c:v>
                </c:pt>
                <c:pt idx="47">
                  <c:v>0.92526890198835565</c:v>
                </c:pt>
                <c:pt idx="48">
                  <c:v>0.92388158655009534</c:v>
                </c:pt>
                <c:pt idx="49">
                  <c:v>0.9224993846619961</c:v>
                </c:pt>
                <c:pt idx="50">
                  <c:v>0.9211227727520821</c:v>
                </c:pt>
                <c:pt idx="51">
                  <c:v>0.9197521994104475</c:v>
                </c:pt>
                <c:pt idx="52">
                  <c:v>0.91838808603220801</c:v>
                </c:pt>
                <c:pt idx="53">
                  <c:v>0.91703082752482723</c:v>
                </c:pt>
                <c:pt idx="54">
                  <c:v>0.9156807930688462</c:v>
                </c:pt>
                <c:pt idx="55">
                  <c:v>0.91433832692184813</c:v>
                </c:pt>
                <c:pt idx="56">
                  <c:v>0.91300374925629402</c:v>
                </c:pt>
                <c:pt idx="57">
                  <c:v>0.91167735702267483</c:v>
                </c:pt>
                <c:pt idx="58">
                  <c:v>0.91035942483022303</c:v>
                </c:pt>
                <c:pt idx="59">
                  <c:v>0.90905020583819873</c:v>
                </c:pt>
                <c:pt idx="60">
                  <c:v>0.90774993265151205</c:v>
                </c:pt>
                <c:pt idx="61">
                  <c:v>0.90645881821515628</c:v>
                </c:pt>
                <c:pt idx="62">
                  <c:v>0.90517705670259652</c:v>
                </c:pt>
                <c:pt idx="63">
                  <c:v>0.90390482439388931</c:v>
                </c:pt>
                <c:pt idx="64">
                  <c:v>0.90264228053989515</c:v>
                </c:pt>
                <c:pt idx="65">
                  <c:v>0.9013895682094909</c:v>
                </c:pt>
                <c:pt idx="66">
                  <c:v>0.90014681511718309</c:v>
                </c:pt>
                <c:pt idx="67">
                  <c:v>0.89891413442898171</c:v>
                </c:pt>
                <c:pt idx="68">
                  <c:v>0.89769162554480375</c:v>
                </c:pt>
                <c:pt idx="69">
                  <c:v>0.89647937485604756</c:v>
                </c:pt>
                <c:pt idx="70">
                  <c:v>0.89527745647731327</c:v>
                </c:pt>
                <c:pt idx="71">
                  <c:v>0.89408593295154104</c:v>
                </c:pt>
                <c:pt idx="72">
                  <c:v>0.89290485592809454</c:v>
                </c:pt>
                <c:pt idx="73">
                  <c:v>0.89173426681355838</c:v>
                </c:pt>
                <c:pt idx="74">
                  <c:v>0.89057419739520605</c:v>
                </c:pt>
                <c:pt idx="75">
                  <c:v>0.88942467043727835</c:v>
                </c:pt>
                <c:pt idx="76">
                  <c:v>0.88828570025035336</c:v>
                </c:pt>
                <c:pt idx="77">
                  <c:v>0.88715729323422021</c:v>
                </c:pt>
                <c:pt idx="78">
                  <c:v>0.88603944839477145</c:v>
                </c:pt>
                <c:pt idx="79">
                  <c:v>0.8849321578355156</c:v>
                </c:pt>
                <c:pt idx="80">
                  <c:v>0.88383540722438669</c:v>
                </c:pt>
                <c:pt idx="81">
                  <c:v>0.88274917623657789</c:v>
                </c:pt>
                <c:pt idx="82">
                  <c:v>0.88167343897417361</c:v>
                </c:pt>
                <c:pt idx="83">
                  <c:v>0.8806081643633874</c:v>
                </c:pt>
                <c:pt idx="84">
                  <c:v>0.87955331653022928</c:v>
                </c:pt>
                <c:pt idx="85">
                  <c:v>0.87850885515544863</c:v>
                </c:pt>
                <c:pt idx="86">
                  <c:v>0.87747473580959268</c:v>
                </c:pt>
                <c:pt idx="87">
                  <c:v>0.87645091026903543</c:v>
                </c:pt>
                <c:pt idx="88">
                  <c:v>0.87543732681381048</c:v>
                </c:pt>
                <c:pt idx="89">
                  <c:v>0.87443393050807916</c:v>
                </c:pt>
                <c:pt idx="90">
                  <c:v>0.87344066346405325</c:v>
                </c:pt>
                <c:pt idx="91">
                  <c:v>0.87245746509016442</c:v>
                </c:pt>
                <c:pt idx="92">
                  <c:v>0.87148427232426195</c:v>
                </c:pt>
                <c:pt idx="93">
                  <c:v>0.87052101985259189</c:v>
                </c:pt>
                <c:pt idx="94">
                  <c:v>0.8695676403152911</c:v>
                </c:pt>
                <c:pt idx="95">
                  <c:v>0.86862406449910068</c:v>
                </c:pt>
                <c:pt idx="96">
                  <c:v>0.86769022151798081</c:v>
                </c:pt>
                <c:pt idx="97">
                  <c:v>0.86676603898228055</c:v>
                </c:pt>
                <c:pt idx="98">
                  <c:v>0.86585144315709273</c:v>
                </c:pt>
                <c:pt idx="99">
                  <c:v>0.86494635911038986</c:v>
                </c:pt>
                <c:pt idx="100">
                  <c:v>0.86405071085152285</c:v>
                </c:pt>
                <c:pt idx="101">
                  <c:v>0.863164421460625</c:v>
                </c:pt>
                <c:pt idx="102">
                  <c:v>0.86228741320944735</c:v>
                </c:pt>
                <c:pt idx="103">
                  <c:v>0.86141960767412185</c:v>
                </c:pt>
                <c:pt idx="104">
                  <c:v>0.86056092584032551</c:v>
                </c:pt>
                <c:pt idx="105">
                  <c:v>0.85971128820129594</c:v>
                </c:pt>
                <c:pt idx="106">
                  <c:v>0.85887061484912197</c:v>
                </c:pt>
                <c:pt idx="107">
                  <c:v>0.85803882555971611</c:v>
                </c:pt>
                <c:pt idx="108">
                  <c:v>0.85721583987184835</c:v>
                </c:pt>
                <c:pt idx="109">
                  <c:v>0.85640157716060616</c:v>
                </c:pt>
                <c:pt idx="110">
                  <c:v>0.85559595670561883</c:v>
                </c:pt>
                <c:pt idx="111">
                  <c:v>0.85479889775437323</c:v>
                </c:pt>
                <c:pt idx="112">
                  <c:v>0.85401031958092222</c:v>
                </c:pt>
                <c:pt idx="113">
                  <c:v>0.85323014154027599</c:v>
                </c:pt>
                <c:pt idx="114">
                  <c:v>0.85245828311874572</c:v>
                </c:pt>
                <c:pt idx="115">
                  <c:v>0.85169466398049598</c:v>
                </c:pt>
                <c:pt idx="116">
                  <c:v>0.85093920401054557</c:v>
                </c:pt>
                <c:pt idx="117">
                  <c:v>0.8501918233544451</c:v>
                </c:pt>
                <c:pt idx="118">
                  <c:v>0.84945244245484075</c:v>
                </c:pt>
                <c:pt idx="119">
                  <c:v>0.84872098208512958</c:v>
                </c:pt>
                <c:pt idx="120">
                  <c:v>0.84799736338038911</c:v>
                </c:pt>
                <c:pt idx="121">
                  <c:v>0.84728150786576351</c:v>
                </c:pt>
                <c:pt idx="122">
                  <c:v>0.84657333748246777</c:v>
                </c:pt>
                <c:pt idx="123">
                  <c:v>0.84587277461156996</c:v>
                </c:pt>
                <c:pt idx="124">
                  <c:v>0.84517974209569491</c:v>
                </c:pt>
                <c:pt idx="125">
                  <c:v>0.84449416325878912</c:v>
                </c:pt>
                <c:pt idx="126">
                  <c:v>0.84381596192407438</c:v>
                </c:pt>
                <c:pt idx="127">
                  <c:v>0.84314506243031118</c:v>
                </c:pt>
                <c:pt idx="128">
                  <c:v>0.84248138964648644</c:v>
                </c:pt>
                <c:pt idx="129">
                  <c:v>0.84182486898502995</c:v>
                </c:pt>
                <c:pt idx="130">
                  <c:v>0.84117542641366094</c:v>
                </c:pt>
                <c:pt idx="131">
                  <c:v>0.84053298846595703</c:v>
                </c:pt>
                <c:pt idx="132">
                  <c:v>0.83989748225073246</c:v>
                </c:pt>
                <c:pt idx="133">
                  <c:v>0.83926883546030973</c:v>
                </c:pt>
                <c:pt idx="134">
                  <c:v>0.83864697637775742</c:v>
                </c:pt>
                <c:pt idx="135">
                  <c:v>0.83803183388317048</c:v>
                </c:pt>
                <c:pt idx="136">
                  <c:v>0.83742333745905617</c:v>
                </c:pt>
                <c:pt idx="137">
                  <c:v>0.83682141719489034</c:v>
                </c:pt>
                <c:pt idx="138">
                  <c:v>0.83622600379090306</c:v>
                </c:pt>
                <c:pt idx="139">
                  <c:v>0.83563702856114785</c:v>
                </c:pt>
                <c:pt idx="140">
                  <c:v>0.83505442343590486</c:v>
                </c:pt>
                <c:pt idx="141">
                  <c:v>0.83447812096346974</c:v>
                </c:pt>
                <c:pt idx="142">
                  <c:v>0.8339080543113675</c:v>
                </c:pt>
                <c:pt idx="143">
                  <c:v>0.83334415726703959</c:v>
                </c:pt>
                <c:pt idx="144">
                  <c:v>0.83278636423803754</c:v>
                </c:pt>
                <c:pt idx="145">
                  <c:v>0.83223461025176515</c:v>
                </c:pt>
                <c:pt idx="146">
                  <c:v>0.83168883095479862</c:v>
                </c:pt>
                <c:pt idx="147">
                  <c:v>0.83114896261182092</c:v>
                </c:pt>
                <c:pt idx="148">
                  <c:v>0.83061494210419695</c:v>
                </c:pt>
                <c:pt idx="149">
                  <c:v>0.83008670692821973</c:v>
                </c:pt>
                <c:pt idx="150">
                  <c:v>0.82956419519305158</c:v>
                </c:pt>
                <c:pt idx="151">
                  <c:v>0.82904734561838722</c:v>
                </c:pt>
                <c:pt idx="152">
                  <c:v>0.82853609753185853</c:v>
                </c:pt>
                <c:pt idx="153">
                  <c:v>0.82803039086620489</c:v>
                </c:pt>
                <c:pt idx="154">
                  <c:v>0.82753016615622643</c:v>
                </c:pt>
                <c:pt idx="155">
                  <c:v>0.82703536453554083</c:v>
                </c:pt>
                <c:pt idx="156">
                  <c:v>0.8265459277331586</c:v>
                </c:pt>
                <c:pt idx="157">
                  <c:v>0.82606179806989599</c:v>
                </c:pt>
                <c:pt idx="158">
                  <c:v>0.82558291845463572</c:v>
                </c:pt>
                <c:pt idx="159">
                  <c:v>0.82510923238045519</c:v>
                </c:pt>
                <c:pt idx="160">
                  <c:v>0.82464068392063017</c:v>
                </c:pt>
                <c:pt idx="161">
                  <c:v>0.82417721772452879</c:v>
                </c:pt>
                <c:pt idx="162">
                  <c:v>0.82371877901340695</c:v>
                </c:pt>
                <c:pt idx="163">
                  <c:v>0.82326531357611377</c:v>
                </c:pt>
                <c:pt idx="164">
                  <c:v>0.82281676776471901</c:v>
                </c:pt>
                <c:pt idx="165">
                  <c:v>0.82237308849007107</c:v>
                </c:pt>
                <c:pt idx="166">
                  <c:v>0.82193422321729159</c:v>
                </c:pt>
                <c:pt idx="167">
                  <c:v>0.8215001199612193</c:v>
                </c:pt>
                <c:pt idx="168">
                  <c:v>0.82107072728180497</c:v>
                </c:pt>
                <c:pt idx="169">
                  <c:v>0.82064599427946838</c:v>
                </c:pt>
                <c:pt idx="170">
                  <c:v>0.82022587059042151</c:v>
                </c:pt>
                <c:pt idx="171">
                  <c:v>0.81981030638196406</c:v>
                </c:pt>
                <c:pt idx="172">
                  <c:v>0.81939925234775834</c:v>
                </c:pt>
                <c:pt idx="173">
                  <c:v>0.81899265970308488</c:v>
                </c:pt>
                <c:pt idx="174">
                  <c:v>0.81859048018008795</c:v>
                </c:pt>
                <c:pt idx="175">
                  <c:v>0.81819266602301188</c:v>
                </c:pt>
                <c:pt idx="176">
                  <c:v>0.8177991699834336</c:v>
                </c:pt>
                <c:pt idx="177">
                  <c:v>0.81740994531549538</c:v>
                </c:pt>
                <c:pt idx="178">
                  <c:v>0.8170249457711396</c:v>
                </c:pt>
                <c:pt idx="179">
                  <c:v>0.81664412559535093</c:v>
                </c:pt>
                <c:pt idx="180">
                  <c:v>0.81626743952140735</c:v>
                </c:pt>
                <c:pt idx="181">
                  <c:v>0.81589484276614233</c:v>
                </c:pt>
                <c:pt idx="182">
                  <c:v>0.81552629102522256</c:v>
                </c:pt>
                <c:pt idx="183">
                  <c:v>0.81516174046844081</c:v>
                </c:pt>
                <c:pt idx="184">
                  <c:v>0.81480114773502943</c:v>
                </c:pt>
                <c:pt idx="185">
                  <c:v>0.81444446992899255</c:v>
                </c:pt>
                <c:pt idx="186">
                  <c:v>0.81409166461446181</c:v>
                </c:pt>
                <c:pt idx="187">
                  <c:v>0.81374268981107567</c:v>
                </c:pt>
                <c:pt idx="188">
                  <c:v>0.81339750398938471</c:v>
                </c:pt>
                <c:pt idx="189">
                  <c:v>0.81305606606628256</c:v>
                </c:pt>
                <c:pt idx="190">
                  <c:v>0.81271833540046678</c:v>
                </c:pt>
                <c:pt idx="191">
                  <c:v>0.81238427178792672</c:v>
                </c:pt>
                <c:pt idx="192">
                  <c:v>0.81205383545746335</c:v>
                </c:pt>
                <c:pt idx="193">
                  <c:v>0.81172698706623869</c:v>
                </c:pt>
                <c:pt idx="194">
                  <c:v>0.81140368769535898</c:v>
                </c:pt>
                <c:pt idx="195">
                  <c:v>0.81108389884548771</c:v>
                </c:pt>
                <c:pt idx="196">
                  <c:v>0.81076758243249525</c:v>
                </c:pt>
                <c:pt idx="197">
                  <c:v>0.81045470078313919</c:v>
                </c:pt>
                <c:pt idx="198">
                  <c:v>0.81014521663078121</c:v>
                </c:pt>
                <c:pt idx="199">
                  <c:v>0.80983909311113822</c:v>
                </c:pt>
                <c:pt idx="200">
                  <c:v>0.80953629375806735</c:v>
                </c:pt>
                <c:pt idx="201">
                  <c:v>0.80923678249938913</c:v>
                </c:pt>
                <c:pt idx="202">
                  <c:v>0.80894052365274371</c:v>
                </c:pt>
                <c:pt idx="203">
                  <c:v>0.80864748192148539</c:v>
                </c:pt>
                <c:pt idx="204">
                  <c:v>0.808357622390611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35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350'!$S$11:$S$215</c:f>
              <c:numCache>
                <c:formatCode>0.000</c:formatCode>
                <c:ptCount val="205"/>
                <c:pt idx="0">
                  <c:v>0.99727530727373115</c:v>
                </c:pt>
                <c:pt idx="1">
                  <c:v>0.99625612527567309</c:v>
                </c:pt>
                <c:pt idx="2">
                  <c:v>0.99339254413816191</c:v>
                </c:pt>
                <c:pt idx="3">
                  <c:v>0.98922875714007752</c:v>
                </c:pt>
                <c:pt idx="4">
                  <c:v>0.98660370954468868</c:v>
                </c:pt>
                <c:pt idx="5">
                  <c:v>0.98360032708646572</c:v>
                </c:pt>
                <c:pt idx="6">
                  <c:v>0.98021592630142163</c:v>
                </c:pt>
                <c:pt idx="7">
                  <c:v>0.97645557660375648</c:v>
                </c:pt>
                <c:pt idx="8">
                  <c:v>0.97233181911089228</c:v>
                </c:pt>
                <c:pt idx="9">
                  <c:v>0.96786408236065258</c:v>
                </c:pt>
                <c:pt idx="10">
                  <c:v>0.96693140482535656</c:v>
                </c:pt>
                <c:pt idx="11">
                  <c:v>0.96598620183581019</c:v>
                </c:pt>
                <c:pt idx="12">
                  <c:v>0.96502871149440672</c:v>
                </c:pt>
                <c:pt idx="13">
                  <c:v>0.96405917934472862</c:v>
                </c:pt>
                <c:pt idx="14">
                  <c:v>0.96307785801717094</c:v>
                </c:pt>
                <c:pt idx="15">
                  <c:v>0.96208500687084886</c:v>
                </c:pt>
                <c:pt idx="16">
                  <c:v>0.96108089163260757</c:v>
                </c:pt>
                <c:pt idx="17">
                  <c:v>0.96006578403394527</c:v>
                </c:pt>
                <c:pt idx="18">
                  <c:v>0.95903996144662473</c:v>
                </c:pt>
                <c:pt idx="19">
                  <c:v>0.95800370651772893</c:v>
                </c:pt>
                <c:pt idx="20">
                  <c:v>0.95695730680489099</c:v>
                </c:pt>
                <c:pt idx="21">
                  <c:v>0.95590105441239814</c:v>
                </c:pt>
                <c:pt idx="22">
                  <c:v>0.95483524562884248</c:v>
                </c:pt>
                <c:pt idx="23">
                  <c:v>0.95376018056696454</c:v>
                </c:pt>
                <c:pt idx="24">
                  <c:v>0.95267616280630307</c:v>
                </c:pt>
                <c:pt idx="25">
                  <c:v>0.95158349903923489</c:v>
                </c:pt>
                <c:pt idx="26">
                  <c:v>0.95048249872096058</c:v>
                </c:pt>
                <c:pt idx="27">
                  <c:v>0.94937347372395953</c:v>
                </c:pt>
                <c:pt idx="28">
                  <c:v>0.94825673799740617</c:v>
                </c:pt>
                <c:pt idx="29">
                  <c:v>0.94713260723201009</c:v>
                </c:pt>
                <c:pt idx="30">
                  <c:v>0.94600139853071374</c:v>
                </c:pt>
                <c:pt idx="31">
                  <c:v>0.94486343008564588</c:v>
                </c:pt>
                <c:pt idx="32">
                  <c:v>0.94371902086170567</c:v>
                </c:pt>
                <c:pt idx="33">
                  <c:v>0.94256849028711553</c:v>
                </c:pt>
                <c:pt idx="34">
                  <c:v>0.94141215795125877</c:v>
                </c:pt>
                <c:pt idx="35">
                  <c:v>0.94025034331008384</c:v>
                </c:pt>
                <c:pt idx="36">
                  <c:v>0.93908336539933102</c:v>
                </c:pt>
                <c:pt idx="37">
                  <c:v>0.93791154255581088</c:v>
                </c:pt>
                <c:pt idx="38">
                  <c:v>0.93673519214693568</c:v>
                </c:pt>
                <c:pt idx="39">
                  <c:v>0.9355546303086788</c:v>
                </c:pt>
                <c:pt idx="40">
                  <c:v>0.93437017169211489</c:v>
                </c:pt>
                <c:pt idx="41">
                  <c:v>0.93318212921866217</c:v>
                </c:pt>
                <c:pt idx="42">
                  <c:v>0.93199081384413662</c:v>
                </c:pt>
                <c:pt idx="43">
                  <c:v>0.93079653433169085</c:v>
                </c:pt>
                <c:pt idx="44">
                  <c:v>0.92959959703370154</c:v>
                </c:pt>
                <c:pt idx="45">
                  <c:v>0.92840030568263998</c:v>
                </c:pt>
                <c:pt idx="46">
                  <c:v>0.92719896119094336</c:v>
                </c:pt>
                <c:pt idx="47">
                  <c:v>0.92599586145988799</c:v>
                </c:pt>
                <c:pt idx="48">
                  <c:v>0.92479130119744224</c:v>
                </c:pt>
                <c:pt idx="49">
                  <c:v>0.9235855717450655</c:v>
                </c:pt>
                <c:pt idx="50">
                  <c:v>0.92237896091339777</c:v>
                </c:pt>
                <c:pt idx="51">
                  <c:v>0.92117175282677644</c:v>
                </c:pt>
                <c:pt idx="52">
                  <c:v>0.91996422777649323</c:v>
                </c:pt>
                <c:pt idx="53">
                  <c:v>0.91875666208270046</c:v>
                </c:pt>
                <c:pt idx="54">
                  <c:v>0.91754932796485866</c:v>
                </c:pt>
                <c:pt idx="55">
                  <c:v>0.91634249342060015</c:v>
                </c:pt>
                <c:pt idx="56">
                  <c:v>0.91513642211288948</c:v>
                </c:pt>
                <c:pt idx="57">
                  <c:v>0.91393137326533069</c:v>
                </c:pt>
                <c:pt idx="58">
                  <c:v>0.91272760156547728</c:v>
                </c:pt>
                <c:pt idx="59">
                  <c:v>0.91152535707598803</c:v>
                </c:pt>
                <c:pt idx="60">
                  <c:v>0.91032488515346344</c:v>
                </c:pt>
                <c:pt idx="61">
                  <c:v>0.90912642637478858</c:v>
                </c:pt>
                <c:pt idx="62">
                  <c:v>0.90793021647081062</c:v>
                </c:pt>
                <c:pt idx="63">
                  <c:v>0.90673648626716419</c:v>
                </c:pt>
                <c:pt idx="64">
                  <c:v>0.90554546163205718</c:v>
                </c:pt>
                <c:pt idx="65">
                  <c:v>0.90435736343082918</c:v>
                </c:pt>
                <c:pt idx="66">
                  <c:v>0.90317240748708416</c:v>
                </c:pt>
                <c:pt idx="67">
                  <c:v>0.9019908045502032</c:v>
                </c:pt>
                <c:pt idx="68">
                  <c:v>0.90081276026903556</c:v>
                </c:pt>
                <c:pt idx="69">
                  <c:v>0.89963847517156714</c:v>
                </c:pt>
                <c:pt idx="70">
                  <c:v>0.89846814465036517</c:v>
                </c:pt>
                <c:pt idx="71">
                  <c:v>0.89730195895359621</c:v>
                </c:pt>
                <c:pt idx="72">
                  <c:v>0.89614010318141202</c:v>
                </c:pt>
                <c:pt idx="73">
                  <c:v>0.89498275728750254</c:v>
                </c:pt>
                <c:pt idx="74">
                  <c:v>0.89383009608561359</c:v>
                </c:pt>
                <c:pt idx="75">
                  <c:v>0.89268228926082649</c:v>
                </c:pt>
                <c:pt idx="76">
                  <c:v>0.89153950138539995</c:v>
                </c:pt>
                <c:pt idx="77">
                  <c:v>0.89040189193897901</c:v>
                </c:pt>
                <c:pt idx="78">
                  <c:v>0.88926961533296967</c:v>
                </c:pt>
                <c:pt idx="79">
                  <c:v>0.8881428209388883</c:v>
                </c:pt>
                <c:pt idx="80">
                  <c:v>0.88702165312049619</c:v>
                </c:pt>
                <c:pt idx="81">
                  <c:v>0.88590625126952549</c:v>
                </c:pt>
                <c:pt idx="82">
                  <c:v>0.88479674984481604</c:v>
                </c:pt>
                <c:pt idx="83">
                  <c:v>0.88369327841467804</c:v>
                </c:pt>
                <c:pt idx="84">
                  <c:v>0.88259596170230126</c:v>
                </c:pt>
                <c:pt idx="85">
                  <c:v>0.88150491963403854</c:v>
                </c:pt>
                <c:pt idx="86">
                  <c:v>0.88042026739038681</c:v>
                </c:pt>
                <c:pt idx="87">
                  <c:v>0.87934211545950258</c:v>
                </c:pt>
                <c:pt idx="88">
                  <c:v>0.87827056969308581</c:v>
                </c:pt>
                <c:pt idx="89">
                  <c:v>0.87720573136447155</c:v>
                </c:pt>
                <c:pt idx="90">
                  <c:v>0.87614769722877506</c:v>
                </c:pt>
                <c:pt idx="91">
                  <c:v>0.87509655958493837</c:v>
                </c:pt>
                <c:pt idx="92">
                  <c:v>0.87405240633953052</c:v>
                </c:pt>
                <c:pt idx="93">
                  <c:v>0.87301532107215918</c:v>
                </c:pt>
                <c:pt idx="94">
                  <c:v>0.87198538310235418</c:v>
                </c:pt>
                <c:pt idx="95">
                  <c:v>0.87096266755778939</c:v>
                </c:pt>
                <c:pt idx="96">
                  <c:v>0.8699472454437116</c:v>
                </c:pt>
                <c:pt idx="97">
                  <c:v>0.86893918371345258</c:v>
                </c:pt>
                <c:pt idx="98">
                  <c:v>0.86793854533990122</c:v>
                </c:pt>
                <c:pt idx="99">
                  <c:v>0.86694538938782018</c:v>
                </c:pt>
                <c:pt idx="100">
                  <c:v>0.86595977108689215</c:v>
                </c:pt>
                <c:pt idx="101">
                  <c:v>0.86498174190539023</c:v>
                </c:pt>
                <c:pt idx="102">
                  <c:v>0.86401134962436599</c:v>
                </c:pt>
                <c:pt idx="103">
                  <c:v>0.86304863841225432</c:v>
                </c:pt>
                <c:pt idx="104">
                  <c:v>0.86209364889980333</c:v>
                </c:pt>
                <c:pt idx="105">
                  <c:v>0.86114641825523075</c:v>
                </c:pt>
                <c:pt idx="106">
                  <c:v>0.86020698025952613</c:v>
                </c:pt>
                <c:pt idx="107">
                  <c:v>0.85927536538180826</c:v>
                </c:pt>
                <c:pt idx="108">
                  <c:v>0.85835160085466244</c:v>
                </c:pt>
                <c:pt idx="109">
                  <c:v>0.85743571074937885</c:v>
                </c:pt>
                <c:pt idx="110">
                  <c:v>0.85652771605101985</c:v>
                </c:pt>
                <c:pt idx="111">
                  <c:v>0.85562763473324743</c:v>
                </c:pt>
                <c:pt idx="112">
                  <c:v>0.85473548183284442</c:v>
                </c:pt>
                <c:pt idx="113">
                  <c:v>0.85385126952386903</c:v>
                </c:pt>
                <c:pt idx="114">
                  <c:v>0.85297500719138297</c:v>
                </c:pt>
                <c:pt idx="115">
                  <c:v>0.8521067015046967</c:v>
                </c:pt>
                <c:pt idx="116">
                  <c:v>0.85124635649008251</c:v>
                </c:pt>
                <c:pt idx="117">
                  <c:v>0.85039397360290392</c:v>
                </c:pt>
                <c:pt idx="118">
                  <c:v>0.84954955179911584</c:v>
                </c:pt>
                <c:pt idx="119">
                  <c:v>0.84871308760609343</c:v>
                </c:pt>
                <c:pt idx="120">
                  <c:v>0.84788457519274785</c:v>
                </c:pt>
                <c:pt idx="121">
                  <c:v>0.8470640064388929</c:v>
                </c:pt>
                <c:pt idx="122">
                  <c:v>0.84625137100382675</c:v>
                </c:pt>
                <c:pt idx="123">
                  <c:v>0.84544665639409611</c:v>
                </c:pt>
                <c:pt idx="124">
                  <c:v>0.84464984803041465</c:v>
                </c:pt>
                <c:pt idx="125">
                  <c:v>0.84386092931370682</c:v>
                </c:pt>
                <c:pt idx="126">
                  <c:v>0.84307988169025194</c:v>
                </c:pt>
                <c:pt idx="127">
                  <c:v>0.84230668471590764</c:v>
                </c:pt>
                <c:pt idx="128">
                  <c:v>0.84154131611938854</c:v>
                </c:pt>
                <c:pt idx="129">
                  <c:v>0.84078375186458565</c:v>
                </c:pt>
                <c:pt idx="130">
                  <c:v>0.84003396621190596</c:v>
                </c:pt>
                <c:pt idx="131">
                  <c:v>0.83929193177861972</c:v>
                </c:pt>
                <c:pt idx="132">
                  <c:v>0.83855761959820319</c:v>
                </c:pt>
                <c:pt idx="133">
                  <c:v>0.83783099917866133</c:v>
                </c:pt>
                <c:pt idx="134">
                  <c:v>0.83711203855982719</c:v>
                </c:pt>
                <c:pt idx="135">
                  <c:v>0.83640070436962477</c:v>
                </c:pt>
                <c:pt idx="136">
                  <c:v>0.83569696187929121</c:v>
                </c:pt>
                <c:pt idx="137">
                  <c:v>0.83500077505755321</c:v>
                </c:pt>
                <c:pt idx="138">
                  <c:v>0.83431210662375388</c:v>
                </c:pt>
                <c:pt idx="139">
                  <c:v>0.83363091809992718</c:v>
                </c:pt>
                <c:pt idx="140">
                  <c:v>0.83295716986181956</c:v>
                </c:pt>
                <c:pt idx="141">
                  <c:v>0.83229082118885911</c:v>
                </c:pt>
                <c:pt idx="142">
                  <c:v>0.8316318303130722</c:v>
                </c:pt>
                <c:pt idx="143">
                  <c:v>0.83098015446695117</c:v>
                </c:pt>
                <c:pt idx="144">
                  <c:v>0.83033574993027626</c:v>
                </c:pt>
                <c:pt idx="145">
                  <c:v>0.82969857207589426</c:v>
                </c:pt>
                <c:pt idx="146">
                  <c:v>0.82906857541446255</c:v>
                </c:pt>
                <c:pt idx="147">
                  <c:v>0.82844571363816</c:v>
                </c:pt>
                <c:pt idx="148">
                  <c:v>0.82782993966337559</c:v>
                </c:pt>
                <c:pt idx="149">
                  <c:v>0.82722120567237933</c:v>
                </c:pt>
                <c:pt idx="150">
                  <c:v>0.82661946315398516</c:v>
                </c:pt>
                <c:pt idx="151">
                  <c:v>0.82602466294321408</c:v>
                </c:pt>
                <c:pt idx="152">
                  <c:v>0.82543675525996685</c:v>
                </c:pt>
                <c:pt idx="153">
                  <c:v>0.82485568974671697</c:v>
                </c:pt>
                <c:pt idx="154">
                  <c:v>0.82428141550523326</c:v>
                </c:pt>
                <c:pt idx="155">
                  <c:v>0.82371388113234323</c:v>
                </c:pt>
                <c:pt idx="156">
                  <c:v>0.82315303475475021</c:v>
                </c:pt>
                <c:pt idx="157">
                  <c:v>0.82259882406291296</c:v>
                </c:pt>
                <c:pt idx="158">
                  <c:v>0.82205119634400348</c:v>
                </c:pt>
                <c:pt idx="159">
                  <c:v>0.82151009851395229</c:v>
                </c:pt>
                <c:pt idx="160">
                  <c:v>0.82097547714859576</c:v>
                </c:pt>
                <c:pt idx="161">
                  <c:v>0.82044727851393884</c:v>
                </c:pt>
                <c:pt idx="162">
                  <c:v>0.81992544859554428</c:v>
                </c:pt>
                <c:pt idx="163">
                  <c:v>0.819409933127065</c:v>
                </c:pt>
                <c:pt idx="164">
                  <c:v>0.81890067761792984</c:v>
                </c:pt>
                <c:pt idx="165">
                  <c:v>0.81839762738020005</c:v>
                </c:pt>
                <c:pt idx="166">
                  <c:v>0.81790072755460697</c:v>
                </c:pt>
                <c:pt idx="167">
                  <c:v>0.81740992313578797</c:v>
                </c:pt>
                <c:pt idx="168">
                  <c:v>0.81692515899673346</c:v>
                </c:pt>
                <c:pt idx="169">
                  <c:v>0.81644637991245861</c:v>
                </c:pt>
                <c:pt idx="170">
                  <c:v>0.81597353058291533</c:v>
                </c:pt>
                <c:pt idx="171">
                  <c:v>0.81550655565515828</c:v>
                </c:pt>
                <c:pt idx="172">
                  <c:v>0.81504539974477985</c:v>
                </c:pt>
                <c:pt idx="173">
                  <c:v>0.81459000745662624</c:v>
                </c:pt>
                <c:pt idx="174">
                  <c:v>0.81414032340481268</c:v>
                </c:pt>
                <c:pt idx="175">
                  <c:v>0.81369629223204865</c:v>
                </c:pt>
                <c:pt idx="176">
                  <c:v>0.81325785862828892</c:v>
                </c:pt>
                <c:pt idx="177">
                  <c:v>0.812824967348725</c:v>
                </c:pt>
                <c:pt idx="178">
                  <c:v>0.8123975632311301</c:v>
                </c:pt>
                <c:pt idx="179">
                  <c:v>0.81197559121257146</c:v>
                </c:pt>
                <c:pt idx="180">
                  <c:v>0.81155899634550621</c:v>
                </c:pt>
                <c:pt idx="181">
                  <c:v>0.81114772381327105</c:v>
                </c:pt>
                <c:pt idx="182">
                  <c:v>0.81074171894498237</c:v>
                </c:pt>
                <c:pt idx="183">
                  <c:v>0.81034092722986006</c:v>
                </c:pt>
                <c:pt idx="184">
                  <c:v>0.80994529433098583</c:v>
                </c:pt>
                <c:pt idx="185">
                  <c:v>0.80955476609851407</c:v>
                </c:pt>
                <c:pt idx="186">
                  <c:v>0.80916928858234305</c:v>
                </c:pt>
                <c:pt idx="187">
                  <c:v>0.80878880804426412</c:v>
                </c:pt>
                <c:pt idx="188">
                  <c:v>0.80841327096959958</c:v>
                </c:pt>
                <c:pt idx="189">
                  <c:v>0.80804262407834071</c:v>
                </c:pt>
                <c:pt idx="190">
                  <c:v>0.80767681433580263</c:v>
                </c:pt>
                <c:pt idx="191">
                  <c:v>0.80731578896280354</c:v>
                </c:pt>
                <c:pt idx="192">
                  <c:v>0.8069594954453837</c:v>
                </c:pt>
                <c:pt idx="193">
                  <c:v>0.80660788154407548</c:v>
                </c:pt>
                <c:pt idx="194">
                  <c:v>0.8062608953027357</c:v>
                </c:pt>
                <c:pt idx="195">
                  <c:v>0.80591848505695296</c:v>
                </c:pt>
                <c:pt idx="196">
                  <c:v>0.80558059944203964</c:v>
                </c:pt>
                <c:pt idx="197">
                  <c:v>0.80524718740062307</c:v>
                </c:pt>
                <c:pt idx="198">
                  <c:v>0.80491819818984289</c:v>
                </c:pt>
                <c:pt idx="199">
                  <c:v>0.80459358138816905</c:v>
                </c:pt>
                <c:pt idx="200">
                  <c:v>0.80427328690184918</c:v>
                </c:pt>
                <c:pt idx="201">
                  <c:v>0.8039572649709964</c:v>
                </c:pt>
                <c:pt idx="202">
                  <c:v>0.80364546617532873</c:v>
                </c:pt>
                <c:pt idx="203">
                  <c:v>0.80333784143956832</c:v>
                </c:pt>
                <c:pt idx="204">
                  <c:v>0.8030343420385120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741120"/>
        <c:axId val="467747392"/>
      </c:scatterChart>
      <c:valAx>
        <c:axId val="467741120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7747392"/>
        <c:crosses val="autoZero"/>
        <c:crossBetween val="midCat"/>
        <c:majorUnit val="10"/>
      </c:valAx>
      <c:valAx>
        <c:axId val="467747392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7741120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751312"/>
        <c:axId val="467748568"/>
      </c:scatterChart>
      <c:valAx>
        <c:axId val="467751312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48568"/>
        <c:crosses val="autoZero"/>
        <c:crossBetween val="midCat"/>
      </c:valAx>
      <c:valAx>
        <c:axId val="4677485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513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744256"/>
        <c:axId val="467749744"/>
      </c:scatterChart>
      <c:valAx>
        <c:axId val="4677442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49744"/>
        <c:crosses val="autoZero"/>
        <c:crossBetween val="midCat"/>
      </c:valAx>
      <c:valAx>
        <c:axId val="467749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442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350'!$S$11:$S$215</c:f>
              <c:numCache>
                <c:formatCode>0.000</c:formatCode>
                <c:ptCount val="205"/>
                <c:pt idx="0">
                  <c:v>0.99727530727373115</c:v>
                </c:pt>
                <c:pt idx="1">
                  <c:v>0.99625612527567309</c:v>
                </c:pt>
                <c:pt idx="2">
                  <c:v>0.99339254413816191</c:v>
                </c:pt>
                <c:pt idx="3">
                  <c:v>0.98922875714007752</c:v>
                </c:pt>
                <c:pt idx="4">
                  <c:v>0.98660370954468868</c:v>
                </c:pt>
                <c:pt idx="5">
                  <c:v>0.98360032708646572</c:v>
                </c:pt>
                <c:pt idx="6">
                  <c:v>0.98021592630142163</c:v>
                </c:pt>
                <c:pt idx="7">
                  <c:v>0.97645557660375648</c:v>
                </c:pt>
                <c:pt idx="8">
                  <c:v>0.97233181911089228</c:v>
                </c:pt>
                <c:pt idx="9">
                  <c:v>0.96786408236065258</c:v>
                </c:pt>
                <c:pt idx="10">
                  <c:v>0.96693140482535656</c:v>
                </c:pt>
                <c:pt idx="11">
                  <c:v>0.96598620183581019</c:v>
                </c:pt>
                <c:pt idx="12">
                  <c:v>0.96502871149440672</c:v>
                </c:pt>
                <c:pt idx="13">
                  <c:v>0.96405917934472862</c:v>
                </c:pt>
                <c:pt idx="14">
                  <c:v>0.96307785801717094</c:v>
                </c:pt>
                <c:pt idx="15">
                  <c:v>0.96208500687084886</c:v>
                </c:pt>
                <c:pt idx="16">
                  <c:v>0.96108089163260757</c:v>
                </c:pt>
                <c:pt idx="17">
                  <c:v>0.96006578403394527</c:v>
                </c:pt>
                <c:pt idx="18">
                  <c:v>0.95903996144662473</c:v>
                </c:pt>
                <c:pt idx="19">
                  <c:v>0.95800370651772893</c:v>
                </c:pt>
                <c:pt idx="20">
                  <c:v>0.95695730680489099</c:v>
                </c:pt>
                <c:pt idx="21">
                  <c:v>0.95590105441239814</c:v>
                </c:pt>
                <c:pt idx="22">
                  <c:v>0.95483524562884248</c:v>
                </c:pt>
                <c:pt idx="23">
                  <c:v>0.95376018056696454</c:v>
                </c:pt>
                <c:pt idx="24">
                  <c:v>0.95267616280630307</c:v>
                </c:pt>
                <c:pt idx="25">
                  <c:v>0.95158349903923489</c:v>
                </c:pt>
                <c:pt idx="26">
                  <c:v>0.95048249872096058</c:v>
                </c:pt>
                <c:pt idx="27">
                  <c:v>0.94937347372395953</c:v>
                </c:pt>
                <c:pt idx="28">
                  <c:v>0.94825673799740617</c:v>
                </c:pt>
                <c:pt idx="29">
                  <c:v>0.94713260723201009</c:v>
                </c:pt>
                <c:pt idx="30">
                  <c:v>0.94600139853071374</c:v>
                </c:pt>
                <c:pt idx="31">
                  <c:v>0.94486343008564588</c:v>
                </c:pt>
                <c:pt idx="32">
                  <c:v>0.94371902086170567</c:v>
                </c:pt>
                <c:pt idx="33">
                  <c:v>0.94256849028711553</c:v>
                </c:pt>
                <c:pt idx="34">
                  <c:v>0.94141215795125877</c:v>
                </c:pt>
                <c:pt idx="35">
                  <c:v>0.94025034331008384</c:v>
                </c:pt>
                <c:pt idx="36">
                  <c:v>0.93908336539933102</c:v>
                </c:pt>
                <c:pt idx="37">
                  <c:v>0.93791154255581088</c:v>
                </c:pt>
                <c:pt idx="38">
                  <c:v>0.93673519214693568</c:v>
                </c:pt>
                <c:pt idx="39">
                  <c:v>0.9355546303086788</c:v>
                </c:pt>
                <c:pt idx="40">
                  <c:v>0.93437017169211489</c:v>
                </c:pt>
                <c:pt idx="41">
                  <c:v>0.93318212921866217</c:v>
                </c:pt>
                <c:pt idx="42">
                  <c:v>0.93199081384413662</c:v>
                </c:pt>
                <c:pt idx="43">
                  <c:v>0.93079653433169085</c:v>
                </c:pt>
                <c:pt idx="44">
                  <c:v>0.92959959703370154</c:v>
                </c:pt>
                <c:pt idx="45">
                  <c:v>0.92840030568263998</c:v>
                </c:pt>
                <c:pt idx="46">
                  <c:v>0.92719896119094336</c:v>
                </c:pt>
                <c:pt idx="47">
                  <c:v>0.92599586145988799</c:v>
                </c:pt>
                <c:pt idx="48">
                  <c:v>0.92479130119744224</c:v>
                </c:pt>
                <c:pt idx="49">
                  <c:v>0.9235855717450655</c:v>
                </c:pt>
                <c:pt idx="50">
                  <c:v>0.92237896091339777</c:v>
                </c:pt>
                <c:pt idx="51">
                  <c:v>0.92117175282677644</c:v>
                </c:pt>
                <c:pt idx="52">
                  <c:v>0.91996422777649323</c:v>
                </c:pt>
                <c:pt idx="53">
                  <c:v>0.91875666208270046</c:v>
                </c:pt>
                <c:pt idx="54">
                  <c:v>0.91754932796485866</c:v>
                </c:pt>
                <c:pt idx="55">
                  <c:v>0.91634249342060015</c:v>
                </c:pt>
                <c:pt idx="56">
                  <c:v>0.91513642211288948</c:v>
                </c:pt>
                <c:pt idx="57">
                  <c:v>0.91393137326533069</c:v>
                </c:pt>
                <c:pt idx="58">
                  <c:v>0.91272760156547728</c:v>
                </c:pt>
                <c:pt idx="59">
                  <c:v>0.91152535707598803</c:v>
                </c:pt>
                <c:pt idx="60">
                  <c:v>0.91032488515346344</c:v>
                </c:pt>
                <c:pt idx="61">
                  <c:v>0.90912642637478858</c:v>
                </c:pt>
                <c:pt idx="62">
                  <c:v>0.90793021647081062</c:v>
                </c:pt>
                <c:pt idx="63">
                  <c:v>0.90673648626716419</c:v>
                </c:pt>
                <c:pt idx="64">
                  <c:v>0.90554546163205718</c:v>
                </c:pt>
                <c:pt idx="65">
                  <c:v>0.90435736343082918</c:v>
                </c:pt>
                <c:pt idx="66">
                  <c:v>0.90317240748708416</c:v>
                </c:pt>
                <c:pt idx="67">
                  <c:v>0.9019908045502032</c:v>
                </c:pt>
                <c:pt idx="68">
                  <c:v>0.90081276026903556</c:v>
                </c:pt>
                <c:pt idx="69">
                  <c:v>0.89963847517156714</c:v>
                </c:pt>
                <c:pt idx="70">
                  <c:v>0.89846814465036517</c:v>
                </c:pt>
                <c:pt idx="71">
                  <c:v>0.89730195895359621</c:v>
                </c:pt>
                <c:pt idx="72">
                  <c:v>0.89614010318141202</c:v>
                </c:pt>
                <c:pt idx="73">
                  <c:v>0.89498275728750254</c:v>
                </c:pt>
                <c:pt idx="74">
                  <c:v>0.89383009608561359</c:v>
                </c:pt>
                <c:pt idx="75">
                  <c:v>0.89268228926082649</c:v>
                </c:pt>
                <c:pt idx="76">
                  <c:v>0.89153950138539995</c:v>
                </c:pt>
                <c:pt idx="77">
                  <c:v>0.89040189193897901</c:v>
                </c:pt>
                <c:pt idx="78">
                  <c:v>0.88926961533296967</c:v>
                </c:pt>
                <c:pt idx="79">
                  <c:v>0.8881428209388883</c:v>
                </c:pt>
                <c:pt idx="80">
                  <c:v>0.88702165312049619</c:v>
                </c:pt>
                <c:pt idx="81">
                  <c:v>0.88590625126952549</c:v>
                </c:pt>
                <c:pt idx="82">
                  <c:v>0.88479674984481604</c:v>
                </c:pt>
                <c:pt idx="83">
                  <c:v>0.88369327841467804</c:v>
                </c:pt>
                <c:pt idx="84">
                  <c:v>0.88259596170230126</c:v>
                </c:pt>
                <c:pt idx="85">
                  <c:v>0.88150491963403854</c:v>
                </c:pt>
                <c:pt idx="86">
                  <c:v>0.88042026739038681</c:v>
                </c:pt>
                <c:pt idx="87">
                  <c:v>0.87934211545950258</c:v>
                </c:pt>
                <c:pt idx="88">
                  <c:v>0.87827056969308581</c:v>
                </c:pt>
                <c:pt idx="89">
                  <c:v>0.87720573136447155</c:v>
                </c:pt>
                <c:pt idx="90">
                  <c:v>0.87614769722877506</c:v>
                </c:pt>
                <c:pt idx="91">
                  <c:v>0.87509655958493837</c:v>
                </c:pt>
                <c:pt idx="92">
                  <c:v>0.87405240633953052</c:v>
                </c:pt>
                <c:pt idx="93">
                  <c:v>0.87301532107215918</c:v>
                </c:pt>
                <c:pt idx="94">
                  <c:v>0.87198538310235418</c:v>
                </c:pt>
                <c:pt idx="95">
                  <c:v>0.87096266755778939</c:v>
                </c:pt>
                <c:pt idx="96">
                  <c:v>0.8699472454437116</c:v>
                </c:pt>
                <c:pt idx="97">
                  <c:v>0.86893918371345258</c:v>
                </c:pt>
                <c:pt idx="98">
                  <c:v>0.86793854533990122</c:v>
                </c:pt>
                <c:pt idx="99">
                  <c:v>0.86694538938782018</c:v>
                </c:pt>
                <c:pt idx="100">
                  <c:v>0.86595977108689215</c:v>
                </c:pt>
                <c:pt idx="101">
                  <c:v>0.86498174190539023</c:v>
                </c:pt>
                <c:pt idx="102">
                  <c:v>0.86401134962436599</c:v>
                </c:pt>
                <c:pt idx="103">
                  <c:v>0.86304863841225432</c:v>
                </c:pt>
                <c:pt idx="104">
                  <c:v>0.86209364889980333</c:v>
                </c:pt>
                <c:pt idx="105">
                  <c:v>0.86114641825523075</c:v>
                </c:pt>
                <c:pt idx="106">
                  <c:v>0.86020698025952613</c:v>
                </c:pt>
                <c:pt idx="107">
                  <c:v>0.85927536538180826</c:v>
                </c:pt>
                <c:pt idx="108">
                  <c:v>0.85835160085466244</c:v>
                </c:pt>
                <c:pt idx="109">
                  <c:v>0.85743571074937885</c:v>
                </c:pt>
                <c:pt idx="110">
                  <c:v>0.85652771605101985</c:v>
                </c:pt>
                <c:pt idx="111">
                  <c:v>0.85562763473324743</c:v>
                </c:pt>
                <c:pt idx="112">
                  <c:v>0.85473548183284442</c:v>
                </c:pt>
                <c:pt idx="113">
                  <c:v>0.85385126952386903</c:v>
                </c:pt>
                <c:pt idx="114">
                  <c:v>0.85297500719138297</c:v>
                </c:pt>
                <c:pt idx="115">
                  <c:v>0.8521067015046967</c:v>
                </c:pt>
                <c:pt idx="116">
                  <c:v>0.85124635649008251</c:v>
                </c:pt>
                <c:pt idx="117">
                  <c:v>0.85039397360290392</c:v>
                </c:pt>
                <c:pt idx="118">
                  <c:v>0.84954955179911584</c:v>
                </c:pt>
                <c:pt idx="119">
                  <c:v>0.84871308760609343</c:v>
                </c:pt>
                <c:pt idx="120">
                  <c:v>0.84788457519274785</c:v>
                </c:pt>
                <c:pt idx="121">
                  <c:v>0.8470640064388929</c:v>
                </c:pt>
                <c:pt idx="122">
                  <c:v>0.84625137100382675</c:v>
                </c:pt>
                <c:pt idx="123">
                  <c:v>0.84544665639409611</c:v>
                </c:pt>
                <c:pt idx="124">
                  <c:v>0.84464984803041465</c:v>
                </c:pt>
                <c:pt idx="125">
                  <c:v>0.84386092931370682</c:v>
                </c:pt>
                <c:pt idx="126">
                  <c:v>0.84307988169025194</c:v>
                </c:pt>
                <c:pt idx="127">
                  <c:v>0.84230668471590764</c:v>
                </c:pt>
                <c:pt idx="128">
                  <c:v>0.84154131611938854</c:v>
                </c:pt>
                <c:pt idx="129">
                  <c:v>0.84078375186458565</c:v>
                </c:pt>
                <c:pt idx="130">
                  <c:v>0.84003396621190596</c:v>
                </c:pt>
                <c:pt idx="131">
                  <c:v>0.83929193177861972</c:v>
                </c:pt>
                <c:pt idx="132">
                  <c:v>0.83855761959820319</c:v>
                </c:pt>
                <c:pt idx="133">
                  <c:v>0.83783099917866133</c:v>
                </c:pt>
                <c:pt idx="134">
                  <c:v>0.83711203855982719</c:v>
                </c:pt>
                <c:pt idx="135">
                  <c:v>0.83640070436962477</c:v>
                </c:pt>
                <c:pt idx="136">
                  <c:v>0.83569696187929121</c:v>
                </c:pt>
                <c:pt idx="137">
                  <c:v>0.83500077505755321</c:v>
                </c:pt>
                <c:pt idx="138">
                  <c:v>0.83431210662375388</c:v>
                </c:pt>
                <c:pt idx="139">
                  <c:v>0.83363091809992718</c:v>
                </c:pt>
                <c:pt idx="140">
                  <c:v>0.83295716986181956</c:v>
                </c:pt>
                <c:pt idx="141">
                  <c:v>0.83229082118885911</c:v>
                </c:pt>
                <c:pt idx="142">
                  <c:v>0.8316318303130722</c:v>
                </c:pt>
                <c:pt idx="143">
                  <c:v>0.83098015446695117</c:v>
                </c:pt>
                <c:pt idx="144">
                  <c:v>0.83033574993027626</c:v>
                </c:pt>
                <c:pt idx="145">
                  <c:v>0.82969857207589426</c:v>
                </c:pt>
                <c:pt idx="146">
                  <c:v>0.82906857541446255</c:v>
                </c:pt>
                <c:pt idx="147">
                  <c:v>0.82844571363816</c:v>
                </c:pt>
                <c:pt idx="148">
                  <c:v>0.82782993966337559</c:v>
                </c:pt>
                <c:pt idx="149">
                  <c:v>0.82722120567237933</c:v>
                </c:pt>
                <c:pt idx="150">
                  <c:v>0.82661946315398516</c:v>
                </c:pt>
                <c:pt idx="151">
                  <c:v>0.82602466294321408</c:v>
                </c:pt>
                <c:pt idx="152">
                  <c:v>0.82543675525996685</c:v>
                </c:pt>
                <c:pt idx="153">
                  <c:v>0.82485568974671697</c:v>
                </c:pt>
                <c:pt idx="154">
                  <c:v>0.82428141550523326</c:v>
                </c:pt>
                <c:pt idx="155">
                  <c:v>0.82371388113234323</c:v>
                </c:pt>
                <c:pt idx="156">
                  <c:v>0.82315303475475021</c:v>
                </c:pt>
                <c:pt idx="157">
                  <c:v>0.82259882406291296</c:v>
                </c:pt>
                <c:pt idx="158">
                  <c:v>0.82205119634400348</c:v>
                </c:pt>
                <c:pt idx="159">
                  <c:v>0.82151009851395229</c:v>
                </c:pt>
                <c:pt idx="160">
                  <c:v>0.82097547714859576</c:v>
                </c:pt>
                <c:pt idx="161">
                  <c:v>0.82044727851393884</c:v>
                </c:pt>
                <c:pt idx="162">
                  <c:v>0.81992544859554428</c:v>
                </c:pt>
                <c:pt idx="163">
                  <c:v>0.819409933127065</c:v>
                </c:pt>
                <c:pt idx="164">
                  <c:v>0.81890067761792984</c:v>
                </c:pt>
                <c:pt idx="165">
                  <c:v>0.81839762738020005</c:v>
                </c:pt>
                <c:pt idx="166">
                  <c:v>0.81790072755460697</c:v>
                </c:pt>
                <c:pt idx="167">
                  <c:v>0.81740992313578797</c:v>
                </c:pt>
                <c:pt idx="168">
                  <c:v>0.81692515899673346</c:v>
                </c:pt>
                <c:pt idx="169">
                  <c:v>0.81644637991245861</c:v>
                </c:pt>
                <c:pt idx="170">
                  <c:v>0.81597353058291533</c:v>
                </c:pt>
                <c:pt idx="171">
                  <c:v>0.81550655565515828</c:v>
                </c:pt>
                <c:pt idx="172">
                  <c:v>0.81504539974477985</c:v>
                </c:pt>
                <c:pt idx="173">
                  <c:v>0.81459000745662624</c:v>
                </c:pt>
                <c:pt idx="174">
                  <c:v>0.81414032340481268</c:v>
                </c:pt>
                <c:pt idx="175">
                  <c:v>0.81369629223204865</c:v>
                </c:pt>
                <c:pt idx="176">
                  <c:v>0.81325785862828892</c:v>
                </c:pt>
                <c:pt idx="177">
                  <c:v>0.812824967348725</c:v>
                </c:pt>
                <c:pt idx="178">
                  <c:v>0.8123975632311301</c:v>
                </c:pt>
                <c:pt idx="179">
                  <c:v>0.81197559121257146</c:v>
                </c:pt>
                <c:pt idx="180">
                  <c:v>0.81155899634550621</c:v>
                </c:pt>
                <c:pt idx="181">
                  <c:v>0.81114772381327105</c:v>
                </c:pt>
                <c:pt idx="182">
                  <c:v>0.81074171894498237</c:v>
                </c:pt>
                <c:pt idx="183">
                  <c:v>0.81034092722986006</c:v>
                </c:pt>
                <c:pt idx="184">
                  <c:v>0.80994529433098583</c:v>
                </c:pt>
                <c:pt idx="185">
                  <c:v>0.80955476609851407</c:v>
                </c:pt>
                <c:pt idx="186">
                  <c:v>0.80916928858234305</c:v>
                </c:pt>
                <c:pt idx="187">
                  <c:v>0.80878880804426412</c:v>
                </c:pt>
                <c:pt idx="188">
                  <c:v>0.80841327096959958</c:v>
                </c:pt>
                <c:pt idx="189">
                  <c:v>0.80804262407834071</c:v>
                </c:pt>
                <c:pt idx="190">
                  <c:v>0.80767681433580263</c:v>
                </c:pt>
                <c:pt idx="191">
                  <c:v>0.80731578896280354</c:v>
                </c:pt>
                <c:pt idx="192">
                  <c:v>0.8069594954453837</c:v>
                </c:pt>
                <c:pt idx="193">
                  <c:v>0.80660788154407548</c:v>
                </c:pt>
                <c:pt idx="194">
                  <c:v>0.8062608953027357</c:v>
                </c:pt>
                <c:pt idx="195">
                  <c:v>0.80591848505695296</c:v>
                </c:pt>
                <c:pt idx="196">
                  <c:v>0.80558059944203964</c:v>
                </c:pt>
                <c:pt idx="197">
                  <c:v>0.80524718740062307</c:v>
                </c:pt>
                <c:pt idx="198">
                  <c:v>0.80491819818984289</c:v>
                </c:pt>
                <c:pt idx="199">
                  <c:v>0.80459358138816905</c:v>
                </c:pt>
                <c:pt idx="200">
                  <c:v>0.80427328690184918</c:v>
                </c:pt>
                <c:pt idx="201">
                  <c:v>0.8039572649709964</c:v>
                </c:pt>
                <c:pt idx="202">
                  <c:v>0.80364546617532873</c:v>
                </c:pt>
                <c:pt idx="203">
                  <c:v>0.80333784143956832</c:v>
                </c:pt>
                <c:pt idx="204">
                  <c:v>0.80303434203851209</c:v>
                </c:pt>
              </c:numCache>
            </c:numRef>
          </c:xVal>
          <c:yVal>
            <c:numRef>
              <c:f>'2350'!$AE$11:$AE$215</c:f>
              <c:numCache>
                <c:formatCode>0.0000000</c:formatCode>
                <c:ptCount val="205"/>
                <c:pt idx="0">
                  <c:v>0.3953979412068786</c:v>
                </c:pt>
                <c:pt idx="1">
                  <c:v>0.32538683585721395</c:v>
                </c:pt>
                <c:pt idx="2">
                  <c:v>0.20693300360312022</c:v>
                </c:pt>
                <c:pt idx="3">
                  <c:v>0.12145345564017744</c:v>
                </c:pt>
                <c:pt idx="4">
                  <c:v>9.0450148286063292E-2</c:v>
                </c:pt>
                <c:pt idx="5">
                  <c:v>6.6174452619273211E-2</c:v>
                </c:pt>
                <c:pt idx="6">
                  <c:v>4.7602054778916436E-2</c:v>
                </c:pt>
                <c:pt idx="7">
                  <c:v>3.369687251586314E-2</c:v>
                </c:pt>
                <c:pt idx="8">
                  <c:v>2.3493688846877636E-2</c:v>
                </c:pt>
                <c:pt idx="9">
                  <c:v>1.6146173765442123E-2</c:v>
                </c:pt>
                <c:pt idx="10">
                  <c:v>1.4954599651597752E-2</c:v>
                </c:pt>
                <c:pt idx="11">
                  <c:v>1.3843528351139009E-2</c:v>
                </c:pt>
                <c:pt idx="12">
                  <c:v>1.280820581823261E-2</c:v>
                </c:pt>
                <c:pt idx="13">
                  <c:v>1.1844096577389104E-2</c:v>
                </c:pt>
                <c:pt idx="14">
                  <c:v>1.0946879397834718E-2</c:v>
                </c:pt>
                <c:pt idx="15">
                  <c:v>1.0112442457700236E-2</c:v>
                </c:pt>
                <c:pt idx="16">
                  <c:v>9.3368780729824428E-3</c:v>
                </c:pt>
                <c:pt idx="17">
                  <c:v>8.6164770613601869E-3</c:v>
                </c:pt>
                <c:pt idx="18">
                  <c:v>7.94772280604647E-3</c:v>
                </c:pt>
                <c:pt idx="19">
                  <c:v>7.3272850800156714E-3</c:v>
                </c:pt>
                <c:pt idx="20">
                  <c:v>6.7520136861781823E-3</c:v>
                </c:pt>
                <c:pt idx="21">
                  <c:v>6.2189319644173286E-3</c:v>
                </c:pt>
                <c:pt idx="22">
                  <c:v>5.7252302118871575E-3</c:v>
                </c:pt>
                <c:pt idx="23">
                  <c:v>5.2682590586158057E-3</c:v>
                </c:pt>
                <c:pt idx="24">
                  <c:v>4.8455228362804092E-3</c:v>
                </c:pt>
                <c:pt idx="25">
                  <c:v>4.4546729740369247E-3</c:v>
                </c:pt>
                <c:pt idx="26">
                  <c:v>4.0935014515096702E-3</c:v>
                </c:pt>
                <c:pt idx="27">
                  <c:v>3.7599343354756051E-3</c:v>
                </c:pt>
                <c:pt idx="28">
                  <c:v>3.4520254234249748E-3</c:v>
                </c:pt>
                <c:pt idx="29">
                  <c:v>3.1679500140440182E-3</c:v>
                </c:pt>
                <c:pt idx="30">
                  <c:v>2.9059988217465856E-3</c:v>
                </c:pt>
                <c:pt idx="31">
                  <c:v>2.6645720496740839E-3</c:v>
                </c:pt>
                <c:pt idx="32">
                  <c:v>2.4421736330902618E-3</c:v>
                </c:pt>
                <c:pt idx="33">
                  <c:v>2.2374056628053597E-3</c:v>
                </c:pt>
                <c:pt idx="34">
                  <c:v>2.0489629961727499E-3</c:v>
                </c:pt>
                <c:pt idx="35">
                  <c:v>1.8756280612992604E-3</c:v>
                </c:pt>
                <c:pt idx="36">
                  <c:v>1.7162658583908183E-3</c:v>
                </c:pt>
                <c:pt idx="37">
                  <c:v>1.5698191606094709E-3</c:v>
                </c:pt>
                <c:pt idx="38">
                  <c:v>1.4353039154358282E-3</c:v>
                </c:pt>
                <c:pt idx="39">
                  <c:v>1.3118048463040557E-3</c:v>
                </c:pt>
                <c:pt idx="40">
                  <c:v>1.1984712531946053E-3</c:v>
                </c:pt>
                <c:pt idx="41">
                  <c:v>1.0945130099228179E-3</c:v>
                </c:pt>
                <c:pt idx="42">
                  <c:v>9.9919675504194362E-4</c:v>
                </c:pt>
                <c:pt idx="43">
                  <c:v>9.1184227257351308E-4</c:v>
                </c:pt>
                <c:pt idx="44">
                  <c:v>8.3181905818207854E-4</c:v>
                </c:pt>
                <c:pt idx="45">
                  <c:v>7.5854306591244453E-4</c:v>
                </c:pt>
                <c:pt idx="46">
                  <c:v>6.9147363019870882E-4</c:v>
                </c:pt>
                <c:pt idx="47">
                  <c:v>6.3011055752778492E-4</c:v>
                </c:pt>
                <c:pt idx="48">
                  <c:v>5.7399138188657709E-4</c:v>
                </c:pt>
                <c:pt idx="49">
                  <c:v>5.2268877793558086E-4</c:v>
                </c:pt>
                <c:pt idx="50">
                  <c:v>4.758081257244122E-4</c:v>
                </c:pt>
                <c:pt idx="51">
                  <c:v>4.3298522069060787E-4</c:v>
                </c:pt>
                <c:pt idx="52">
                  <c:v>3.9388412265577974E-4</c:v>
                </c:pt>
                <c:pt idx="53">
                  <c:v>3.5819513754711634E-4</c:v>
                </c:pt>
                <c:pt idx="54">
                  <c:v>3.2563292562189767E-4</c:v>
                </c:pt>
                <c:pt idx="55">
                  <c:v>2.9593473005364148E-4</c:v>
                </c:pt>
                <c:pt idx="56">
                  <c:v>2.6885871984605301E-4</c:v>
                </c:pt>
                <c:pt idx="57">
                  <c:v>2.4418244117068041E-4</c:v>
                </c:pt>
                <c:pt idx="58">
                  <c:v>2.2170137137309906E-4</c:v>
                </c:pt>
                <c:pt idx="59">
                  <c:v>2.0122757005668719E-4</c:v>
                </c:pt>
                <c:pt idx="60">
                  <c:v>1.82588421829423E-4</c:v>
                </c:pt>
                <c:pt idx="61">
                  <c:v>1.6562546548536453E-4</c:v>
                </c:pt>
                <c:pt idx="62">
                  <c:v>1.5019330458602279E-4</c:v>
                </c:pt>
                <c:pt idx="63">
                  <c:v>1.3615859460482907E-4</c:v>
                </c:pt>
                <c:pt idx="64">
                  <c:v>1.2339910199963763E-4</c:v>
                </c:pt>
                <c:pt idx="65">
                  <c:v>1.1180283078082663E-4</c:v>
                </c:pt>
                <c:pt idx="66">
                  <c:v>1.0126721234525994E-4</c:v>
                </c:pt>
                <c:pt idx="67">
                  <c:v>9.1698354547725639E-5</c:v>
                </c:pt>
                <c:pt idx="68">
                  <c:v>8.3010346180099079E-5</c:v>
                </c:pt>
                <c:pt idx="69">
                  <c:v>7.5124613223973819E-5</c:v>
                </c:pt>
                <c:pt idx="70">
                  <c:v>6.7969323433534403E-5</c:v>
                </c:pt>
                <c:pt idx="71">
                  <c:v>6.1478835991605256E-5</c:v>
                </c:pt>
                <c:pt idx="72">
                  <c:v>5.559319316275901E-5</c:v>
                </c:pt>
                <c:pt idx="73">
                  <c:v>5.0257651042141723E-5</c:v>
                </c:pt>
                <c:pt idx="74">
                  <c:v>4.5422246667612835E-5</c:v>
                </c:pt>
                <c:pt idx="75">
                  <c:v>4.1041398925043575E-5</c:v>
                </c:pt>
                <c:pt idx="76">
                  <c:v>3.7073540832497807E-5</c:v>
                </c:pt>
                <c:pt idx="77">
                  <c:v>3.3480780938091928E-5</c:v>
                </c:pt>
                <c:pt idx="78">
                  <c:v>3.0228591708741719E-5</c:v>
                </c:pt>
                <c:pt idx="79">
                  <c:v>2.7285522922750837E-5</c:v>
                </c:pt>
                <c:pt idx="80">
                  <c:v>2.4622938208216496E-5</c:v>
                </c:pt>
                <c:pt idx="81">
                  <c:v>2.2214772991784003E-5</c:v>
                </c:pt>
                <c:pt idx="82">
                  <c:v>2.0037312238362994E-5</c:v>
                </c:pt>
                <c:pt idx="83">
                  <c:v>1.8068986472237725E-5</c:v>
                </c:pt>
                <c:pt idx="84">
                  <c:v>1.6290184673719701E-5</c:v>
                </c:pt>
                <c:pt idx="85">
                  <c:v>1.4683082743345187E-5</c:v>
                </c:pt>
                <c:pt idx="86">
                  <c:v>1.3231486317623031E-5</c:v>
                </c:pt>
                <c:pt idx="87">
                  <c:v>1.192068680704097E-5</c:v>
                </c:pt>
                <c:pt idx="88">
                  <c:v>1.0737329608306742E-5</c:v>
                </c:pt>
                <c:pt idx="89">
                  <c:v>9.6692935190685341E-6</c:v>
                </c:pt>
                <c:pt idx="90">
                  <c:v>8.7055804548208789E-6</c:v>
                </c:pt>
                <c:pt idx="91">
                  <c:v>7.8362146345303561E-6</c:v>
                </c:pt>
                <c:pt idx="92">
                  <c:v>7.0521504639850142E-6</c:v>
                </c:pt>
                <c:pt idx="93">
                  <c:v>6.345188404186784E-6</c:v>
                </c:pt>
                <c:pt idx="94">
                  <c:v>5.7078981664610014E-6</c:v>
                </c:pt>
                <c:pt idx="95">
                  <c:v>5.1335486266651217E-6</c:v>
                </c:pt>
                <c:pt idx="96">
                  <c:v>4.6160438979505343E-6</c:v>
                </c:pt>
                <c:pt idx="97">
                  <c:v>4.1498650454519412E-6</c:v>
                </c:pt>
                <c:pt idx="98">
                  <c:v>3.7300169669096187E-6</c:v>
                </c:pt>
                <c:pt idx="99">
                  <c:v>3.3519800011046692E-6</c:v>
                </c:pt>
                <c:pt idx="100">
                  <c:v>3.0116658609581054E-6</c:v>
                </c:pt>
                <c:pt idx="101">
                  <c:v>2.705377520670317E-6</c:v>
                </c:pt>
                <c:pt idx="102">
                  <c:v>2.4297727162896443E-6</c:v>
                </c:pt>
                <c:pt idx="103">
                  <c:v>2.1818307469402476E-6</c:v>
                </c:pt>
                <c:pt idx="104">
                  <c:v>1.9588222896087372E-6</c:v>
                </c:pt>
                <c:pt idx="105">
                  <c:v>1.7582819641446569E-6</c:v>
                </c:pt>
                <c:pt idx="106">
                  <c:v>1.5779834070235943E-6</c:v>
                </c:pt>
                <c:pt idx="107">
                  <c:v>1.415916632636173E-6</c:v>
                </c:pt>
                <c:pt idx="108">
                  <c:v>1.2702674794825331E-6</c:v>
                </c:pt>
                <c:pt idx="109">
                  <c:v>1.1393989557981894E-6</c:v>
                </c:pt>
                <c:pt idx="110">
                  <c:v>1.0218343149267054E-6</c:v>
                </c:pt>
                <c:pt idx="111">
                  <c:v>9.1624170527384702E-7</c:v>
                </c:pt>
                <c:pt idx="112">
                  <c:v>8.2142025302538078E-7</c:v>
                </c:pt>
                <c:pt idx="113">
                  <c:v>7.3628744806185346E-7</c:v>
                </c:pt>
                <c:pt idx="114">
                  <c:v>6.5986771477388732E-7</c:v>
                </c:pt>
                <c:pt idx="115">
                  <c:v>5.9128205980294837E-7</c:v>
                </c:pt>
                <c:pt idx="116">
                  <c:v>5.2973869820336284E-7</c:v>
                </c:pt>
                <c:pt idx="117">
                  <c:v>4.7452456820567044E-7</c:v>
                </c:pt>
                <c:pt idx="118">
                  <c:v>4.249976527166154E-7</c:v>
                </c:pt>
                <c:pt idx="119">
                  <c:v>3.8058003295893828E-7</c:v>
                </c:pt>
                <c:pt idx="120">
                  <c:v>3.4075160633442886E-7</c:v>
                </c:pt>
                <c:pt idx="121">
                  <c:v>3.0504440666995021E-7</c:v>
                </c:pt>
                <c:pt idx="122">
                  <c:v>2.7303747058234536E-7</c:v>
                </c:pt>
                <c:pt idx="123">
                  <c:v>2.4435219879037509E-7</c:v>
                </c:pt>
                <c:pt idx="124">
                  <c:v>2.1864816583858202E-7</c:v>
                </c:pt>
                <c:pt idx="125">
                  <c:v>1.9561933594935114E-7</c:v>
                </c:pt>
                <c:pt idx="126">
                  <c:v>1.7499064658017185E-7</c:v>
                </c:pt>
                <c:pt idx="127">
                  <c:v>1.5651492480001588E-7</c:v>
                </c:pt>
                <c:pt idx="128">
                  <c:v>1.3997010480639716E-7</c:v>
                </c:pt>
                <c:pt idx="129">
                  <c:v>1.251567178428383E-7</c:v>
                </c:pt>
                <c:pt idx="130">
                  <c:v>1.1189562843944756E-7</c:v>
                </c:pt>
                <c:pt idx="131">
                  <c:v>1.0002599333117166E-7</c:v>
                </c:pt>
                <c:pt idx="132">
                  <c:v>8.9403421618740536E-8</c:v>
                </c:pt>
                <c:pt idx="133">
                  <c:v>7.9898316745202117E-8</c:v>
                </c:pt>
                <c:pt idx="134">
                  <c:v>7.1394382693391871E-8</c:v>
                </c:pt>
                <c:pt idx="135">
                  <c:v>6.3787278466228299E-8</c:v>
                </c:pt>
                <c:pt idx="136">
                  <c:v>5.6983406422761541E-8</c:v>
                </c:pt>
                <c:pt idx="137">
                  <c:v>5.089882141486129E-8</c:v>
                </c:pt>
                <c:pt idx="138">
                  <c:v>4.5458248909841561E-8</c:v>
                </c:pt>
                <c:pt idx="139">
                  <c:v>4.0594201416442267E-8</c:v>
                </c:pt>
                <c:pt idx="140">
                  <c:v>3.6246183553636359E-8</c:v>
                </c:pt>
                <c:pt idx="141">
                  <c:v>3.2359977030501891E-8</c:v>
                </c:pt>
                <c:pt idx="142">
                  <c:v>2.888699764834405E-8</c:v>
                </c:pt>
                <c:pt idx="143">
                  <c:v>2.5783717195709001E-8</c:v>
                </c:pt>
                <c:pt idx="144">
                  <c:v>2.301114380181756E-8</c:v>
                </c:pt>
                <c:pt idx="145">
                  <c:v>2.0534354935253633E-8</c:v>
                </c:pt>
                <c:pt idx="146">
                  <c:v>1.8322077804600622E-8</c:v>
                </c:pt>
                <c:pt idx="147">
                  <c:v>1.6346312426802809E-8</c:v>
                </c:pt>
                <c:pt idx="148">
                  <c:v>1.4581993095207207E-8</c:v>
                </c:pt>
                <c:pt idx="149">
                  <c:v>1.3006684396476175E-8</c:v>
                </c:pt>
                <c:pt idx="150">
                  <c:v>1.1600308305182375E-8</c:v>
                </c:pt>
                <c:pt idx="151">
                  <c:v>1.0344899227443894E-8</c:v>
                </c:pt>
                <c:pt idx="152">
                  <c:v>9.2243841741952575E-9</c:v>
                </c:pt>
                <c:pt idx="153">
                  <c:v>8.2243855238832605E-9</c:v>
                </c:pt>
                <c:pt idx="154">
                  <c:v>7.3320440868948674E-9</c:v>
                </c:pt>
                <c:pt idx="155">
                  <c:v>6.5358604119820536E-9</c:v>
                </c:pt>
                <c:pt idx="156">
                  <c:v>5.825552480201676E-9</c:v>
                </c:pt>
                <c:pt idx="157">
                  <c:v>5.1919281171657188E-9</c:v>
                </c:pt>
                <c:pt idx="158">
                  <c:v>4.626770622492282E-9</c:v>
                </c:pt>
                <c:pt idx="159">
                  <c:v>4.1227362647724798E-9</c:v>
                </c:pt>
                <c:pt idx="160">
                  <c:v>3.6732624277686799E-9</c:v>
                </c:pt>
                <c:pt idx="161">
                  <c:v>3.2724853149909557E-9</c:v>
                </c:pt>
                <c:pt idx="162">
                  <c:v>2.9151662306550108E-9</c:v>
                </c:pt>
                <c:pt idx="163">
                  <c:v>2.5966255544623621E-9</c:v>
                </c:pt>
                <c:pt idx="164">
                  <c:v>2.3126836169776069E-9</c:v>
                </c:pt>
                <c:pt idx="165">
                  <c:v>2.0596077631093107E-9</c:v>
                </c:pt>
                <c:pt idx="166">
                  <c:v>1.8340649636947047E-9</c:v>
                </c:pt>
                <c:pt idx="167">
                  <c:v>1.6330794005599445E-9</c:v>
                </c:pt>
                <c:pt idx="168">
                  <c:v>1.4539945089308838E-9</c:v>
                </c:pt>
                <c:pt idx="169">
                  <c:v>1.2944390142015978E-9</c:v>
                </c:pt>
                <c:pt idx="170">
                  <c:v>1.1522965473523479E-9</c:v>
                </c:pt>
                <c:pt idx="171">
                  <c:v>1.0256784659928912E-9</c:v>
                </c:pt>
                <c:pt idx="172">
                  <c:v>9.1289954657465055E-10</c:v>
                </c:pt>
                <c:pt idx="173">
                  <c:v>8.1245624763342939E-10</c:v>
                </c:pt>
                <c:pt idx="174">
                  <c:v>7.2300727483902138E-10</c:v>
                </c:pt>
                <c:pt idx="175">
                  <c:v>6.4335620684748855E-10</c:v>
                </c:pt>
                <c:pt idx="176">
                  <c:v>5.7243596534272363E-10</c:v>
                </c:pt>
                <c:pt idx="177">
                  <c:v>5.0929493576949704E-10</c:v>
                </c:pt>
                <c:pt idx="178">
                  <c:v>4.5308456467404071E-10</c:v>
                </c:pt>
                <c:pt idx="179">
                  <c:v>4.0304827841538443E-10</c:v>
                </c:pt>
                <c:pt idx="180">
                  <c:v>3.5851158349379961E-10</c:v>
                </c:pt>
                <c:pt idx="181">
                  <c:v>3.1887322389414322E-10</c:v>
                </c:pt>
                <c:pt idx="182">
                  <c:v>2.8359728350102883E-10</c:v>
                </c:pt>
                <c:pt idx="183">
                  <c:v>2.5220613348503954E-10</c:v>
                </c:pt>
                <c:pt idx="184">
                  <c:v>2.2427413515519235E-10</c:v>
                </c:pt>
                <c:pt idx="185">
                  <c:v>1.9942201795321204E-10</c:v>
                </c:pt>
                <c:pt idx="186">
                  <c:v>1.7731186084901637E-10</c:v>
                </c:pt>
                <c:pt idx="187">
                  <c:v>1.5764261299883123E-10</c:v>
                </c:pt>
                <c:pt idx="188">
                  <c:v>1.4014609611475259E-10</c:v>
                </c:pt>
                <c:pt idx="189">
                  <c:v>1.2458343716581731E-10</c:v>
                </c:pt>
                <c:pt idx="190">
                  <c:v>1.1074188557457956E-10</c:v>
                </c:pt>
                <c:pt idx="191">
                  <c:v>9.8431973628537219E-11</c:v>
                </c:pt>
                <c:pt idx="192">
                  <c:v>8.7484983509976395E-11</c:v>
                </c:pt>
                <c:pt idx="193">
                  <c:v>7.7750688084195418E-11</c:v>
                </c:pt>
                <c:pt idx="194">
                  <c:v>6.9095335964916073E-11</c:v>
                </c:pt>
                <c:pt idx="195">
                  <c:v>6.1399854815060732E-11</c:v>
                </c:pt>
                <c:pt idx="196">
                  <c:v>5.4558249274512747E-11</c:v>
                </c:pt>
                <c:pt idx="197">
                  <c:v>4.8476172660246269E-11</c:v>
                </c:pt>
                <c:pt idx="198">
                  <c:v>4.3069653702654613E-11</c:v>
                </c:pt>
                <c:pt idx="199">
                  <c:v>3.8263961609749065E-11</c:v>
                </c:pt>
                <c:pt idx="200">
                  <c:v>3.3992594535328754E-11</c:v>
                </c:pt>
                <c:pt idx="201">
                  <c:v>3.019637812166343E-11</c:v>
                </c:pt>
                <c:pt idx="202">
                  <c:v>2.682266221219006E-11</c:v>
                </c:pt>
                <c:pt idx="203">
                  <c:v>2.3824605141038961E-11</c:v>
                </c:pt>
                <c:pt idx="204">
                  <c:v>2.1160536070970116E-1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759936"/>
        <c:axId val="467758368"/>
      </c:scatterChart>
      <c:valAx>
        <c:axId val="467759936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58368"/>
        <c:crosses val="autoZero"/>
        <c:crossBetween val="midCat"/>
      </c:valAx>
      <c:valAx>
        <c:axId val="467758368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599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280'!$S$11:$S$215</c:f>
              <c:numCache>
                <c:formatCode>0.000</c:formatCode>
                <c:ptCount val="205"/>
                <c:pt idx="0">
                  <c:v>1</c:v>
                </c:pt>
                <c:pt idx="1">
                  <c:v>0.99999999999999989</c:v>
                </c:pt>
                <c:pt idx="2">
                  <c:v>0.99999999999982547</c:v>
                </c:pt>
                <c:pt idx="3">
                  <c:v>0.99999999994559419</c:v>
                </c:pt>
                <c:pt idx="4">
                  <c:v>0.9999999993793226</c:v>
                </c:pt>
                <c:pt idx="5">
                  <c:v>0.99999999449333599</c:v>
                </c:pt>
                <c:pt idx="6">
                  <c:v>0.99999996100650712</c:v>
                </c:pt>
                <c:pt idx="7">
                  <c:v>0.99999977442529286</c:v>
                </c:pt>
                <c:pt idx="8">
                  <c:v>0.99999891143947317</c:v>
                </c:pt>
                <c:pt idx="9">
                  <c:v>0.99999553510601014</c:v>
                </c:pt>
                <c:pt idx="10">
                  <c:v>0.9999941845149104</c:v>
                </c:pt>
                <c:pt idx="11">
                  <c:v>0.99999246843426359</c:v>
                </c:pt>
                <c:pt idx="12">
                  <c:v>0.99999030020588153</c:v>
                </c:pt>
                <c:pt idx="13">
                  <c:v>0.99998757575742792</c:v>
                </c:pt>
                <c:pt idx="14">
                  <c:v>0.99998417081331914</c:v>
                </c:pt>
                <c:pt idx="15">
                  <c:v>0.99997993779962824</c:v>
                </c:pt>
                <c:pt idx="16">
                  <c:v>0.9999747024337563</c:v>
                </c:pt>
                <c:pt idx="17">
                  <c:v>0.99996825999345296</c:v>
                </c:pt>
                <c:pt idx="18">
                  <c:v>0.99996037126420589</c:v>
                </c:pt>
                <c:pt idx="19">
                  <c:v>0.99995075816898682</c:v>
                </c:pt>
                <c:pt idx="20">
                  <c:v>0.99993909908984624</c:v>
                </c:pt>
                <c:pt idx="21">
                  <c:v>0.99992502389675186</c:v>
                </c:pt>
                <c:pt idx="22">
                  <c:v>0.99990810870534752</c:v>
                </c:pt>
                <c:pt idx="23">
                  <c:v>0.99988787039180327</c:v>
                </c:pt>
                <c:pt idx="24">
                  <c:v>0.99986376089955797</c:v>
                </c:pt>
                <c:pt idx="25">
                  <c:v>0.99983516137937833</c:v>
                </c:pt>
                <c:pt idx="26">
                  <c:v>0.99980137621063558</c:v>
                </c:pt>
                <c:pt idx="27">
                  <c:v>0.99976162695789395</c:v>
                </c:pt>
                <c:pt idx="28">
                  <c:v>0.99971504632267383</c:v>
                </c:pt>
                <c:pt idx="29">
                  <c:v>0.99966067215545618</c:v>
                </c:pt>
                <c:pt idx="30">
                  <c:v>0.99959744159749464</c:v>
                </c:pt>
                <c:pt idx="31">
                  <c:v>0.99952418542568511</c:v>
                </c:pt>
                <c:pt idx="32">
                  <c:v>0.99943962267648967</c:v>
                </c:pt>
                <c:pt idx="33">
                  <c:v>0.99934235562663387</c:v>
                </c:pt>
                <c:pt idx="34">
                  <c:v>0.99923086520892157</c:v>
                </c:pt>
                <c:pt idx="35">
                  <c:v>0.9991035069409745</c:v>
                </c:pt>
                <c:pt idx="36">
                  <c:v>0.99895850744299397</c:v>
                </c:pt>
                <c:pt idx="37">
                  <c:v>0.99879396161772971</c:v>
                </c:pt>
                <c:pt idx="38">
                  <c:v>0.99860783056175528</c:v>
                </c:pt>
                <c:pt idx="39">
                  <c:v>0.99839794027193718</c:v>
                </c:pt>
                <c:pt idx="40">
                  <c:v>0.9981619812046848</c:v>
                </c:pt>
                <c:pt idx="41">
                  <c:v>0.99789750873828886</c:v>
                </c:pt>
                <c:pt idx="42">
                  <c:v>0.99760194458049389</c:v>
                </c:pt>
                <c:pt idx="43">
                  <c:v>0.99727257915450573</c:v>
                </c:pt>
                <c:pt idx="44">
                  <c:v>0.99690657498707702</c:v>
                </c:pt>
                <c:pt idx="45">
                  <c:v>0.99650097111225433</c:v>
                </c:pt>
                <c:pt idx="46">
                  <c:v>0.99605268849397877</c:v>
                </c:pt>
                <c:pt idx="47">
                  <c:v>0.9955585364601639</c:v>
                </c:pt>
                <c:pt idx="48">
                  <c:v>0.99501522013028787</c:v>
                </c:pt>
                <c:pt idx="49">
                  <c:v>0.99441934880807537</c:v>
                </c:pt>
                <c:pt idx="50">
                  <c:v>0.99376744530068828</c:v>
                </c:pt>
                <c:pt idx="51">
                  <c:v>0.99305595611610342</c:v>
                </c:pt>
                <c:pt idx="52">
                  <c:v>0.99228126248118853</c:v>
                </c:pt>
                <c:pt idx="53">
                  <c:v>0.99143969211450556</c:v>
                </c:pt>
                <c:pt idx="54">
                  <c:v>0.99052753168017849</c:v>
                </c:pt>
                <c:pt idx="55">
                  <c:v>0.98954103984236053</c:v>
                </c:pt>
                <c:pt idx="56">
                  <c:v>0.98847646083398855</c:v>
                </c:pt>
                <c:pt idx="57">
                  <c:v>0.98733003844868306</c:v>
                </c:pt>
                <c:pt idx="58">
                  <c:v>0.98609803036088539</c:v>
                </c:pt>
                <c:pt idx="59">
                  <c:v>0.98477672267662542</c:v>
                </c:pt>
                <c:pt idx="60">
                  <c:v>0.98336244461571298</c:v>
                </c:pt>
                <c:pt idx="61">
                  <c:v>0.98185158322561084</c:v>
                </c:pt>
                <c:pt idx="62">
                  <c:v>0.98024059802776453</c:v>
                </c:pt>
                <c:pt idx="63">
                  <c:v>0.97852603549869377</c:v>
                </c:pt>
                <c:pt idx="64">
                  <c:v>0.97670454329063028</c:v>
                </c:pt>
                <c:pt idx="65">
                  <c:v>0.97477288409986362</c:v>
                </c:pt>
                <c:pt idx="66">
                  <c:v>0.97272794909516025</c:v>
                </c:pt>
                <c:pt idx="67">
                  <c:v>0.97056677082354914</c:v>
                </c:pt>
                <c:pt idx="68">
                  <c:v>0.96828653551637278</c:v>
                </c:pt>
                <c:pt idx="69">
                  <c:v>0.96588459472464461</c:v>
                </c:pt>
                <c:pt idx="70">
                  <c:v>0.96335847621939652</c:v>
                </c:pt>
                <c:pt idx="71">
                  <c:v>0.9607058940996891</c:v>
                </c:pt>
                <c:pt idx="72">
                  <c:v>0.95792475805825406</c:v>
                </c:pt>
                <c:pt idx="73">
                  <c:v>0.95501318176220984</c:v>
                </c:pt>
                <c:pt idx="74">
                  <c:v>0.95196949031387457</c:v>
                </c:pt>
                <c:pt idx="75">
                  <c:v>0.94879222676428865</c:v>
                </c:pt>
                <c:pt idx="76">
                  <c:v>0.94548015765960258</c:v>
                </c:pt>
                <c:pt idx="77">
                  <c:v>0.94203227760787134</c:v>
                </c:pt>
                <c:pt idx="78">
                  <c:v>0.93844781286098977</c:v>
                </c:pt>
                <c:pt idx="79">
                  <c:v>0.93472622391342819</c:v>
                </c:pt>
                <c:pt idx="80">
                  <c:v>0.93086720712602655</c:v>
                </c:pt>
                <c:pt idx="81">
                  <c:v>0.92687069538934141</c:v>
                </c:pt>
                <c:pt idx="82">
                  <c:v>0.92273685784686887</c:v>
                </c:pt>
                <c:pt idx="83">
                  <c:v>0.91846609870385432</c:v>
                </c:pt>
                <c:pt idx="84">
                  <c:v>0.91405905515232111</c:v>
                </c:pt>
                <c:pt idx="85">
                  <c:v>0.90951659444739952</c:v>
                </c:pt>
                <c:pt idx="86">
                  <c:v>0.90483981017397341</c:v>
                </c:pt>
                <c:pt idx="87">
                  <c:v>0.90003001774612068</c:v>
                </c:pt>
                <c:pt idx="88">
                  <c:v>0.89508874918476056</c:v>
                </c:pt>
                <c:pt idx="89">
                  <c:v>0.89001774722138283</c:v>
                </c:pt>
                <c:pt idx="90">
                  <c:v>0.88481895877769301</c:v>
                </c:pt>
                <c:pt idx="91">
                  <c:v>0.87949452787251514</c:v>
                </c:pt>
                <c:pt idx="92">
                  <c:v>0.87404678800833202</c:v>
                </c:pt>
                <c:pt idx="93">
                  <c:v>0.86847825409046264</c:v>
                </c:pt>
                <c:pt idx="94">
                  <c:v>0.86279161393208181</c:v>
                </c:pt>
                <c:pt idx="95">
                  <c:v>0.85698971939811264</c:v>
                </c:pt>
                <c:pt idx="96">
                  <c:v>0.85107557724049621</c:v>
                </c:pt>
                <c:pt idx="97">
                  <c:v>0.84505233967649196</c:v>
                </c:pt>
                <c:pt idx="98">
                  <c:v>0.8389232947605062</c:v>
                </c:pt>
                <c:pt idx="99">
                  <c:v>0.83269185659853906</c:v>
                </c:pt>
                <c:pt idx="100">
                  <c:v>0.8263615554526933</c:v>
                </c:pt>
                <c:pt idx="101">
                  <c:v>0.8199360277813178</c:v>
                </c:pt>
                <c:pt idx="102">
                  <c:v>0.81341900625834496</c:v>
                </c:pt>
                <c:pt idx="103">
                  <c:v>0.80681430981318525</c:v>
                </c:pt>
                <c:pt idx="104">
                  <c:v>0.80012583373024926</c:v>
                </c:pt>
                <c:pt idx="105">
                  <c:v>0.79335753984476254</c:v>
                </c:pt>
                <c:pt idx="106">
                  <c:v>0.78651344686907709</c:v>
                </c:pt>
                <c:pt idx="107">
                  <c:v>0.77959762088116435</c:v>
                </c:pt>
                <c:pt idx="108">
                  <c:v>0.77261416600443178</c:v>
                </c:pt>
                <c:pt idx="109">
                  <c:v>0.76556721530546468</c:v>
                </c:pt>
                <c:pt idx="110">
                  <c:v>0.75846092193375569</c:v>
                </c:pt>
                <c:pt idx="111">
                  <c:v>0.75129945052498026</c:v>
                </c:pt>
                <c:pt idx="112">
                  <c:v>0.74408696888692016</c:v>
                </c:pt>
                <c:pt idx="113">
                  <c:v>0.73682763998473166</c:v>
                </c:pt>
                <c:pt idx="114">
                  <c:v>0.7295256142399219</c:v>
                </c:pt>
                <c:pt idx="115">
                  <c:v>0.72218502215514691</c:v>
                </c:pt>
                <c:pt idx="116">
                  <c:v>0.71480996727477786</c:v>
                </c:pt>
                <c:pt idx="117">
                  <c:v>0.70740451948910965</c:v>
                </c:pt>
                <c:pt idx="118">
                  <c:v>0.69997270868812511</c:v>
                </c:pt>
                <c:pt idx="119">
                  <c:v>0.69251851876885884</c:v>
                </c:pt>
                <c:pt idx="120">
                  <c:v>0.68504588199865402</c:v>
                </c:pt>
                <c:pt idx="121">
                  <c:v>0.67755867373496392</c:v>
                </c:pt>
                <c:pt idx="122">
                  <c:v>0.67006070750082303</c:v>
                </c:pt>
                <c:pt idx="123">
                  <c:v>0.66255573041368854</c:v>
                </c:pt>
                <c:pt idx="124">
                  <c:v>0.65504741896405971</c:v>
                </c:pt>
                <c:pt idx="125">
                  <c:v>0.64753937513908433</c:v>
                </c:pt>
                <c:pt idx="126">
                  <c:v>0.64003512288527553</c:v>
                </c:pt>
                <c:pt idx="127">
                  <c:v>0.63253810490349383</c:v>
                </c:pt>
                <c:pt idx="128">
                  <c:v>0.62505167976846721</c:v>
                </c:pt>
                <c:pt idx="129">
                  <c:v>0.61757911936435572</c:v>
                </c:pt>
                <c:pt idx="130">
                  <c:v>0.61012360662719067</c:v>
                </c:pt>
                <c:pt idx="131">
                  <c:v>0.60268823358442691</c:v>
                </c:pt>
                <c:pt idx="132">
                  <c:v>0.59527599968136269</c:v>
                </c:pt>
                <c:pt idx="133">
                  <c:v>0.58788981038375832</c:v>
                </c:pt>
                <c:pt idx="134">
                  <c:v>0.58053247604565772</c:v>
                </c:pt>
                <c:pt idx="135">
                  <c:v>0.5732067110311525</c:v>
                </c:pt>
                <c:pt idx="136">
                  <c:v>0.5659151330786435</c:v>
                </c:pt>
                <c:pt idx="137">
                  <c:v>0.55866026289602255</c:v>
                </c:pt>
                <c:pt idx="138">
                  <c:v>0.55144452397513732</c:v>
                </c:pt>
                <c:pt idx="139">
                  <c:v>0.54427024261388446</c:v>
                </c:pt>
                <c:pt idx="140">
                  <c:v>0.53713964813432458</c:v>
                </c:pt>
                <c:pt idx="141">
                  <c:v>0.53005487328529033</c:v>
                </c:pt>
                <c:pt idx="142">
                  <c:v>0.52301795481809477</c:v>
                </c:pt>
                <c:pt idx="143">
                  <c:v>0.51603083422410234</c:v>
                </c:pt>
                <c:pt idx="144">
                  <c:v>0.50909535862314026</c:v>
                </c:pt>
                <c:pt idx="145">
                  <c:v>0.50221328179193869</c:v>
                </c:pt>
                <c:pt idx="146">
                  <c:v>0.49538626532206048</c:v>
                </c:pt>
                <c:pt idx="147">
                  <c:v>0.48861587989704752</c:v>
                </c:pt>
                <c:pt idx="148">
                  <c:v>0.4819036066788186</c:v>
                </c:pt>
                <c:pt idx="149">
                  <c:v>0.47525083879366126</c:v>
                </c:pt>
                <c:pt idx="150">
                  <c:v>0.46865888290849239</c:v>
                </c:pt>
                <c:pt idx="151">
                  <c:v>0.46212896088840028</c:v>
                </c:pt>
                <c:pt idx="152">
                  <c:v>0.4556622115268314</c:v>
                </c:pt>
                <c:pt idx="153">
                  <c:v>0.44925969234013508</c:v>
                </c:pt>
                <c:pt idx="154">
                  <c:v>0.44292238141854129</c:v>
                </c:pt>
                <c:pt idx="155">
                  <c:v>0.43665117932600556</c:v>
                </c:pt>
                <c:pt idx="156">
                  <c:v>0.43044691104171739</c:v>
                </c:pt>
                <c:pt idx="157">
                  <c:v>0.42431032793642565</c:v>
                </c:pt>
                <c:pt idx="158">
                  <c:v>0.41824210977709292</c:v>
                </c:pt>
                <c:pt idx="159">
                  <c:v>0.41224286675374566</c:v>
                </c:pt>
                <c:pt idx="160">
                  <c:v>0.40631314152273035</c:v>
                </c:pt>
                <c:pt idx="161">
                  <c:v>0.40045341126093209</c:v>
                </c:pt>
                <c:pt idx="162">
                  <c:v>0.39466408972584271</c:v>
                </c:pt>
                <c:pt idx="163">
                  <c:v>0.38894552931669535</c:v>
                </c:pt>
                <c:pt idx="164">
                  <c:v>0.38329802313219896</c:v>
                </c:pt>
                <c:pt idx="165">
                  <c:v>0.37772180702071417</c:v>
                </c:pt>
                <c:pt idx="166">
                  <c:v>0.37221706161901463</c:v>
                </c:pt>
                <c:pt idx="167">
                  <c:v>0.36678391437606306</c:v>
                </c:pt>
                <c:pt idx="168">
                  <c:v>0.36142244155851427</c:v>
                </c:pt>
                <c:pt idx="169">
                  <c:v>0.35613267023492468</c:v>
                </c:pt>
                <c:pt idx="170">
                  <c:v>0.35091458023590261</c:v>
                </c:pt>
                <c:pt idx="171">
                  <c:v>0.34576810608768821</c:v>
                </c:pt>
                <c:pt idx="172">
                  <c:v>0.3406931389168803</c:v>
                </c:pt>
                <c:pt idx="173">
                  <c:v>0.3356895283242573</c:v>
                </c:pt>
                <c:pt idx="174">
                  <c:v>0.3307570842258557</c:v>
                </c:pt>
                <c:pt idx="175">
                  <c:v>0.32589557865966856</c:v>
                </c:pt>
                <c:pt idx="176">
                  <c:v>0.3211047475565259</c:v>
                </c:pt>
                <c:pt idx="177">
                  <c:v>0.31638429247389971</c:v>
                </c:pt>
                <c:pt idx="178">
                  <c:v>0.31173388229154786</c:v>
                </c:pt>
                <c:pt idx="179">
                  <c:v>0.30715315486807981</c:v>
                </c:pt>
                <c:pt idx="180">
                  <c:v>0.30264171865767664</c:v>
                </c:pt>
                <c:pt idx="181">
                  <c:v>0.29819915428634253</c:v>
                </c:pt>
                <c:pt idx="182">
                  <c:v>0.29382501608720396</c:v>
                </c:pt>
                <c:pt idx="183">
                  <c:v>0.28951883359449554</c:v>
                </c:pt>
                <c:pt idx="184">
                  <c:v>0.28528011299599021</c:v>
                </c:pt>
                <c:pt idx="185">
                  <c:v>0.28110833854374556</c:v>
                </c:pt>
                <c:pt idx="186">
                  <c:v>0.27700297392313344</c:v>
                </c:pt>
                <c:pt idx="187">
                  <c:v>0.27296346358021922</c:v>
                </c:pt>
                <c:pt idx="188">
                  <c:v>0.26898923400764452</c:v>
                </c:pt>
                <c:pt idx="189">
                  <c:v>0.26507969498924294</c:v>
                </c:pt>
                <c:pt idx="190">
                  <c:v>0.26123424080369889</c:v>
                </c:pt>
                <c:pt idx="191">
                  <c:v>0.2574522513876194</c:v>
                </c:pt>
                <c:pt idx="192">
                  <c:v>0.25373309345845696</c:v>
                </c:pt>
                <c:pt idx="193">
                  <c:v>0.25007612159777248</c:v>
                </c:pt>
                <c:pt idx="194">
                  <c:v>0.24648067929538062</c:v>
                </c:pt>
                <c:pt idx="195">
                  <c:v>0.24294609995496064</c:v>
                </c:pt>
                <c:pt idx="196">
                  <c:v>0.23947170786176375</c:v>
                </c:pt>
                <c:pt idx="197">
                  <c:v>0.23605681911307422</c:v>
                </c:pt>
                <c:pt idx="198">
                  <c:v>0.23270074251212072</c:v>
                </c:pt>
                <c:pt idx="199">
                  <c:v>0.22940278042615758</c:v>
                </c:pt>
                <c:pt idx="200">
                  <c:v>0.2261622296094602</c:v>
                </c:pt>
                <c:pt idx="201">
                  <c:v>0.22297838199199943</c:v>
                </c:pt>
                <c:pt idx="202">
                  <c:v>0.21985052543457553</c:v>
                </c:pt>
                <c:pt idx="203">
                  <c:v>0.2167779444512053</c:v>
                </c:pt>
                <c:pt idx="204">
                  <c:v>0.21375992089957038</c:v>
                </c:pt>
              </c:numCache>
            </c:numRef>
          </c:xVal>
          <c:yVal>
            <c:numRef>
              <c:f>'1280'!$AE$11:$AE$215</c:f>
              <c:numCache>
                <c:formatCode>0.0000000</c:formatCode>
                <c:ptCount val="205"/>
                <c:pt idx="0">
                  <c:v>1</c:v>
                </c:pt>
                <c:pt idx="1">
                  <c:v>0.99999999999999967</c:v>
                </c:pt>
                <c:pt idx="2">
                  <c:v>0.99999999977341969</c:v>
                </c:pt>
                <c:pt idx="3">
                  <c:v>0.99999995459293944</c:v>
                </c:pt>
                <c:pt idx="4">
                  <c:v>0.99999958393283483</c:v>
                </c:pt>
                <c:pt idx="5">
                  <c:v>0.99999703107538596</c:v>
                </c:pt>
                <c:pt idx="6">
                  <c:v>0.99998306503244982</c:v>
                </c:pt>
                <c:pt idx="7">
                  <c:v>0.99992094770250839</c:v>
                </c:pt>
                <c:pt idx="8">
                  <c:v>0.99969158029011351</c:v>
                </c:pt>
                <c:pt idx="9">
                  <c:v>0.99897512125369492</c:v>
                </c:pt>
                <c:pt idx="10">
                  <c:v>0.99871980884485378</c:v>
                </c:pt>
                <c:pt idx="11">
                  <c:v>0.99840984367804964</c:v>
                </c:pt>
                <c:pt idx="12">
                  <c:v>0.99803564110503273</c:v>
                </c:pt>
                <c:pt idx="13">
                  <c:v>0.99758637410334372</c:v>
                </c:pt>
                <c:pt idx="14">
                  <c:v>0.99704989143943934</c:v>
                </c:pt>
                <c:pt idx="15">
                  <c:v>0.9964126435393873</c:v>
                </c:pt>
                <c:pt idx="16">
                  <c:v>0.99565961853457585</c:v>
                </c:pt>
                <c:pt idx="17">
                  <c:v>0.99477429104250958</c:v>
                </c:pt>
                <c:pt idx="18">
                  <c:v>0.99373858628923262</c:v>
                </c:pt>
                <c:pt idx="19">
                  <c:v>0.99253286216559722</c:v>
                </c:pt>
                <c:pt idx="20">
                  <c:v>0.99113591173851379</c:v>
                </c:pt>
                <c:pt idx="21">
                  <c:v>0.98952498859698879</c:v>
                </c:pt>
                <c:pt idx="22">
                  <c:v>0.98767585720805684</c:v>
                </c:pt>
                <c:pt idx="23">
                  <c:v>0.98556287018019528</c:v>
                </c:pt>
                <c:pt idx="24">
                  <c:v>0.98315907398760294</c:v>
                </c:pt>
                <c:pt idx="25">
                  <c:v>0.98043634429793358</c:v>
                </c:pt>
                <c:pt idx="26">
                  <c:v>0.97736555157294369</c:v>
                </c:pt>
                <c:pt idx="27">
                  <c:v>0.97391675708242031</c:v>
                </c:pt>
                <c:pt idx="28">
                  <c:v>0.97005943889514212</c:v>
                </c:pt>
                <c:pt idx="29">
                  <c:v>0.96576274679610596</c:v>
                </c:pt>
                <c:pt idx="30">
                  <c:v>0.96099578443839739</c:v>
                </c:pt>
                <c:pt idx="31">
                  <c:v>0.95572791638503607</c:v>
                </c:pt>
                <c:pt idx="32">
                  <c:v>0.94992909704501149</c:v>
                </c:pt>
                <c:pt idx="33">
                  <c:v>0.94357021787468998</c:v>
                </c:pt>
                <c:pt idx="34">
                  <c:v>0.93662346861765333</c:v>
                </c:pt>
                <c:pt idx="35">
                  <c:v>0.92906270780870992</c:v>
                </c:pt>
                <c:pt idx="36">
                  <c:v>0.92086383728934607</c:v>
                </c:pt>
                <c:pt idx="37">
                  <c:v>0.91200517508640622</c:v>
                </c:pt>
                <c:pt idx="38">
                  <c:v>0.90246782070887921</c:v>
                </c:pt>
                <c:pt idx="39">
                  <c:v>0.89223600673207393</c:v>
                </c:pt>
                <c:pt idx="40">
                  <c:v>0.88129743047341069</c:v>
                </c:pt>
                <c:pt idx="41">
                  <c:v>0.86964355962838069</c:v>
                </c:pt>
                <c:pt idx="42">
                  <c:v>0.85726990593301444</c:v>
                </c:pt>
                <c:pt idx="43">
                  <c:v>0.84417626125047796</c:v>
                </c:pt>
                <c:pt idx="44">
                  <c:v>0.83036689094337701</c:v>
                </c:pt>
                <c:pt idx="45">
                  <c:v>0.81585067998197958</c:v>
                </c:pt>
                <c:pt idx="46">
                  <c:v>0.8006412279429258</c:v>
                </c:pt>
                <c:pt idx="47">
                  <c:v>0.78475688985952397</c:v>
                </c:pt>
                <c:pt idx="48">
                  <c:v>0.76822076077693724</c:v>
                </c:pt>
                <c:pt idx="49">
                  <c:v>0.75106060282385934</c:v>
                </c:pt>
                <c:pt idx="50">
                  <c:v>0.73330871461615343</c:v>
                </c:pt>
                <c:pt idx="51">
                  <c:v>0.71500174383326498</c:v>
                </c:pt>
                <c:pt idx="52">
                  <c:v>0.69618044483185304</c:v>
                </c:pt>
                <c:pt idx="53">
                  <c:v>0.67688938415840316</c:v>
                </c:pt>
                <c:pt idx="54">
                  <c:v>0.65717659776984427</c:v>
                </c:pt>
                <c:pt idx="55">
                  <c:v>0.63709320464589736</c:v>
                </c:pt>
                <c:pt idx="56">
                  <c:v>0.61669298225813296</c:v>
                </c:pt>
                <c:pt idx="57">
                  <c:v>0.59603191003020517</c:v>
                </c:pt>
                <c:pt idx="58">
                  <c:v>0.57516768746626856</c:v>
                </c:pt>
                <c:pt idx="59">
                  <c:v>0.55415923402794021</c:v>
                </c:pt>
                <c:pt idx="60">
                  <c:v>0.53306617809653656</c:v>
                </c:pt>
                <c:pt idx="61">
                  <c:v>0.51194834246213339</c:v>
                </c:pt>
                <c:pt idx="62">
                  <c:v>0.49086523373429181</c:v>
                </c:pt>
                <c:pt idx="63">
                  <c:v>0.46987554287472388</c:v>
                </c:pt>
                <c:pt idx="64">
                  <c:v>0.44903666371719847</c:v>
                </c:pt>
                <c:pt idx="65">
                  <c:v>0.42840423587575172</c:v>
                </c:pt>
                <c:pt idx="66">
                  <c:v>0.40803171786281978</c:v>
                </c:pt>
                <c:pt idx="67">
                  <c:v>0.38796999556070322</c:v>
                </c:pt>
                <c:pt idx="68">
                  <c:v>0.36826703043185011</c:v>
                </c:pt>
                <c:pt idx="69">
                  <c:v>0.34896755103542998</c:v>
                </c:pt>
                <c:pt idx="70">
                  <c:v>0.3301127905608659</c:v>
                </c:pt>
                <c:pt idx="71">
                  <c:v>0.31174027221390943</c:v>
                </c:pt>
                <c:pt idx="72">
                  <c:v>0.29388364341847106</c:v>
                </c:pt>
                <c:pt idx="73">
                  <c:v>0.27657255894684057</c:v>
                </c:pt>
                <c:pt idx="74">
                  <c:v>0.25983261228038512</c:v>
                </c:pt>
                <c:pt idx="75">
                  <c:v>0.24368531374802513</c:v>
                </c:pt>
                <c:pt idx="76">
                  <c:v>0.22814811330467608</c:v>
                </c:pt>
                <c:pt idx="77">
                  <c:v>0.21323446520721701</c:v>
                </c:pt>
                <c:pt idx="78">
                  <c:v>0.19895393132999686</c:v>
                </c:pt>
                <c:pt idx="79">
                  <c:v>0.18531231944088553</c:v>
                </c:pt>
                <c:pt idx="80">
                  <c:v>0.1723118524353115</c:v>
                </c:pt>
                <c:pt idx="81">
                  <c:v>0.15995136429978515</c:v>
                </c:pt>
                <c:pt idx="82">
                  <c:v>0.1482265184459359</c:v>
                </c:pt>
                <c:pt idx="83">
                  <c:v>0.13713004401659992</c:v>
                </c:pt>
                <c:pt idx="84">
                  <c:v>0.1266519858107798</c:v>
                </c:pt>
                <c:pt idx="85">
                  <c:v>0.11677996359647277</c:v>
                </c:pt>
                <c:pt idx="86">
                  <c:v>0.10749943677038429</c:v>
                </c:pt>
                <c:pt idx="87">
                  <c:v>9.8793970571547707E-2</c:v>
                </c:pt>
                <c:pt idx="88">
                  <c:v>9.0645500351424324E-2</c:v>
                </c:pt>
                <c:pt idx="89">
                  <c:v>8.3034590735646702E-2</c:v>
                </c:pt>
                <c:pt idx="90">
                  <c:v>7.594068687170423E-2</c:v>
                </c:pt>
                <c:pt idx="91">
                  <c:v>6.9342355332589534E-2</c:v>
                </c:pt>
                <c:pt idx="92">
                  <c:v>6.3217512629245673E-2</c:v>
                </c:pt>
                <c:pt idx="93">
                  <c:v>5.7543639666048939E-2</c:v>
                </c:pt>
                <c:pt idx="94">
                  <c:v>5.2297980845823877E-2</c:v>
                </c:pt>
                <c:pt idx="95">
                  <c:v>4.7457726887448801E-2</c:v>
                </c:pt>
                <c:pt idx="96">
                  <c:v>4.3000180754440905E-2</c:v>
                </c:pt>
                <c:pt idx="97">
                  <c:v>3.890290640262728E-2</c:v>
                </c:pt>
                <c:pt idx="98">
                  <c:v>3.5143860335791872E-2</c:v>
                </c:pt>
                <c:pt idx="99">
                  <c:v>3.1701506207818544E-2</c:v>
                </c:pt>
                <c:pt idx="100">
                  <c:v>2.8554912927010546E-2</c:v>
                </c:pt>
                <c:pt idx="101">
                  <c:v>2.5683836902584432E-2</c:v>
                </c:pt>
                <c:pt idx="102">
                  <c:v>2.3068789225201947E-2</c:v>
                </c:pt>
                <c:pt idx="103">
                  <c:v>2.06910886938628E-2</c:v>
                </c:pt>
                <c:pt idx="104">
                  <c:v>1.8532901692155389E-2</c:v>
                </c:pt>
                <c:pt idx="105">
                  <c:v>1.6577269979807265E-2</c:v>
                </c:pt>
                <c:pt idx="106">
                  <c:v>1.4808127503074113E-2</c:v>
                </c:pt>
                <c:pt idx="107">
                  <c:v>1.3210307342367323E-2</c:v>
                </c:pt>
                <c:pt idx="108">
                  <c:v>1.1769539910385332E-2</c:v>
                </c:pt>
                <c:pt idx="109">
                  <c:v>1.0472443491679053E-2</c:v>
                </c:pt>
                <c:pt idx="110">
                  <c:v>9.3065081777947718E-3</c:v>
                </c:pt>
                <c:pt idx="111">
                  <c:v>8.2600742035849935E-3</c:v>
                </c:pt>
                <c:pt idx="112">
                  <c:v>7.3223056324836612E-3</c:v>
                </c:pt>
                <c:pt idx="113">
                  <c:v>6.4831602738661788E-3</c:v>
                </c:pt>
                <c:pt idx="114">
                  <c:v>5.7333566462082269E-3</c:v>
                </c:pt>
                <c:pt idx="115">
                  <c:v>5.064338727547091E-3</c:v>
                </c:pt>
                <c:pt idx="116">
                  <c:v>4.4682391614291545E-3</c:v>
                </c:pt>
                <c:pt idx="117">
                  <c:v>3.9378415135557822E-3</c:v>
                </c:pt>
                <c:pt idx="118">
                  <c:v>3.4665421029465232E-3</c:v>
                </c:pt>
                <c:pt idx="119">
                  <c:v>3.048311862625407E-3</c:v>
                </c:pt>
                <c:pt idx="120">
                  <c:v>2.6776586194037569E-3</c:v>
                </c:pt>
                <c:pt idx="121">
                  <c:v>2.3495901208837482E-3</c:v>
                </c:pt>
                <c:pt idx="122">
                  <c:v>2.0595780807722039E-3</c:v>
                </c:pt>
                <c:pt idx="123">
                  <c:v>1.8035234612499818E-3</c:v>
                </c:pt>
                <c:pt idx="124">
                  <c:v>1.5777231636295397E-3</c:v>
                </c:pt>
                <c:pt idx="125">
                  <c:v>1.378838255877417E-3</c:v>
                </c:pt>
                <c:pt idx="126">
                  <c:v>1.2038638277095959E-3</c:v>
                </c:pt>
                <c:pt idx="127">
                  <c:v>1.0501005307369297E-3</c:v>
                </c:pt>
                <c:pt idx="128">
                  <c:v>9.1512783233452016E-4</c:v>
                </c:pt>
                <c:pt idx="129">
                  <c:v>7.9677898727608754E-4</c:v>
                </c:pt>
                <c:pt idx="130">
                  <c:v>6.9311771042230132E-4</c:v>
                </c:pt>
                <c:pt idx="131">
                  <c:v>6.0241651656795696E-4</c:v>
                </c:pt>
                <c:pt idx="132">
                  <c:v>5.2313667961566333E-4</c:v>
                </c:pt>
                <c:pt idx="133">
                  <c:v>4.5390975222640937E-4</c:v>
                </c:pt>
                <c:pt idx="134">
                  <c:v>3.9352057868009794E-4</c:v>
                </c:pt>
                <c:pt idx="135">
                  <c:v>3.408917275503088E-4</c:v>
                </c:pt>
                <c:pt idx="136">
                  <c:v>2.9506926666084793E-4</c:v>
                </c:pt>
                <c:pt idx="137">
                  <c:v>2.5520980036781895E-4</c:v>
                </c:pt>
                <c:pt idx="138">
                  <c:v>2.2056868824136207E-4</c:v>
                </c:pt>
                <c:pt idx="139">
                  <c:v>1.9048936446746384E-4</c:v>
                </c:pt>
                <c:pt idx="140">
                  <c:v>1.6439367853685451E-4</c:v>
                </c:pt>
                <c:pt idx="141">
                  <c:v>1.4177317984082399E-4</c:v>
                </c:pt>
                <c:pt idx="142">
                  <c:v>1.2218127148036099E-4</c:v>
                </c:pt>
                <c:pt idx="143">
                  <c:v>1.0522616176408361E-4</c:v>
                </c:pt>
                <c:pt idx="144">
                  <c:v>9.0564545389722678E-5</c:v>
                </c:pt>
                <c:pt idx="145">
                  <c:v>7.7895950060318935E-5</c:v>
                </c:pt>
                <c:pt idx="146">
                  <c:v>6.6957688183337779E-5</c:v>
                </c:pt>
                <c:pt idx="147">
                  <c:v>5.7520357257722474E-5</c:v>
                </c:pt>
                <c:pt idx="148">
                  <c:v>4.9383836503846779E-5</c:v>
                </c:pt>
                <c:pt idx="149">
                  <c:v>4.2373731180158618E-5</c:v>
                </c:pt>
                <c:pt idx="150">
                  <c:v>3.6338219814942022E-5</c:v>
                </c:pt>
                <c:pt idx="151">
                  <c:v>3.1145263228836122E-5</c:v>
                </c:pt>
                <c:pt idx="152">
                  <c:v>2.6680137708549539E-5</c:v>
                </c:pt>
                <c:pt idx="153">
                  <c:v>2.2843257996994101E-5</c:v>
                </c:pt>
                <c:pt idx="154">
                  <c:v>1.9548258878384641E-5</c:v>
                </c:pt>
                <c:pt idx="155">
                  <c:v>1.6720307052143039E-5</c:v>
                </c:pt>
                <c:pt idx="156">
                  <c:v>1.4294617704806456E-5</c:v>
                </c:pt>
                <c:pt idx="157">
                  <c:v>1.2215152705594278E-5</c:v>
                </c:pt>
                <c:pt idx="158">
                  <c:v>1.0433479673081071E-5</c:v>
                </c:pt>
                <c:pt idx="159">
                  <c:v>8.9077732935283267E-6</c:v>
                </c:pt>
                <c:pt idx="160">
                  <c:v>7.601942223741532E-6</c:v>
                </c:pt>
                <c:pt idx="161">
                  <c:v>6.4848666916113875E-6</c:v>
                </c:pt>
                <c:pt idx="162">
                  <c:v>5.5297335256098613E-6</c:v>
                </c:pt>
                <c:pt idx="163">
                  <c:v>4.7134568104394878E-6</c:v>
                </c:pt>
                <c:pt idx="164">
                  <c:v>4.0161736902739404E-6</c:v>
                </c:pt>
                <c:pt idx="165">
                  <c:v>3.4208060338502916E-6</c:v>
                </c:pt>
                <c:pt idx="166">
                  <c:v>2.9126797473224299E-6</c:v>
                </c:pt>
                <c:pt idx="167">
                  <c:v>2.4791944811428408E-6</c:v>
                </c:pt>
                <c:pt idx="168">
                  <c:v>2.1095373358193238E-6</c:v>
                </c:pt>
                <c:pt idx="169">
                  <c:v>1.794434937251876E-6</c:v>
                </c:pt>
                <c:pt idx="170">
                  <c:v>1.525938934025554E-6</c:v>
                </c:pt>
                <c:pt idx="171">
                  <c:v>1.297240574532798E-6</c:v>
                </c:pt>
                <c:pt idx="172">
                  <c:v>1.1025105585789629E-6</c:v>
                </c:pt>
                <c:pt idx="173">
                  <c:v>9.3676083308732972E-7</c:v>
                </c:pt>
                <c:pt idx="174">
                  <c:v>7.9572542103580488E-7</c:v>
                </c:pt>
                <c:pt idx="175">
                  <c:v>6.7575774265944678E-7</c:v>
                </c:pt>
                <c:pt idx="176">
                  <c:v>5.7374221356594351E-7</c:v>
                </c:pt>
                <c:pt idx="177">
                  <c:v>4.8701819058823863E-7</c:v>
                </c:pt>
                <c:pt idx="178">
                  <c:v>4.1331458732950201E-7</c:v>
                </c:pt>
                <c:pt idx="179">
                  <c:v>3.5069370141313588E-7</c:v>
                </c:pt>
                <c:pt idx="180">
                  <c:v>2.975029879996452E-7</c:v>
                </c:pt>
                <c:pt idx="181">
                  <c:v>2.5233368239524606E-7</c:v>
                </c:pt>
                <c:pt idx="182">
                  <c:v>2.1398532141197416E-7</c:v>
                </c:pt>
                <c:pt idx="183">
                  <c:v>1.8143534112521762E-7</c:v>
                </c:pt>
                <c:pt idx="184">
                  <c:v>1.5381304008442869E-7</c:v>
                </c:pt>
                <c:pt idx="185">
                  <c:v>1.3037729391258407E-7</c:v>
                </c:pt>
                <c:pt idx="186">
                  <c:v>1.1049749136668013E-7</c:v>
                </c:pt>
                <c:pt idx="187">
                  <c:v>9.3637234931829556E-8</c:v>
                </c:pt>
                <c:pt idx="188">
                  <c:v>7.9340412287392184E-8</c:v>
                </c:pt>
                <c:pt idx="189">
                  <c:v>6.7219299758645973E-8</c:v>
                </c:pt>
                <c:pt idx="190">
                  <c:v>5.6944406245668917E-8</c:v>
                </c:pt>
                <c:pt idx="191">
                  <c:v>4.8235807061519464E-8</c:v>
                </c:pt>
                <c:pt idx="192">
                  <c:v>4.0855752457023587E-8</c:v>
                </c:pt>
                <c:pt idx="193">
                  <c:v>3.4602366097579624E-8</c:v>
                </c:pt>
                <c:pt idx="194">
                  <c:v>2.9304275033261701E-8</c:v>
                </c:pt>
                <c:pt idx="195">
                  <c:v>2.4816035329987486E-8</c:v>
                </c:pt>
                <c:pt idx="196">
                  <c:v>2.1014236998671E-8</c:v>
                </c:pt>
                <c:pt idx="197">
                  <c:v>1.7794188598150028E-8</c:v>
                </c:pt>
                <c:pt idx="198">
                  <c:v>1.5067096269029429E-8</c:v>
                </c:pt>
                <c:pt idx="199">
                  <c:v>1.2757664301842558E-8</c:v>
                </c:pt>
                <c:pt idx="200">
                  <c:v>1.0802054935422556E-8</c:v>
                </c:pt>
                <c:pt idx="201">
                  <c:v>9.1461541630485359E-9</c:v>
                </c:pt>
                <c:pt idx="202">
                  <c:v>7.7440981043305349E-9</c:v>
                </c:pt>
                <c:pt idx="203">
                  <c:v>6.5570211637816468E-9</c:v>
                </c:pt>
                <c:pt idx="204">
                  <c:v>5.5519928980620375E-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4975936"/>
        <c:axId val="464970056"/>
      </c:scatterChart>
      <c:valAx>
        <c:axId val="464975936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4970056"/>
        <c:crosses val="autoZero"/>
        <c:crossBetween val="midCat"/>
      </c:valAx>
      <c:valAx>
        <c:axId val="464970056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49759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350'!$R$11:$R$215</c:f>
              <c:numCache>
                <c:formatCode>0.000</c:formatCode>
                <c:ptCount val="205"/>
                <c:pt idx="0">
                  <c:v>0.99838081980132309</c:v>
                </c:pt>
                <c:pt idx="1">
                  <c:v>0.99786324372449475</c:v>
                </c:pt>
                <c:pt idx="2">
                  <c:v>0.99630747757170945</c:v>
                </c:pt>
                <c:pt idx="3">
                  <c:v>0.99371835291683086</c:v>
                </c:pt>
                <c:pt idx="4">
                  <c:v>0.99187699910512439</c:v>
                </c:pt>
                <c:pt idx="5">
                  <c:v>0.9895747686684051</c:v>
                </c:pt>
                <c:pt idx="6">
                  <c:v>0.98674086024466667</c:v>
                </c:pt>
                <c:pt idx="7">
                  <c:v>0.98331536398042207</c:v>
                </c:pt>
                <c:pt idx="8">
                  <c:v>0.97925910298524843</c:v>
                </c:pt>
                <c:pt idx="9">
                  <c:v>0.97456274829615641</c:v>
                </c:pt>
                <c:pt idx="10">
                  <c:v>0.97354832756157983</c:v>
                </c:pt>
                <c:pt idx="11">
                  <c:v>0.97250962514297423</c:v>
                </c:pt>
                <c:pt idx="12">
                  <c:v>0.97144708744674024</c:v>
                </c:pt>
                <c:pt idx="13">
                  <c:v>0.97036121711627799</c:v>
                </c:pt>
                <c:pt idx="14">
                  <c:v>0.9692525710501293</c:v>
                </c:pt>
                <c:pt idx="15">
                  <c:v>0.96812175804011102</c:v>
                </c:pt>
                <c:pt idx="16">
                  <c:v>0.96696943605600971</c:v>
                </c:pt>
                <c:pt idx="17">
                  <c:v>0.96579630920825188</c:v>
                </c:pt>
                <c:pt idx="18">
                  <c:v>0.96460312442416807</c:v>
                </c:pt>
                <c:pt idx="19">
                  <c:v>0.96339066787690519</c:v>
                </c:pt>
                <c:pt idx="20">
                  <c:v>0.96215976120866487</c:v>
                </c:pt>
                <c:pt idx="21">
                  <c:v>0.96091125759171359</c:v>
                </c:pt>
                <c:pt idx="22">
                  <c:v>0.95964603767150469</c:v>
                </c:pt>
                <c:pt idx="23">
                  <c:v>0.95836500543629943</c:v>
                </c:pt>
                <c:pt idx="24">
                  <c:v>0.95706908405690583</c:v>
                </c:pt>
                <c:pt idx="25">
                  <c:v>0.95575921173862477</c:v>
                </c:pt>
                <c:pt idx="26">
                  <c:v>0.95443633762530056</c:v>
                </c:pt>
                <c:pt idx="27">
                  <c:v>0.95310141779257851</c:v>
                </c:pt>
                <c:pt idx="28">
                  <c:v>0.95175541136421504</c:v>
                </c:pt>
                <c:pt idx="29">
                  <c:v>0.95039927678163949</c:v>
                </c:pt>
                <c:pt idx="30">
                  <c:v>0.94903396825305975</c:v>
                </c:pt>
                <c:pt idx="31">
                  <c:v>0.94766043240434428</c:v>
                </c:pt>
                <c:pt idx="32">
                  <c:v>0.9462796051497836</c:v>
                </c:pt>
                <c:pt idx="33">
                  <c:v>0.94489240879675074</c:v>
                </c:pt>
                <c:pt idx="34">
                  <c:v>0.9434997493943128</c:v>
                </c:pt>
                <c:pt idx="35">
                  <c:v>0.94210251433206293</c:v>
                </c:pt>
                <c:pt idx="36">
                  <c:v>0.94070157019190903</c:v>
                </c:pt>
                <c:pt idx="37">
                  <c:v>0.93929776085232253</c:v>
                </c:pt>
                <c:pt idx="38">
                  <c:v>0.93789190584162752</c:v>
                </c:pt>
                <c:pt idx="39">
                  <c:v>0.93648479893434922</c:v>
                </c:pt>
                <c:pt idx="40">
                  <c:v>0.93507720698243346</c:v>
                </c:pt>
                <c:pt idx="41">
                  <c:v>0.93366986897128346</c:v>
                </c:pt>
                <c:pt idx="42">
                  <c:v>0.93226349528907237</c:v>
                </c:pt>
                <c:pt idx="43">
                  <c:v>0.93085876719660421</c:v>
                </c:pt>
                <c:pt idx="44">
                  <c:v>0.92945633648414705</c:v>
                </c:pt>
                <c:pt idx="45">
                  <c:v>0.92805682530109102</c:v>
                </c:pt>
                <c:pt idx="46">
                  <c:v>0.92666082614397605</c:v>
                </c:pt>
                <c:pt idx="47">
                  <c:v>0.92526890198835565</c:v>
                </c:pt>
                <c:pt idx="48">
                  <c:v>0.92388158655009534</c:v>
                </c:pt>
                <c:pt idx="49">
                  <c:v>0.9224993846619961</c:v>
                </c:pt>
                <c:pt idx="50">
                  <c:v>0.9211227727520821</c:v>
                </c:pt>
                <c:pt idx="51">
                  <c:v>0.9197521994104475</c:v>
                </c:pt>
                <c:pt idx="52">
                  <c:v>0.91838808603220801</c:v>
                </c:pt>
                <c:pt idx="53">
                  <c:v>0.91703082752482723</c:v>
                </c:pt>
                <c:pt idx="54">
                  <c:v>0.9156807930688462</c:v>
                </c:pt>
                <c:pt idx="55">
                  <c:v>0.91433832692184813</c:v>
                </c:pt>
                <c:pt idx="56">
                  <c:v>0.91300374925629402</c:v>
                </c:pt>
                <c:pt idx="57">
                  <c:v>0.91167735702267483</c:v>
                </c:pt>
                <c:pt idx="58">
                  <c:v>0.91035942483022303</c:v>
                </c:pt>
                <c:pt idx="59">
                  <c:v>0.90905020583819873</c:v>
                </c:pt>
                <c:pt idx="60">
                  <c:v>0.90774993265151205</c:v>
                </c:pt>
                <c:pt idx="61">
                  <c:v>0.90645881821515628</c:v>
                </c:pt>
                <c:pt idx="62">
                  <c:v>0.90517705670259652</c:v>
                </c:pt>
                <c:pt idx="63">
                  <c:v>0.90390482439388931</c:v>
                </c:pt>
                <c:pt idx="64">
                  <c:v>0.90264228053989515</c:v>
                </c:pt>
                <c:pt idx="65">
                  <c:v>0.9013895682094909</c:v>
                </c:pt>
                <c:pt idx="66">
                  <c:v>0.90014681511718309</c:v>
                </c:pt>
                <c:pt idx="67">
                  <c:v>0.89891413442898171</c:v>
                </c:pt>
                <c:pt idx="68">
                  <c:v>0.89769162554480375</c:v>
                </c:pt>
                <c:pt idx="69">
                  <c:v>0.89647937485604756</c:v>
                </c:pt>
                <c:pt idx="70">
                  <c:v>0.89527745647731327</c:v>
                </c:pt>
                <c:pt idx="71">
                  <c:v>0.89408593295154104</c:v>
                </c:pt>
                <c:pt idx="72">
                  <c:v>0.89290485592809454</c:v>
                </c:pt>
                <c:pt idx="73">
                  <c:v>0.89173426681355838</c:v>
                </c:pt>
                <c:pt idx="74">
                  <c:v>0.89057419739520605</c:v>
                </c:pt>
                <c:pt idx="75">
                  <c:v>0.88942467043727835</c:v>
                </c:pt>
                <c:pt idx="76">
                  <c:v>0.88828570025035336</c:v>
                </c:pt>
                <c:pt idx="77">
                  <c:v>0.88715729323422021</c:v>
                </c:pt>
                <c:pt idx="78">
                  <c:v>0.88603944839477145</c:v>
                </c:pt>
                <c:pt idx="79">
                  <c:v>0.8849321578355156</c:v>
                </c:pt>
                <c:pt idx="80">
                  <c:v>0.88383540722438669</c:v>
                </c:pt>
                <c:pt idx="81">
                  <c:v>0.88274917623657789</c:v>
                </c:pt>
                <c:pt idx="82">
                  <c:v>0.88167343897417361</c:v>
                </c:pt>
                <c:pt idx="83">
                  <c:v>0.8806081643633874</c:v>
                </c:pt>
                <c:pt idx="84">
                  <c:v>0.87955331653022928</c:v>
                </c:pt>
                <c:pt idx="85">
                  <c:v>0.87850885515544863</c:v>
                </c:pt>
                <c:pt idx="86">
                  <c:v>0.87747473580959268</c:v>
                </c:pt>
                <c:pt idx="87">
                  <c:v>0.87645091026903543</c:v>
                </c:pt>
                <c:pt idx="88">
                  <c:v>0.87543732681381048</c:v>
                </c:pt>
                <c:pt idx="89">
                  <c:v>0.87443393050807916</c:v>
                </c:pt>
                <c:pt idx="90">
                  <c:v>0.87344066346405325</c:v>
                </c:pt>
                <c:pt idx="91">
                  <c:v>0.87245746509016442</c:v>
                </c:pt>
                <c:pt idx="92">
                  <c:v>0.87148427232426195</c:v>
                </c:pt>
                <c:pt idx="93">
                  <c:v>0.87052101985259189</c:v>
                </c:pt>
                <c:pt idx="94">
                  <c:v>0.8695676403152911</c:v>
                </c:pt>
                <c:pt idx="95">
                  <c:v>0.86862406449910068</c:v>
                </c:pt>
                <c:pt idx="96">
                  <c:v>0.86769022151798081</c:v>
                </c:pt>
                <c:pt idx="97">
                  <c:v>0.86676603898228055</c:v>
                </c:pt>
                <c:pt idx="98">
                  <c:v>0.86585144315709273</c:v>
                </c:pt>
                <c:pt idx="99">
                  <c:v>0.86494635911038986</c:v>
                </c:pt>
                <c:pt idx="100">
                  <c:v>0.86405071085152285</c:v>
                </c:pt>
                <c:pt idx="101">
                  <c:v>0.863164421460625</c:v>
                </c:pt>
                <c:pt idx="102">
                  <c:v>0.86228741320944735</c:v>
                </c:pt>
                <c:pt idx="103">
                  <c:v>0.86141960767412185</c:v>
                </c:pt>
                <c:pt idx="104">
                  <c:v>0.86056092584032551</c:v>
                </c:pt>
                <c:pt idx="105">
                  <c:v>0.85971128820129594</c:v>
                </c:pt>
                <c:pt idx="106">
                  <c:v>0.85887061484912197</c:v>
                </c:pt>
                <c:pt idx="107">
                  <c:v>0.85803882555971611</c:v>
                </c:pt>
                <c:pt idx="108">
                  <c:v>0.85721583987184835</c:v>
                </c:pt>
                <c:pt idx="109">
                  <c:v>0.85640157716060616</c:v>
                </c:pt>
                <c:pt idx="110">
                  <c:v>0.85559595670561883</c:v>
                </c:pt>
                <c:pt idx="111">
                  <c:v>0.85479889775437323</c:v>
                </c:pt>
                <c:pt idx="112">
                  <c:v>0.85401031958092222</c:v>
                </c:pt>
                <c:pt idx="113">
                  <c:v>0.85323014154027599</c:v>
                </c:pt>
                <c:pt idx="114">
                  <c:v>0.85245828311874572</c:v>
                </c:pt>
                <c:pt idx="115">
                  <c:v>0.85169466398049598</c:v>
                </c:pt>
                <c:pt idx="116">
                  <c:v>0.85093920401054557</c:v>
                </c:pt>
                <c:pt idx="117">
                  <c:v>0.8501918233544451</c:v>
                </c:pt>
                <c:pt idx="118">
                  <c:v>0.84945244245484075</c:v>
                </c:pt>
                <c:pt idx="119">
                  <c:v>0.84872098208512958</c:v>
                </c:pt>
                <c:pt idx="120">
                  <c:v>0.84799736338038911</c:v>
                </c:pt>
                <c:pt idx="121">
                  <c:v>0.84728150786576351</c:v>
                </c:pt>
                <c:pt idx="122">
                  <c:v>0.84657333748246777</c:v>
                </c:pt>
                <c:pt idx="123">
                  <c:v>0.84587277461156996</c:v>
                </c:pt>
                <c:pt idx="124">
                  <c:v>0.84517974209569491</c:v>
                </c:pt>
                <c:pt idx="125">
                  <c:v>0.84449416325878912</c:v>
                </c:pt>
                <c:pt idx="126">
                  <c:v>0.84381596192407438</c:v>
                </c:pt>
                <c:pt idx="127">
                  <c:v>0.84314506243031118</c:v>
                </c:pt>
                <c:pt idx="128">
                  <c:v>0.84248138964648644</c:v>
                </c:pt>
                <c:pt idx="129">
                  <c:v>0.84182486898502995</c:v>
                </c:pt>
                <c:pt idx="130">
                  <c:v>0.84117542641366094</c:v>
                </c:pt>
                <c:pt idx="131">
                  <c:v>0.84053298846595703</c:v>
                </c:pt>
                <c:pt idx="132">
                  <c:v>0.83989748225073246</c:v>
                </c:pt>
                <c:pt idx="133">
                  <c:v>0.83926883546030973</c:v>
                </c:pt>
                <c:pt idx="134">
                  <c:v>0.83864697637775742</c:v>
                </c:pt>
                <c:pt idx="135">
                  <c:v>0.83803183388317048</c:v>
                </c:pt>
                <c:pt idx="136">
                  <c:v>0.83742333745905617</c:v>
                </c:pt>
                <c:pt idx="137">
                  <c:v>0.83682141719489034</c:v>
                </c:pt>
                <c:pt idx="138">
                  <c:v>0.83622600379090306</c:v>
                </c:pt>
                <c:pt idx="139">
                  <c:v>0.83563702856114785</c:v>
                </c:pt>
                <c:pt idx="140">
                  <c:v>0.83505442343590486</c:v>
                </c:pt>
                <c:pt idx="141">
                  <c:v>0.83447812096346974</c:v>
                </c:pt>
                <c:pt idx="142">
                  <c:v>0.8339080543113675</c:v>
                </c:pt>
                <c:pt idx="143">
                  <c:v>0.83334415726703959</c:v>
                </c:pt>
                <c:pt idx="144">
                  <c:v>0.83278636423803754</c:v>
                </c:pt>
                <c:pt idx="145">
                  <c:v>0.83223461025176515</c:v>
                </c:pt>
                <c:pt idx="146">
                  <c:v>0.83168883095479862</c:v>
                </c:pt>
                <c:pt idx="147">
                  <c:v>0.83114896261182092</c:v>
                </c:pt>
                <c:pt idx="148">
                  <c:v>0.83061494210419695</c:v>
                </c:pt>
                <c:pt idx="149">
                  <c:v>0.83008670692821973</c:v>
                </c:pt>
                <c:pt idx="150">
                  <c:v>0.82956419519305158</c:v>
                </c:pt>
                <c:pt idx="151">
                  <c:v>0.82904734561838722</c:v>
                </c:pt>
                <c:pt idx="152">
                  <c:v>0.82853609753185853</c:v>
                </c:pt>
                <c:pt idx="153">
                  <c:v>0.82803039086620489</c:v>
                </c:pt>
                <c:pt idx="154">
                  <c:v>0.82753016615622643</c:v>
                </c:pt>
                <c:pt idx="155">
                  <c:v>0.82703536453554083</c:v>
                </c:pt>
                <c:pt idx="156">
                  <c:v>0.8265459277331586</c:v>
                </c:pt>
                <c:pt idx="157">
                  <c:v>0.82606179806989599</c:v>
                </c:pt>
                <c:pt idx="158">
                  <c:v>0.82558291845463572</c:v>
                </c:pt>
                <c:pt idx="159">
                  <c:v>0.82510923238045519</c:v>
                </c:pt>
                <c:pt idx="160">
                  <c:v>0.82464068392063017</c:v>
                </c:pt>
                <c:pt idx="161">
                  <c:v>0.82417721772452879</c:v>
                </c:pt>
                <c:pt idx="162">
                  <c:v>0.82371877901340695</c:v>
                </c:pt>
                <c:pt idx="163">
                  <c:v>0.82326531357611377</c:v>
                </c:pt>
                <c:pt idx="164">
                  <c:v>0.82281676776471901</c:v>
                </c:pt>
                <c:pt idx="165">
                  <c:v>0.82237308849007107</c:v>
                </c:pt>
                <c:pt idx="166">
                  <c:v>0.82193422321729159</c:v>
                </c:pt>
                <c:pt idx="167">
                  <c:v>0.8215001199612193</c:v>
                </c:pt>
                <c:pt idx="168">
                  <c:v>0.82107072728180497</c:v>
                </c:pt>
                <c:pt idx="169">
                  <c:v>0.82064599427946838</c:v>
                </c:pt>
                <c:pt idx="170">
                  <c:v>0.82022587059042151</c:v>
                </c:pt>
                <c:pt idx="171">
                  <c:v>0.81981030638196406</c:v>
                </c:pt>
                <c:pt idx="172">
                  <c:v>0.81939925234775834</c:v>
                </c:pt>
                <c:pt idx="173">
                  <c:v>0.81899265970308488</c:v>
                </c:pt>
                <c:pt idx="174">
                  <c:v>0.81859048018008795</c:v>
                </c:pt>
                <c:pt idx="175">
                  <c:v>0.81819266602301188</c:v>
                </c:pt>
                <c:pt idx="176">
                  <c:v>0.8177991699834336</c:v>
                </c:pt>
                <c:pt idx="177">
                  <c:v>0.81740994531549538</c:v>
                </c:pt>
                <c:pt idx="178">
                  <c:v>0.8170249457711396</c:v>
                </c:pt>
                <c:pt idx="179">
                  <c:v>0.81664412559535093</c:v>
                </c:pt>
                <c:pt idx="180">
                  <c:v>0.81626743952140735</c:v>
                </c:pt>
                <c:pt idx="181">
                  <c:v>0.81589484276614233</c:v>
                </c:pt>
                <c:pt idx="182">
                  <c:v>0.81552629102522256</c:v>
                </c:pt>
                <c:pt idx="183">
                  <c:v>0.81516174046844081</c:v>
                </c:pt>
                <c:pt idx="184">
                  <c:v>0.81480114773502943</c:v>
                </c:pt>
                <c:pt idx="185">
                  <c:v>0.81444446992899255</c:v>
                </c:pt>
                <c:pt idx="186">
                  <c:v>0.81409166461446181</c:v>
                </c:pt>
                <c:pt idx="187">
                  <c:v>0.81374268981107567</c:v>
                </c:pt>
                <c:pt idx="188">
                  <c:v>0.81339750398938471</c:v>
                </c:pt>
                <c:pt idx="189">
                  <c:v>0.81305606606628256</c:v>
                </c:pt>
                <c:pt idx="190">
                  <c:v>0.81271833540046678</c:v>
                </c:pt>
                <c:pt idx="191">
                  <c:v>0.81238427178792672</c:v>
                </c:pt>
                <c:pt idx="192">
                  <c:v>0.81205383545746335</c:v>
                </c:pt>
                <c:pt idx="193">
                  <c:v>0.81172698706623869</c:v>
                </c:pt>
                <c:pt idx="194">
                  <c:v>0.81140368769535898</c:v>
                </c:pt>
                <c:pt idx="195">
                  <c:v>0.81108389884548771</c:v>
                </c:pt>
                <c:pt idx="196">
                  <c:v>0.81076758243249525</c:v>
                </c:pt>
                <c:pt idx="197">
                  <c:v>0.81045470078313919</c:v>
                </c:pt>
                <c:pt idx="198">
                  <c:v>0.81014521663078121</c:v>
                </c:pt>
                <c:pt idx="199">
                  <c:v>0.80983909311113822</c:v>
                </c:pt>
                <c:pt idx="200">
                  <c:v>0.80953629375806735</c:v>
                </c:pt>
                <c:pt idx="201">
                  <c:v>0.80923678249938913</c:v>
                </c:pt>
                <c:pt idx="202">
                  <c:v>0.80894052365274371</c:v>
                </c:pt>
                <c:pt idx="203">
                  <c:v>0.80864748192148539</c:v>
                </c:pt>
                <c:pt idx="204">
                  <c:v>0.8083576223906116</c:v>
                </c:pt>
              </c:numCache>
            </c:numRef>
          </c:xVal>
          <c:yVal>
            <c:numRef>
              <c:f>'2350'!$U$11:$U$215</c:f>
              <c:numCache>
                <c:formatCode>0.000000</c:formatCode>
                <c:ptCount val="205"/>
                <c:pt idx="0">
                  <c:v>0.22155839653113868</c:v>
                </c:pt>
                <c:pt idx="1">
                  <c:v>0.19655821945809518</c:v>
                </c:pt>
                <c:pt idx="2">
                  <c:v>0.14917863586369795</c:v>
                </c:pt>
                <c:pt idx="3">
                  <c:v>0.10695570289565619</c:v>
                </c:pt>
                <c:pt idx="4">
                  <c:v>8.8369298445498054E-2</c:v>
                </c:pt>
                <c:pt idx="5">
                  <c:v>7.1719722636611083E-2</c:v>
                </c:pt>
                <c:pt idx="6">
                  <c:v>5.7126798860226334E-2</c:v>
                </c:pt>
                <c:pt idx="7">
                  <c:v>4.4635485955420509E-2</c:v>
                </c:pt>
                <c:pt idx="8">
                  <c:v>3.4207916701907488E-2</c:v>
                </c:pt>
                <c:pt idx="9">
                  <c:v>2.5725497950418584E-2</c:v>
                </c:pt>
                <c:pt idx="10">
                  <c:v>2.4247003608115731E-2</c:v>
                </c:pt>
                <c:pt idx="11">
                  <c:v>2.2837250480228343E-2</c:v>
                </c:pt>
                <c:pt idx="12">
                  <c:v>2.1494411678731791E-2</c:v>
                </c:pt>
                <c:pt idx="13">
                  <c:v>2.0216602258991686E-2</c:v>
                </c:pt>
                <c:pt idx="14">
                  <c:v>1.9001887797314557E-2</c:v>
                </c:pt>
                <c:pt idx="15">
                  <c:v>1.7848292999756252E-2</c:v>
                </c:pt>
                <c:pt idx="16">
                  <c:v>1.6753810265364474E-2</c:v>
                </c:pt>
                <c:pt idx="17">
                  <c:v>1.5716408129938669E-2</c:v>
                </c:pt>
                <c:pt idx="18">
                  <c:v>1.4734039520455548E-2</c:v>
                </c:pt>
                <c:pt idx="19">
                  <c:v>1.3804649755349894E-2</c:v>
                </c:pt>
                <c:pt idx="20">
                  <c:v>1.2926184231745508E-2</c:v>
                </c:pt>
                <c:pt idx="21">
                  <c:v>1.2096595747315678E-2</c:v>
                </c:pt>
                <c:pt idx="22">
                  <c:v>1.1313851411553525E-2</c:v>
                </c:pt>
                <c:pt idx="23">
                  <c:v>1.0575939108669264E-2</c:v>
                </c:pt>
                <c:pt idx="24">
                  <c:v>9.8808734819330613E-3</c:v>
                </c:pt>
                <c:pt idx="25">
                  <c:v>9.2267014168717302E-3</c:v>
                </c:pt>
                <c:pt idx="26">
                  <c:v>8.6115070081680331E-3</c:v>
                </c:pt>
                <c:pt idx="27">
                  <c:v>8.0334160022405027E-3</c:v>
                </c:pt>
                <c:pt idx="28">
                  <c:v>7.4905997142066024E-3</c:v>
                </c:pt>
                <c:pt idx="29">
                  <c:v>6.9812784241298827E-3</c:v>
                </c:pt>
                <c:pt idx="30">
                  <c:v>6.5037242630612609E-3</c:v>
                </c:pt>
                <c:pt idx="31">
                  <c:v>6.0562636043472581E-3</c:v>
                </c:pt>
                <c:pt idx="32">
                  <c:v>5.6372789799544283E-3</c:v>
                </c:pt>
                <c:pt idx="33">
                  <c:v>5.2452105451450516E-3</c:v>
                </c:pt>
                <c:pt idx="34">
                  <c:v>4.8785571177316521E-3</c:v>
                </c:pt>
                <c:pt idx="35">
                  <c:v>4.5358768203599652E-3</c:v>
                </c:pt>
                <c:pt idx="36">
                  <c:v>4.2157873558521259E-3</c:v>
                </c:pt>
                <c:pt idx="37">
                  <c:v>3.9169659466342403E-3</c:v>
                </c:pt>
                <c:pt idx="38">
                  <c:v>3.6381489697153726E-3</c:v>
                </c:pt>
                <c:pt idx="39">
                  <c:v>3.3781313186472465E-3</c:v>
                </c:pt>
                <c:pt idx="40">
                  <c:v>3.135765523428799E-3</c:v>
                </c:pt>
                <c:pt idx="41">
                  <c:v>2.9099606584876113E-3</c:v>
                </c:pt>
                <c:pt idx="42">
                  <c:v>2.6996810677392758E-3</c:v>
                </c:pt>
                <c:pt idx="43">
                  <c:v>2.5039449343442826E-3</c:v>
                </c:pt>
                <c:pt idx="44">
                  <c:v>2.3218227212142587E-3</c:v>
                </c:pt>
                <c:pt idx="45">
                  <c:v>2.1524355066114562E-3</c:v>
                </c:pt>
                <c:pt idx="46">
                  <c:v>1.9949532373852588E-3</c:v>
                </c:pt>
                <c:pt idx="47">
                  <c:v>1.8485929205379397E-3</c:v>
                </c:pt>
                <c:pt idx="48">
                  <c:v>1.7126167719472062E-3</c:v>
                </c:pt>
                <c:pt idx="49">
                  <c:v>1.586330339221958E-3</c:v>
                </c:pt>
                <c:pt idx="50">
                  <c:v>1.4690806138604297E-3</c:v>
                </c:pt>
                <c:pt idx="51">
                  <c:v>1.3602541461344019E-3</c:v>
                </c:pt>
                <c:pt idx="52">
                  <c:v>1.2592751744563411E-3</c:v>
                </c:pt>
                <c:pt idx="53">
                  <c:v>1.1656037794133176E-3</c:v>
                </c:pt>
                <c:pt idx="54">
                  <c:v>1.078734071176281E-3</c:v>
                </c:pt>
                <c:pt idx="55">
                  <c:v>9.9819241762647915E-4</c:v>
                </c:pt>
                <c:pt idx="56">
                  <c:v>9.2353571928161058E-4</c:v>
                </c:pt>
                <c:pt idx="57">
                  <c:v>8.5434973595577908E-4</c:v>
                </c:pt>
                <c:pt idx="58">
                  <c:v>7.902474690462297E-4</c:v>
                </c:pt>
                <c:pt idx="59">
                  <c:v>7.3086760240496885E-4</c:v>
                </c:pt>
                <c:pt idx="60">
                  <c:v>6.7587300391896759E-4</c:v>
                </c:pt>
                <c:pt idx="61">
                  <c:v>6.2494928918595239E-4</c:v>
                </c:pt>
                <c:pt idx="62">
                  <c:v>5.7780344802515777E-4</c:v>
                </c:pt>
                <c:pt idx="63">
                  <c:v>5.3416253400055962E-4</c:v>
                </c:pt>
                <c:pt idx="64">
                  <c:v>4.9377241665021028E-4</c:v>
                </c:pt>
                <c:pt idx="65">
                  <c:v>4.5639659570271228E-4</c:v>
                </c:pt>
                <c:pt idx="66">
                  <c:v>4.2181507621591734E-4</c:v>
                </c:pt>
                <c:pt idx="67">
                  <c:v>3.8982330328468287E-4</c:v>
                </c:pt>
                <c:pt idx="68">
                  <c:v>3.6023115473097925E-4</c:v>
                </c:pt>
                <c:pt idx="69">
                  <c:v>3.3286199000266963E-4</c:v>
                </c:pt>
                <c:pt idx="70">
                  <c:v>3.075517533627521E-4</c:v>
                </c:pt>
                <c:pt idx="71">
                  <c:v>2.8414812934351974E-4</c:v>
                </c:pt>
                <c:pt idx="72">
                  <c:v>2.6250974836501467E-4</c:v>
                </c:pt>
                <c:pt idx="73">
                  <c:v>2.4250544037042967E-4</c:v>
                </c:pt>
                <c:pt idx="74">
                  <c:v>2.2401353430814621E-4</c:v>
                </c:pt>
                <c:pt idx="75">
                  <c:v>2.0692120128871705E-4</c:v>
                </c:pt>
                <c:pt idx="76">
                  <c:v>1.9112383925981149E-4</c:v>
                </c:pt>
                <c:pt idx="77">
                  <c:v>1.7652449707316188E-4</c:v>
                </c:pt>
                <c:pt idx="78">
                  <c:v>1.6303333585871731E-4</c:v>
                </c:pt>
                <c:pt idx="79">
                  <c:v>1.5056712567387251E-4</c:v>
                </c:pt>
                <c:pt idx="80">
                  <c:v>1.3904877545464731E-4</c:v>
                </c:pt>
                <c:pt idx="81">
                  <c:v>1.2840689436191403E-4</c:v>
                </c:pt>
                <c:pt idx="82">
                  <c:v>1.1857538268521409E-4</c:v>
                </c:pt>
                <c:pt idx="83">
                  <c:v>1.0949305054066068E-4</c:v>
                </c:pt>
                <c:pt idx="84">
                  <c:v>1.0110326267424134E-4</c:v>
                </c:pt>
                <c:pt idx="85">
                  <c:v>9.3353607758465528E-5</c:v>
                </c:pt>
                <c:pt idx="86">
                  <c:v>8.6195590646860899E-5</c:v>
                </c:pt>
                <c:pt idx="87">
                  <c:v>7.9584346127035808E-5</c:v>
                </c:pt>
                <c:pt idx="88">
                  <c:v>7.3478372788370841E-5</c:v>
                </c:pt>
                <c:pt idx="89">
                  <c:v>6.7839285693905001E-5</c:v>
                </c:pt>
                <c:pt idx="90">
                  <c:v>6.2631586618162294E-5</c:v>
                </c:pt>
                <c:pt idx="91">
                  <c:v>5.7822450682483781E-5</c:v>
                </c:pt>
                <c:pt idx="92">
                  <c:v>5.3381528286615289E-5</c:v>
                </c:pt>
                <c:pt idx="93">
                  <c:v>4.9280761300709887E-5</c:v>
                </c:pt>
                <c:pt idx="94">
                  <c:v>4.5494212543851458E-5</c:v>
                </c:pt>
                <c:pt idx="95">
                  <c:v>4.1997907635080617E-5</c:v>
                </c:pt>
                <c:pt idx="96">
                  <c:v>3.8769688359657084E-5</c:v>
                </c:pt>
                <c:pt idx="97">
                  <c:v>3.5789076747622884E-5</c:v>
                </c:pt>
                <c:pt idx="98">
                  <c:v>3.3037149112938382E-5</c:v>
                </c:pt>
                <c:pt idx="99">
                  <c:v>3.0496419350399855E-5</c:v>
                </c:pt>
                <c:pt idx="100">
                  <c:v>2.8150730833555027E-5</c:v>
                </c:pt>
                <c:pt idx="101">
                  <c:v>2.5985156300361518E-5</c:v>
                </c:pt>
                <c:pt idx="102">
                  <c:v>2.3985905154462998E-5</c:v>
                </c:pt>
                <c:pt idx="103">
                  <c:v>2.2140237648565623E-5</c:v>
                </c:pt>
                <c:pt idx="104">
                  <c:v>2.0436385452758289E-5</c:v>
                </c:pt>
                <c:pt idx="105">
                  <c:v>1.8863478144756501E-5</c:v>
                </c:pt>
                <c:pt idx="106">
                  <c:v>1.7411475191078242E-5</c:v>
                </c:pt>
                <c:pt idx="107">
                  <c:v>1.6071103018188482E-5</c:v>
                </c:pt>
                <c:pt idx="108">
                  <c:v>1.4833796800744839E-5</c:v>
                </c:pt>
                <c:pt idx="109">
                  <c:v>1.3691646620301384E-5</c:v>
                </c:pt>
                <c:pt idx="110">
                  <c:v>1.2637347672554753E-5</c:v>
                </c:pt>
                <c:pt idx="111">
                  <c:v>1.1664154223919631E-5</c:v>
                </c:pt>
                <c:pt idx="112">
                  <c:v>1.0765837039853255E-5</c:v>
                </c:pt>
                <c:pt idx="113">
                  <c:v>9.9366440271998587E-6</c:v>
                </c:pt>
                <c:pt idx="114">
                  <c:v>9.1712638514407324E-6</c:v>
                </c:pt>
                <c:pt idx="115">
                  <c:v>8.4647923070775348E-6</c:v>
                </c:pt>
                <c:pt idx="116">
                  <c:v>7.8127012355357374E-6</c:v>
                </c:pt>
                <c:pt idx="117">
                  <c:v>7.2108097999863073E-6</c:v>
                </c:pt>
                <c:pt idx="118">
                  <c:v>6.6552579403285649E-6</c:v>
                </c:pt>
                <c:pt idx="119">
                  <c:v>6.1424818448022654E-6</c:v>
                </c:pt>
                <c:pt idx="120">
                  <c:v>5.6691912864340144E-6</c:v>
                </c:pt>
                <c:pt idx="121">
                  <c:v>5.2323486840537017E-6</c:v>
                </c:pt>
                <c:pt idx="122">
                  <c:v>4.8291497577238168E-6</c:v>
                </c:pt>
                <c:pt idx="123">
                  <c:v>4.4570056582915765E-6</c:v>
                </c:pt>
                <c:pt idx="124">
                  <c:v>4.1135264595989718E-6</c:v>
                </c:pt>
                <c:pt idx="125">
                  <c:v>3.7965059102368944E-6</c:v>
                </c:pt>
                <c:pt idx="126">
                  <c:v>3.5039073494650422E-6</c:v>
                </c:pt>
                <c:pt idx="127">
                  <c:v>3.2338506989779044E-6</c:v>
                </c:pt>
                <c:pt idx="128">
                  <c:v>2.9846004488663005E-6</c:v>
                </c:pt>
                <c:pt idx="129">
                  <c:v>2.7545545622820713E-6</c:v>
                </c:pt>
                <c:pt idx="130">
                  <c:v>2.5422342289101755E-6</c:v>
                </c:pt>
                <c:pt idx="131">
                  <c:v>2.3462744027019383E-6</c:v>
                </c:pt>
                <c:pt idx="132">
                  <c:v>2.1654150640848715E-6</c:v>
                </c:pt>
                <c:pt idx="133">
                  <c:v>1.9984931515365838E-6</c:v>
                </c:pt>
                <c:pt idx="134">
                  <c:v>1.8444351113882518E-6</c:v>
                </c:pt>
                <c:pt idx="135">
                  <c:v>1.7022500187380198E-6</c:v>
                </c:pt>
                <c:pt idx="136">
                  <c:v>1.5710232258544527E-6</c:v>
                </c:pt>
                <c:pt idx="137">
                  <c:v>1.4499104977868349E-6</c:v>
                </c:pt>
                <c:pt idx="138">
                  <c:v>1.3381325979280581E-6</c:v>
                </c:pt>
                <c:pt idx="139">
                  <c:v>1.2349702891263057E-6</c:v>
                </c:pt>
                <c:pt idx="140">
                  <c:v>1.1397597185828483E-6</c:v>
                </c:pt>
                <c:pt idx="141">
                  <c:v>1.0518881570983828E-6</c:v>
                </c:pt>
                <c:pt idx="142">
                  <c:v>9.7079006561914418E-7</c:v>
                </c:pt>
                <c:pt idx="143">
                  <c:v>8.9594346392925949E-7</c:v>
                </c:pt>
                <c:pt idx="144">
                  <c:v>8.2686657839607098E-7</c:v>
                </c:pt>
                <c:pt idx="145">
                  <c:v>7.631147473447409E-7</c:v>
                </c:pt>
                <c:pt idx="146">
                  <c:v>7.0427756432048424E-7</c:v>
                </c:pt>
                <c:pt idx="147">
                  <c:v>6.4997624098208379E-7</c:v>
                </c:pt>
                <c:pt idx="148">
                  <c:v>5.9986117278454155E-7</c:v>
                </c:pt>
                <c:pt idx="149">
                  <c:v>5.5360969188272457E-7</c:v>
                </c:pt>
                <c:pt idx="150">
                  <c:v>5.1092399287110737E-7</c:v>
                </c:pt>
                <c:pt idx="151">
                  <c:v>4.7152921811584008E-7</c:v>
                </c:pt>
                <c:pt idx="152">
                  <c:v>4.351716903801434E-7</c:v>
                </c:pt>
                <c:pt idx="153">
                  <c:v>4.0161728147810738E-7</c:v>
                </c:pt>
                <c:pt idx="154">
                  <c:v>3.7064990645222049E-7</c:v>
                </c:pt>
                <c:pt idx="155">
                  <c:v>3.4207013366869746E-7</c:v>
                </c:pt>
                <c:pt idx="156">
                  <c:v>3.1569390189495633E-7</c:v>
                </c:pt>
                <c:pt idx="157">
                  <c:v>2.9135133614244024E-7</c:v>
                </c:pt>
                <c:pt idx="158">
                  <c:v>2.6888565468352026E-7</c:v>
                </c:pt>
                <c:pt idx="159">
                  <c:v>2.4815216022738097E-7</c:v>
                </c:pt>
                <c:pt idx="160">
                  <c:v>2.2901730877136204E-7</c:v>
                </c:pt>
                <c:pt idx="161">
                  <c:v>2.113578501748097E-7</c:v>
                </c:pt>
                <c:pt idx="162">
                  <c:v>1.9506003490990004E-7</c:v>
                </c:pt>
                <c:pt idx="163">
                  <c:v>1.8001888192348446E-7</c:v>
                </c:pt>
                <c:pt idx="164">
                  <c:v>1.6613750288196495E-7</c:v>
                </c:pt>
                <c:pt idx="165">
                  <c:v>1.5332647848110602E-7</c:v>
                </c:pt>
                <c:pt idx="166">
                  <c:v>1.4150328279400367E-7</c:v>
                </c:pt>
                <c:pt idx="167">
                  <c:v>1.3059175197793125E-7</c:v>
                </c:pt>
                <c:pt idx="168">
                  <c:v>1.2052159390904495E-7</c:v>
                </c:pt>
                <c:pt idx="169">
                  <c:v>1.112279355959356E-7</c:v>
                </c:pt>
                <c:pt idx="170">
                  <c:v>1.0265090547979743E-7</c:v>
                </c:pt>
                <c:pt idx="171">
                  <c:v>9.4735247905444118E-8</c:v>
                </c:pt>
                <c:pt idx="172">
                  <c:v>8.7429967310068966E-8</c:v>
                </c:pt>
                <c:pt idx="173">
                  <c:v>8.0687999831093254E-8</c:v>
                </c:pt>
                <c:pt idx="174">
                  <c:v>7.4465910222241134E-8</c:v>
                </c:pt>
                <c:pt idx="175">
                  <c:v>6.8723612122583292E-8</c:v>
                </c:pt>
                <c:pt idx="176">
                  <c:v>6.342410989319808E-8</c:v>
                </c:pt>
                <c:pt idx="177">
                  <c:v>5.8533260344518259E-8</c:v>
                </c:pt>
                <c:pt idx="178">
                  <c:v>5.4019552832195193E-8</c:v>
                </c:pt>
                <c:pt idx="179">
                  <c:v>4.9853906302554306E-8</c:v>
                </c:pt>
                <c:pt idx="180">
                  <c:v>4.6009481980547399E-8</c:v>
                </c:pt>
                <c:pt idx="181">
                  <c:v>4.2461510497494077E-8</c:v>
                </c:pt>
                <c:pt idx="182">
                  <c:v>3.9187132343740146E-8</c:v>
                </c:pt>
                <c:pt idx="183">
                  <c:v>3.6165250622881507E-8</c:v>
                </c:pt>
                <c:pt idx="184">
                  <c:v>3.3376395150404561E-8</c:v>
                </c:pt>
                <c:pt idx="185">
                  <c:v>3.0802597036661474E-8</c:v>
                </c:pt>
                <c:pt idx="186">
                  <c:v>2.8427272931602147E-8</c:v>
                </c:pt>
                <c:pt idx="187">
                  <c:v>2.6235118198588196E-8</c:v>
                </c:pt>
                <c:pt idx="188">
                  <c:v>2.421200832283084E-8</c:v>
                </c:pt>
                <c:pt idx="189">
                  <c:v>2.2344907913309486E-8</c:v>
                </c:pt>
                <c:pt idx="190">
                  <c:v>2.0621786734763457E-8</c:v>
                </c:pt>
                <c:pt idx="191">
                  <c:v>1.9031542198106826E-8</c:v>
                </c:pt>
                <c:pt idx="192">
                  <c:v>1.7563927837316855E-8</c:v>
                </c:pt>
                <c:pt idx="193">
                  <c:v>1.62094872959002E-8</c:v>
                </c:pt>
                <c:pt idx="194">
                  <c:v>1.4959493404646327E-8</c:v>
                </c:pt>
                <c:pt idx="195">
                  <c:v>1.3805891954316807E-8</c:v>
                </c:pt>
                <c:pt idx="196">
                  <c:v>1.2741249806261345E-8</c:v>
                </c:pt>
                <c:pt idx="197">
                  <c:v>1.1758707004372371E-8</c:v>
                </c:pt>
                <c:pt idx="198">
                  <c:v>1.085193257437277E-8</c:v>
                </c:pt>
                <c:pt idx="199">
                  <c:v>1.0015083736488382E-8</c:v>
                </c:pt>
                <c:pt idx="200">
                  <c:v>9.2427682615516469E-9</c:v>
                </c:pt>
                <c:pt idx="201">
                  <c:v>8.5300097278099205E-9</c:v>
                </c:pt>
                <c:pt idx="202">
                  <c:v>7.8722154587248688E-9</c:v>
                </c:pt>
                <c:pt idx="203">
                  <c:v>7.2651469317128066E-9</c:v>
                </c:pt>
                <c:pt idx="204">
                  <c:v>6.7048924700122096E-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350'!$S$11:$S$215</c:f>
              <c:numCache>
                <c:formatCode>0.000</c:formatCode>
                <c:ptCount val="205"/>
                <c:pt idx="0">
                  <c:v>0.99727530727373115</c:v>
                </c:pt>
                <c:pt idx="1">
                  <c:v>0.99625612527567309</c:v>
                </c:pt>
                <c:pt idx="2">
                  <c:v>0.99339254413816191</c:v>
                </c:pt>
                <c:pt idx="3">
                  <c:v>0.98922875714007752</c:v>
                </c:pt>
                <c:pt idx="4">
                  <c:v>0.98660370954468868</c:v>
                </c:pt>
                <c:pt idx="5">
                  <c:v>0.98360032708646572</c:v>
                </c:pt>
                <c:pt idx="6">
                  <c:v>0.98021592630142163</c:v>
                </c:pt>
                <c:pt idx="7">
                  <c:v>0.97645557660375648</c:v>
                </c:pt>
                <c:pt idx="8">
                  <c:v>0.97233181911089228</c:v>
                </c:pt>
                <c:pt idx="9">
                  <c:v>0.96786408236065258</c:v>
                </c:pt>
                <c:pt idx="10">
                  <c:v>0.96693140482535656</c:v>
                </c:pt>
                <c:pt idx="11">
                  <c:v>0.96598620183581019</c:v>
                </c:pt>
                <c:pt idx="12">
                  <c:v>0.96502871149440672</c:v>
                </c:pt>
                <c:pt idx="13">
                  <c:v>0.96405917934472862</c:v>
                </c:pt>
                <c:pt idx="14">
                  <c:v>0.96307785801717094</c:v>
                </c:pt>
                <c:pt idx="15">
                  <c:v>0.96208500687084886</c:v>
                </c:pt>
                <c:pt idx="16">
                  <c:v>0.96108089163260757</c:v>
                </c:pt>
                <c:pt idx="17">
                  <c:v>0.96006578403394527</c:v>
                </c:pt>
                <c:pt idx="18">
                  <c:v>0.95903996144662473</c:v>
                </c:pt>
                <c:pt idx="19">
                  <c:v>0.95800370651772893</c:v>
                </c:pt>
                <c:pt idx="20">
                  <c:v>0.95695730680489099</c:v>
                </c:pt>
                <c:pt idx="21">
                  <c:v>0.95590105441239814</c:v>
                </c:pt>
                <c:pt idx="22">
                  <c:v>0.95483524562884248</c:v>
                </c:pt>
                <c:pt idx="23">
                  <c:v>0.95376018056696454</c:v>
                </c:pt>
                <c:pt idx="24">
                  <c:v>0.95267616280630307</c:v>
                </c:pt>
                <c:pt idx="25">
                  <c:v>0.95158349903923489</c:v>
                </c:pt>
                <c:pt idx="26">
                  <c:v>0.95048249872096058</c:v>
                </c:pt>
                <c:pt idx="27">
                  <c:v>0.94937347372395953</c:v>
                </c:pt>
                <c:pt idx="28">
                  <c:v>0.94825673799740617</c:v>
                </c:pt>
                <c:pt idx="29">
                  <c:v>0.94713260723201009</c:v>
                </c:pt>
                <c:pt idx="30">
                  <c:v>0.94600139853071374</c:v>
                </c:pt>
                <c:pt idx="31">
                  <c:v>0.94486343008564588</c:v>
                </c:pt>
                <c:pt idx="32">
                  <c:v>0.94371902086170567</c:v>
                </c:pt>
                <c:pt idx="33">
                  <c:v>0.94256849028711553</c:v>
                </c:pt>
                <c:pt idx="34">
                  <c:v>0.94141215795125877</c:v>
                </c:pt>
                <c:pt idx="35">
                  <c:v>0.94025034331008384</c:v>
                </c:pt>
                <c:pt idx="36">
                  <c:v>0.93908336539933102</c:v>
                </c:pt>
                <c:pt idx="37">
                  <c:v>0.93791154255581088</c:v>
                </c:pt>
                <c:pt idx="38">
                  <c:v>0.93673519214693568</c:v>
                </c:pt>
                <c:pt idx="39">
                  <c:v>0.9355546303086788</c:v>
                </c:pt>
                <c:pt idx="40">
                  <c:v>0.93437017169211489</c:v>
                </c:pt>
                <c:pt idx="41">
                  <c:v>0.93318212921866217</c:v>
                </c:pt>
                <c:pt idx="42">
                  <c:v>0.93199081384413662</c:v>
                </c:pt>
                <c:pt idx="43">
                  <c:v>0.93079653433169085</c:v>
                </c:pt>
                <c:pt idx="44">
                  <c:v>0.92959959703370154</c:v>
                </c:pt>
                <c:pt idx="45">
                  <c:v>0.92840030568263998</c:v>
                </c:pt>
                <c:pt idx="46">
                  <c:v>0.92719896119094336</c:v>
                </c:pt>
                <c:pt idx="47">
                  <c:v>0.92599586145988799</c:v>
                </c:pt>
                <c:pt idx="48">
                  <c:v>0.92479130119744224</c:v>
                </c:pt>
                <c:pt idx="49">
                  <c:v>0.9235855717450655</c:v>
                </c:pt>
                <c:pt idx="50">
                  <c:v>0.92237896091339777</c:v>
                </c:pt>
                <c:pt idx="51">
                  <c:v>0.92117175282677644</c:v>
                </c:pt>
                <c:pt idx="52">
                  <c:v>0.91996422777649323</c:v>
                </c:pt>
                <c:pt idx="53">
                  <c:v>0.91875666208270046</c:v>
                </c:pt>
                <c:pt idx="54">
                  <c:v>0.91754932796485866</c:v>
                </c:pt>
                <c:pt idx="55">
                  <c:v>0.91634249342060015</c:v>
                </c:pt>
                <c:pt idx="56">
                  <c:v>0.91513642211288948</c:v>
                </c:pt>
                <c:pt idx="57">
                  <c:v>0.91393137326533069</c:v>
                </c:pt>
                <c:pt idx="58">
                  <c:v>0.91272760156547728</c:v>
                </c:pt>
                <c:pt idx="59">
                  <c:v>0.91152535707598803</c:v>
                </c:pt>
                <c:pt idx="60">
                  <c:v>0.91032488515346344</c:v>
                </c:pt>
                <c:pt idx="61">
                  <c:v>0.90912642637478858</c:v>
                </c:pt>
                <c:pt idx="62">
                  <c:v>0.90793021647081062</c:v>
                </c:pt>
                <c:pt idx="63">
                  <c:v>0.90673648626716419</c:v>
                </c:pt>
                <c:pt idx="64">
                  <c:v>0.90554546163205718</c:v>
                </c:pt>
                <c:pt idx="65">
                  <c:v>0.90435736343082918</c:v>
                </c:pt>
                <c:pt idx="66">
                  <c:v>0.90317240748708416</c:v>
                </c:pt>
                <c:pt idx="67">
                  <c:v>0.9019908045502032</c:v>
                </c:pt>
                <c:pt idx="68">
                  <c:v>0.90081276026903556</c:v>
                </c:pt>
                <c:pt idx="69">
                  <c:v>0.89963847517156714</c:v>
                </c:pt>
                <c:pt idx="70">
                  <c:v>0.89846814465036517</c:v>
                </c:pt>
                <c:pt idx="71">
                  <c:v>0.89730195895359621</c:v>
                </c:pt>
                <c:pt idx="72">
                  <c:v>0.89614010318141202</c:v>
                </c:pt>
                <c:pt idx="73">
                  <c:v>0.89498275728750254</c:v>
                </c:pt>
                <c:pt idx="74">
                  <c:v>0.89383009608561359</c:v>
                </c:pt>
                <c:pt idx="75">
                  <c:v>0.89268228926082649</c:v>
                </c:pt>
                <c:pt idx="76">
                  <c:v>0.89153950138539995</c:v>
                </c:pt>
                <c:pt idx="77">
                  <c:v>0.89040189193897901</c:v>
                </c:pt>
                <c:pt idx="78">
                  <c:v>0.88926961533296967</c:v>
                </c:pt>
                <c:pt idx="79">
                  <c:v>0.8881428209388883</c:v>
                </c:pt>
                <c:pt idx="80">
                  <c:v>0.88702165312049619</c:v>
                </c:pt>
                <c:pt idx="81">
                  <c:v>0.88590625126952549</c:v>
                </c:pt>
                <c:pt idx="82">
                  <c:v>0.88479674984481604</c:v>
                </c:pt>
                <c:pt idx="83">
                  <c:v>0.88369327841467804</c:v>
                </c:pt>
                <c:pt idx="84">
                  <c:v>0.88259596170230126</c:v>
                </c:pt>
                <c:pt idx="85">
                  <c:v>0.88150491963403854</c:v>
                </c:pt>
                <c:pt idx="86">
                  <c:v>0.88042026739038681</c:v>
                </c:pt>
                <c:pt idx="87">
                  <c:v>0.87934211545950258</c:v>
                </c:pt>
                <c:pt idx="88">
                  <c:v>0.87827056969308581</c:v>
                </c:pt>
                <c:pt idx="89">
                  <c:v>0.87720573136447155</c:v>
                </c:pt>
                <c:pt idx="90">
                  <c:v>0.87614769722877506</c:v>
                </c:pt>
                <c:pt idx="91">
                  <c:v>0.87509655958493837</c:v>
                </c:pt>
                <c:pt idx="92">
                  <c:v>0.87405240633953052</c:v>
                </c:pt>
                <c:pt idx="93">
                  <c:v>0.87301532107215918</c:v>
                </c:pt>
                <c:pt idx="94">
                  <c:v>0.87198538310235418</c:v>
                </c:pt>
                <c:pt idx="95">
                  <c:v>0.87096266755778939</c:v>
                </c:pt>
                <c:pt idx="96">
                  <c:v>0.8699472454437116</c:v>
                </c:pt>
                <c:pt idx="97">
                  <c:v>0.86893918371345258</c:v>
                </c:pt>
                <c:pt idx="98">
                  <c:v>0.86793854533990122</c:v>
                </c:pt>
                <c:pt idx="99">
                  <c:v>0.86694538938782018</c:v>
                </c:pt>
                <c:pt idx="100">
                  <c:v>0.86595977108689215</c:v>
                </c:pt>
                <c:pt idx="101">
                  <c:v>0.86498174190539023</c:v>
                </c:pt>
                <c:pt idx="102">
                  <c:v>0.86401134962436599</c:v>
                </c:pt>
                <c:pt idx="103">
                  <c:v>0.86304863841225432</c:v>
                </c:pt>
                <c:pt idx="104">
                  <c:v>0.86209364889980333</c:v>
                </c:pt>
                <c:pt idx="105">
                  <c:v>0.86114641825523075</c:v>
                </c:pt>
                <c:pt idx="106">
                  <c:v>0.86020698025952613</c:v>
                </c:pt>
                <c:pt idx="107">
                  <c:v>0.85927536538180826</c:v>
                </c:pt>
                <c:pt idx="108">
                  <c:v>0.85835160085466244</c:v>
                </c:pt>
                <c:pt idx="109">
                  <c:v>0.85743571074937885</c:v>
                </c:pt>
                <c:pt idx="110">
                  <c:v>0.85652771605101985</c:v>
                </c:pt>
                <c:pt idx="111">
                  <c:v>0.85562763473324743</c:v>
                </c:pt>
                <c:pt idx="112">
                  <c:v>0.85473548183284442</c:v>
                </c:pt>
                <c:pt idx="113">
                  <c:v>0.85385126952386903</c:v>
                </c:pt>
                <c:pt idx="114">
                  <c:v>0.85297500719138297</c:v>
                </c:pt>
                <c:pt idx="115">
                  <c:v>0.8521067015046967</c:v>
                </c:pt>
                <c:pt idx="116">
                  <c:v>0.85124635649008251</c:v>
                </c:pt>
                <c:pt idx="117">
                  <c:v>0.85039397360290392</c:v>
                </c:pt>
                <c:pt idx="118">
                  <c:v>0.84954955179911584</c:v>
                </c:pt>
                <c:pt idx="119">
                  <c:v>0.84871308760609343</c:v>
                </c:pt>
                <c:pt idx="120">
                  <c:v>0.84788457519274785</c:v>
                </c:pt>
                <c:pt idx="121">
                  <c:v>0.8470640064388929</c:v>
                </c:pt>
                <c:pt idx="122">
                  <c:v>0.84625137100382675</c:v>
                </c:pt>
                <c:pt idx="123">
                  <c:v>0.84544665639409611</c:v>
                </c:pt>
                <c:pt idx="124">
                  <c:v>0.84464984803041465</c:v>
                </c:pt>
                <c:pt idx="125">
                  <c:v>0.84386092931370682</c:v>
                </c:pt>
                <c:pt idx="126">
                  <c:v>0.84307988169025194</c:v>
                </c:pt>
                <c:pt idx="127">
                  <c:v>0.84230668471590764</c:v>
                </c:pt>
                <c:pt idx="128">
                  <c:v>0.84154131611938854</c:v>
                </c:pt>
                <c:pt idx="129">
                  <c:v>0.84078375186458565</c:v>
                </c:pt>
                <c:pt idx="130">
                  <c:v>0.84003396621190596</c:v>
                </c:pt>
                <c:pt idx="131">
                  <c:v>0.83929193177861972</c:v>
                </c:pt>
                <c:pt idx="132">
                  <c:v>0.83855761959820319</c:v>
                </c:pt>
                <c:pt idx="133">
                  <c:v>0.83783099917866133</c:v>
                </c:pt>
                <c:pt idx="134">
                  <c:v>0.83711203855982719</c:v>
                </c:pt>
                <c:pt idx="135">
                  <c:v>0.83640070436962477</c:v>
                </c:pt>
                <c:pt idx="136">
                  <c:v>0.83569696187929121</c:v>
                </c:pt>
                <c:pt idx="137">
                  <c:v>0.83500077505755321</c:v>
                </c:pt>
                <c:pt idx="138">
                  <c:v>0.83431210662375388</c:v>
                </c:pt>
                <c:pt idx="139">
                  <c:v>0.83363091809992718</c:v>
                </c:pt>
                <c:pt idx="140">
                  <c:v>0.83295716986181956</c:v>
                </c:pt>
                <c:pt idx="141">
                  <c:v>0.83229082118885911</c:v>
                </c:pt>
                <c:pt idx="142">
                  <c:v>0.8316318303130722</c:v>
                </c:pt>
                <c:pt idx="143">
                  <c:v>0.83098015446695117</c:v>
                </c:pt>
                <c:pt idx="144">
                  <c:v>0.83033574993027626</c:v>
                </c:pt>
                <c:pt idx="145">
                  <c:v>0.82969857207589426</c:v>
                </c:pt>
                <c:pt idx="146">
                  <c:v>0.82906857541446255</c:v>
                </c:pt>
                <c:pt idx="147">
                  <c:v>0.82844571363816</c:v>
                </c:pt>
                <c:pt idx="148">
                  <c:v>0.82782993966337559</c:v>
                </c:pt>
                <c:pt idx="149">
                  <c:v>0.82722120567237933</c:v>
                </c:pt>
                <c:pt idx="150">
                  <c:v>0.82661946315398516</c:v>
                </c:pt>
                <c:pt idx="151">
                  <c:v>0.82602466294321408</c:v>
                </c:pt>
                <c:pt idx="152">
                  <c:v>0.82543675525996685</c:v>
                </c:pt>
                <c:pt idx="153">
                  <c:v>0.82485568974671697</c:v>
                </c:pt>
                <c:pt idx="154">
                  <c:v>0.82428141550523326</c:v>
                </c:pt>
                <c:pt idx="155">
                  <c:v>0.82371388113234323</c:v>
                </c:pt>
                <c:pt idx="156">
                  <c:v>0.82315303475475021</c:v>
                </c:pt>
                <c:pt idx="157">
                  <c:v>0.82259882406291296</c:v>
                </c:pt>
                <c:pt idx="158">
                  <c:v>0.82205119634400348</c:v>
                </c:pt>
                <c:pt idx="159">
                  <c:v>0.82151009851395229</c:v>
                </c:pt>
                <c:pt idx="160">
                  <c:v>0.82097547714859576</c:v>
                </c:pt>
                <c:pt idx="161">
                  <c:v>0.82044727851393884</c:v>
                </c:pt>
                <c:pt idx="162">
                  <c:v>0.81992544859554428</c:v>
                </c:pt>
                <c:pt idx="163">
                  <c:v>0.819409933127065</c:v>
                </c:pt>
                <c:pt idx="164">
                  <c:v>0.81890067761792984</c:v>
                </c:pt>
                <c:pt idx="165">
                  <c:v>0.81839762738020005</c:v>
                </c:pt>
                <c:pt idx="166">
                  <c:v>0.81790072755460697</c:v>
                </c:pt>
                <c:pt idx="167">
                  <c:v>0.81740992313578797</c:v>
                </c:pt>
                <c:pt idx="168">
                  <c:v>0.81692515899673346</c:v>
                </c:pt>
                <c:pt idx="169">
                  <c:v>0.81644637991245861</c:v>
                </c:pt>
                <c:pt idx="170">
                  <c:v>0.81597353058291533</c:v>
                </c:pt>
                <c:pt idx="171">
                  <c:v>0.81550655565515828</c:v>
                </c:pt>
                <c:pt idx="172">
                  <c:v>0.81504539974477985</c:v>
                </c:pt>
                <c:pt idx="173">
                  <c:v>0.81459000745662624</c:v>
                </c:pt>
                <c:pt idx="174">
                  <c:v>0.81414032340481268</c:v>
                </c:pt>
                <c:pt idx="175">
                  <c:v>0.81369629223204865</c:v>
                </c:pt>
                <c:pt idx="176">
                  <c:v>0.81325785862828892</c:v>
                </c:pt>
                <c:pt idx="177">
                  <c:v>0.812824967348725</c:v>
                </c:pt>
                <c:pt idx="178">
                  <c:v>0.8123975632311301</c:v>
                </c:pt>
                <c:pt idx="179">
                  <c:v>0.81197559121257146</c:v>
                </c:pt>
                <c:pt idx="180">
                  <c:v>0.81155899634550621</c:v>
                </c:pt>
                <c:pt idx="181">
                  <c:v>0.81114772381327105</c:v>
                </c:pt>
                <c:pt idx="182">
                  <c:v>0.81074171894498237</c:v>
                </c:pt>
                <c:pt idx="183">
                  <c:v>0.81034092722986006</c:v>
                </c:pt>
                <c:pt idx="184">
                  <c:v>0.80994529433098583</c:v>
                </c:pt>
                <c:pt idx="185">
                  <c:v>0.80955476609851407</c:v>
                </c:pt>
                <c:pt idx="186">
                  <c:v>0.80916928858234305</c:v>
                </c:pt>
                <c:pt idx="187">
                  <c:v>0.80878880804426412</c:v>
                </c:pt>
                <c:pt idx="188">
                  <c:v>0.80841327096959958</c:v>
                </c:pt>
                <c:pt idx="189">
                  <c:v>0.80804262407834071</c:v>
                </c:pt>
                <c:pt idx="190">
                  <c:v>0.80767681433580263</c:v>
                </c:pt>
                <c:pt idx="191">
                  <c:v>0.80731578896280354</c:v>
                </c:pt>
                <c:pt idx="192">
                  <c:v>0.8069594954453837</c:v>
                </c:pt>
                <c:pt idx="193">
                  <c:v>0.80660788154407548</c:v>
                </c:pt>
                <c:pt idx="194">
                  <c:v>0.8062608953027357</c:v>
                </c:pt>
                <c:pt idx="195">
                  <c:v>0.80591848505695296</c:v>
                </c:pt>
                <c:pt idx="196">
                  <c:v>0.80558059944203964</c:v>
                </c:pt>
                <c:pt idx="197">
                  <c:v>0.80524718740062307</c:v>
                </c:pt>
                <c:pt idx="198">
                  <c:v>0.80491819818984289</c:v>
                </c:pt>
                <c:pt idx="199">
                  <c:v>0.80459358138816905</c:v>
                </c:pt>
                <c:pt idx="200">
                  <c:v>0.80427328690184918</c:v>
                </c:pt>
                <c:pt idx="201">
                  <c:v>0.8039572649709964</c:v>
                </c:pt>
                <c:pt idx="202">
                  <c:v>0.80364546617532873</c:v>
                </c:pt>
                <c:pt idx="203">
                  <c:v>0.80333784143956832</c:v>
                </c:pt>
                <c:pt idx="204">
                  <c:v>0.80303434203851209</c:v>
                </c:pt>
              </c:numCache>
            </c:numRef>
          </c:xVal>
          <c:yVal>
            <c:numRef>
              <c:f>'2350'!$V$11:$V$215</c:f>
              <c:numCache>
                <c:formatCode>0.000000</c:formatCode>
                <c:ptCount val="205"/>
                <c:pt idx="0">
                  <c:v>0.3953979412068786</c:v>
                </c:pt>
                <c:pt idx="1">
                  <c:v>0.32538683585721395</c:v>
                </c:pt>
                <c:pt idx="2">
                  <c:v>0.20693300360312022</c:v>
                </c:pt>
                <c:pt idx="3">
                  <c:v>0.12145345564017744</c:v>
                </c:pt>
                <c:pt idx="4">
                  <c:v>9.0450148286063292E-2</c:v>
                </c:pt>
                <c:pt idx="5">
                  <c:v>6.6174452619273211E-2</c:v>
                </c:pt>
                <c:pt idx="6">
                  <c:v>4.7602054778916436E-2</c:v>
                </c:pt>
                <c:pt idx="7">
                  <c:v>3.369687251586314E-2</c:v>
                </c:pt>
                <c:pt idx="8">
                  <c:v>2.3493688846877636E-2</c:v>
                </c:pt>
                <c:pt idx="9">
                  <c:v>1.6146173765442123E-2</c:v>
                </c:pt>
                <c:pt idx="10">
                  <c:v>1.4954599651597752E-2</c:v>
                </c:pt>
                <c:pt idx="11">
                  <c:v>1.3843528351139009E-2</c:v>
                </c:pt>
                <c:pt idx="12">
                  <c:v>1.280820581823261E-2</c:v>
                </c:pt>
                <c:pt idx="13">
                  <c:v>1.1844096577389104E-2</c:v>
                </c:pt>
                <c:pt idx="14">
                  <c:v>1.0946879397834718E-2</c:v>
                </c:pt>
                <c:pt idx="15">
                  <c:v>1.0112442457700236E-2</c:v>
                </c:pt>
                <c:pt idx="16">
                  <c:v>9.3368780729824428E-3</c:v>
                </c:pt>
                <c:pt idx="17">
                  <c:v>8.6164770613601869E-3</c:v>
                </c:pt>
                <c:pt idx="18">
                  <c:v>7.94772280604647E-3</c:v>
                </c:pt>
                <c:pt idx="19">
                  <c:v>7.3272850800156714E-3</c:v>
                </c:pt>
                <c:pt idx="20">
                  <c:v>6.7520136861781823E-3</c:v>
                </c:pt>
                <c:pt idx="21">
                  <c:v>6.2189319644173286E-3</c:v>
                </c:pt>
                <c:pt idx="22">
                  <c:v>5.7252302118871575E-3</c:v>
                </c:pt>
                <c:pt idx="23">
                  <c:v>5.2682590586158057E-3</c:v>
                </c:pt>
                <c:pt idx="24">
                  <c:v>4.8455228362804092E-3</c:v>
                </c:pt>
                <c:pt idx="25">
                  <c:v>4.4546729740369247E-3</c:v>
                </c:pt>
                <c:pt idx="26">
                  <c:v>4.0935014515096702E-3</c:v>
                </c:pt>
                <c:pt idx="27">
                  <c:v>3.7599343354756051E-3</c:v>
                </c:pt>
                <c:pt idx="28">
                  <c:v>3.4520254234249748E-3</c:v>
                </c:pt>
                <c:pt idx="29">
                  <c:v>3.1679500140440182E-3</c:v>
                </c:pt>
                <c:pt idx="30">
                  <c:v>2.9059988217465856E-3</c:v>
                </c:pt>
                <c:pt idx="31">
                  <c:v>2.6645720496740839E-3</c:v>
                </c:pt>
                <c:pt idx="32">
                  <c:v>2.4421736330902618E-3</c:v>
                </c:pt>
                <c:pt idx="33">
                  <c:v>2.2374056628053597E-3</c:v>
                </c:pt>
                <c:pt idx="34">
                  <c:v>2.0489629961727499E-3</c:v>
                </c:pt>
                <c:pt idx="35">
                  <c:v>1.8756280612992604E-3</c:v>
                </c:pt>
                <c:pt idx="36">
                  <c:v>1.7162658583908183E-3</c:v>
                </c:pt>
                <c:pt idx="37">
                  <c:v>1.5698191606094709E-3</c:v>
                </c:pt>
                <c:pt idx="38">
                  <c:v>1.4353039154358282E-3</c:v>
                </c:pt>
                <c:pt idx="39">
                  <c:v>1.3118048463040557E-3</c:v>
                </c:pt>
                <c:pt idx="40">
                  <c:v>1.1984712531946053E-3</c:v>
                </c:pt>
                <c:pt idx="41">
                  <c:v>1.0945130099228179E-3</c:v>
                </c:pt>
                <c:pt idx="42">
                  <c:v>9.9919675504194362E-4</c:v>
                </c:pt>
                <c:pt idx="43">
                  <c:v>9.1184227257351308E-4</c:v>
                </c:pt>
                <c:pt idx="44">
                  <c:v>8.3181905818207854E-4</c:v>
                </c:pt>
                <c:pt idx="45">
                  <c:v>7.5854306591244453E-4</c:v>
                </c:pt>
                <c:pt idx="46">
                  <c:v>6.9147363019870882E-4</c:v>
                </c:pt>
                <c:pt idx="47">
                  <c:v>6.3011055752778492E-4</c:v>
                </c:pt>
                <c:pt idx="48">
                  <c:v>5.7399138188657709E-4</c:v>
                </c:pt>
                <c:pt idx="49">
                  <c:v>5.2268877793558086E-4</c:v>
                </c:pt>
                <c:pt idx="50">
                  <c:v>4.758081257244122E-4</c:v>
                </c:pt>
                <c:pt idx="51">
                  <c:v>4.3298522069060787E-4</c:v>
                </c:pt>
                <c:pt idx="52">
                  <c:v>3.9388412265577974E-4</c:v>
                </c:pt>
                <c:pt idx="53">
                  <c:v>3.5819513754711634E-4</c:v>
                </c:pt>
                <c:pt idx="54">
                  <c:v>3.2563292562189767E-4</c:v>
                </c:pt>
                <c:pt idx="55">
                  <c:v>2.9593473005364148E-4</c:v>
                </c:pt>
                <c:pt idx="56">
                  <c:v>2.6885871984605301E-4</c:v>
                </c:pt>
                <c:pt idx="57">
                  <c:v>2.4418244117068041E-4</c:v>
                </c:pt>
                <c:pt idx="58">
                  <c:v>2.2170137137309906E-4</c:v>
                </c:pt>
                <c:pt idx="59">
                  <c:v>2.0122757005668719E-4</c:v>
                </c:pt>
                <c:pt idx="60">
                  <c:v>1.82588421829423E-4</c:v>
                </c:pt>
                <c:pt idx="61">
                  <c:v>1.6562546548536453E-4</c:v>
                </c:pt>
                <c:pt idx="62">
                  <c:v>1.5019330458602279E-4</c:v>
                </c:pt>
                <c:pt idx="63">
                  <c:v>1.3615859460482907E-4</c:v>
                </c:pt>
                <c:pt idx="64">
                  <c:v>1.2339910199963763E-4</c:v>
                </c:pt>
                <c:pt idx="65">
                  <c:v>1.1180283078082663E-4</c:v>
                </c:pt>
                <c:pt idx="66">
                  <c:v>1.0126721234525994E-4</c:v>
                </c:pt>
                <c:pt idx="67">
                  <c:v>9.1698354547725639E-5</c:v>
                </c:pt>
                <c:pt idx="68">
                  <c:v>8.3010346180099079E-5</c:v>
                </c:pt>
                <c:pt idx="69">
                  <c:v>7.5124613223973819E-5</c:v>
                </c:pt>
                <c:pt idx="70">
                  <c:v>6.7969323433534403E-5</c:v>
                </c:pt>
                <c:pt idx="71">
                  <c:v>6.1478835991605256E-5</c:v>
                </c:pt>
                <c:pt idx="72">
                  <c:v>5.559319316275901E-5</c:v>
                </c:pt>
                <c:pt idx="73">
                  <c:v>5.0257651042141723E-5</c:v>
                </c:pt>
                <c:pt idx="74">
                  <c:v>4.5422246667612835E-5</c:v>
                </c:pt>
                <c:pt idx="75">
                  <c:v>4.1041398925043575E-5</c:v>
                </c:pt>
                <c:pt idx="76">
                  <c:v>3.7073540832497807E-5</c:v>
                </c:pt>
                <c:pt idx="77">
                  <c:v>3.3480780938091928E-5</c:v>
                </c:pt>
                <c:pt idx="78">
                  <c:v>3.0228591708741719E-5</c:v>
                </c:pt>
                <c:pt idx="79">
                  <c:v>2.7285522922750837E-5</c:v>
                </c:pt>
                <c:pt idx="80">
                  <c:v>2.4622938208216496E-5</c:v>
                </c:pt>
                <c:pt idx="81">
                  <c:v>2.2214772991784003E-5</c:v>
                </c:pt>
                <c:pt idx="82">
                  <c:v>2.0037312238362994E-5</c:v>
                </c:pt>
                <c:pt idx="83">
                  <c:v>1.8068986472237725E-5</c:v>
                </c:pt>
                <c:pt idx="84">
                  <c:v>1.6290184673719701E-5</c:v>
                </c:pt>
                <c:pt idx="85">
                  <c:v>1.4683082743345187E-5</c:v>
                </c:pt>
                <c:pt idx="86">
                  <c:v>1.3231486317623031E-5</c:v>
                </c:pt>
                <c:pt idx="87">
                  <c:v>1.192068680704097E-5</c:v>
                </c:pt>
                <c:pt idx="88">
                  <c:v>1.0737329608306742E-5</c:v>
                </c:pt>
                <c:pt idx="89">
                  <c:v>9.6692935190685341E-6</c:v>
                </c:pt>
                <c:pt idx="90">
                  <c:v>8.7055804548208789E-6</c:v>
                </c:pt>
                <c:pt idx="91">
                  <c:v>7.8362146345303561E-6</c:v>
                </c:pt>
                <c:pt idx="92">
                  <c:v>7.0521504639850142E-6</c:v>
                </c:pt>
                <c:pt idx="93">
                  <c:v>6.345188404186784E-6</c:v>
                </c:pt>
                <c:pt idx="94">
                  <c:v>5.7078981664610014E-6</c:v>
                </c:pt>
                <c:pt idx="95">
                  <c:v>5.1335486266651217E-6</c:v>
                </c:pt>
                <c:pt idx="96">
                  <c:v>4.6160438979505343E-6</c:v>
                </c:pt>
                <c:pt idx="97">
                  <c:v>4.1498650454519412E-6</c:v>
                </c:pt>
                <c:pt idx="98">
                  <c:v>3.7300169669096187E-6</c:v>
                </c:pt>
                <c:pt idx="99">
                  <c:v>3.3519800011046692E-6</c:v>
                </c:pt>
                <c:pt idx="100">
                  <c:v>3.0116658609581054E-6</c:v>
                </c:pt>
                <c:pt idx="101">
                  <c:v>2.705377520670317E-6</c:v>
                </c:pt>
                <c:pt idx="102">
                  <c:v>2.4297727162896443E-6</c:v>
                </c:pt>
                <c:pt idx="103">
                  <c:v>2.1818307469402476E-6</c:v>
                </c:pt>
                <c:pt idx="104">
                  <c:v>1.9588222896087372E-6</c:v>
                </c:pt>
                <c:pt idx="105">
                  <c:v>1.7582819641446569E-6</c:v>
                </c:pt>
                <c:pt idx="106">
                  <c:v>1.5779834070235943E-6</c:v>
                </c:pt>
                <c:pt idx="107">
                  <c:v>1.415916632636173E-6</c:v>
                </c:pt>
                <c:pt idx="108">
                  <c:v>1.2702674794825331E-6</c:v>
                </c:pt>
                <c:pt idx="109">
                  <c:v>1.1393989557981894E-6</c:v>
                </c:pt>
                <c:pt idx="110">
                  <c:v>1.0218343149267054E-6</c:v>
                </c:pt>
                <c:pt idx="111">
                  <c:v>9.1624170527384702E-7</c:v>
                </c:pt>
                <c:pt idx="112">
                  <c:v>8.2142025302538078E-7</c:v>
                </c:pt>
                <c:pt idx="113">
                  <c:v>7.3628744806185346E-7</c:v>
                </c:pt>
                <c:pt idx="114">
                  <c:v>6.5986771477388732E-7</c:v>
                </c:pt>
                <c:pt idx="115">
                  <c:v>5.9128205980294837E-7</c:v>
                </c:pt>
                <c:pt idx="116">
                  <c:v>5.2973869820336284E-7</c:v>
                </c:pt>
                <c:pt idx="117">
                  <c:v>4.7452456820567044E-7</c:v>
                </c:pt>
                <c:pt idx="118">
                  <c:v>4.249976527166154E-7</c:v>
                </c:pt>
                <c:pt idx="119">
                  <c:v>3.8058003295893828E-7</c:v>
                </c:pt>
                <c:pt idx="120">
                  <c:v>3.4075160633442886E-7</c:v>
                </c:pt>
                <c:pt idx="121">
                  <c:v>3.0504440666995021E-7</c:v>
                </c:pt>
                <c:pt idx="122">
                  <c:v>2.7303747058234536E-7</c:v>
                </c:pt>
                <c:pt idx="123">
                  <c:v>2.4435219879037509E-7</c:v>
                </c:pt>
                <c:pt idx="124">
                  <c:v>2.1864816583858202E-7</c:v>
                </c:pt>
                <c:pt idx="125">
                  <c:v>1.9561933594935114E-7</c:v>
                </c:pt>
                <c:pt idx="126">
                  <c:v>1.7499064658017185E-7</c:v>
                </c:pt>
                <c:pt idx="127">
                  <c:v>1.5651492480001588E-7</c:v>
                </c:pt>
                <c:pt idx="128">
                  <c:v>1.3997010480639716E-7</c:v>
                </c:pt>
                <c:pt idx="129">
                  <c:v>1.251567178428383E-7</c:v>
                </c:pt>
                <c:pt idx="130">
                  <c:v>1.1189562843944756E-7</c:v>
                </c:pt>
                <c:pt idx="131">
                  <c:v>1.0002599333117166E-7</c:v>
                </c:pt>
                <c:pt idx="132">
                  <c:v>8.9403421618740536E-8</c:v>
                </c:pt>
                <c:pt idx="133">
                  <c:v>7.9898316745202117E-8</c:v>
                </c:pt>
                <c:pt idx="134">
                  <c:v>7.1394382693391871E-8</c:v>
                </c:pt>
                <c:pt idx="135">
                  <c:v>6.3787278466228299E-8</c:v>
                </c:pt>
                <c:pt idx="136">
                  <c:v>5.6983406422761541E-8</c:v>
                </c:pt>
                <c:pt idx="137">
                  <c:v>5.089882141486129E-8</c:v>
                </c:pt>
                <c:pt idx="138">
                  <c:v>4.5458248909841561E-8</c:v>
                </c:pt>
                <c:pt idx="139">
                  <c:v>4.0594201416442267E-8</c:v>
                </c:pt>
                <c:pt idx="140">
                  <c:v>3.6246183553636359E-8</c:v>
                </c:pt>
                <c:pt idx="141">
                  <c:v>3.2359977030501891E-8</c:v>
                </c:pt>
                <c:pt idx="142">
                  <c:v>2.888699764834405E-8</c:v>
                </c:pt>
                <c:pt idx="143">
                  <c:v>2.5783717195709001E-8</c:v>
                </c:pt>
                <c:pt idx="144">
                  <c:v>2.301114380181756E-8</c:v>
                </c:pt>
                <c:pt idx="145">
                  <c:v>2.0534354935253633E-8</c:v>
                </c:pt>
                <c:pt idx="146">
                  <c:v>1.8322077804600622E-8</c:v>
                </c:pt>
                <c:pt idx="147">
                  <c:v>1.6346312426802809E-8</c:v>
                </c:pt>
                <c:pt idx="148">
                  <c:v>1.4581993095207207E-8</c:v>
                </c:pt>
                <c:pt idx="149">
                  <c:v>1.3006684396476175E-8</c:v>
                </c:pt>
                <c:pt idx="150">
                  <c:v>1.1600308305182375E-8</c:v>
                </c:pt>
                <c:pt idx="151">
                  <c:v>1.0344899227443894E-8</c:v>
                </c:pt>
                <c:pt idx="152">
                  <c:v>9.2243841741952575E-9</c:v>
                </c:pt>
                <c:pt idx="153">
                  <c:v>8.2243855238832605E-9</c:v>
                </c:pt>
                <c:pt idx="154">
                  <c:v>7.3320440868948674E-9</c:v>
                </c:pt>
                <c:pt idx="155">
                  <c:v>6.5358604119820536E-9</c:v>
                </c:pt>
                <c:pt idx="156">
                  <c:v>5.825552480201676E-9</c:v>
                </c:pt>
                <c:pt idx="157">
                  <c:v>5.1919281171657188E-9</c:v>
                </c:pt>
                <c:pt idx="158">
                  <c:v>4.626770622492282E-9</c:v>
                </c:pt>
                <c:pt idx="159">
                  <c:v>4.1227362647724798E-9</c:v>
                </c:pt>
                <c:pt idx="160">
                  <c:v>3.6732624277686799E-9</c:v>
                </c:pt>
                <c:pt idx="161">
                  <c:v>3.2724853149909557E-9</c:v>
                </c:pt>
                <c:pt idx="162">
                  <c:v>2.9151662306550108E-9</c:v>
                </c:pt>
                <c:pt idx="163">
                  <c:v>2.5966255544623621E-9</c:v>
                </c:pt>
                <c:pt idx="164">
                  <c:v>2.3126836169776069E-9</c:v>
                </c:pt>
                <c:pt idx="165">
                  <c:v>2.0596077631093107E-9</c:v>
                </c:pt>
                <c:pt idx="166">
                  <c:v>1.8340649636947047E-9</c:v>
                </c:pt>
                <c:pt idx="167">
                  <c:v>1.6330794005599445E-9</c:v>
                </c:pt>
                <c:pt idx="168">
                  <c:v>1.4539945089308838E-9</c:v>
                </c:pt>
                <c:pt idx="169">
                  <c:v>1.2944390142015978E-9</c:v>
                </c:pt>
                <c:pt idx="170">
                  <c:v>1.1522965473523479E-9</c:v>
                </c:pt>
                <c:pt idx="171">
                  <c:v>1.0256784659928912E-9</c:v>
                </c:pt>
                <c:pt idx="172">
                  <c:v>9.1289954657465055E-10</c:v>
                </c:pt>
                <c:pt idx="173">
                  <c:v>8.1245624763342939E-10</c:v>
                </c:pt>
                <c:pt idx="174">
                  <c:v>7.2300727483902138E-10</c:v>
                </c:pt>
                <c:pt idx="175">
                  <c:v>6.4335620684748855E-10</c:v>
                </c:pt>
                <c:pt idx="176">
                  <c:v>5.7243596534272363E-10</c:v>
                </c:pt>
                <c:pt idx="177">
                  <c:v>5.0929493576949704E-10</c:v>
                </c:pt>
                <c:pt idx="178">
                  <c:v>4.5308456467404071E-10</c:v>
                </c:pt>
                <c:pt idx="179">
                  <c:v>4.0304827841538443E-10</c:v>
                </c:pt>
                <c:pt idx="180">
                  <c:v>3.5851158349379961E-10</c:v>
                </c:pt>
                <c:pt idx="181">
                  <c:v>3.1887322389414322E-10</c:v>
                </c:pt>
                <c:pt idx="182">
                  <c:v>2.8359728350102883E-10</c:v>
                </c:pt>
                <c:pt idx="183">
                  <c:v>2.5220613348503954E-10</c:v>
                </c:pt>
                <c:pt idx="184">
                  <c:v>2.2427413515519235E-10</c:v>
                </c:pt>
                <c:pt idx="185">
                  <c:v>1.9942201795321204E-10</c:v>
                </c:pt>
                <c:pt idx="186">
                  <c:v>1.7731186084901637E-10</c:v>
                </c:pt>
                <c:pt idx="187">
                  <c:v>1.5764261299883123E-10</c:v>
                </c:pt>
                <c:pt idx="188">
                  <c:v>1.4014609611475259E-10</c:v>
                </c:pt>
                <c:pt idx="189">
                  <c:v>1.2458343716581731E-10</c:v>
                </c:pt>
                <c:pt idx="190">
                  <c:v>1.1074188557457956E-10</c:v>
                </c:pt>
                <c:pt idx="191">
                  <c:v>9.8431973628537219E-11</c:v>
                </c:pt>
                <c:pt idx="192">
                  <c:v>8.7484983509976395E-11</c:v>
                </c:pt>
                <c:pt idx="193">
                  <c:v>7.7750688084195418E-11</c:v>
                </c:pt>
                <c:pt idx="194">
                  <c:v>6.9095335964916073E-11</c:v>
                </c:pt>
                <c:pt idx="195">
                  <c:v>6.1399854815060732E-11</c:v>
                </c:pt>
                <c:pt idx="196">
                  <c:v>5.4558249274512747E-11</c:v>
                </c:pt>
                <c:pt idx="197">
                  <c:v>4.8476172660246269E-11</c:v>
                </c:pt>
                <c:pt idx="198">
                  <c:v>4.3069653702654613E-11</c:v>
                </c:pt>
                <c:pt idx="199">
                  <c:v>3.8263961609749065E-11</c:v>
                </c:pt>
                <c:pt idx="200">
                  <c:v>3.3992594535328754E-11</c:v>
                </c:pt>
                <c:pt idx="201">
                  <c:v>3.019637812166343E-11</c:v>
                </c:pt>
                <c:pt idx="202">
                  <c:v>2.682266221219006E-11</c:v>
                </c:pt>
                <c:pt idx="203">
                  <c:v>2.3824605141038961E-11</c:v>
                </c:pt>
                <c:pt idx="204">
                  <c:v>2.1160536070970116E-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755624"/>
        <c:axId val="467756016"/>
      </c:scatterChart>
      <c:valAx>
        <c:axId val="467755624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7756016"/>
        <c:crosses val="autoZero"/>
        <c:crossBetween val="midCat"/>
        <c:majorUnit val="0.2"/>
      </c:valAx>
      <c:valAx>
        <c:axId val="467756016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7755624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758760"/>
        <c:axId val="467757584"/>
      </c:scatterChart>
      <c:valAx>
        <c:axId val="467758760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57584"/>
        <c:crosses val="autoZero"/>
        <c:crossBetween val="midCat"/>
      </c:valAx>
      <c:valAx>
        <c:axId val="46775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587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754840"/>
        <c:axId val="467753664"/>
      </c:scatterChart>
      <c:valAx>
        <c:axId val="467754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53664"/>
        <c:crosses val="autoZero"/>
        <c:crossBetween val="midCat"/>
      </c:valAx>
      <c:valAx>
        <c:axId val="467753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548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361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361'!$R$11:$R$215</c:f>
              <c:numCache>
                <c:formatCode>0.000</c:formatCode>
                <c:ptCount val="205"/>
                <c:pt idx="0">
                  <c:v>0.9998829724980085</c:v>
                </c:pt>
                <c:pt idx="1">
                  <c:v>0.9998508060518968</c:v>
                </c:pt>
                <c:pt idx="2">
                  <c:v>0.9997575885795642</c:v>
                </c:pt>
                <c:pt idx="3">
                  <c:v>0.99960635534844244</c:v>
                </c:pt>
                <c:pt idx="4">
                  <c:v>0.99949853484233653</c:v>
                </c:pt>
                <c:pt idx="5">
                  <c:v>0.99936136875511872</c:v>
                </c:pt>
                <c:pt idx="6">
                  <c:v>0.99918698547330542</c:v>
                </c:pt>
                <c:pt idx="7">
                  <c:v>0.99896547270109282</c:v>
                </c:pt>
                <c:pt idx="8">
                  <c:v>0.9986843914873329</c:v>
                </c:pt>
                <c:pt idx="9">
                  <c:v>0.99832820060091387</c:v>
                </c:pt>
                <c:pt idx="10">
                  <c:v>0.99824632453380568</c:v>
                </c:pt>
                <c:pt idx="11">
                  <c:v>0.9981605114978005</c:v>
                </c:pt>
                <c:pt idx="12">
                  <c:v>0.99807057940319965</c:v>
                </c:pt>
                <c:pt idx="13">
                  <c:v>0.99797633844744305</c:v>
                </c:pt>
                <c:pt idx="14">
                  <c:v>0.99787759085797956</c:v>
                </c:pt>
                <c:pt idx="15">
                  <c:v>0.99777413063359321</c:v>
                </c:pt>
                <c:pt idx="16">
                  <c:v>0.99766574328501134</c:v>
                </c:pt>
                <c:pt idx="17">
                  <c:v>0.99755220557572633</c:v>
                </c:pt>
                <c:pt idx="18">
                  <c:v>0.99743328526406305</c:v>
                </c:pt>
                <c:pt idx="19">
                  <c:v>0.99730874084764687</c:v>
                </c:pt>
                <c:pt idx="20">
                  <c:v>0.99717832131153827</c:v>
                </c:pt>
                <c:pt idx="21">
                  <c:v>0.99704176588143467</c:v>
                </c:pt>
                <c:pt idx="22">
                  <c:v>0.99689880378347051</c:v>
                </c:pt>
                <c:pt idx="23">
                  <c:v>0.99674915401228736</c:v>
                </c:pt>
                <c:pt idx="24">
                  <c:v>0.99659252510918817</c:v>
                </c:pt>
                <c:pt idx="25">
                  <c:v>0.99642861495234702</c:v>
                </c:pt>
                <c:pt idx="26">
                  <c:v>0.99625711056118937</c:v>
                </c:pt>
                <c:pt idx="27">
                  <c:v>0.9960776879172285</c:v>
                </c:pt>
                <c:pt idx="28">
                  <c:v>0.99589001180378811</c:v>
                </c:pt>
                <c:pt idx="29">
                  <c:v>0.99569373566721397</c:v>
                </c:pt>
                <c:pt idx="30">
                  <c:v>0.99548850150232837</c:v>
                </c:pt>
                <c:pt idx="31">
                  <c:v>0.9952739397650382</c:v>
                </c:pt>
                <c:pt idx="32">
                  <c:v>0.99504966931515959</c:v>
                </c:pt>
                <c:pt idx="33">
                  <c:v>0.99481529739266028</c:v>
                </c:pt>
                <c:pt idx="34">
                  <c:v>0.99457041963065485</c:v>
                </c:pt>
                <c:pt idx="35">
                  <c:v>0.99431462010860772</c:v>
                </c:pt>
                <c:pt idx="36">
                  <c:v>0.99404747144929417</c:v>
                </c:pt>
                <c:pt idx="37">
                  <c:v>0.99376853496315198</c:v>
                </c:pt>
                <c:pt idx="38">
                  <c:v>0.99347736084371352</c:v>
                </c:pt>
                <c:pt idx="39">
                  <c:v>0.99317348841783015</c:v>
                </c:pt>
                <c:pt idx="40">
                  <c:v>0.99285644645439652</c:v>
                </c:pt>
                <c:pt idx="41">
                  <c:v>0.99252575353523231</c:v>
                </c:pt>
                <c:pt idx="42">
                  <c:v>0.99218091849170031</c:v>
                </c:pt>
                <c:pt idx="43">
                  <c:v>0.99182144091049118</c:v>
                </c:pt>
                <c:pt idx="44">
                  <c:v>0.9914468117118348</c:v>
                </c:pt>
                <c:pt idx="45">
                  <c:v>0.99105651380313686</c:v>
                </c:pt>
                <c:pt idx="46">
                  <c:v>0.99065002281075487</c:v>
                </c:pt>
                <c:pt idx="47">
                  <c:v>0.99022680789224282</c:v>
                </c:pt>
                <c:pt idx="48">
                  <c:v>0.98978633263097671</c:v>
                </c:pt>
                <c:pt idx="49">
                  <c:v>0.98932805601455265</c:v>
                </c:pt>
                <c:pt idx="50">
                  <c:v>0.98885143349779592</c:v>
                </c:pt>
                <c:pt idx="51">
                  <c:v>0.98835591815054935</c:v>
                </c:pt>
                <c:pt idx="52">
                  <c:v>0.98784096188972415</c:v>
                </c:pt>
                <c:pt idx="53">
                  <c:v>0.98730601679428776</c:v>
                </c:pt>
                <c:pt idx="54">
                  <c:v>0.98675053650103872</c:v>
                </c:pt>
                <c:pt idx="55">
                  <c:v>0.98617397767809856</c:v>
                </c:pt>
                <c:pt idx="56">
                  <c:v>0.98557580157211766</c:v>
                </c:pt>
                <c:pt idx="57">
                  <c:v>0.98495547562417307</c:v>
                </c:pt>
                <c:pt idx="58">
                  <c:v>0.98431247514833964</c:v>
                </c:pt>
                <c:pt idx="59">
                  <c:v>0.98364628506585172</c:v>
                </c:pt>
                <c:pt idx="60">
                  <c:v>0.98295640168675358</c:v>
                </c:pt>
                <c:pt idx="61">
                  <c:v>0.98224233452988785</c:v>
                </c:pt>
                <c:pt idx="62">
                  <c:v>0.98150360817110149</c:v>
                </c:pt>
                <c:pt idx="63">
                  <c:v>0.98073976410858954</c:v>
                </c:pt>
                <c:pt idx="64">
                  <c:v>0.97995036263344271</c:v>
                </c:pt>
                <c:pt idx="65">
                  <c:v>0.97913498469267524</c:v>
                </c:pt>
                <c:pt idx="66">
                  <c:v>0.97829323373136057</c:v>
                </c:pt>
                <c:pt idx="67">
                  <c:v>0.97742473749996261</c:v>
                </c:pt>
                <c:pt idx="68">
                  <c:v>0.97652914981257</c:v>
                </c:pt>
                <c:pt idx="69">
                  <c:v>0.97560615224153135</c:v>
                </c:pt>
                <c:pt idx="70">
                  <c:v>0.97465545573395485</c:v>
                </c:pt>
                <c:pt idx="71">
                  <c:v>0.97367680213569519</c:v>
                </c:pt>
                <c:pt idx="72">
                  <c:v>0.97266996560880681</c:v>
                </c:pt>
                <c:pt idx="73">
                  <c:v>0.97163475392901733</c:v>
                </c:pt>
                <c:pt idx="74">
                  <c:v>0.97057100965052656</c:v>
                </c:pt>
                <c:pt idx="75">
                  <c:v>0.96947861112641898</c:v>
                </c:pt>
                <c:pt idx="76">
                  <c:v>0.96835747337412226</c:v>
                </c:pt>
                <c:pt idx="77">
                  <c:v>0.96720754877667914</c:v>
                </c:pt>
                <c:pt idx="78">
                  <c:v>0.96602882761210029</c:v>
                </c:pt>
                <c:pt idx="79">
                  <c:v>0.96482133840467477</c:v>
                </c:pt>
                <c:pt idx="80">
                  <c:v>0.96358514809386953</c:v>
                </c:pt>
                <c:pt idx="81">
                  <c:v>0.96232036201825555</c:v>
                </c:pt>
                <c:pt idx="82">
                  <c:v>0.9610271237137783</c:v>
                </c:pt>
                <c:pt idx="83">
                  <c:v>0.95970561452757086</c:v>
                </c:pt>
                <c:pt idx="84">
                  <c:v>0.95835605305039318</c:v>
                </c:pt>
                <c:pt idx="85">
                  <c:v>0.95697869437260252</c:v>
                </c:pt>
                <c:pt idx="86">
                  <c:v>0.95557382917031708</c:v>
                </c:pt>
                <c:pt idx="87">
                  <c:v>0.95414178263008032</c:v>
                </c:pt>
                <c:pt idx="88">
                  <c:v>0.95268291322183596</c:v>
                </c:pt>
                <c:pt idx="89">
                  <c:v>0.95119761133139069</c:v>
                </c:pt>
                <c:pt idx="90">
                  <c:v>0.94968629776470193</c:v>
                </c:pt>
                <c:pt idx="91">
                  <c:v>0.94814942213732478</c:v>
                </c:pt>
                <c:pt idx="92">
                  <c:v>0.94658746116312198</c:v>
                </c:pt>
                <c:pt idx="93">
                  <c:v>0.94500091685691834</c:v>
                </c:pt>
                <c:pt idx="94">
                  <c:v>0.94339031466613499</c:v>
                </c:pt>
                <c:pt idx="95">
                  <c:v>0.94175620154659478</c:v>
                </c:pt>
                <c:pt idx="96">
                  <c:v>0.94009914399763328</c:v>
                </c:pt>
                <c:pt idx="97">
                  <c:v>0.93841972607142088</c:v>
                </c:pt>
                <c:pt idx="98">
                  <c:v>0.93671854737096683</c:v>
                </c:pt>
                <c:pt idx="99">
                  <c:v>0.93499622105072089</c:v>
                </c:pt>
                <c:pt idx="100">
                  <c:v>0.93325337183295187</c:v>
                </c:pt>
                <c:pt idx="101">
                  <c:v>0.9314906340522553</c:v>
                </c:pt>
                <c:pt idx="102">
                  <c:v>0.92970864973960465</c:v>
                </c:pt>
                <c:pt idx="103">
                  <c:v>0.92790806675633741</c:v>
                </c:pt>
                <c:pt idx="104">
                  <c:v>0.92608953698740448</c:v>
                </c:pt>
                <c:pt idx="105">
                  <c:v>0.92425371460210115</c:v>
                </c:pt>
                <c:pt idx="106">
                  <c:v>0.92240125438936871</c:v>
                </c:pt>
                <c:pt idx="107">
                  <c:v>0.92053281017364108</c:v>
                </c:pt>
                <c:pt idx="108">
                  <c:v>0.9186490333161007</c:v>
                </c:pt>
                <c:pt idx="109">
                  <c:v>0.91675057130513693</c:v>
                </c:pt>
                <c:pt idx="110">
                  <c:v>0.91483806643877708</c:v>
                </c:pt>
                <c:pt idx="111">
                  <c:v>0.91291215460088349</c:v>
                </c:pt>
                <c:pt idx="112">
                  <c:v>0.91097346413200608</c:v>
                </c:pt>
                <c:pt idx="113">
                  <c:v>0.90902261479494073</c:v>
                </c:pt>
                <c:pt idx="114">
                  <c:v>0.90706021683428462</c:v>
                </c:pt>
                <c:pt idx="115">
                  <c:v>0.9050868701285858</c:v>
                </c:pt>
                <c:pt idx="116">
                  <c:v>0.90310316343309271</c:v>
                </c:pt>
                <c:pt idx="117">
                  <c:v>0.90110967371056272</c:v>
                </c:pt>
                <c:pt idx="118">
                  <c:v>0.89910696554715452</c:v>
                </c:pt>
                <c:pt idx="119">
                  <c:v>0.89709559065003941</c:v>
                </c:pt>
                <c:pt idx="120">
                  <c:v>0.89507608742306632</c:v>
                </c:pt>
                <c:pt idx="121">
                  <c:v>0.89304898061657545</c:v>
                </c:pt>
                <c:pt idx="122">
                  <c:v>0.89101478104727294</c:v>
                </c:pt>
                <c:pt idx="123">
                  <c:v>0.88897398538396344</c:v>
                </c:pt>
                <c:pt idx="124">
                  <c:v>0.88692707599486709</c:v>
                </c:pt>
                <c:pt idx="125">
                  <c:v>0.88487452085222018</c:v>
                </c:pt>
                <c:pt idx="126">
                  <c:v>0.88281677348988796</c:v>
                </c:pt>
                <c:pt idx="127">
                  <c:v>0.88075427300975884</c:v>
                </c:pt>
                <c:pt idx="128">
                  <c:v>0.87868744413279032</c:v>
                </c:pt>
                <c:pt idx="129">
                  <c:v>0.87661669729067715</c:v>
                </c:pt>
                <c:pt idx="130">
                  <c:v>0.87454242875425403</c:v>
                </c:pt>
                <c:pt idx="131">
                  <c:v>0.87246502079489252</c:v>
                </c:pt>
                <c:pt idx="132">
                  <c:v>0.8703848418753235</c:v>
                </c:pt>
                <c:pt idx="133">
                  <c:v>0.86830224686648416</c:v>
                </c:pt>
                <c:pt idx="134">
                  <c:v>0.86621757728718174</c:v>
                </c:pt>
                <c:pt idx="135">
                  <c:v>0.8641311615635483</c:v>
                </c:pt>
                <c:pt idx="136">
                  <c:v>0.86204331530545075</c:v>
                </c:pt>
                <c:pt idx="137">
                  <c:v>0.85995434159721718</c:v>
                </c:pt>
                <c:pt idx="138">
                  <c:v>0.85786453130021778</c:v>
                </c:pt>
                <c:pt idx="139">
                  <c:v>0.85577416336503598</c:v>
                </c:pt>
                <c:pt idx="140">
                  <c:v>0.85368350515113411</c:v>
                </c:pt>
                <c:pt idx="141">
                  <c:v>0.85159281275209997</c:v>
                </c:pt>
                <c:pt idx="142">
                  <c:v>0.84950233132472408</c:v>
                </c:pt>
                <c:pt idx="143">
                  <c:v>0.84741229542031971</c:v>
                </c:pt>
                <c:pt idx="144">
                  <c:v>0.8453229293168506</c:v>
                </c:pt>
                <c:pt idx="145">
                  <c:v>0.84323444735057063</c:v>
                </c:pt>
                <c:pt idx="146">
                  <c:v>0.84114705424602587</c:v>
                </c:pt>
                <c:pt idx="147">
                  <c:v>0.83906094544338605</c:v>
                </c:pt>
                <c:pt idx="148">
                  <c:v>0.83697630742220253</c:v>
                </c:pt>
                <c:pt idx="149">
                  <c:v>0.83489331802079081</c:v>
                </c:pt>
                <c:pt idx="150">
                  <c:v>0.83281214675054882</c:v>
                </c:pt>
                <c:pt idx="151">
                  <c:v>0.83073295510461065</c:v>
                </c:pt>
                <c:pt idx="152">
                  <c:v>0.82865589686032648</c:v>
                </c:pt>
                <c:pt idx="153">
                  <c:v>0.82658111837514081</c:v>
                </c:pt>
                <c:pt idx="154">
                  <c:v>0.82450875887551256</c:v>
                </c:pt>
                <c:pt idx="155">
                  <c:v>0.82243895073858853</c:v>
                </c:pt>
                <c:pt idx="156">
                  <c:v>0.82037181976640727</c:v>
                </c:pt>
                <c:pt idx="157">
                  <c:v>0.81830748545245691</c:v>
                </c:pt>
                <c:pt idx="158">
                  <c:v>0.81624606124046939</c:v>
                </c:pt>
                <c:pt idx="159">
                  <c:v>0.81418765477537325</c:v>
                </c:pt>
                <c:pt idx="160">
                  <c:v>0.81213236814636525</c:v>
                </c:pt>
                <c:pt idx="161">
                  <c:v>0.81008029812210613</c:v>
                </c:pt>
                <c:pt idx="162">
                  <c:v>0.80803153637806135</c:v>
                </c:pt>
                <c:pt idx="163">
                  <c:v>0.80598616971605408</c:v>
                </c:pt>
                <c:pt idx="164">
                  <c:v>0.80394428027610521</c:v>
                </c:pt>
                <c:pt idx="165">
                  <c:v>0.80190594574066676</c:v>
                </c:pt>
                <c:pt idx="166">
                  <c:v>0.79987123953136896</c:v>
                </c:pt>
                <c:pt idx="167">
                  <c:v>0.79784023099841728</c:v>
                </c:pt>
                <c:pt idx="168">
                  <c:v>0.79581298560278924</c:v>
                </c:pt>
                <c:pt idx="169">
                  <c:v>0.79378956509139187</c:v>
                </c:pt>
                <c:pt idx="170">
                  <c:v>0.79177002766534665</c:v>
                </c:pt>
                <c:pt idx="171">
                  <c:v>0.78975442814158059</c:v>
                </c:pt>
                <c:pt idx="172">
                  <c:v>0.78774281810790614</c:v>
                </c:pt>
                <c:pt idx="173">
                  <c:v>0.78573524607177181</c:v>
                </c:pt>
                <c:pt idx="174">
                  <c:v>0.78373175760287594</c:v>
                </c:pt>
                <c:pt idx="175">
                  <c:v>0.78173239546983186</c:v>
                </c:pt>
                <c:pt idx="176">
                  <c:v>0.77973719977107658</c:v>
                </c:pt>
                <c:pt idx="177">
                  <c:v>0.777746208060213</c:v>
                </c:pt>
                <c:pt idx="178">
                  <c:v>0.77575945546597458</c:v>
                </c:pt>
                <c:pt idx="179">
                  <c:v>0.7737769748070028</c:v>
                </c:pt>
                <c:pt idx="180">
                  <c:v>0.77179879670162177</c:v>
                </c:pt>
                <c:pt idx="181">
                  <c:v>0.76982494967279147</c:v>
                </c:pt>
                <c:pt idx="182">
                  <c:v>0.76785546024842366</c:v>
                </c:pt>
                <c:pt idx="183">
                  <c:v>0.76589035305723241</c:v>
                </c:pt>
                <c:pt idx="184">
                  <c:v>0.7639296509202943</c:v>
                </c:pt>
                <c:pt idx="185">
                  <c:v>0.76197337493848649</c:v>
                </c:pt>
                <c:pt idx="186">
                  <c:v>0.76002154457596538</c:v>
                </c:pt>
                <c:pt idx="187">
                  <c:v>0.75807417773984775</c:v>
                </c:pt>
                <c:pt idx="188">
                  <c:v>0.75613129085624853</c:v>
                </c:pt>
                <c:pt idx="189">
                  <c:v>0.75419289894282449</c:v>
                </c:pt>
                <c:pt idx="190">
                  <c:v>0.75225901567797271</c:v>
                </c:pt>
                <c:pt idx="191">
                  <c:v>0.75032965346682157</c:v>
                </c:pt>
                <c:pt idx="192">
                  <c:v>0.74840482350415505</c:v>
                </c:pt>
                <c:pt idx="193">
                  <c:v>0.746484535834397</c:v>
                </c:pt>
                <c:pt idx="194">
                  <c:v>0.74456879940878906</c:v>
                </c:pt>
                <c:pt idx="195">
                  <c:v>0.74265762213987818</c:v>
                </c:pt>
                <c:pt idx="196">
                  <c:v>0.74075101095343665</c:v>
                </c:pt>
                <c:pt idx="197">
                  <c:v>0.73884897183792708</c:v>
                </c:pt>
                <c:pt idx="198">
                  <c:v>0.73695150989162139</c:v>
                </c:pt>
                <c:pt idx="199">
                  <c:v>0.73505862936747912</c:v>
                </c:pt>
                <c:pt idx="200">
                  <c:v>0.73317033371588614</c:v>
                </c:pt>
                <c:pt idx="201">
                  <c:v>0.73128662562535085</c:v>
                </c:pt>
                <c:pt idx="202">
                  <c:v>0.72940750706125212</c:v>
                </c:pt>
                <c:pt idx="203">
                  <c:v>0.72753297930272431</c:v>
                </c:pt>
                <c:pt idx="204">
                  <c:v>0.7256630429777708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361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361'!$S$11:$S$215</c:f>
              <c:numCache>
                <c:formatCode>0.000</c:formatCode>
                <c:ptCount val="205"/>
                <c:pt idx="0">
                  <c:v>0.99926659421962583</c:v>
                </c:pt>
                <c:pt idx="1">
                  <c:v>0.99905767166485171</c:v>
                </c:pt>
                <c:pt idx="2">
                  <c:v>0.99848396799233707</c:v>
                </c:pt>
                <c:pt idx="3">
                  <c:v>0.99763886531796675</c:v>
                </c:pt>
                <c:pt idx="4">
                  <c:v>0.99708696963892318</c:v>
                </c:pt>
                <c:pt idx="5">
                  <c:v>0.99643219347205758</c:v>
                </c:pt>
                <c:pt idx="6">
                  <c:v>0.99566090029827703</c:v>
                </c:pt>
                <c:pt idx="7">
                  <c:v>0.99475861325964776</c:v>
                </c:pt>
                <c:pt idx="8">
                  <c:v>0.99371010303305696</c:v>
                </c:pt>
                <c:pt idx="9">
                  <c:v>0.99249949416718053</c:v>
                </c:pt>
                <c:pt idx="10">
                  <c:v>0.99223648520450503</c:v>
                </c:pt>
                <c:pt idx="11">
                  <c:v>0.99196620429443805</c:v>
                </c:pt>
                <c:pt idx="12">
                  <c:v>0.99168851755624965</c:v>
                </c:pt>
                <c:pt idx="13">
                  <c:v>0.99140329058646381</c:v>
                </c:pt>
                <c:pt idx="14">
                  <c:v>0.99111038850755739</c:v>
                </c:pt>
                <c:pt idx="15">
                  <c:v>0.99080967601739767</c:v>
                </c:pt>
                <c:pt idx="16">
                  <c:v>0.99050101743938312</c:v>
                </c:pt>
                <c:pt idx="17">
                  <c:v>0.99018427677325671</c:v>
                </c:pt>
                <c:pt idx="18">
                  <c:v>0.98985931774654845</c:v>
                </c:pt>
                <c:pt idx="19">
                  <c:v>0.98952600386661971</c:v>
                </c:pt>
                <c:pt idx="20">
                  <c:v>0.98918419847326622</c:v>
                </c:pt>
                <c:pt idx="21">
                  <c:v>0.98883376479184537</c:v>
                </c:pt>
                <c:pt idx="22">
                  <c:v>0.98847456598688821</c:v>
                </c:pt>
                <c:pt idx="23">
                  <c:v>0.98810646521615952</c:v>
                </c:pt>
                <c:pt idx="24">
                  <c:v>0.98772932568512628</c:v>
                </c:pt>
                <c:pt idx="25">
                  <c:v>0.98734301070179609</c:v>
                </c:pt>
                <c:pt idx="26">
                  <c:v>0.9869473837318844</c:v>
                </c:pt>
                <c:pt idx="27">
                  <c:v>0.98654230845427526</c:v>
                </c:pt>
                <c:pt idx="28">
                  <c:v>0.98612764881672776</c:v>
                </c:pt>
                <c:pt idx="29">
                  <c:v>0.98570326909180062</c:v>
                </c:pt>
                <c:pt idx="30">
                  <c:v>0.98526903393293952</c:v>
                </c:pt>
                <c:pt idx="31">
                  <c:v>0.98482480843070164</c:v>
                </c:pt>
                <c:pt idx="32">
                  <c:v>0.98437045816906532</c:v>
                </c:pt>
                <c:pt idx="33">
                  <c:v>0.98390584928179403</c:v>
                </c:pt>
                <c:pt idx="34">
                  <c:v>0.98343084850880713</c:v>
                </c:pt>
                <c:pt idx="35">
                  <c:v>0.98294532325252215</c:v>
                </c:pt>
                <c:pt idx="36">
                  <c:v>0.98244914163412633</c:v>
                </c:pt>
                <c:pt idx="37">
                  <c:v>0.98194217254973926</c:v>
                </c:pt>
                <c:pt idx="38">
                  <c:v>0.98142428572642482</c:v>
                </c:pt>
                <c:pt idx="39">
                  <c:v>0.98089535177801623</c:v>
                </c:pt>
                <c:pt idx="40">
                  <c:v>0.98035524226071336</c:v>
                </c:pt>
                <c:pt idx="41">
                  <c:v>0.97980382972841296</c:v>
                </c:pt>
                <c:pt idx="42">
                  <c:v>0.97924098778773572</c:v>
                </c:pt>
                <c:pt idx="43">
                  <c:v>0.97866659115271237</c:v>
                </c:pt>
                <c:pt idx="44">
                  <c:v>0.97808051569908816</c:v>
                </c:pt>
                <c:pt idx="45">
                  <c:v>0.97748263851821404</c:v>
                </c:pt>
                <c:pt idx="46">
                  <c:v>0.97687283797048374</c:v>
                </c:pt>
                <c:pt idx="47">
                  <c:v>0.97625099373828383</c:v>
                </c:pt>
                <c:pt idx="48">
                  <c:v>0.97561698687842002</c:v>
                </c:pt>
                <c:pt idx="49">
                  <c:v>0.97497069987398655</c:v>
                </c:pt>
                <c:pt idx="50">
                  <c:v>0.97431201668564482</c:v>
                </c:pt>
                <c:pt idx="51">
                  <c:v>0.97364082280227537</c:v>
                </c:pt>
                <c:pt idx="52">
                  <c:v>0.9729570052909754</c:v>
                </c:pt>
                <c:pt idx="53">
                  <c:v>0.97226045284636542</c:v>
                </c:pt>
                <c:pt idx="54">
                  <c:v>0.97155105583917867</c:v>
                </c:pt>
                <c:pt idx="55">
                  <c:v>0.97082870636409901</c:v>
                </c:pt>
                <c:pt idx="56">
                  <c:v>0.97009329828682012</c:v>
                </c:pt>
                <c:pt idx="57">
                  <c:v>0.96934472729029741</c:v>
                </c:pt>
                <c:pt idx="58">
                  <c:v>0.96858289092016603</c:v>
                </c:pt>
                <c:pt idx="59">
                  <c:v>0.96780768862929378</c:v>
                </c:pt>
                <c:pt idx="60">
                  <c:v>0.96701902182144905</c:v>
                </c:pt>
                <c:pt idx="61">
                  <c:v>0.9662167938940549</c:v>
                </c:pt>
                <c:pt idx="62">
                  <c:v>0.96540091028000519</c:v>
                </c:pt>
                <c:pt idx="63">
                  <c:v>0.96457127848852331</c:v>
                </c:pt>
                <c:pt idx="64">
                  <c:v>0.96372780814503467</c:v>
                </c:pt>
                <c:pt idx="65">
                  <c:v>0.96287041103003923</c:v>
                </c:pt>
                <c:pt idx="66">
                  <c:v>0.96199900111695802</c:v>
                </c:pt>
                <c:pt idx="67">
                  <c:v>0.96111349460893847</c:v>
                </c:pt>
                <c:pt idx="68">
                  <c:v>0.96021380997459471</c:v>
                </c:pt>
                <c:pt idx="69">
                  <c:v>0.95929986798267286</c:v>
                </c:pt>
                <c:pt idx="70">
                  <c:v>0.95837159173561881</c:v>
                </c:pt>
                <c:pt idx="71">
                  <c:v>0.95742890670203651</c:v>
                </c:pt>
                <c:pt idx="72">
                  <c:v>0.95647174074801855</c:v>
                </c:pt>
                <c:pt idx="73">
                  <c:v>0.95550002416734348</c:v>
                </c:pt>
                <c:pt idx="74">
                  <c:v>0.95451368971051576</c:v>
                </c:pt>
                <c:pt idx="75">
                  <c:v>0.9535126726126496</c:v>
                </c:pt>
                <c:pt idx="76">
                  <c:v>0.95249691062017527</c:v>
                </c:pt>
                <c:pt idx="77">
                  <c:v>0.95146634401636621</c:v>
                </c:pt>
                <c:pt idx="78">
                  <c:v>0.95042091564567455</c:v>
                </c:pt>
                <c:pt idx="79">
                  <c:v>0.94936057093686788</c:v>
                </c:pt>
                <c:pt idx="80">
                  <c:v>0.94828525792496321</c:v>
                </c:pt>
                <c:pt idx="81">
                  <c:v>0.94719492727194921</c:v>
                </c:pt>
                <c:pt idx="82">
                  <c:v>0.94608953228629367</c:v>
                </c:pt>
                <c:pt idx="83">
                  <c:v>0.9449690289412348</c:v>
                </c:pt>
                <c:pt idx="84">
                  <c:v>0.94383337589184846</c:v>
                </c:pt>
                <c:pt idx="85">
                  <c:v>0.94268253449089456</c:v>
                </c:pt>
                <c:pt idx="86">
                  <c:v>0.94151646880343887</c:v>
                </c:pt>
                <c:pt idx="87">
                  <c:v>0.94033514562025222</c:v>
                </c:pt>
                <c:pt idx="88">
                  <c:v>0.93913853446998508</c:v>
                </c:pt>
                <c:pt idx="89">
                  <c:v>0.93792660763012314</c:v>
                </c:pt>
                <c:pt idx="90">
                  <c:v>0.93669934013672318</c:v>
                </c:pt>
                <c:pt idx="91">
                  <c:v>0.93545670979293516</c:v>
                </c:pt>
                <c:pt idx="92">
                  <c:v>0.93419869717631254</c:v>
                </c:pt>
                <c:pt idx="93">
                  <c:v>0.93292528564491917</c:v>
                </c:pt>
                <c:pt idx="94">
                  <c:v>0.93163646134223421</c:v>
                </c:pt>
                <c:pt idx="95">
                  <c:v>0.93033221320086701</c:v>
                </c:pt>
                <c:pt idx="96">
                  <c:v>0.92901253294508568</c:v>
                </c:pt>
                <c:pt idx="97">
                  <c:v>0.9276774150921665</c:v>
                </c:pt>
                <c:pt idx="98">
                  <c:v>0.92632685695257988</c:v>
                </c:pt>
                <c:pt idx="99">
                  <c:v>0.92496085862901378</c:v>
                </c:pt>
                <c:pt idx="100">
                  <c:v>0.92357942301425056</c:v>
                </c:pt>
                <c:pt idx="101">
                  <c:v>0.92218255578790742</c:v>
                </c:pt>
                <c:pt idx="102">
                  <c:v>0.92077026541204998</c:v>
                </c:pt>
                <c:pt idx="103">
                  <c:v>0.91934256312569385</c:v>
                </c:pt>
                <c:pt idx="104">
                  <c:v>0.91789946293820479</c:v>
                </c:pt>
                <c:pt idx="105">
                  <c:v>0.91644098162161336</c:v>
                </c:pt>
                <c:pt idx="106">
                  <c:v>0.91496713870185498</c:v>
                </c:pt>
                <c:pt idx="107">
                  <c:v>0.91347795644895347</c:v>
                </c:pt>
                <c:pt idx="108">
                  <c:v>0.91197345986615974</c:v>
                </c:pt>
                <c:pt idx="109">
                  <c:v>0.91045367667806443</c:v>
                </c:pt>
                <c:pt idx="110">
                  <c:v>0.90891863731769784</c:v>
                </c:pt>
                <c:pt idx="111">
                  <c:v>0.90736837491263411</c:v>
                </c:pt>
                <c:pt idx="112">
                  <c:v>0.90580292527012007</c:v>
                </c:pt>
                <c:pt idx="113">
                  <c:v>0.90422232686124004</c:v>
                </c:pt>
                <c:pt idx="114">
                  <c:v>0.9026266208041398</c:v>
                </c:pt>
                <c:pt idx="115">
                  <c:v>0.90101585084632518</c:v>
                </c:pt>
                <c:pt idx="116">
                  <c:v>0.89939006334605331</c:v>
                </c:pt>
                <c:pt idx="117">
                  <c:v>0.89774930725283819</c:v>
                </c:pt>
                <c:pt idx="118">
                  <c:v>0.89609363408708587</c:v>
                </c:pt>
                <c:pt idx="119">
                  <c:v>0.89442309791888197</c:v>
                </c:pt>
                <c:pt idx="120">
                  <c:v>0.89273775534595001</c:v>
                </c:pt>
                <c:pt idx="121">
                  <c:v>0.89103766547079821</c:v>
                </c:pt>
                <c:pt idx="122">
                  <c:v>0.88932288987707964</c:v>
                </c:pt>
                <c:pt idx="123">
                  <c:v>0.88759349260518361</c:v>
                </c:pt>
                <c:pt idx="124">
                  <c:v>0.88584954012707495</c:v>
                </c:pt>
                <c:pt idx="125">
                  <c:v>0.88409110132041036</c:v>
                </c:pt>
                <c:pt idx="126">
                  <c:v>0.88231824744194609</c:v>
                </c:pt>
                <c:pt idx="127">
                  <c:v>0.88053105210025939</c:v>
                </c:pt>
                <c:pt idx="128">
                  <c:v>0.87872959122780603</c:v>
                </c:pt>
                <c:pt idx="129">
                  <c:v>0.8769139430523345</c:v>
                </c:pt>
                <c:pt idx="130">
                  <c:v>0.87508418806767874</c:v>
                </c:pt>
                <c:pt idx="131">
                  <c:v>0.87324040900394906</c:v>
                </c:pt>
                <c:pt idx="132">
                  <c:v>0.87138269079714437</c:v>
                </c:pt>
                <c:pt idx="133">
                  <c:v>0.86951112055820701</c:v>
                </c:pt>
                <c:pt idx="134">
                  <c:v>0.86762578754154029</c:v>
                </c:pt>
                <c:pt idx="135">
                  <c:v>0.86572678311301188</c:v>
                </c:pt>
                <c:pt idx="136">
                  <c:v>0.86381420071746273</c:v>
                </c:pt>
                <c:pt idx="137">
                  <c:v>0.86188813584574508</c:v>
                </c:pt>
                <c:pt idx="138">
                  <c:v>0.85994868600130836</c:v>
                </c:pt>
                <c:pt idx="139">
                  <c:v>0.85799595066635581</c:v>
                </c:pt>
                <c:pt idx="140">
                  <c:v>0.85603003126759325</c:v>
                </c:pt>
                <c:pt idx="141">
                  <c:v>0.85405103114158942</c:v>
                </c:pt>
                <c:pt idx="142">
                  <c:v>0.85205905549977135</c:v>
                </c:pt>
                <c:pt idx="143">
                  <c:v>0.85005421139307169</c:v>
                </c:pt>
                <c:pt idx="144">
                  <c:v>0.84803660767625388</c:v>
                </c:pt>
                <c:pt idx="145">
                  <c:v>0.84600635497193155</c:v>
                </c:pt>
                <c:pt idx="146">
                  <c:v>0.84396356563430386</c:v>
                </c:pt>
                <c:pt idx="147">
                  <c:v>0.84190835371262729</c:v>
                </c:pt>
                <c:pt idx="148">
                  <c:v>0.83984083491444461</c:v>
                </c:pt>
                <c:pt idx="149">
                  <c:v>0.83776112656858848</c:v>
                </c:pt>
                <c:pt idx="150">
                  <c:v>0.83566934758798239</c:v>
                </c:pt>
                <c:pt idx="151">
                  <c:v>0.83356561843225541</c:v>
                </c:pt>
                <c:pt idx="152">
                  <c:v>0.83145006107019315</c:v>
                </c:pt>
                <c:pt idx="153">
                  <c:v>0.8293227989420402</c:v>
                </c:pt>
                <c:pt idx="154">
                  <c:v>0.82718395692167701</c:v>
                </c:pt>
                <c:pt idx="155">
                  <c:v>0.82503366127868483</c:v>
                </c:pt>
                <c:pt idx="156">
                  <c:v>0.82287203964032263</c:v>
                </c:pt>
                <c:pt idx="157">
                  <c:v>0.82069922095342851</c:v>
                </c:pt>
                <c:pt idx="158">
                  <c:v>0.81851533544626709</c:v>
                </c:pt>
                <c:pt idx="159">
                  <c:v>0.81632051459033839</c:v>
                </c:pt>
                <c:pt idx="160">
                  <c:v>0.81411489106216661</c:v>
                </c:pt>
                <c:pt idx="161">
                  <c:v>0.81189859870508485</c:v>
                </c:pt>
                <c:pt idx="162">
                  <c:v>0.80967177249103217</c:v>
                </c:pt>
                <c:pt idx="163">
                  <c:v>0.80743454848237994</c:v>
                </c:pt>
                <c:pt idx="164">
                  <c:v>0.80518706379380367</c:v>
                </c:pt>
                <c:pt idx="165">
                  <c:v>0.8029294565542151</c:v>
                </c:pt>
                <c:pt idx="166">
                  <c:v>0.80066186586876964</c:v>
                </c:pt>
                <c:pt idx="167">
                  <c:v>0.79838443178096696</c:v>
                </c:pt>
                <c:pt idx="168">
                  <c:v>0.79609729523485506</c:v>
                </c:pt>
                <c:pt idx="169">
                  <c:v>0.79380059803735636</c:v>
                </c:pt>
                <c:pt idx="170">
                  <c:v>0.79149448282072732</c:v>
                </c:pt>
                <c:pt idx="171">
                  <c:v>0.78917909300516609</c:v>
                </c:pt>
                <c:pt idx="172">
                  <c:v>0.78685457276158277</c:v>
                </c:pt>
                <c:pt idx="173">
                  <c:v>0.78452106697454316</c:v>
                </c:pt>
                <c:pt idx="174">
                  <c:v>0.78217872120540011</c:v>
                </c:pt>
                <c:pt idx="175">
                  <c:v>0.77982768165562599</c:v>
                </c:pt>
                <c:pt idx="176">
                  <c:v>0.77746809513035586</c:v>
                </c:pt>
                <c:pt idx="177">
                  <c:v>0.77510010900215487</c:v>
                </c:pt>
                <c:pt idx="178">
                  <c:v>0.77272387117502161</c:v>
                </c:pt>
                <c:pt idx="179">
                  <c:v>0.77033953004863676</c:v>
                </c:pt>
                <c:pt idx="180">
                  <c:v>0.76794723448286983</c:v>
                </c:pt>
                <c:pt idx="181">
                  <c:v>0.76554713376255312</c:v>
                </c:pt>
                <c:pt idx="182">
                  <c:v>0.7631393775625338</c:v>
                </c:pt>
                <c:pt idx="183">
                  <c:v>0.76072411591301303</c:v>
                </c:pt>
                <c:pt idx="184">
                  <c:v>0.75830149916518275</c:v>
                </c:pt>
                <c:pt idx="185">
                  <c:v>0.75587167795716836</c:v>
                </c:pt>
                <c:pt idx="186">
                  <c:v>0.75343480318028599</c:v>
                </c:pt>
                <c:pt idx="187">
                  <c:v>0.75099102594562461</c:v>
                </c:pt>
                <c:pt idx="188">
                  <c:v>0.74854049755095775</c:v>
                </c:pt>
                <c:pt idx="189">
                  <c:v>0.7460833694479968</c:v>
                </c:pt>
                <c:pt idx="190">
                  <c:v>0.74361979320998994</c:v>
                </c:pt>
                <c:pt idx="191">
                  <c:v>0.74114992049967554</c:v>
                </c:pt>
                <c:pt idx="192">
                  <c:v>0.73867390303759783</c:v>
                </c:pt>
                <c:pt idx="193">
                  <c:v>0.7361918925707881</c:v>
                </c:pt>
                <c:pt idx="194">
                  <c:v>0.73370404084182272</c:v>
                </c:pt>
                <c:pt idx="195">
                  <c:v>0.73121049955825845</c:v>
                </c:pt>
                <c:pt idx="196">
                  <c:v>0.72871142036245518</c:v>
                </c:pt>
                <c:pt idx="197">
                  <c:v>0.72620695480178943</c:v>
                </c:pt>
                <c:pt idx="198">
                  <c:v>0.72369725429926346</c:v>
                </c:pt>
                <c:pt idx="199">
                  <c:v>0.72118247012451597</c:v>
                </c:pt>
                <c:pt idx="200">
                  <c:v>0.71866275336523766</c:v>
                </c:pt>
                <c:pt idx="201">
                  <c:v>0.71613825489899696</c:v>
                </c:pt>
                <c:pt idx="202">
                  <c:v>0.71360912536547971</c:v>
                </c:pt>
                <c:pt idx="203">
                  <c:v>0.71107551513914546</c:v>
                </c:pt>
                <c:pt idx="204">
                  <c:v>0.7085375743023045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757976"/>
        <c:axId val="467759544"/>
      </c:scatterChart>
      <c:valAx>
        <c:axId val="467757976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7759544"/>
        <c:crosses val="autoZero"/>
        <c:crossBetween val="midCat"/>
        <c:majorUnit val="10"/>
      </c:valAx>
      <c:valAx>
        <c:axId val="467759544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7757976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754448"/>
        <c:axId val="467755232"/>
      </c:scatterChart>
      <c:valAx>
        <c:axId val="467754448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55232"/>
        <c:crosses val="autoZero"/>
        <c:crossBetween val="midCat"/>
      </c:valAx>
      <c:valAx>
        <c:axId val="467755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544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736416"/>
        <c:axId val="467739160"/>
      </c:scatterChart>
      <c:valAx>
        <c:axId val="4677364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39160"/>
        <c:crosses val="autoZero"/>
        <c:crossBetween val="midCat"/>
      </c:valAx>
      <c:valAx>
        <c:axId val="467739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364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361'!$S$11:$S$215</c:f>
              <c:numCache>
                <c:formatCode>0.000</c:formatCode>
                <c:ptCount val="205"/>
                <c:pt idx="0">
                  <c:v>0.99926659421962583</c:v>
                </c:pt>
                <c:pt idx="1">
                  <c:v>0.99905767166485171</c:v>
                </c:pt>
                <c:pt idx="2">
                  <c:v>0.99848396799233707</c:v>
                </c:pt>
                <c:pt idx="3">
                  <c:v>0.99763886531796675</c:v>
                </c:pt>
                <c:pt idx="4">
                  <c:v>0.99708696963892318</c:v>
                </c:pt>
                <c:pt idx="5">
                  <c:v>0.99643219347205758</c:v>
                </c:pt>
                <c:pt idx="6">
                  <c:v>0.99566090029827703</c:v>
                </c:pt>
                <c:pt idx="7">
                  <c:v>0.99475861325964776</c:v>
                </c:pt>
                <c:pt idx="8">
                  <c:v>0.99371010303305696</c:v>
                </c:pt>
                <c:pt idx="9">
                  <c:v>0.99249949416718053</c:v>
                </c:pt>
                <c:pt idx="10">
                  <c:v>0.99223648520450503</c:v>
                </c:pt>
                <c:pt idx="11">
                  <c:v>0.99196620429443805</c:v>
                </c:pt>
                <c:pt idx="12">
                  <c:v>0.99168851755624965</c:v>
                </c:pt>
                <c:pt idx="13">
                  <c:v>0.99140329058646381</c:v>
                </c:pt>
                <c:pt idx="14">
                  <c:v>0.99111038850755739</c:v>
                </c:pt>
                <c:pt idx="15">
                  <c:v>0.99080967601739767</c:v>
                </c:pt>
                <c:pt idx="16">
                  <c:v>0.99050101743938312</c:v>
                </c:pt>
                <c:pt idx="17">
                  <c:v>0.99018427677325671</c:v>
                </c:pt>
                <c:pt idx="18">
                  <c:v>0.98985931774654845</c:v>
                </c:pt>
                <c:pt idx="19">
                  <c:v>0.98952600386661971</c:v>
                </c:pt>
                <c:pt idx="20">
                  <c:v>0.98918419847326622</c:v>
                </c:pt>
                <c:pt idx="21">
                  <c:v>0.98883376479184537</c:v>
                </c:pt>
                <c:pt idx="22">
                  <c:v>0.98847456598688821</c:v>
                </c:pt>
                <c:pt idx="23">
                  <c:v>0.98810646521615952</c:v>
                </c:pt>
                <c:pt idx="24">
                  <c:v>0.98772932568512628</c:v>
                </c:pt>
                <c:pt idx="25">
                  <c:v>0.98734301070179609</c:v>
                </c:pt>
                <c:pt idx="26">
                  <c:v>0.9869473837318844</c:v>
                </c:pt>
                <c:pt idx="27">
                  <c:v>0.98654230845427526</c:v>
                </c:pt>
                <c:pt idx="28">
                  <c:v>0.98612764881672776</c:v>
                </c:pt>
                <c:pt idx="29">
                  <c:v>0.98570326909180062</c:v>
                </c:pt>
                <c:pt idx="30">
                  <c:v>0.98526903393293952</c:v>
                </c:pt>
                <c:pt idx="31">
                  <c:v>0.98482480843070164</c:v>
                </c:pt>
                <c:pt idx="32">
                  <c:v>0.98437045816906532</c:v>
                </c:pt>
                <c:pt idx="33">
                  <c:v>0.98390584928179403</c:v>
                </c:pt>
                <c:pt idx="34">
                  <c:v>0.98343084850880713</c:v>
                </c:pt>
                <c:pt idx="35">
                  <c:v>0.98294532325252215</c:v>
                </c:pt>
                <c:pt idx="36">
                  <c:v>0.98244914163412633</c:v>
                </c:pt>
                <c:pt idx="37">
                  <c:v>0.98194217254973926</c:v>
                </c:pt>
                <c:pt idx="38">
                  <c:v>0.98142428572642482</c:v>
                </c:pt>
                <c:pt idx="39">
                  <c:v>0.98089535177801623</c:v>
                </c:pt>
                <c:pt idx="40">
                  <c:v>0.98035524226071336</c:v>
                </c:pt>
                <c:pt idx="41">
                  <c:v>0.97980382972841296</c:v>
                </c:pt>
                <c:pt idx="42">
                  <c:v>0.97924098778773572</c:v>
                </c:pt>
                <c:pt idx="43">
                  <c:v>0.97866659115271237</c:v>
                </c:pt>
                <c:pt idx="44">
                  <c:v>0.97808051569908816</c:v>
                </c:pt>
                <c:pt idx="45">
                  <c:v>0.97748263851821404</c:v>
                </c:pt>
                <c:pt idx="46">
                  <c:v>0.97687283797048374</c:v>
                </c:pt>
                <c:pt idx="47">
                  <c:v>0.97625099373828383</c:v>
                </c:pt>
                <c:pt idx="48">
                  <c:v>0.97561698687842002</c:v>
                </c:pt>
                <c:pt idx="49">
                  <c:v>0.97497069987398655</c:v>
                </c:pt>
                <c:pt idx="50">
                  <c:v>0.97431201668564482</c:v>
                </c:pt>
                <c:pt idx="51">
                  <c:v>0.97364082280227537</c:v>
                </c:pt>
                <c:pt idx="52">
                  <c:v>0.9729570052909754</c:v>
                </c:pt>
                <c:pt idx="53">
                  <c:v>0.97226045284636542</c:v>
                </c:pt>
                <c:pt idx="54">
                  <c:v>0.97155105583917867</c:v>
                </c:pt>
                <c:pt idx="55">
                  <c:v>0.97082870636409901</c:v>
                </c:pt>
                <c:pt idx="56">
                  <c:v>0.97009329828682012</c:v>
                </c:pt>
                <c:pt idx="57">
                  <c:v>0.96934472729029741</c:v>
                </c:pt>
                <c:pt idx="58">
                  <c:v>0.96858289092016603</c:v>
                </c:pt>
                <c:pt idx="59">
                  <c:v>0.96780768862929378</c:v>
                </c:pt>
                <c:pt idx="60">
                  <c:v>0.96701902182144905</c:v>
                </c:pt>
                <c:pt idx="61">
                  <c:v>0.9662167938940549</c:v>
                </c:pt>
                <c:pt idx="62">
                  <c:v>0.96540091028000519</c:v>
                </c:pt>
                <c:pt idx="63">
                  <c:v>0.96457127848852331</c:v>
                </c:pt>
                <c:pt idx="64">
                  <c:v>0.96372780814503467</c:v>
                </c:pt>
                <c:pt idx="65">
                  <c:v>0.96287041103003923</c:v>
                </c:pt>
                <c:pt idx="66">
                  <c:v>0.96199900111695802</c:v>
                </c:pt>
                <c:pt idx="67">
                  <c:v>0.96111349460893847</c:v>
                </c:pt>
                <c:pt idx="68">
                  <c:v>0.96021380997459471</c:v>
                </c:pt>
                <c:pt idx="69">
                  <c:v>0.95929986798267286</c:v>
                </c:pt>
                <c:pt idx="70">
                  <c:v>0.95837159173561881</c:v>
                </c:pt>
                <c:pt idx="71">
                  <c:v>0.95742890670203651</c:v>
                </c:pt>
                <c:pt idx="72">
                  <c:v>0.95647174074801855</c:v>
                </c:pt>
                <c:pt idx="73">
                  <c:v>0.95550002416734348</c:v>
                </c:pt>
                <c:pt idx="74">
                  <c:v>0.95451368971051576</c:v>
                </c:pt>
                <c:pt idx="75">
                  <c:v>0.9535126726126496</c:v>
                </c:pt>
                <c:pt idx="76">
                  <c:v>0.95249691062017527</c:v>
                </c:pt>
                <c:pt idx="77">
                  <c:v>0.95146634401636621</c:v>
                </c:pt>
                <c:pt idx="78">
                  <c:v>0.95042091564567455</c:v>
                </c:pt>
                <c:pt idx="79">
                  <c:v>0.94936057093686788</c:v>
                </c:pt>
                <c:pt idx="80">
                  <c:v>0.94828525792496321</c:v>
                </c:pt>
                <c:pt idx="81">
                  <c:v>0.94719492727194921</c:v>
                </c:pt>
                <c:pt idx="82">
                  <c:v>0.94608953228629367</c:v>
                </c:pt>
                <c:pt idx="83">
                  <c:v>0.9449690289412348</c:v>
                </c:pt>
                <c:pt idx="84">
                  <c:v>0.94383337589184846</c:v>
                </c:pt>
                <c:pt idx="85">
                  <c:v>0.94268253449089456</c:v>
                </c:pt>
                <c:pt idx="86">
                  <c:v>0.94151646880343887</c:v>
                </c:pt>
                <c:pt idx="87">
                  <c:v>0.94033514562025222</c:v>
                </c:pt>
                <c:pt idx="88">
                  <c:v>0.93913853446998508</c:v>
                </c:pt>
                <c:pt idx="89">
                  <c:v>0.93792660763012314</c:v>
                </c:pt>
                <c:pt idx="90">
                  <c:v>0.93669934013672318</c:v>
                </c:pt>
                <c:pt idx="91">
                  <c:v>0.93545670979293516</c:v>
                </c:pt>
                <c:pt idx="92">
                  <c:v>0.93419869717631254</c:v>
                </c:pt>
                <c:pt idx="93">
                  <c:v>0.93292528564491917</c:v>
                </c:pt>
                <c:pt idx="94">
                  <c:v>0.93163646134223421</c:v>
                </c:pt>
                <c:pt idx="95">
                  <c:v>0.93033221320086701</c:v>
                </c:pt>
                <c:pt idx="96">
                  <c:v>0.92901253294508568</c:v>
                </c:pt>
                <c:pt idx="97">
                  <c:v>0.9276774150921665</c:v>
                </c:pt>
                <c:pt idx="98">
                  <c:v>0.92632685695257988</c:v>
                </c:pt>
                <c:pt idx="99">
                  <c:v>0.92496085862901378</c:v>
                </c:pt>
                <c:pt idx="100">
                  <c:v>0.92357942301425056</c:v>
                </c:pt>
                <c:pt idx="101">
                  <c:v>0.92218255578790742</c:v>
                </c:pt>
                <c:pt idx="102">
                  <c:v>0.92077026541204998</c:v>
                </c:pt>
                <c:pt idx="103">
                  <c:v>0.91934256312569385</c:v>
                </c:pt>
                <c:pt idx="104">
                  <c:v>0.91789946293820479</c:v>
                </c:pt>
                <c:pt idx="105">
                  <c:v>0.91644098162161336</c:v>
                </c:pt>
                <c:pt idx="106">
                  <c:v>0.91496713870185498</c:v>
                </c:pt>
                <c:pt idx="107">
                  <c:v>0.91347795644895347</c:v>
                </c:pt>
                <c:pt idx="108">
                  <c:v>0.91197345986615974</c:v>
                </c:pt>
                <c:pt idx="109">
                  <c:v>0.91045367667806443</c:v>
                </c:pt>
                <c:pt idx="110">
                  <c:v>0.90891863731769784</c:v>
                </c:pt>
                <c:pt idx="111">
                  <c:v>0.90736837491263411</c:v>
                </c:pt>
                <c:pt idx="112">
                  <c:v>0.90580292527012007</c:v>
                </c:pt>
                <c:pt idx="113">
                  <c:v>0.90422232686124004</c:v>
                </c:pt>
                <c:pt idx="114">
                  <c:v>0.9026266208041398</c:v>
                </c:pt>
                <c:pt idx="115">
                  <c:v>0.90101585084632518</c:v>
                </c:pt>
                <c:pt idx="116">
                  <c:v>0.89939006334605331</c:v>
                </c:pt>
                <c:pt idx="117">
                  <c:v>0.89774930725283819</c:v>
                </c:pt>
                <c:pt idx="118">
                  <c:v>0.89609363408708587</c:v>
                </c:pt>
                <c:pt idx="119">
                  <c:v>0.89442309791888197</c:v>
                </c:pt>
                <c:pt idx="120">
                  <c:v>0.89273775534595001</c:v>
                </c:pt>
                <c:pt idx="121">
                  <c:v>0.89103766547079821</c:v>
                </c:pt>
                <c:pt idx="122">
                  <c:v>0.88932288987707964</c:v>
                </c:pt>
                <c:pt idx="123">
                  <c:v>0.88759349260518361</c:v>
                </c:pt>
                <c:pt idx="124">
                  <c:v>0.88584954012707495</c:v>
                </c:pt>
                <c:pt idx="125">
                  <c:v>0.88409110132041036</c:v>
                </c:pt>
                <c:pt idx="126">
                  <c:v>0.88231824744194609</c:v>
                </c:pt>
                <c:pt idx="127">
                  <c:v>0.88053105210025939</c:v>
                </c:pt>
                <c:pt idx="128">
                  <c:v>0.87872959122780603</c:v>
                </c:pt>
                <c:pt idx="129">
                  <c:v>0.8769139430523345</c:v>
                </c:pt>
                <c:pt idx="130">
                  <c:v>0.87508418806767874</c:v>
                </c:pt>
                <c:pt idx="131">
                  <c:v>0.87324040900394906</c:v>
                </c:pt>
                <c:pt idx="132">
                  <c:v>0.87138269079714437</c:v>
                </c:pt>
                <c:pt idx="133">
                  <c:v>0.86951112055820701</c:v>
                </c:pt>
                <c:pt idx="134">
                  <c:v>0.86762578754154029</c:v>
                </c:pt>
                <c:pt idx="135">
                  <c:v>0.86572678311301188</c:v>
                </c:pt>
                <c:pt idx="136">
                  <c:v>0.86381420071746273</c:v>
                </c:pt>
                <c:pt idx="137">
                  <c:v>0.86188813584574508</c:v>
                </c:pt>
                <c:pt idx="138">
                  <c:v>0.85994868600130836</c:v>
                </c:pt>
                <c:pt idx="139">
                  <c:v>0.85799595066635581</c:v>
                </c:pt>
                <c:pt idx="140">
                  <c:v>0.85603003126759325</c:v>
                </c:pt>
                <c:pt idx="141">
                  <c:v>0.85405103114158942</c:v>
                </c:pt>
                <c:pt idx="142">
                  <c:v>0.85205905549977135</c:v>
                </c:pt>
                <c:pt idx="143">
                  <c:v>0.85005421139307169</c:v>
                </c:pt>
                <c:pt idx="144">
                  <c:v>0.84803660767625388</c:v>
                </c:pt>
                <c:pt idx="145">
                  <c:v>0.84600635497193155</c:v>
                </c:pt>
                <c:pt idx="146">
                  <c:v>0.84396356563430386</c:v>
                </c:pt>
                <c:pt idx="147">
                  <c:v>0.84190835371262729</c:v>
                </c:pt>
                <c:pt idx="148">
                  <c:v>0.83984083491444461</c:v>
                </c:pt>
                <c:pt idx="149">
                  <c:v>0.83776112656858848</c:v>
                </c:pt>
                <c:pt idx="150">
                  <c:v>0.83566934758798239</c:v>
                </c:pt>
                <c:pt idx="151">
                  <c:v>0.83356561843225541</c:v>
                </c:pt>
                <c:pt idx="152">
                  <c:v>0.83145006107019315</c:v>
                </c:pt>
                <c:pt idx="153">
                  <c:v>0.8293227989420402</c:v>
                </c:pt>
                <c:pt idx="154">
                  <c:v>0.82718395692167701</c:v>
                </c:pt>
                <c:pt idx="155">
                  <c:v>0.82503366127868483</c:v>
                </c:pt>
                <c:pt idx="156">
                  <c:v>0.82287203964032263</c:v>
                </c:pt>
                <c:pt idx="157">
                  <c:v>0.82069922095342851</c:v>
                </c:pt>
                <c:pt idx="158">
                  <c:v>0.81851533544626709</c:v>
                </c:pt>
                <c:pt idx="159">
                  <c:v>0.81632051459033839</c:v>
                </c:pt>
                <c:pt idx="160">
                  <c:v>0.81411489106216661</c:v>
                </c:pt>
                <c:pt idx="161">
                  <c:v>0.81189859870508485</c:v>
                </c:pt>
                <c:pt idx="162">
                  <c:v>0.80967177249103217</c:v>
                </c:pt>
                <c:pt idx="163">
                  <c:v>0.80743454848237994</c:v>
                </c:pt>
                <c:pt idx="164">
                  <c:v>0.80518706379380367</c:v>
                </c:pt>
                <c:pt idx="165">
                  <c:v>0.8029294565542151</c:v>
                </c:pt>
                <c:pt idx="166">
                  <c:v>0.80066186586876964</c:v>
                </c:pt>
                <c:pt idx="167">
                  <c:v>0.79838443178096696</c:v>
                </c:pt>
                <c:pt idx="168">
                  <c:v>0.79609729523485506</c:v>
                </c:pt>
                <c:pt idx="169">
                  <c:v>0.79380059803735636</c:v>
                </c:pt>
                <c:pt idx="170">
                  <c:v>0.79149448282072732</c:v>
                </c:pt>
                <c:pt idx="171">
                  <c:v>0.78917909300516609</c:v>
                </c:pt>
                <c:pt idx="172">
                  <c:v>0.78685457276158277</c:v>
                </c:pt>
                <c:pt idx="173">
                  <c:v>0.78452106697454316</c:v>
                </c:pt>
                <c:pt idx="174">
                  <c:v>0.78217872120540011</c:v>
                </c:pt>
                <c:pt idx="175">
                  <c:v>0.77982768165562599</c:v>
                </c:pt>
                <c:pt idx="176">
                  <c:v>0.77746809513035586</c:v>
                </c:pt>
                <c:pt idx="177">
                  <c:v>0.77510010900215487</c:v>
                </c:pt>
                <c:pt idx="178">
                  <c:v>0.77272387117502161</c:v>
                </c:pt>
                <c:pt idx="179">
                  <c:v>0.77033953004863676</c:v>
                </c:pt>
                <c:pt idx="180">
                  <c:v>0.76794723448286983</c:v>
                </c:pt>
                <c:pt idx="181">
                  <c:v>0.76554713376255312</c:v>
                </c:pt>
                <c:pt idx="182">
                  <c:v>0.7631393775625338</c:v>
                </c:pt>
                <c:pt idx="183">
                  <c:v>0.76072411591301303</c:v>
                </c:pt>
                <c:pt idx="184">
                  <c:v>0.75830149916518275</c:v>
                </c:pt>
                <c:pt idx="185">
                  <c:v>0.75587167795716836</c:v>
                </c:pt>
                <c:pt idx="186">
                  <c:v>0.75343480318028599</c:v>
                </c:pt>
                <c:pt idx="187">
                  <c:v>0.75099102594562461</c:v>
                </c:pt>
                <c:pt idx="188">
                  <c:v>0.74854049755095775</c:v>
                </c:pt>
                <c:pt idx="189">
                  <c:v>0.7460833694479968</c:v>
                </c:pt>
                <c:pt idx="190">
                  <c:v>0.74361979320998994</c:v>
                </c:pt>
                <c:pt idx="191">
                  <c:v>0.74114992049967554</c:v>
                </c:pt>
                <c:pt idx="192">
                  <c:v>0.73867390303759783</c:v>
                </c:pt>
                <c:pt idx="193">
                  <c:v>0.7361918925707881</c:v>
                </c:pt>
                <c:pt idx="194">
                  <c:v>0.73370404084182272</c:v>
                </c:pt>
                <c:pt idx="195">
                  <c:v>0.73121049955825845</c:v>
                </c:pt>
                <c:pt idx="196">
                  <c:v>0.72871142036245518</c:v>
                </c:pt>
                <c:pt idx="197">
                  <c:v>0.72620695480178943</c:v>
                </c:pt>
                <c:pt idx="198">
                  <c:v>0.72369725429926346</c:v>
                </c:pt>
                <c:pt idx="199">
                  <c:v>0.72118247012451597</c:v>
                </c:pt>
                <c:pt idx="200">
                  <c:v>0.71866275336523766</c:v>
                </c:pt>
                <c:pt idx="201">
                  <c:v>0.71613825489899696</c:v>
                </c:pt>
                <c:pt idx="202">
                  <c:v>0.71360912536547971</c:v>
                </c:pt>
                <c:pt idx="203">
                  <c:v>0.71107551513914546</c:v>
                </c:pt>
                <c:pt idx="204">
                  <c:v>0.70853757430230457</c:v>
                </c:pt>
              </c:numCache>
            </c:numRef>
          </c:xVal>
          <c:yVal>
            <c:numRef>
              <c:f>'2361'!$AE$11:$AE$215</c:f>
              <c:numCache>
                <c:formatCode>0.0000000</c:formatCode>
                <c:ptCount val="205"/>
                <c:pt idx="0">
                  <c:v>0.25567761721724919</c:v>
                </c:pt>
                <c:pt idx="1">
                  <c:v>0.21904214484529366</c:v>
                </c:pt>
                <c:pt idx="2">
                  <c:v>0.15622826009888136</c:v>
                </c:pt>
                <c:pt idx="3">
                  <c:v>0.10731510906216693</c:v>
                </c:pt>
                <c:pt idx="4">
                  <c:v>8.7725343591806448E-2</c:v>
                </c:pt>
                <c:pt idx="5">
                  <c:v>7.1070768880141605E-2</c:v>
                </c:pt>
                <c:pt idx="6">
                  <c:v>5.707399785249332E-2</c:v>
                </c:pt>
                <c:pt idx="7">
                  <c:v>4.5441573640643121E-2</c:v>
                </c:pt>
                <c:pt idx="8">
                  <c:v>3.5878023865276748E-2</c:v>
                </c:pt>
                <c:pt idx="9">
                  <c:v>2.8097067041558073E-2</c:v>
                </c:pt>
                <c:pt idx="10">
                  <c:v>2.6730754346947275E-2</c:v>
                </c:pt>
                <c:pt idx="11">
                  <c:v>2.5422871662532598E-2</c:v>
                </c:pt>
                <c:pt idx="12">
                  <c:v>2.4171410360856124E-2</c:v>
                </c:pt>
                <c:pt idx="13">
                  <c:v>2.2974401770542469E-2</c:v>
                </c:pt>
                <c:pt idx="14">
                  <c:v>2.1829918166432049E-2</c:v>
                </c:pt>
                <c:pt idx="15">
                  <c:v>2.0736073620961904E-2</c:v>
                </c:pt>
                <c:pt idx="16">
                  <c:v>1.9691024722430096E-2</c:v>
                </c:pt>
                <c:pt idx="17">
                  <c:v>1.86929711658856E-2</c:v>
                </c:pt>
                <c:pt idx="18">
                  <c:v>1.7740156222409088E-2</c:v>
                </c:pt>
                <c:pt idx="19">
                  <c:v>1.6830867092640256E-2</c:v>
                </c:pt>
                <c:pt idx="20">
                  <c:v>1.5963435150372154E-2</c:v>
                </c:pt>
                <c:pt idx="21">
                  <c:v>1.5136236082052701E-2</c:v>
                </c:pt>
                <c:pt idx="22">
                  <c:v>1.4347689927986946E-2</c:v>
                </c:pt>
                <c:pt idx="23">
                  <c:v>1.3596261030994502E-2</c:v>
                </c:pt>
                <c:pt idx="24">
                  <c:v>1.288045789819948E-2</c:v>
                </c:pt>
                <c:pt idx="25">
                  <c:v>1.2198832981549019E-2</c:v>
                </c:pt>
                <c:pt idx="26">
                  <c:v>1.1549982382552957E-2</c:v>
                </c:pt>
                <c:pt idx="27">
                  <c:v>1.0932545486632876E-2</c:v>
                </c:pt>
                <c:pt idx="28">
                  <c:v>1.0345204532323382E-2</c:v>
                </c:pt>
                <c:pt idx="29">
                  <c:v>9.7866841204632196E-3</c:v>
                </c:pt>
                <c:pt idx="30">
                  <c:v>9.2557506683259468E-3</c:v>
                </c:pt>
                <c:pt idx="31">
                  <c:v>8.7512118135293325E-3</c:v>
                </c:pt>
                <c:pt idx="32">
                  <c:v>8.271915772364009E-3</c:v>
                </c:pt>
                <c:pt idx="33">
                  <c:v>7.8167506570430059E-3</c:v>
                </c:pt>
                <c:pt idx="34">
                  <c:v>7.38464375618048E-3</c:v>
                </c:pt>
                <c:pt idx="35">
                  <c:v>6.974560782648043E-3</c:v>
                </c:pt>
                <c:pt idx="36">
                  <c:v>6.585505092769426E-3</c:v>
                </c:pt>
                <c:pt idx="37">
                  <c:v>6.2165168806394078E-3</c:v>
                </c:pt>
                <c:pt idx="38">
                  <c:v>5.8666723511680606E-3</c:v>
                </c:pt>
                <c:pt idx="39">
                  <c:v>5.5350828752757687E-3</c:v>
                </c:pt>
                <c:pt idx="40">
                  <c:v>5.2208941304789855E-3</c:v>
                </c:pt>
                <c:pt idx="41">
                  <c:v>4.9232852299307015E-3</c:v>
                </c:pt>
                <c:pt idx="42">
                  <c:v>4.6414678428034267E-3</c:v>
                </c:pt>
                <c:pt idx="43">
                  <c:v>4.3746853087271659E-3</c:v>
                </c:pt>
                <c:pt idx="44">
                  <c:v>4.1222117488223572E-3</c:v>
                </c:pt>
                <c:pt idx="45">
                  <c:v>3.8833511757043345E-3</c:v>
                </c:pt>
                <c:pt idx="46">
                  <c:v>3.6574366046673618E-3</c:v>
                </c:pt>
                <c:pt idx="47">
                  <c:v>3.4438291681007259E-3</c:v>
                </c:pt>
                <c:pt idx="48">
                  <c:v>3.2419172350327046E-3</c:v>
                </c:pt>
                <c:pt idx="49">
                  <c:v>3.051115537549276E-3</c:v>
                </c:pt>
                <c:pt idx="50">
                  <c:v>2.8708643056896948E-3</c:v>
                </c:pt>
                <c:pt idx="51">
                  <c:v>2.7006284122804052E-3</c:v>
                </c:pt>
                <c:pt idx="52">
                  <c:v>2.5398965290373268E-3</c:v>
                </c:pt>
                <c:pt idx="53">
                  <c:v>2.3881802951352337E-3</c:v>
                </c:pt>
                <c:pt idx="54">
                  <c:v>2.2450134993225548E-3</c:v>
                </c:pt>
                <c:pt idx="55">
                  <c:v>2.1099512765408871E-3</c:v>
                </c:pt>
                <c:pt idx="56">
                  <c:v>1.9825693198980013E-3</c:v>
                </c:pt>
                <c:pt idx="57">
                  <c:v>1.8624631087370827E-3</c:v>
                </c:pt>
                <c:pt idx="58">
                  <c:v>1.7492471534448456E-3</c:v>
                </c:pt>
                <c:pt idx="59">
                  <c:v>1.6425542575453564E-3</c:v>
                </c:pt>
                <c:pt idx="60">
                  <c:v>1.5420347975391168E-3</c:v>
                </c:pt>
                <c:pt idx="61">
                  <c:v>1.4473560208613768E-3</c:v>
                </c:pt>
                <c:pt idx="62">
                  <c:v>1.3582013622558775E-3</c:v>
                </c:pt>
                <c:pt idx="63">
                  <c:v>1.2742697787869353E-3</c:v>
                </c:pt>
                <c:pt idx="64">
                  <c:v>1.1952751036436477E-3</c:v>
                </c:pt>
                <c:pt idx="65">
                  <c:v>1.1209454188273679E-3</c:v>
                </c:pt>
                <c:pt idx="66">
                  <c:v>1.0510224467541569E-3</c:v>
                </c:pt>
                <c:pt idx="67">
                  <c:v>9.8526096074972517E-4</c:v>
                </c:pt>
                <c:pt idx="68">
                  <c:v>9.2342821436442444E-4</c:v>
                </c:pt>
                <c:pt idx="69">
                  <c:v>8.6530338939062835E-4</c:v>
                </c:pt>
                <c:pt idx="70">
                  <c:v>8.1067706242230505E-4</c:v>
                </c:pt>
                <c:pt idx="71">
                  <c:v>7.5935068975953681E-4</c:v>
                </c:pt>
                <c:pt idx="72">
                  <c:v>7.1113611042590552E-4</c:v>
                </c:pt>
                <c:pt idx="73">
                  <c:v>6.658550670368493E-4</c:v>
                </c:pt>
                <c:pt idx="74">
                  <c:v>6.2333874422851397E-4</c:v>
                </c:pt>
                <c:pt idx="75">
                  <c:v>5.8342732433378462E-4</c:v>
                </c:pt>
                <c:pt idx="76">
                  <c:v>5.4596955996966763E-4</c:v>
                </c:pt>
                <c:pt idx="77">
                  <c:v>5.108223631825863E-4</c:v>
                </c:pt>
                <c:pt idx="78">
                  <c:v>4.7785041078188994E-4</c:v>
                </c:pt>
                <c:pt idx="79">
                  <c:v>4.4692576547841013E-4</c:v>
                </c:pt>
                <c:pt idx="80">
                  <c:v>4.1792751243426073E-4</c:v>
                </c:pt>
                <c:pt idx="81">
                  <c:v>3.907414108203549E-4</c:v>
                </c:pt>
                <c:pt idx="82">
                  <c:v>3.6525955997191519E-4</c:v>
                </c:pt>
                <c:pt idx="83">
                  <c:v>3.4138007972657426E-4</c:v>
                </c:pt>
                <c:pt idx="84">
                  <c:v>3.1900680452644659E-4</c:v>
                </c:pt>
                <c:pt idx="85">
                  <c:v>2.9804899086362572E-4</c:v>
                </c:pt>
                <c:pt idx="86">
                  <c:v>2.784210376482324E-4</c:v>
                </c:pt>
                <c:pt idx="87">
                  <c:v>2.6004221907887352E-4</c:v>
                </c:pt>
                <c:pt idx="88">
                  <c:v>2.4283642959760035E-4</c:v>
                </c:pt>
                <c:pt idx="89">
                  <c:v>2.2673194051455183E-4</c:v>
                </c:pt>
                <c:pt idx="90">
                  <c:v>2.1166116789163173E-4</c:v>
                </c:pt>
                <c:pt idx="91">
                  <c:v>1.9756045127970468E-4</c:v>
                </c:pt>
                <c:pt idx="92">
                  <c:v>1.8436984290945866E-4</c:v>
                </c:pt>
                <c:pt idx="93">
                  <c:v>1.7203290694272995E-4</c:v>
                </c:pt>
                <c:pt idx="94">
                  <c:v>1.6049652839822287E-4</c:v>
                </c:pt>
                <c:pt idx="95">
                  <c:v>1.4971073137313076E-4</c:v>
                </c:pt>
                <c:pt idx="96">
                  <c:v>1.3962850619041035E-4</c:v>
                </c:pt>
                <c:pt idx="97">
                  <c:v>1.3020564510989017E-4</c:v>
                </c:pt>
                <c:pt idx="98">
                  <c:v>1.2140058625035461E-4</c:v>
                </c:pt>
                <c:pt idx="99">
                  <c:v>1.1317426537875604E-4</c:v>
                </c:pt>
                <c:pt idx="100">
                  <c:v>1.054899752320818E-4</c:v>
                </c:pt>
                <c:pt idx="101">
                  <c:v>9.8313232047005531E-5</c:v>
                </c:pt>
                <c:pt idx="102">
                  <c:v>9.1611648981870943E-5</c:v>
                </c:pt>
                <c:pt idx="103">
                  <c:v>8.5354816125446056E-5</c:v>
                </c:pt>
                <c:pt idx="104">
                  <c:v>7.9514186796457328E-5</c:v>
                </c:pt>
                <c:pt idx="105">
                  <c:v>7.4062969847781251E-5</c:v>
                </c:pt>
                <c:pt idx="106">
                  <c:v>6.8976027698734106E-5</c:v>
                </c:pt>
                <c:pt idx="107">
                  <c:v>6.422977982862485E-5</c:v>
                </c:pt>
                <c:pt idx="108">
                  <c:v>5.9802111474241426E-5</c:v>
                </c:pt>
                <c:pt idx="109">
                  <c:v>5.567228728340251E-5</c:v>
                </c:pt>
                <c:pt idx="110">
                  <c:v>5.1820869685956675E-5</c:v>
                </c:pt>
                <c:pt idx="111">
                  <c:v>4.8229641752845257E-5</c:v>
                </c:pt>
                <c:pt idx="112">
                  <c:v>4.4881534322753116E-5</c:v>
                </c:pt>
                <c:pt idx="113">
                  <c:v>4.1760557184715623E-5</c:v>
                </c:pt>
                <c:pt idx="114">
                  <c:v>3.885173411368067E-5</c:v>
                </c:pt>
                <c:pt idx="115">
                  <c:v>3.6141041564399443E-5</c:v>
                </c:pt>
                <c:pt idx="116">
                  <c:v>3.3615350837222286E-5</c:v>
                </c:pt>
                <c:pt idx="117">
                  <c:v>3.1262373537436503E-5</c:v>
                </c:pt>
                <c:pt idx="118">
                  <c:v>2.9070610157409482E-5</c:v>
                </c:pt>
                <c:pt idx="119">
                  <c:v>2.7029301618457984E-5</c:v>
                </c:pt>
                <c:pt idx="120">
                  <c:v>2.5128383616628268E-5</c:v>
                </c:pt>
                <c:pt idx="121">
                  <c:v>2.3358443623602631E-5</c:v>
                </c:pt>
                <c:pt idx="122">
                  <c:v>2.1710680400869188E-5</c:v>
                </c:pt>
                <c:pt idx="123">
                  <c:v>2.0176865891826795E-5</c:v>
                </c:pt>
                <c:pt idx="124">
                  <c:v>1.8749309362932413E-5</c:v>
                </c:pt>
                <c:pt idx="125">
                  <c:v>1.7420823671107471E-5</c:v>
                </c:pt>
                <c:pt idx="126">
                  <c:v>1.6184693540565794E-5</c:v>
                </c:pt>
                <c:pt idx="127">
                  <c:v>1.5034645737910287E-5</c:v>
                </c:pt>
                <c:pt idx="128">
                  <c:v>1.396482103983448E-5</c:v>
                </c:pt>
                <c:pt idx="129">
                  <c:v>1.2969747893001782E-5</c:v>
                </c:pt>
                <c:pt idx="130">
                  <c:v>1.2044317670770567E-5</c:v>
                </c:pt>
                <c:pt idx="131">
                  <c:v>1.1183761436193465E-5</c:v>
                </c:pt>
                <c:pt idx="132">
                  <c:v>1.0383628125451285E-5</c:v>
                </c:pt>
                <c:pt idx="133">
                  <c:v>9.6397640702386269E-6</c:v>
                </c:pt>
                <c:pt idx="134">
                  <c:v>8.9482937819035315E-6</c:v>
                </c:pt>
                <c:pt idx="135">
                  <c:v>8.3056019242013875E-6</c:v>
                </c:pt>
                <c:pt idx="136">
                  <c:v>7.7083164053753699E-6</c:v>
                </c:pt>
                <c:pt idx="137">
                  <c:v>7.1532925240095259E-6</c:v>
                </c:pt>
                <c:pt idx="138">
                  <c:v>6.6375981065828361E-6</c:v>
                </c:pt>
                <c:pt idx="139">
                  <c:v>6.158499578075709E-6</c:v>
                </c:pt>
                <c:pt idx="140">
                  <c:v>5.7134489101147797E-6</c:v>
                </c:pt>
                <c:pt idx="141">
                  <c:v>5.3000713942668184E-6</c:v>
                </c:pt>
                <c:pt idx="142">
                  <c:v>4.9161541909235875E-6</c:v>
                </c:pt>
                <c:pt idx="143">
                  <c:v>4.5596356070471175E-6</c:v>
                </c:pt>
                <c:pt idx="144">
                  <c:v>4.2285950586050883E-6</c:v>
                </c:pt>
                <c:pt idx="145">
                  <c:v>3.9212436760707326E-6</c:v>
                </c:pt>
                <c:pt idx="146">
                  <c:v>3.6359155136935333E-6</c:v>
                </c:pt>
                <c:pt idx="147">
                  <c:v>3.3710593255104199E-6</c:v>
                </c:pt>
                <c:pt idx="148">
                  <c:v>3.1252308731856364E-6</c:v>
                </c:pt>
                <c:pt idx="149">
                  <c:v>2.8970857327863918E-6</c:v>
                </c:pt>
                <c:pt idx="150">
                  <c:v>2.6853725695286914E-6</c:v>
                </c:pt>
                <c:pt idx="151">
                  <c:v>2.4889268513091252E-6</c:v>
                </c:pt>
                <c:pt idx="152">
                  <c:v>2.3066649735861182E-6</c:v>
                </c:pt>
                <c:pt idx="153">
                  <c:v>2.1375787697704659E-6</c:v>
                </c:pt>
                <c:pt idx="154">
                  <c:v>1.9807303828282651E-6</c:v>
                </c:pt>
                <c:pt idx="155">
                  <c:v>1.8352474752533477E-6</c:v>
                </c:pt>
                <c:pt idx="156">
                  <c:v>1.7003187559271722E-6</c:v>
                </c:pt>
                <c:pt idx="157">
                  <c:v>1.5751898036815315E-6</c:v>
                </c:pt>
                <c:pt idx="158">
                  <c:v>1.4591591686096052E-6</c:v>
                </c:pt>
                <c:pt idx="159">
                  <c:v>1.351574733305747E-6</c:v>
                </c:pt>
                <c:pt idx="160">
                  <c:v>1.2518303173192277E-6</c:v>
                </c:pt>
                <c:pt idx="161">
                  <c:v>1.159362509124562E-6</c:v>
                </c:pt>
                <c:pt idx="162">
                  <c:v>1.0736477108795561E-6</c:v>
                </c:pt>
                <c:pt idx="163">
                  <c:v>9.9419938214758832E-7</c:v>
                </c:pt>
                <c:pt idx="164">
                  <c:v>9.2056546963413071E-7</c:v>
                </c:pt>
                <c:pt idx="165">
                  <c:v>8.5232601077588609E-7</c:v>
                </c:pt>
                <c:pt idx="166">
                  <c:v>7.8909089979670343E-7</c:v>
                </c:pt>
                <c:pt idx="167">
                  <c:v>7.304978055545725E-7</c:v>
                </c:pt>
                <c:pt idx="168">
                  <c:v>6.7621023117531944E-7</c:v>
                </c:pt>
                <c:pt idx="169">
                  <c:v>6.2591570610521994E-7</c:v>
                </c:pt>
                <c:pt idx="170">
                  <c:v>5.7932410181048705E-7</c:v>
                </c:pt>
                <c:pt idx="171">
                  <c:v>5.3616606290479072E-7</c:v>
                </c:pt>
                <c:pt idx="172">
                  <c:v>4.9619154602287407E-7</c:v>
                </c:pt>
                <c:pt idx="173">
                  <c:v>4.5916845923865246E-7</c:v>
                </c:pt>
                <c:pt idx="174">
                  <c:v>4.248813953001411E-7</c:v>
                </c:pt>
                <c:pt idx="175">
                  <c:v>3.9313045238178176E-7</c:v>
                </c:pt>
                <c:pt idx="176">
                  <c:v>3.6373013646924572E-7</c:v>
                </c:pt>
                <c:pt idx="177">
                  <c:v>3.3650833986682572E-7</c:v>
                </c:pt>
                <c:pt idx="178">
                  <c:v>3.1130539068431729E-7</c:v>
                </c:pt>
                <c:pt idx="179">
                  <c:v>2.8797316849154641E-7</c:v>
                </c:pt>
                <c:pt idx="180">
                  <c:v>2.6637428164978045E-7</c:v>
                </c:pt>
                <c:pt idx="181">
                  <c:v>2.4638130211666129E-7</c:v>
                </c:pt>
                <c:pt idx="182">
                  <c:v>2.2787605380828315E-7</c:v>
                </c:pt>
                <c:pt idx="183">
                  <c:v>2.1074895085397391E-7</c:v>
                </c:pt>
                <c:pt idx="184">
                  <c:v>1.948983823259205E-7</c:v>
                </c:pt>
                <c:pt idx="185">
                  <c:v>1.8023014025331513E-7</c:v>
                </c:pt>
                <c:pt idx="186">
                  <c:v>1.666568879422202E-7</c:v>
                </c:pt>
                <c:pt idx="187">
                  <c:v>1.5409766582144862E-7</c:v>
                </c:pt>
                <c:pt idx="188">
                  <c:v>1.4247743222352352E-7</c:v>
                </c:pt>
                <c:pt idx="189">
                  <c:v>1.317266366824352E-7</c:v>
                </c:pt>
                <c:pt idx="190">
                  <c:v>1.2178082349047558E-7</c:v>
                </c:pt>
                <c:pt idx="191">
                  <c:v>1.1258026341518268E-7</c:v>
                </c:pt>
                <c:pt idx="192">
                  <c:v>1.0406961161357031E-7</c:v>
                </c:pt>
                <c:pt idx="193">
                  <c:v>9.6197589916795498E-8</c:v>
                </c:pt>
                <c:pt idx="194">
                  <c:v>8.8916691783216643E-8</c:v>
                </c:pt>
                <c:pt idx="195">
                  <c:v>8.2182908331973519E-8</c:v>
                </c:pt>
                <c:pt idx="196">
                  <c:v>7.5955473979239996E-8</c:v>
                </c:pt>
                <c:pt idx="197">
                  <c:v>7.0196630301176935E-8</c:v>
                </c:pt>
                <c:pt idx="198">
                  <c:v>6.4871406838541365E-8</c:v>
                </c:pt>
                <c:pt idx="199">
                  <c:v>5.994741765263271E-8</c:v>
                </c:pt>
                <c:pt idx="200">
                  <c:v>5.5394672515763307E-8</c:v>
                </c:pt>
                <c:pt idx="201">
                  <c:v>5.1185401706211149E-8</c:v>
                </c:pt>
                <c:pt idx="202">
                  <c:v>4.7293893440050413E-8</c:v>
                </c:pt>
                <c:pt idx="203">
                  <c:v>4.3696343045921914E-8</c:v>
                </c:pt>
                <c:pt idx="204">
                  <c:v>4.0370713047657894E-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740728"/>
        <c:axId val="467731712"/>
      </c:scatterChart>
      <c:valAx>
        <c:axId val="467740728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31712"/>
        <c:crosses val="autoZero"/>
        <c:crossBetween val="midCat"/>
      </c:valAx>
      <c:valAx>
        <c:axId val="467731712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407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361'!$R$11:$R$215</c:f>
              <c:numCache>
                <c:formatCode>0.000</c:formatCode>
                <c:ptCount val="205"/>
                <c:pt idx="0">
                  <c:v>0.9998829724980085</c:v>
                </c:pt>
                <c:pt idx="1">
                  <c:v>0.9998508060518968</c:v>
                </c:pt>
                <c:pt idx="2">
                  <c:v>0.9997575885795642</c:v>
                </c:pt>
                <c:pt idx="3">
                  <c:v>0.99960635534844244</c:v>
                </c:pt>
                <c:pt idx="4">
                  <c:v>0.99949853484233653</c:v>
                </c:pt>
                <c:pt idx="5">
                  <c:v>0.99936136875511872</c:v>
                </c:pt>
                <c:pt idx="6">
                  <c:v>0.99918698547330542</c:v>
                </c:pt>
                <c:pt idx="7">
                  <c:v>0.99896547270109282</c:v>
                </c:pt>
                <c:pt idx="8">
                  <c:v>0.9986843914873329</c:v>
                </c:pt>
                <c:pt idx="9">
                  <c:v>0.99832820060091387</c:v>
                </c:pt>
                <c:pt idx="10">
                  <c:v>0.99824632453380568</c:v>
                </c:pt>
                <c:pt idx="11">
                  <c:v>0.9981605114978005</c:v>
                </c:pt>
                <c:pt idx="12">
                  <c:v>0.99807057940319965</c:v>
                </c:pt>
                <c:pt idx="13">
                  <c:v>0.99797633844744305</c:v>
                </c:pt>
                <c:pt idx="14">
                  <c:v>0.99787759085797956</c:v>
                </c:pt>
                <c:pt idx="15">
                  <c:v>0.99777413063359321</c:v>
                </c:pt>
                <c:pt idx="16">
                  <c:v>0.99766574328501134</c:v>
                </c:pt>
                <c:pt idx="17">
                  <c:v>0.99755220557572633</c:v>
                </c:pt>
                <c:pt idx="18">
                  <c:v>0.99743328526406305</c:v>
                </c:pt>
                <c:pt idx="19">
                  <c:v>0.99730874084764687</c:v>
                </c:pt>
                <c:pt idx="20">
                  <c:v>0.99717832131153827</c:v>
                </c:pt>
                <c:pt idx="21">
                  <c:v>0.99704176588143467</c:v>
                </c:pt>
                <c:pt idx="22">
                  <c:v>0.99689880378347051</c:v>
                </c:pt>
                <c:pt idx="23">
                  <c:v>0.99674915401228736</c:v>
                </c:pt>
                <c:pt idx="24">
                  <c:v>0.99659252510918817</c:v>
                </c:pt>
                <c:pt idx="25">
                  <c:v>0.99642861495234702</c:v>
                </c:pt>
                <c:pt idx="26">
                  <c:v>0.99625711056118937</c:v>
                </c:pt>
                <c:pt idx="27">
                  <c:v>0.9960776879172285</c:v>
                </c:pt>
                <c:pt idx="28">
                  <c:v>0.99589001180378811</c:v>
                </c:pt>
                <c:pt idx="29">
                  <c:v>0.99569373566721397</c:v>
                </c:pt>
                <c:pt idx="30">
                  <c:v>0.99548850150232837</c:v>
                </c:pt>
                <c:pt idx="31">
                  <c:v>0.9952739397650382</c:v>
                </c:pt>
                <c:pt idx="32">
                  <c:v>0.99504966931515959</c:v>
                </c:pt>
                <c:pt idx="33">
                  <c:v>0.99481529739266028</c:v>
                </c:pt>
                <c:pt idx="34">
                  <c:v>0.99457041963065485</c:v>
                </c:pt>
                <c:pt idx="35">
                  <c:v>0.99431462010860772</c:v>
                </c:pt>
                <c:pt idx="36">
                  <c:v>0.99404747144929417</c:v>
                </c:pt>
                <c:pt idx="37">
                  <c:v>0.99376853496315198</c:v>
                </c:pt>
                <c:pt idx="38">
                  <c:v>0.99347736084371352</c:v>
                </c:pt>
                <c:pt idx="39">
                  <c:v>0.99317348841783015</c:v>
                </c:pt>
                <c:pt idx="40">
                  <c:v>0.99285644645439652</c:v>
                </c:pt>
                <c:pt idx="41">
                  <c:v>0.99252575353523231</c:v>
                </c:pt>
                <c:pt idx="42">
                  <c:v>0.99218091849170031</c:v>
                </c:pt>
                <c:pt idx="43">
                  <c:v>0.99182144091049118</c:v>
                </c:pt>
                <c:pt idx="44">
                  <c:v>0.9914468117118348</c:v>
                </c:pt>
                <c:pt idx="45">
                  <c:v>0.99105651380313686</c:v>
                </c:pt>
                <c:pt idx="46">
                  <c:v>0.99065002281075487</c:v>
                </c:pt>
                <c:pt idx="47">
                  <c:v>0.99022680789224282</c:v>
                </c:pt>
                <c:pt idx="48">
                  <c:v>0.98978633263097671</c:v>
                </c:pt>
                <c:pt idx="49">
                  <c:v>0.98932805601455265</c:v>
                </c:pt>
                <c:pt idx="50">
                  <c:v>0.98885143349779592</c:v>
                </c:pt>
                <c:pt idx="51">
                  <c:v>0.98835591815054935</c:v>
                </c:pt>
                <c:pt idx="52">
                  <c:v>0.98784096188972415</c:v>
                </c:pt>
                <c:pt idx="53">
                  <c:v>0.98730601679428776</c:v>
                </c:pt>
                <c:pt idx="54">
                  <c:v>0.98675053650103872</c:v>
                </c:pt>
                <c:pt idx="55">
                  <c:v>0.98617397767809856</c:v>
                </c:pt>
                <c:pt idx="56">
                  <c:v>0.98557580157211766</c:v>
                </c:pt>
                <c:pt idx="57">
                  <c:v>0.98495547562417307</c:v>
                </c:pt>
                <c:pt idx="58">
                  <c:v>0.98431247514833964</c:v>
                </c:pt>
                <c:pt idx="59">
                  <c:v>0.98364628506585172</c:v>
                </c:pt>
                <c:pt idx="60">
                  <c:v>0.98295640168675358</c:v>
                </c:pt>
                <c:pt idx="61">
                  <c:v>0.98224233452988785</c:v>
                </c:pt>
                <c:pt idx="62">
                  <c:v>0.98150360817110149</c:v>
                </c:pt>
                <c:pt idx="63">
                  <c:v>0.98073976410858954</c:v>
                </c:pt>
                <c:pt idx="64">
                  <c:v>0.97995036263344271</c:v>
                </c:pt>
                <c:pt idx="65">
                  <c:v>0.97913498469267524</c:v>
                </c:pt>
                <c:pt idx="66">
                  <c:v>0.97829323373136057</c:v>
                </c:pt>
                <c:pt idx="67">
                  <c:v>0.97742473749996261</c:v>
                </c:pt>
                <c:pt idx="68">
                  <c:v>0.97652914981257</c:v>
                </c:pt>
                <c:pt idx="69">
                  <c:v>0.97560615224153135</c:v>
                </c:pt>
                <c:pt idx="70">
                  <c:v>0.97465545573395485</c:v>
                </c:pt>
                <c:pt idx="71">
                  <c:v>0.97367680213569519</c:v>
                </c:pt>
                <c:pt idx="72">
                  <c:v>0.97266996560880681</c:v>
                </c:pt>
                <c:pt idx="73">
                  <c:v>0.97163475392901733</c:v>
                </c:pt>
                <c:pt idx="74">
                  <c:v>0.97057100965052656</c:v>
                </c:pt>
                <c:pt idx="75">
                  <c:v>0.96947861112641898</c:v>
                </c:pt>
                <c:pt idx="76">
                  <c:v>0.96835747337412226</c:v>
                </c:pt>
                <c:pt idx="77">
                  <c:v>0.96720754877667914</c:v>
                </c:pt>
                <c:pt idx="78">
                  <c:v>0.96602882761210029</c:v>
                </c:pt>
                <c:pt idx="79">
                  <c:v>0.96482133840467477</c:v>
                </c:pt>
                <c:pt idx="80">
                  <c:v>0.96358514809386953</c:v>
                </c:pt>
                <c:pt idx="81">
                  <c:v>0.96232036201825555</c:v>
                </c:pt>
                <c:pt idx="82">
                  <c:v>0.9610271237137783</c:v>
                </c:pt>
                <c:pt idx="83">
                  <c:v>0.95970561452757086</c:v>
                </c:pt>
                <c:pt idx="84">
                  <c:v>0.95835605305039318</c:v>
                </c:pt>
                <c:pt idx="85">
                  <c:v>0.95697869437260252</c:v>
                </c:pt>
                <c:pt idx="86">
                  <c:v>0.95557382917031708</c:v>
                </c:pt>
                <c:pt idx="87">
                  <c:v>0.95414178263008032</c:v>
                </c:pt>
                <c:pt idx="88">
                  <c:v>0.95268291322183596</c:v>
                </c:pt>
                <c:pt idx="89">
                  <c:v>0.95119761133139069</c:v>
                </c:pt>
                <c:pt idx="90">
                  <c:v>0.94968629776470193</c:v>
                </c:pt>
                <c:pt idx="91">
                  <c:v>0.94814942213732478</c:v>
                </c:pt>
                <c:pt idx="92">
                  <c:v>0.94658746116312198</c:v>
                </c:pt>
                <c:pt idx="93">
                  <c:v>0.94500091685691834</c:v>
                </c:pt>
                <c:pt idx="94">
                  <c:v>0.94339031466613499</c:v>
                </c:pt>
                <c:pt idx="95">
                  <c:v>0.94175620154659478</c:v>
                </c:pt>
                <c:pt idx="96">
                  <c:v>0.94009914399763328</c:v>
                </c:pt>
                <c:pt idx="97">
                  <c:v>0.93841972607142088</c:v>
                </c:pt>
                <c:pt idx="98">
                  <c:v>0.93671854737096683</c:v>
                </c:pt>
                <c:pt idx="99">
                  <c:v>0.93499622105072089</c:v>
                </c:pt>
                <c:pt idx="100">
                  <c:v>0.93325337183295187</c:v>
                </c:pt>
                <c:pt idx="101">
                  <c:v>0.9314906340522553</c:v>
                </c:pt>
                <c:pt idx="102">
                  <c:v>0.92970864973960465</c:v>
                </c:pt>
                <c:pt idx="103">
                  <c:v>0.92790806675633741</c:v>
                </c:pt>
                <c:pt idx="104">
                  <c:v>0.92608953698740448</c:v>
                </c:pt>
                <c:pt idx="105">
                  <c:v>0.92425371460210115</c:v>
                </c:pt>
                <c:pt idx="106">
                  <c:v>0.92240125438936871</c:v>
                </c:pt>
                <c:pt idx="107">
                  <c:v>0.92053281017364108</c:v>
                </c:pt>
                <c:pt idx="108">
                  <c:v>0.9186490333161007</c:v>
                </c:pt>
                <c:pt idx="109">
                  <c:v>0.91675057130513693</c:v>
                </c:pt>
                <c:pt idx="110">
                  <c:v>0.91483806643877708</c:v>
                </c:pt>
                <c:pt idx="111">
                  <c:v>0.91291215460088349</c:v>
                </c:pt>
                <c:pt idx="112">
                  <c:v>0.91097346413200608</c:v>
                </c:pt>
                <c:pt idx="113">
                  <c:v>0.90902261479494073</c:v>
                </c:pt>
                <c:pt idx="114">
                  <c:v>0.90706021683428462</c:v>
                </c:pt>
                <c:pt idx="115">
                  <c:v>0.9050868701285858</c:v>
                </c:pt>
                <c:pt idx="116">
                  <c:v>0.90310316343309271</c:v>
                </c:pt>
                <c:pt idx="117">
                  <c:v>0.90110967371056272</c:v>
                </c:pt>
                <c:pt idx="118">
                  <c:v>0.89910696554715452</c:v>
                </c:pt>
                <c:pt idx="119">
                  <c:v>0.89709559065003941</c:v>
                </c:pt>
                <c:pt idx="120">
                  <c:v>0.89507608742306632</c:v>
                </c:pt>
                <c:pt idx="121">
                  <c:v>0.89304898061657545</c:v>
                </c:pt>
                <c:pt idx="122">
                  <c:v>0.89101478104727294</c:v>
                </c:pt>
                <c:pt idx="123">
                  <c:v>0.88897398538396344</c:v>
                </c:pt>
                <c:pt idx="124">
                  <c:v>0.88692707599486709</c:v>
                </c:pt>
                <c:pt idx="125">
                  <c:v>0.88487452085222018</c:v>
                </c:pt>
                <c:pt idx="126">
                  <c:v>0.88281677348988796</c:v>
                </c:pt>
                <c:pt idx="127">
                  <c:v>0.88075427300975884</c:v>
                </c:pt>
                <c:pt idx="128">
                  <c:v>0.87868744413279032</c:v>
                </c:pt>
                <c:pt idx="129">
                  <c:v>0.87661669729067715</c:v>
                </c:pt>
                <c:pt idx="130">
                  <c:v>0.87454242875425403</c:v>
                </c:pt>
                <c:pt idx="131">
                  <c:v>0.87246502079489252</c:v>
                </c:pt>
                <c:pt idx="132">
                  <c:v>0.8703848418753235</c:v>
                </c:pt>
                <c:pt idx="133">
                  <c:v>0.86830224686648416</c:v>
                </c:pt>
                <c:pt idx="134">
                  <c:v>0.86621757728718174</c:v>
                </c:pt>
                <c:pt idx="135">
                  <c:v>0.8641311615635483</c:v>
                </c:pt>
                <c:pt idx="136">
                  <c:v>0.86204331530545075</c:v>
                </c:pt>
                <c:pt idx="137">
                  <c:v>0.85995434159721718</c:v>
                </c:pt>
                <c:pt idx="138">
                  <c:v>0.85786453130021778</c:v>
                </c:pt>
                <c:pt idx="139">
                  <c:v>0.85577416336503598</c:v>
                </c:pt>
                <c:pt idx="140">
                  <c:v>0.85368350515113411</c:v>
                </c:pt>
                <c:pt idx="141">
                  <c:v>0.85159281275209997</c:v>
                </c:pt>
                <c:pt idx="142">
                  <c:v>0.84950233132472408</c:v>
                </c:pt>
                <c:pt idx="143">
                  <c:v>0.84741229542031971</c:v>
                </c:pt>
                <c:pt idx="144">
                  <c:v>0.8453229293168506</c:v>
                </c:pt>
                <c:pt idx="145">
                  <c:v>0.84323444735057063</c:v>
                </c:pt>
                <c:pt idx="146">
                  <c:v>0.84114705424602587</c:v>
                </c:pt>
                <c:pt idx="147">
                  <c:v>0.83906094544338605</c:v>
                </c:pt>
                <c:pt idx="148">
                  <c:v>0.83697630742220253</c:v>
                </c:pt>
                <c:pt idx="149">
                  <c:v>0.83489331802079081</c:v>
                </c:pt>
                <c:pt idx="150">
                  <c:v>0.83281214675054882</c:v>
                </c:pt>
                <c:pt idx="151">
                  <c:v>0.83073295510461065</c:v>
                </c:pt>
                <c:pt idx="152">
                  <c:v>0.82865589686032648</c:v>
                </c:pt>
                <c:pt idx="153">
                  <c:v>0.82658111837514081</c:v>
                </c:pt>
                <c:pt idx="154">
                  <c:v>0.82450875887551256</c:v>
                </c:pt>
                <c:pt idx="155">
                  <c:v>0.82243895073858853</c:v>
                </c:pt>
                <c:pt idx="156">
                  <c:v>0.82037181976640727</c:v>
                </c:pt>
                <c:pt idx="157">
                  <c:v>0.81830748545245691</c:v>
                </c:pt>
                <c:pt idx="158">
                  <c:v>0.81624606124046939</c:v>
                </c:pt>
                <c:pt idx="159">
                  <c:v>0.81418765477537325</c:v>
                </c:pt>
                <c:pt idx="160">
                  <c:v>0.81213236814636525</c:v>
                </c:pt>
                <c:pt idx="161">
                  <c:v>0.81008029812210613</c:v>
                </c:pt>
                <c:pt idx="162">
                  <c:v>0.80803153637806135</c:v>
                </c:pt>
                <c:pt idx="163">
                  <c:v>0.80598616971605408</c:v>
                </c:pt>
                <c:pt idx="164">
                  <c:v>0.80394428027610521</c:v>
                </c:pt>
                <c:pt idx="165">
                  <c:v>0.80190594574066676</c:v>
                </c:pt>
                <c:pt idx="166">
                  <c:v>0.79987123953136896</c:v>
                </c:pt>
                <c:pt idx="167">
                  <c:v>0.79784023099841728</c:v>
                </c:pt>
                <c:pt idx="168">
                  <c:v>0.79581298560278924</c:v>
                </c:pt>
                <c:pt idx="169">
                  <c:v>0.79378956509139187</c:v>
                </c:pt>
                <c:pt idx="170">
                  <c:v>0.79177002766534665</c:v>
                </c:pt>
                <c:pt idx="171">
                  <c:v>0.78975442814158059</c:v>
                </c:pt>
                <c:pt idx="172">
                  <c:v>0.78774281810790614</c:v>
                </c:pt>
                <c:pt idx="173">
                  <c:v>0.78573524607177181</c:v>
                </c:pt>
                <c:pt idx="174">
                  <c:v>0.78373175760287594</c:v>
                </c:pt>
                <c:pt idx="175">
                  <c:v>0.78173239546983186</c:v>
                </c:pt>
                <c:pt idx="176">
                  <c:v>0.77973719977107658</c:v>
                </c:pt>
                <c:pt idx="177">
                  <c:v>0.777746208060213</c:v>
                </c:pt>
                <c:pt idx="178">
                  <c:v>0.77575945546597458</c:v>
                </c:pt>
                <c:pt idx="179">
                  <c:v>0.7737769748070028</c:v>
                </c:pt>
                <c:pt idx="180">
                  <c:v>0.77179879670162177</c:v>
                </c:pt>
                <c:pt idx="181">
                  <c:v>0.76982494967279147</c:v>
                </c:pt>
                <c:pt idx="182">
                  <c:v>0.76785546024842366</c:v>
                </c:pt>
                <c:pt idx="183">
                  <c:v>0.76589035305723241</c:v>
                </c:pt>
                <c:pt idx="184">
                  <c:v>0.7639296509202943</c:v>
                </c:pt>
                <c:pt idx="185">
                  <c:v>0.76197337493848649</c:v>
                </c:pt>
                <c:pt idx="186">
                  <c:v>0.76002154457596538</c:v>
                </c:pt>
                <c:pt idx="187">
                  <c:v>0.75807417773984775</c:v>
                </c:pt>
                <c:pt idx="188">
                  <c:v>0.75613129085624853</c:v>
                </c:pt>
                <c:pt idx="189">
                  <c:v>0.75419289894282449</c:v>
                </c:pt>
                <c:pt idx="190">
                  <c:v>0.75225901567797271</c:v>
                </c:pt>
                <c:pt idx="191">
                  <c:v>0.75032965346682157</c:v>
                </c:pt>
                <c:pt idx="192">
                  <c:v>0.74840482350415505</c:v>
                </c:pt>
                <c:pt idx="193">
                  <c:v>0.746484535834397</c:v>
                </c:pt>
                <c:pt idx="194">
                  <c:v>0.74456879940878906</c:v>
                </c:pt>
                <c:pt idx="195">
                  <c:v>0.74265762213987818</c:v>
                </c:pt>
                <c:pt idx="196">
                  <c:v>0.74075101095343665</c:v>
                </c:pt>
                <c:pt idx="197">
                  <c:v>0.73884897183792708</c:v>
                </c:pt>
                <c:pt idx="198">
                  <c:v>0.73695150989162139</c:v>
                </c:pt>
                <c:pt idx="199">
                  <c:v>0.73505862936747912</c:v>
                </c:pt>
                <c:pt idx="200">
                  <c:v>0.73317033371588614</c:v>
                </c:pt>
                <c:pt idx="201">
                  <c:v>0.73128662562535085</c:v>
                </c:pt>
                <c:pt idx="202">
                  <c:v>0.72940750706125212</c:v>
                </c:pt>
                <c:pt idx="203">
                  <c:v>0.72753297930272431</c:v>
                </c:pt>
                <c:pt idx="204">
                  <c:v>0.72566304297777084</c:v>
                </c:pt>
              </c:numCache>
            </c:numRef>
          </c:xVal>
          <c:yVal>
            <c:numRef>
              <c:f>'2361'!$U$11:$U$215</c:f>
              <c:numCache>
                <c:formatCode>0.000000</c:formatCode>
                <c:ptCount val="205"/>
                <c:pt idx="0">
                  <c:v>7.6831610571894915E-2</c:v>
                </c:pt>
                <c:pt idx="1">
                  <c:v>7.1736384755847968E-2</c:v>
                </c:pt>
                <c:pt idx="2">
                  <c:v>6.1903653114953182E-2</c:v>
                </c:pt>
                <c:pt idx="3">
                  <c:v>5.259532127233936E-2</c:v>
                </c:pt>
                <c:pt idx="4">
                  <c:v>4.8156819760322614E-2</c:v>
                </c:pt>
                <c:pt idx="5">
                  <c:v>4.387290852598142E-2</c:v>
                </c:pt>
                <c:pt idx="6">
                  <c:v>3.9752111285377922E-2</c:v>
                </c:pt>
                <c:pt idx="7">
                  <c:v>3.5803254223267127E-2</c:v>
                </c:pt>
                <c:pt idx="8">
                  <c:v>3.2035415862709686E-2</c:v>
                </c:pt>
                <c:pt idx="9">
                  <c:v>2.8457843668086485E-2</c:v>
                </c:pt>
                <c:pt idx="10">
                  <c:v>2.7765979688665138E-2</c:v>
                </c:pt>
                <c:pt idx="11">
                  <c:v>2.708217235672639E-2</c:v>
                </c:pt>
                <c:pt idx="12">
                  <c:v>2.6406495422466342E-2</c:v>
                </c:pt>
                <c:pt idx="13">
                  <c:v>2.5739022272324125E-2</c:v>
                </c:pt>
                <c:pt idx="14">
                  <c:v>2.5079825846866091E-2</c:v>
                </c:pt>
                <c:pt idx="15">
                  <c:v>2.4428978553422916E-2</c:v>
                </c:pt>
                <c:pt idx="16">
                  <c:v>2.3786552173280157E-2</c:v>
                </c:pt>
                <c:pt idx="17">
                  <c:v>2.3152617763262179E-2</c:v>
                </c:pt>
                <c:pt idx="18">
                  <c:v>2.2527245551517135E-2</c:v>
                </c:pt>
                <c:pt idx="19">
                  <c:v>2.1910504827375242E-2</c:v>
                </c:pt>
                <c:pt idx="20">
                  <c:v>2.1302463825112871E-2</c:v>
                </c:pt>
                <c:pt idx="21">
                  <c:v>2.0703189601509478E-2</c:v>
                </c:pt>
                <c:pt idx="22">
                  <c:v>2.0112747907090098E-2</c:v>
                </c:pt>
                <c:pt idx="23">
                  <c:v>1.9531203050969434E-2</c:v>
                </c:pt>
                <c:pt idx="24">
                  <c:v>1.8958617759231928E-2</c:v>
                </c:pt>
                <c:pt idx="25">
                  <c:v>1.8395053026838665E-2</c:v>
                </c:pt>
                <c:pt idx="26">
                  <c:v>1.7840567963044025E-2</c:v>
                </c:pt>
                <c:pt idx="27">
                  <c:v>1.7295219630394362E-2</c:v>
                </c:pt>
                <c:pt idx="28">
                  <c:v>1.6759062877366854E-2</c:v>
                </c:pt>
                <c:pt idx="29">
                  <c:v>1.6232150164802162E-2</c:v>
                </c:pt>
                <c:pt idx="30">
                  <c:v>1.5714531386306737E-2</c:v>
                </c:pt>
                <c:pt idx="31">
                  <c:v>1.5206253682864799E-2</c:v>
                </c:pt>
                <c:pt idx="32">
                  <c:v>1.4707361251964186E-2</c:v>
                </c:pt>
                <c:pt idx="33">
                  <c:v>1.4217895151596204E-2</c:v>
                </c:pt>
                <c:pt idx="34">
                  <c:v>1.37378930995662E-2</c:v>
                </c:pt>
                <c:pt idx="35">
                  <c:v>1.3267389268628294E-2</c:v>
                </c:pt>
                <c:pt idx="36">
                  <c:v>1.2806414078025278E-2</c:v>
                </c:pt>
                <c:pt idx="37">
                  <c:v>1.2354993982103058E-2</c:v>
                </c:pt>
                <c:pt idx="38">
                  <c:v>1.1913151256757348E-2</c:v>
                </c:pt>
                <c:pt idx="39">
                  <c:v>1.1480903784551197E-2</c:v>
                </c:pt>
                <c:pt idx="40">
                  <c:v>1.1058264839436756E-2</c:v>
                </c:pt>
                <c:pt idx="41">
                  <c:v>1.0645242872099395E-2</c:v>
                </c:pt>
                <c:pt idx="42">
                  <c:v>1.0241841297045796E-2</c:v>
                </c:pt>
                <c:pt idx="43">
                  <c:v>9.8480582826295186E-3</c:v>
                </c:pt>
                <c:pt idx="44">
                  <c:v>9.4638865453167617E-3</c:v>
                </c:pt>
                <c:pt idx="45">
                  <c:v>9.0893131495566239E-3</c:v>
                </c:pt>
                <c:pt idx="46">
                  <c:v>8.7243193147211323E-3</c:v>
                </c:pt>
                <c:pt idx="47">
                  <c:v>8.3688802306329663E-3</c:v>
                </c:pt>
                <c:pt idx="48">
                  <c:v>8.0229648832786937E-3</c:v>
                </c:pt>
                <c:pt idx="49">
                  <c:v>7.6865358923432318E-3</c:v>
                </c:pt>
                <c:pt idx="50">
                  <c:v>7.3595493622576041E-3</c:v>
                </c:pt>
                <c:pt idx="51">
                  <c:v>7.0419547484591493E-3</c:v>
                </c:pt>
                <c:pt idx="52">
                  <c:v>6.7336947405940342E-3</c:v>
                </c:pt>
                <c:pt idx="53">
                  <c:v>6.4347051643643812E-3</c:v>
                </c:pt>
                <c:pt idx="54">
                  <c:v>6.1449149037077497E-3</c:v>
                </c:pt>
                <c:pt idx="55">
                  <c:v>5.8642458449366082E-3</c:v>
                </c:pt>
                <c:pt idx="56">
                  <c:v>5.5926128444027876E-3</c:v>
                </c:pt>
                <c:pt idx="57">
                  <c:v>5.3299237211427899E-3</c:v>
                </c:pt>
                <c:pt idx="58">
                  <c:v>5.0760792758508385E-3</c:v>
                </c:pt>
                <c:pt idx="59">
                  <c:v>4.8309733373688964E-3</c:v>
                </c:pt>
                <c:pt idx="60">
                  <c:v>4.5944928377203223E-3</c:v>
                </c:pt>
                <c:pt idx="61">
                  <c:v>4.3665179165088526E-3</c:v>
                </c:pt>
                <c:pt idx="62">
                  <c:v>4.1469220552941676E-3</c:v>
                </c:pt>
                <c:pt idx="63">
                  <c:v>3.935572242307229E-3</c:v>
                </c:pt>
                <c:pt idx="64">
                  <c:v>3.7323291676135003E-3</c:v>
                </c:pt>
                <c:pt idx="65">
                  <c:v>3.5370474485514189E-3</c:v>
                </c:pt>
                <c:pt idx="66">
                  <c:v>3.3495758849882117E-3</c:v>
                </c:pt>
                <c:pt idx="67">
                  <c:v>3.1697577436341356E-3</c:v>
                </c:pt>
                <c:pt idx="68">
                  <c:v>2.9974310703530455E-3</c:v>
                </c:pt>
                <c:pt idx="69">
                  <c:v>2.832429029105848E-3</c:v>
                </c:pt>
                <c:pt idx="70">
                  <c:v>2.6745802658642306E-3</c:v>
                </c:pt>
                <c:pt idx="71">
                  <c:v>2.5237092955455475E-3</c:v>
                </c:pt>
                <c:pt idx="72">
                  <c:v>2.3796369097468621E-3</c:v>
                </c:pt>
                <c:pt idx="73">
                  <c:v>2.2421806028076175E-3</c:v>
                </c:pt>
                <c:pt idx="74">
                  <c:v>2.1111550135029401E-3</c:v>
                </c:pt>
                <c:pt idx="75">
                  <c:v>1.9863723794775125E-3</c:v>
                </c:pt>
                <c:pt idx="76">
                  <c:v>1.8676430013686738E-3</c:v>
                </c:pt>
                <c:pt idx="77">
                  <c:v>1.7547757134461417E-3</c:v>
                </c:pt>
                <c:pt idx="78">
                  <c:v>1.6475783575158696E-3</c:v>
                </c:pt>
                <c:pt idx="79">
                  <c:v>1.5458582567956355E-3</c:v>
                </c:pt>
                <c:pt idx="80">
                  <c:v>1.449422686477452E-3</c:v>
                </c:pt>
                <c:pt idx="81">
                  <c:v>1.3580793377403247E-3</c:v>
                </c:pt>
                <c:pt idx="82">
                  <c:v>1.2716367720699718E-3</c:v>
                </c:pt>
                <c:pt idx="83">
                  <c:v>1.1899048628756076E-3</c:v>
                </c:pt>
                <c:pt idx="84">
                  <c:v>1.1126952215665766E-3</c:v>
                </c:pt>
                <c:pt idx="85">
                  <c:v>1.0398216054585845E-3</c:v>
                </c:pt>
                <c:pt idx="86">
                  <c:v>9.7110030511804348E-4</c:v>
                </c:pt>
                <c:pt idx="87">
                  <c:v>9.0635050901723667E-4</c:v>
                </c:pt>
                <c:pt idx="88">
                  <c:v>8.4539464365844736E-4</c:v>
                </c:pt>
                <c:pt idx="89">
                  <c:v>7.8805868762622919E-4</c:v>
                </c:pt>
                <c:pt idx="90">
                  <c:v>7.3417245833740758E-4</c:v>
                </c:pt>
                <c:pt idx="91">
                  <c:v>6.8356987057359745E-4</c:v>
                </c:pt>
                <c:pt idx="92">
                  <c:v>6.3608916619400826E-4</c:v>
                </c:pt>
                <c:pt idx="93">
                  <c:v>5.9157311473404558E-4</c:v>
                </c:pt>
                <c:pt idx="94">
                  <c:v>5.4986918489012613E-4</c:v>
                </c:pt>
                <c:pt idx="95">
                  <c:v>5.1082968717187016E-4</c:v>
                </c:pt>
                <c:pt idx="96">
                  <c:v>4.7431188826311258E-4</c:v>
                </c:pt>
                <c:pt idx="97">
                  <c:v>4.4017809787194921E-4</c:v>
                </c:pt>
                <c:pt idx="98">
                  <c:v>4.0829572906305334E-4</c:v>
                </c:pt>
                <c:pt idx="99">
                  <c:v>3.785373332529423E-4</c:v>
                </c:pt>
                <c:pt idx="100">
                  <c:v>3.5078061120791417E-4</c:v>
                </c:pt>
                <c:pt idx="101">
                  <c:v>3.2490840151553501E-4</c:v>
                </c:pt>
                <c:pt idx="102">
                  <c:v>3.0080864810411092E-4</c:v>
                </c:pt>
                <c:pt idx="103">
                  <c:v>2.7837434846031829E-4</c:v>
                </c:pt>
                <c:pt idx="104">
                  <c:v>2.5750348424522179E-4</c:v>
                </c:pt>
                <c:pt idx="105">
                  <c:v>2.3809893603437787E-4</c:v>
                </c:pt>
                <c:pt idx="106">
                  <c:v>2.2006838391015708E-4</c:v>
                </c:pt>
                <c:pt idx="107">
                  <c:v>2.0332419561669481E-4</c:v>
                </c:pt>
                <c:pt idx="108">
                  <c:v>1.8778330395156584E-4</c:v>
                </c:pt>
                <c:pt idx="109">
                  <c:v>1.733670750160337E-4</c:v>
                </c:pt>
                <c:pt idx="110">
                  <c:v>1.6000116888009288E-4</c:v>
                </c:pt>
                <c:pt idx="111">
                  <c:v>1.4761539414140547E-4</c:v>
                </c:pt>
                <c:pt idx="112">
                  <c:v>1.3614355777158849E-4</c:v>
                </c:pt>
                <c:pt idx="113">
                  <c:v>1.2552331155072952E-4</c:v>
                </c:pt>
                <c:pt idx="114">
                  <c:v>1.1569599629389547E-4</c:v>
                </c:pt>
                <c:pt idx="115">
                  <c:v>1.0660648497343686E-4</c:v>
                </c:pt>
                <c:pt idx="116">
                  <c:v>9.8203025740099378E-5</c:v>
                </c:pt>
                <c:pt idx="117">
                  <c:v>9.0437085745165866E-5</c:v>
                </c:pt>
                <c:pt idx="118">
                  <c:v>8.3263196567265251E-5</c:v>
                </c:pt>
                <c:pt idx="119">
                  <c:v>7.6638801951288898E-5</c:v>
                </c:pt>
                <c:pt idx="120">
                  <c:v>7.05241084747158E-5</c:v>
                </c:pt>
                <c:pt idx="121">
                  <c:v>6.4881939668717136E-5</c:v>
                </c:pt>
                <c:pt idx="122">
                  <c:v>5.9677594038672417E-5</c:v>
                </c:pt>
                <c:pt idx="123">
                  <c:v>5.4878707351245528E-5</c:v>
                </c:pt>
                <c:pt idx="124">
                  <c:v>5.0455119483494019E-5</c:v>
                </c:pt>
                <c:pt idx="125">
                  <c:v>4.6378746063537591E-5</c:v>
                </c:pt>
                <c:pt idx="126">
                  <c:v>4.2623455072222013E-5</c:v>
                </c:pt>
                <c:pt idx="127">
                  <c:v>3.9164948520938279E-5</c:v>
                </c:pt>
                <c:pt idx="128">
                  <c:v>3.5980649272147735E-5</c:v>
                </c:pt>
                <c:pt idx="129">
                  <c:v>3.3049593025905334E-5</c:v>
                </c:pt>
                <c:pt idx="130">
                  <c:v>3.0352325457789706E-5</c:v>
                </c:pt>
                <c:pt idx="131">
                  <c:v>2.7870804460532652E-5</c:v>
                </c:pt>
                <c:pt idx="132">
                  <c:v>2.55883074132391E-5</c:v>
                </c:pt>
                <c:pt idx="133">
                  <c:v>2.3489343377975401E-5</c:v>
                </c:pt>
                <c:pt idx="134">
                  <c:v>2.1559570103262068E-5</c:v>
                </c:pt>
                <c:pt idx="135">
                  <c:v>1.9785715697525967E-5</c:v>
                </c:pt>
                <c:pt idx="136">
                  <c:v>1.8155504822230786E-5</c:v>
                </c:pt>
                <c:pt idx="137">
                  <c:v>1.6657589244139749E-5</c:v>
                </c:pt>
                <c:pt idx="138">
                  <c:v>1.528148257848352E-5</c:v>
                </c:pt>
                <c:pt idx="139">
                  <c:v>1.4017499049503253E-5</c:v>
                </c:pt>
                <c:pt idx="140">
                  <c:v>1.2856696091616714E-5</c:v>
                </c:pt>
                <c:pt idx="141">
                  <c:v>1.1790820612986135E-5</c:v>
                </c:pt>
                <c:pt idx="142">
                  <c:v>1.0812258743440137E-5</c:v>
                </c:pt>
                <c:pt idx="143">
                  <c:v>9.9139888901264286E-6</c:v>
                </c:pt>
                <c:pt idx="144">
                  <c:v>9.0895379269008268E-6</c:v>
                </c:pt>
                <c:pt idx="145">
                  <c:v>8.332940346962912E-6</c:v>
                </c:pt>
                <c:pt idx="146">
                  <c:v>7.6387002125906604E-6</c:v>
                </c:pt>
                <c:pt idx="147">
                  <c:v>7.0017557407406867E-6</c:v>
                </c:pt>
                <c:pt idx="148">
                  <c:v>6.4174463687113334E-6</c:v>
                </c:pt>
                <c:pt idx="149">
                  <c:v>5.8814821498663325E-6</c:v>
                </c:pt>
                <c:pt idx="150">
                  <c:v>5.3899153354622158E-6</c:v>
                </c:pt>
                <c:pt idx="151">
                  <c:v>4.9391140048744102E-6</c:v>
                </c:pt>
                <c:pt idx="152">
                  <c:v>4.5257376128315858E-6</c:v>
                </c:pt>
                <c:pt idx="153">
                  <c:v>4.1467143286394276E-6</c:v>
                </c:pt>
                <c:pt idx="154">
                  <c:v>3.7992200487090609E-6</c:v>
                </c:pt>
                <c:pt idx="155">
                  <c:v>3.4806589699505803E-6</c:v>
                </c:pt>
                <c:pt idx="156">
                  <c:v>3.188645617748548E-6</c:v>
                </c:pt>
                <c:pt idx="157">
                  <c:v>2.9209882282286931E-6</c:v>
                </c:pt>
                <c:pt idx="158">
                  <c:v>2.6756733903313736E-6</c:v>
                </c:pt>
                <c:pt idx="159">
                  <c:v>2.450851858865717E-6</c:v>
                </c:pt>
                <c:pt idx="160">
                  <c:v>2.2448254551070317E-6</c:v>
                </c:pt>
                <c:pt idx="161">
                  <c:v>2.0560349767169233E-6</c:v>
                </c:pt>
                <c:pt idx="162">
                  <c:v>1.8830490437447373E-6</c:v>
                </c:pt>
                <c:pt idx="163">
                  <c:v>1.7245538121888173E-6</c:v>
                </c:pt>
                <c:pt idx="164">
                  <c:v>1.5793434911279733E-6</c:v>
                </c:pt>
                <c:pt idx="165">
                  <c:v>1.4463116037067868E-6</c:v>
                </c:pt>
                <c:pt idx="166">
                  <c:v>1.3244429362963322E-6</c:v>
                </c:pt>
                <c:pt idx="167">
                  <c:v>1.2128061239959542E-6</c:v>
                </c:pt>
                <c:pt idx="168">
                  <c:v>1.1105468242374115E-6</c:v>
                </c:pt>
                <c:pt idx="169">
                  <c:v>1.0168814336447886E-6</c:v>
                </c:pt>
                <c:pt idx="170">
                  <c:v>9.3109130650763E-7</c:v>
                </c:pt>
                <c:pt idx="171">
                  <c:v>8.5251743619952616E-7</c:v>
                </c:pt>
                <c:pt idx="172">
                  <c:v>7.8055556368738761E-7</c:v>
                </c:pt>
                <c:pt idx="173">
                  <c:v>7.1465167990205553E-7</c:v>
                </c:pt>
                <c:pt idx="174">
                  <c:v>6.5429789118085551E-7</c:v>
                </c:pt>
                <c:pt idx="175">
                  <c:v>5.9902861929189555E-7</c:v>
                </c:pt>
                <c:pt idx="176">
                  <c:v>5.4841710967397049E-7</c:v>
                </c:pt>
                <c:pt idx="177">
                  <c:v>5.0207222351878308E-7</c:v>
                </c:pt>
                <c:pt idx="178">
                  <c:v>4.5963549116403286E-7</c:v>
                </c:pt>
                <c:pt idx="179">
                  <c:v>4.207784059919638E-7</c:v>
                </c:pt>
                <c:pt idx="180">
                  <c:v>3.8519993961775809E-7</c:v>
                </c:pt>
                <c:pt idx="181">
                  <c:v>3.5262426063634566E-7</c:v>
                </c:pt>
                <c:pt idx="182">
                  <c:v>3.2279864057289618E-7</c:v>
                </c:pt>
                <c:pt idx="183">
                  <c:v>2.9549153195146137E-7</c:v>
                </c:pt>
                <c:pt idx="184">
                  <c:v>2.7049080457850872E-7</c:v>
                </c:pt>
                <c:pt idx="185">
                  <c:v>2.4760212723006051E-7</c:v>
                </c:pt>
                <c:pt idx="186">
                  <c:v>2.2664748294151355E-7</c:v>
                </c:pt>
                <c:pt idx="187">
                  <c:v>2.0746380703244933E-7</c:v>
                </c:pt>
                <c:pt idx="188">
                  <c:v>1.8990173786196212E-7</c:v>
                </c:pt>
                <c:pt idx="189">
                  <c:v>1.7382447110798622E-7</c:v>
                </c:pt>
                <c:pt idx="190">
                  <c:v>1.5910670910083768E-7</c:v>
                </c:pt>
                <c:pt idx="191">
                  <c:v>1.4563369741893202E-7</c:v>
                </c:pt>
                <c:pt idx="192">
                  <c:v>1.3330034157964757E-7</c:v>
                </c:pt>
                <c:pt idx="193">
                  <c:v>1.2201039724355866E-7</c:v>
                </c:pt>
                <c:pt idx="194">
                  <c:v>1.1167572787070667E-7</c:v>
                </c:pt>
                <c:pt idx="195">
                  <c:v>1.0221562427118287E-7</c:v>
                </c:pt>
                <c:pt idx="196">
                  <c:v>9.3556180932332909E-8</c:v>
                </c:pt>
                <c:pt idx="197">
                  <c:v>8.5629724431917146E-8</c:v>
                </c:pt>
                <c:pt idx="198">
                  <c:v>7.83742896197025E-8</c:v>
                </c:pt>
                <c:pt idx="199">
                  <c:v>7.1733139609770534E-8</c:v>
                </c:pt>
                <c:pt idx="200">
                  <c:v>6.565432594662699E-8</c:v>
                </c:pt>
                <c:pt idx="201">
                  <c:v>6.0090285606374322E-8</c:v>
                </c:pt>
                <c:pt idx="202">
                  <c:v>5.4997471770858395E-8</c:v>
                </c:pt>
                <c:pt idx="203">
                  <c:v>5.0336015561122716E-8</c:v>
                </c:pt>
                <c:pt idx="204">
                  <c:v>4.6069416151879407E-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361'!$S$11:$S$215</c:f>
              <c:numCache>
                <c:formatCode>0.000</c:formatCode>
                <c:ptCount val="205"/>
                <c:pt idx="0">
                  <c:v>0.99926659421962583</c:v>
                </c:pt>
                <c:pt idx="1">
                  <c:v>0.99905767166485171</c:v>
                </c:pt>
                <c:pt idx="2">
                  <c:v>0.99848396799233707</c:v>
                </c:pt>
                <c:pt idx="3">
                  <c:v>0.99763886531796675</c:v>
                </c:pt>
                <c:pt idx="4">
                  <c:v>0.99708696963892318</c:v>
                </c:pt>
                <c:pt idx="5">
                  <c:v>0.99643219347205758</c:v>
                </c:pt>
                <c:pt idx="6">
                  <c:v>0.99566090029827703</c:v>
                </c:pt>
                <c:pt idx="7">
                  <c:v>0.99475861325964776</c:v>
                </c:pt>
                <c:pt idx="8">
                  <c:v>0.99371010303305696</c:v>
                </c:pt>
                <c:pt idx="9">
                  <c:v>0.99249949416718053</c:v>
                </c:pt>
                <c:pt idx="10">
                  <c:v>0.99223648520450503</c:v>
                </c:pt>
                <c:pt idx="11">
                  <c:v>0.99196620429443805</c:v>
                </c:pt>
                <c:pt idx="12">
                  <c:v>0.99168851755624965</c:v>
                </c:pt>
                <c:pt idx="13">
                  <c:v>0.99140329058646381</c:v>
                </c:pt>
                <c:pt idx="14">
                  <c:v>0.99111038850755739</c:v>
                </c:pt>
                <c:pt idx="15">
                  <c:v>0.99080967601739767</c:v>
                </c:pt>
                <c:pt idx="16">
                  <c:v>0.99050101743938312</c:v>
                </c:pt>
                <c:pt idx="17">
                  <c:v>0.99018427677325671</c:v>
                </c:pt>
                <c:pt idx="18">
                  <c:v>0.98985931774654845</c:v>
                </c:pt>
                <c:pt idx="19">
                  <c:v>0.98952600386661971</c:v>
                </c:pt>
                <c:pt idx="20">
                  <c:v>0.98918419847326622</c:v>
                </c:pt>
                <c:pt idx="21">
                  <c:v>0.98883376479184537</c:v>
                </c:pt>
                <c:pt idx="22">
                  <c:v>0.98847456598688821</c:v>
                </c:pt>
                <c:pt idx="23">
                  <c:v>0.98810646521615952</c:v>
                </c:pt>
                <c:pt idx="24">
                  <c:v>0.98772932568512628</c:v>
                </c:pt>
                <c:pt idx="25">
                  <c:v>0.98734301070179609</c:v>
                </c:pt>
                <c:pt idx="26">
                  <c:v>0.9869473837318844</c:v>
                </c:pt>
                <c:pt idx="27">
                  <c:v>0.98654230845427526</c:v>
                </c:pt>
                <c:pt idx="28">
                  <c:v>0.98612764881672776</c:v>
                </c:pt>
                <c:pt idx="29">
                  <c:v>0.98570326909180062</c:v>
                </c:pt>
                <c:pt idx="30">
                  <c:v>0.98526903393293952</c:v>
                </c:pt>
                <c:pt idx="31">
                  <c:v>0.98482480843070164</c:v>
                </c:pt>
                <c:pt idx="32">
                  <c:v>0.98437045816906532</c:v>
                </c:pt>
                <c:pt idx="33">
                  <c:v>0.98390584928179403</c:v>
                </c:pt>
                <c:pt idx="34">
                  <c:v>0.98343084850880713</c:v>
                </c:pt>
                <c:pt idx="35">
                  <c:v>0.98294532325252215</c:v>
                </c:pt>
                <c:pt idx="36">
                  <c:v>0.98244914163412633</c:v>
                </c:pt>
                <c:pt idx="37">
                  <c:v>0.98194217254973926</c:v>
                </c:pt>
                <c:pt idx="38">
                  <c:v>0.98142428572642482</c:v>
                </c:pt>
                <c:pt idx="39">
                  <c:v>0.98089535177801623</c:v>
                </c:pt>
                <c:pt idx="40">
                  <c:v>0.98035524226071336</c:v>
                </c:pt>
                <c:pt idx="41">
                  <c:v>0.97980382972841296</c:v>
                </c:pt>
                <c:pt idx="42">
                  <c:v>0.97924098778773572</c:v>
                </c:pt>
                <c:pt idx="43">
                  <c:v>0.97866659115271237</c:v>
                </c:pt>
                <c:pt idx="44">
                  <c:v>0.97808051569908816</c:v>
                </c:pt>
                <c:pt idx="45">
                  <c:v>0.97748263851821404</c:v>
                </c:pt>
                <c:pt idx="46">
                  <c:v>0.97687283797048374</c:v>
                </c:pt>
                <c:pt idx="47">
                  <c:v>0.97625099373828383</c:v>
                </c:pt>
                <c:pt idx="48">
                  <c:v>0.97561698687842002</c:v>
                </c:pt>
                <c:pt idx="49">
                  <c:v>0.97497069987398655</c:v>
                </c:pt>
                <c:pt idx="50">
                  <c:v>0.97431201668564482</c:v>
                </c:pt>
                <c:pt idx="51">
                  <c:v>0.97364082280227537</c:v>
                </c:pt>
                <c:pt idx="52">
                  <c:v>0.9729570052909754</c:v>
                </c:pt>
                <c:pt idx="53">
                  <c:v>0.97226045284636542</c:v>
                </c:pt>
                <c:pt idx="54">
                  <c:v>0.97155105583917867</c:v>
                </c:pt>
                <c:pt idx="55">
                  <c:v>0.97082870636409901</c:v>
                </c:pt>
                <c:pt idx="56">
                  <c:v>0.97009329828682012</c:v>
                </c:pt>
                <c:pt idx="57">
                  <c:v>0.96934472729029741</c:v>
                </c:pt>
                <c:pt idx="58">
                  <c:v>0.96858289092016603</c:v>
                </c:pt>
                <c:pt idx="59">
                  <c:v>0.96780768862929378</c:v>
                </c:pt>
                <c:pt idx="60">
                  <c:v>0.96701902182144905</c:v>
                </c:pt>
                <c:pt idx="61">
                  <c:v>0.9662167938940549</c:v>
                </c:pt>
                <c:pt idx="62">
                  <c:v>0.96540091028000519</c:v>
                </c:pt>
                <c:pt idx="63">
                  <c:v>0.96457127848852331</c:v>
                </c:pt>
                <c:pt idx="64">
                  <c:v>0.96372780814503467</c:v>
                </c:pt>
                <c:pt idx="65">
                  <c:v>0.96287041103003923</c:v>
                </c:pt>
                <c:pt idx="66">
                  <c:v>0.96199900111695802</c:v>
                </c:pt>
                <c:pt idx="67">
                  <c:v>0.96111349460893847</c:v>
                </c:pt>
                <c:pt idx="68">
                  <c:v>0.96021380997459471</c:v>
                </c:pt>
                <c:pt idx="69">
                  <c:v>0.95929986798267286</c:v>
                </c:pt>
                <c:pt idx="70">
                  <c:v>0.95837159173561881</c:v>
                </c:pt>
                <c:pt idx="71">
                  <c:v>0.95742890670203651</c:v>
                </c:pt>
                <c:pt idx="72">
                  <c:v>0.95647174074801855</c:v>
                </c:pt>
                <c:pt idx="73">
                  <c:v>0.95550002416734348</c:v>
                </c:pt>
                <c:pt idx="74">
                  <c:v>0.95451368971051576</c:v>
                </c:pt>
                <c:pt idx="75">
                  <c:v>0.9535126726126496</c:v>
                </c:pt>
                <c:pt idx="76">
                  <c:v>0.95249691062017527</c:v>
                </c:pt>
                <c:pt idx="77">
                  <c:v>0.95146634401636621</c:v>
                </c:pt>
                <c:pt idx="78">
                  <c:v>0.95042091564567455</c:v>
                </c:pt>
                <c:pt idx="79">
                  <c:v>0.94936057093686788</c:v>
                </c:pt>
                <c:pt idx="80">
                  <c:v>0.94828525792496321</c:v>
                </c:pt>
                <c:pt idx="81">
                  <c:v>0.94719492727194921</c:v>
                </c:pt>
                <c:pt idx="82">
                  <c:v>0.94608953228629367</c:v>
                </c:pt>
                <c:pt idx="83">
                  <c:v>0.9449690289412348</c:v>
                </c:pt>
                <c:pt idx="84">
                  <c:v>0.94383337589184846</c:v>
                </c:pt>
                <c:pt idx="85">
                  <c:v>0.94268253449089456</c:v>
                </c:pt>
                <c:pt idx="86">
                  <c:v>0.94151646880343887</c:v>
                </c:pt>
                <c:pt idx="87">
                  <c:v>0.94033514562025222</c:v>
                </c:pt>
                <c:pt idx="88">
                  <c:v>0.93913853446998508</c:v>
                </c:pt>
                <c:pt idx="89">
                  <c:v>0.93792660763012314</c:v>
                </c:pt>
                <c:pt idx="90">
                  <c:v>0.93669934013672318</c:v>
                </c:pt>
                <c:pt idx="91">
                  <c:v>0.93545670979293516</c:v>
                </c:pt>
                <c:pt idx="92">
                  <c:v>0.93419869717631254</c:v>
                </c:pt>
                <c:pt idx="93">
                  <c:v>0.93292528564491917</c:v>
                </c:pt>
                <c:pt idx="94">
                  <c:v>0.93163646134223421</c:v>
                </c:pt>
                <c:pt idx="95">
                  <c:v>0.93033221320086701</c:v>
                </c:pt>
                <c:pt idx="96">
                  <c:v>0.92901253294508568</c:v>
                </c:pt>
                <c:pt idx="97">
                  <c:v>0.9276774150921665</c:v>
                </c:pt>
                <c:pt idx="98">
                  <c:v>0.92632685695257988</c:v>
                </c:pt>
                <c:pt idx="99">
                  <c:v>0.92496085862901378</c:v>
                </c:pt>
                <c:pt idx="100">
                  <c:v>0.92357942301425056</c:v>
                </c:pt>
                <c:pt idx="101">
                  <c:v>0.92218255578790742</c:v>
                </c:pt>
                <c:pt idx="102">
                  <c:v>0.92077026541204998</c:v>
                </c:pt>
                <c:pt idx="103">
                  <c:v>0.91934256312569385</c:v>
                </c:pt>
                <c:pt idx="104">
                  <c:v>0.91789946293820479</c:v>
                </c:pt>
                <c:pt idx="105">
                  <c:v>0.91644098162161336</c:v>
                </c:pt>
                <c:pt idx="106">
                  <c:v>0.91496713870185498</c:v>
                </c:pt>
                <c:pt idx="107">
                  <c:v>0.91347795644895347</c:v>
                </c:pt>
                <c:pt idx="108">
                  <c:v>0.91197345986615974</c:v>
                </c:pt>
                <c:pt idx="109">
                  <c:v>0.91045367667806443</c:v>
                </c:pt>
                <c:pt idx="110">
                  <c:v>0.90891863731769784</c:v>
                </c:pt>
                <c:pt idx="111">
                  <c:v>0.90736837491263411</c:v>
                </c:pt>
                <c:pt idx="112">
                  <c:v>0.90580292527012007</c:v>
                </c:pt>
                <c:pt idx="113">
                  <c:v>0.90422232686124004</c:v>
                </c:pt>
                <c:pt idx="114">
                  <c:v>0.9026266208041398</c:v>
                </c:pt>
                <c:pt idx="115">
                  <c:v>0.90101585084632518</c:v>
                </c:pt>
                <c:pt idx="116">
                  <c:v>0.89939006334605331</c:v>
                </c:pt>
                <c:pt idx="117">
                  <c:v>0.89774930725283819</c:v>
                </c:pt>
                <c:pt idx="118">
                  <c:v>0.89609363408708587</c:v>
                </c:pt>
                <c:pt idx="119">
                  <c:v>0.89442309791888197</c:v>
                </c:pt>
                <c:pt idx="120">
                  <c:v>0.89273775534595001</c:v>
                </c:pt>
                <c:pt idx="121">
                  <c:v>0.89103766547079821</c:v>
                </c:pt>
                <c:pt idx="122">
                  <c:v>0.88932288987707964</c:v>
                </c:pt>
                <c:pt idx="123">
                  <c:v>0.88759349260518361</c:v>
                </c:pt>
                <c:pt idx="124">
                  <c:v>0.88584954012707495</c:v>
                </c:pt>
                <c:pt idx="125">
                  <c:v>0.88409110132041036</c:v>
                </c:pt>
                <c:pt idx="126">
                  <c:v>0.88231824744194609</c:v>
                </c:pt>
                <c:pt idx="127">
                  <c:v>0.88053105210025939</c:v>
                </c:pt>
                <c:pt idx="128">
                  <c:v>0.87872959122780603</c:v>
                </c:pt>
                <c:pt idx="129">
                  <c:v>0.8769139430523345</c:v>
                </c:pt>
                <c:pt idx="130">
                  <c:v>0.87508418806767874</c:v>
                </c:pt>
                <c:pt idx="131">
                  <c:v>0.87324040900394906</c:v>
                </c:pt>
                <c:pt idx="132">
                  <c:v>0.87138269079714437</c:v>
                </c:pt>
                <c:pt idx="133">
                  <c:v>0.86951112055820701</c:v>
                </c:pt>
                <c:pt idx="134">
                  <c:v>0.86762578754154029</c:v>
                </c:pt>
                <c:pt idx="135">
                  <c:v>0.86572678311301188</c:v>
                </c:pt>
                <c:pt idx="136">
                  <c:v>0.86381420071746273</c:v>
                </c:pt>
                <c:pt idx="137">
                  <c:v>0.86188813584574508</c:v>
                </c:pt>
                <c:pt idx="138">
                  <c:v>0.85994868600130836</c:v>
                </c:pt>
                <c:pt idx="139">
                  <c:v>0.85799595066635581</c:v>
                </c:pt>
                <c:pt idx="140">
                  <c:v>0.85603003126759325</c:v>
                </c:pt>
                <c:pt idx="141">
                  <c:v>0.85405103114158942</c:v>
                </c:pt>
                <c:pt idx="142">
                  <c:v>0.85205905549977135</c:v>
                </c:pt>
                <c:pt idx="143">
                  <c:v>0.85005421139307169</c:v>
                </c:pt>
                <c:pt idx="144">
                  <c:v>0.84803660767625388</c:v>
                </c:pt>
                <c:pt idx="145">
                  <c:v>0.84600635497193155</c:v>
                </c:pt>
                <c:pt idx="146">
                  <c:v>0.84396356563430386</c:v>
                </c:pt>
                <c:pt idx="147">
                  <c:v>0.84190835371262729</c:v>
                </c:pt>
                <c:pt idx="148">
                  <c:v>0.83984083491444461</c:v>
                </c:pt>
                <c:pt idx="149">
                  <c:v>0.83776112656858848</c:v>
                </c:pt>
                <c:pt idx="150">
                  <c:v>0.83566934758798239</c:v>
                </c:pt>
                <c:pt idx="151">
                  <c:v>0.83356561843225541</c:v>
                </c:pt>
                <c:pt idx="152">
                  <c:v>0.83145006107019315</c:v>
                </c:pt>
                <c:pt idx="153">
                  <c:v>0.8293227989420402</c:v>
                </c:pt>
                <c:pt idx="154">
                  <c:v>0.82718395692167701</c:v>
                </c:pt>
                <c:pt idx="155">
                  <c:v>0.82503366127868483</c:v>
                </c:pt>
                <c:pt idx="156">
                  <c:v>0.82287203964032263</c:v>
                </c:pt>
                <c:pt idx="157">
                  <c:v>0.82069922095342851</c:v>
                </c:pt>
                <c:pt idx="158">
                  <c:v>0.81851533544626709</c:v>
                </c:pt>
                <c:pt idx="159">
                  <c:v>0.81632051459033839</c:v>
                </c:pt>
                <c:pt idx="160">
                  <c:v>0.81411489106216661</c:v>
                </c:pt>
                <c:pt idx="161">
                  <c:v>0.81189859870508485</c:v>
                </c:pt>
                <c:pt idx="162">
                  <c:v>0.80967177249103217</c:v>
                </c:pt>
                <c:pt idx="163">
                  <c:v>0.80743454848237994</c:v>
                </c:pt>
                <c:pt idx="164">
                  <c:v>0.80518706379380367</c:v>
                </c:pt>
                <c:pt idx="165">
                  <c:v>0.8029294565542151</c:v>
                </c:pt>
                <c:pt idx="166">
                  <c:v>0.80066186586876964</c:v>
                </c:pt>
                <c:pt idx="167">
                  <c:v>0.79838443178096696</c:v>
                </c:pt>
                <c:pt idx="168">
                  <c:v>0.79609729523485506</c:v>
                </c:pt>
                <c:pt idx="169">
                  <c:v>0.79380059803735636</c:v>
                </c:pt>
                <c:pt idx="170">
                  <c:v>0.79149448282072732</c:v>
                </c:pt>
                <c:pt idx="171">
                  <c:v>0.78917909300516609</c:v>
                </c:pt>
                <c:pt idx="172">
                  <c:v>0.78685457276158277</c:v>
                </c:pt>
                <c:pt idx="173">
                  <c:v>0.78452106697454316</c:v>
                </c:pt>
                <c:pt idx="174">
                  <c:v>0.78217872120540011</c:v>
                </c:pt>
                <c:pt idx="175">
                  <c:v>0.77982768165562599</c:v>
                </c:pt>
                <c:pt idx="176">
                  <c:v>0.77746809513035586</c:v>
                </c:pt>
                <c:pt idx="177">
                  <c:v>0.77510010900215487</c:v>
                </c:pt>
                <c:pt idx="178">
                  <c:v>0.77272387117502161</c:v>
                </c:pt>
                <c:pt idx="179">
                  <c:v>0.77033953004863676</c:v>
                </c:pt>
                <c:pt idx="180">
                  <c:v>0.76794723448286983</c:v>
                </c:pt>
                <c:pt idx="181">
                  <c:v>0.76554713376255312</c:v>
                </c:pt>
                <c:pt idx="182">
                  <c:v>0.7631393775625338</c:v>
                </c:pt>
                <c:pt idx="183">
                  <c:v>0.76072411591301303</c:v>
                </c:pt>
                <c:pt idx="184">
                  <c:v>0.75830149916518275</c:v>
                </c:pt>
                <c:pt idx="185">
                  <c:v>0.75587167795716836</c:v>
                </c:pt>
                <c:pt idx="186">
                  <c:v>0.75343480318028599</c:v>
                </c:pt>
                <c:pt idx="187">
                  <c:v>0.75099102594562461</c:v>
                </c:pt>
                <c:pt idx="188">
                  <c:v>0.74854049755095775</c:v>
                </c:pt>
                <c:pt idx="189">
                  <c:v>0.7460833694479968</c:v>
                </c:pt>
                <c:pt idx="190">
                  <c:v>0.74361979320998994</c:v>
                </c:pt>
                <c:pt idx="191">
                  <c:v>0.74114992049967554</c:v>
                </c:pt>
                <c:pt idx="192">
                  <c:v>0.73867390303759783</c:v>
                </c:pt>
                <c:pt idx="193">
                  <c:v>0.7361918925707881</c:v>
                </c:pt>
                <c:pt idx="194">
                  <c:v>0.73370404084182272</c:v>
                </c:pt>
                <c:pt idx="195">
                  <c:v>0.73121049955825845</c:v>
                </c:pt>
                <c:pt idx="196">
                  <c:v>0.72871142036245518</c:v>
                </c:pt>
                <c:pt idx="197">
                  <c:v>0.72620695480178943</c:v>
                </c:pt>
                <c:pt idx="198">
                  <c:v>0.72369725429926346</c:v>
                </c:pt>
                <c:pt idx="199">
                  <c:v>0.72118247012451597</c:v>
                </c:pt>
                <c:pt idx="200">
                  <c:v>0.71866275336523766</c:v>
                </c:pt>
                <c:pt idx="201">
                  <c:v>0.71613825489899696</c:v>
                </c:pt>
                <c:pt idx="202">
                  <c:v>0.71360912536547971</c:v>
                </c:pt>
                <c:pt idx="203">
                  <c:v>0.71107551513914546</c:v>
                </c:pt>
                <c:pt idx="204">
                  <c:v>0.70853757430230457</c:v>
                </c:pt>
              </c:numCache>
            </c:numRef>
          </c:xVal>
          <c:yVal>
            <c:numRef>
              <c:f>'2361'!$V$11:$V$215</c:f>
              <c:numCache>
                <c:formatCode>0.000000</c:formatCode>
                <c:ptCount val="205"/>
                <c:pt idx="0">
                  <c:v>0.25567761721724919</c:v>
                </c:pt>
                <c:pt idx="1">
                  <c:v>0.21904214484529366</c:v>
                </c:pt>
                <c:pt idx="2">
                  <c:v>0.15622826009888136</c:v>
                </c:pt>
                <c:pt idx="3">
                  <c:v>0.10731510906216693</c:v>
                </c:pt>
                <c:pt idx="4">
                  <c:v>8.7725343591806448E-2</c:v>
                </c:pt>
                <c:pt idx="5">
                  <c:v>7.1070768880141605E-2</c:v>
                </c:pt>
                <c:pt idx="6">
                  <c:v>5.707399785249332E-2</c:v>
                </c:pt>
                <c:pt idx="7">
                  <c:v>4.5441573640643121E-2</c:v>
                </c:pt>
                <c:pt idx="8">
                  <c:v>3.5878023865276748E-2</c:v>
                </c:pt>
                <c:pt idx="9">
                  <c:v>2.8097067041558073E-2</c:v>
                </c:pt>
                <c:pt idx="10">
                  <c:v>2.6730754346947275E-2</c:v>
                </c:pt>
                <c:pt idx="11">
                  <c:v>2.5422871662532598E-2</c:v>
                </c:pt>
                <c:pt idx="12">
                  <c:v>2.4171410360856124E-2</c:v>
                </c:pt>
                <c:pt idx="13">
                  <c:v>2.2974401770542469E-2</c:v>
                </c:pt>
                <c:pt idx="14">
                  <c:v>2.1829918166432049E-2</c:v>
                </c:pt>
                <c:pt idx="15">
                  <c:v>2.0736073620961904E-2</c:v>
                </c:pt>
                <c:pt idx="16">
                  <c:v>1.9691024722430096E-2</c:v>
                </c:pt>
                <c:pt idx="17">
                  <c:v>1.86929711658856E-2</c:v>
                </c:pt>
                <c:pt idx="18">
                  <c:v>1.7740156222409088E-2</c:v>
                </c:pt>
                <c:pt idx="19">
                  <c:v>1.6830867092640256E-2</c:v>
                </c:pt>
                <c:pt idx="20">
                  <c:v>1.5963435150372154E-2</c:v>
                </c:pt>
                <c:pt idx="21">
                  <c:v>1.5136236082052701E-2</c:v>
                </c:pt>
                <c:pt idx="22">
                  <c:v>1.4347689927986946E-2</c:v>
                </c:pt>
                <c:pt idx="23">
                  <c:v>1.3596261030994502E-2</c:v>
                </c:pt>
                <c:pt idx="24">
                  <c:v>1.288045789819948E-2</c:v>
                </c:pt>
                <c:pt idx="25">
                  <c:v>1.2198832981549019E-2</c:v>
                </c:pt>
                <c:pt idx="26">
                  <c:v>1.1549982382552957E-2</c:v>
                </c:pt>
                <c:pt idx="27">
                  <c:v>1.0932545486632876E-2</c:v>
                </c:pt>
                <c:pt idx="28">
                  <c:v>1.0345204532323382E-2</c:v>
                </c:pt>
                <c:pt idx="29">
                  <c:v>9.7866841204632196E-3</c:v>
                </c:pt>
                <c:pt idx="30">
                  <c:v>9.2557506683259468E-3</c:v>
                </c:pt>
                <c:pt idx="31">
                  <c:v>8.7512118135293325E-3</c:v>
                </c:pt>
                <c:pt idx="32">
                  <c:v>8.271915772364009E-3</c:v>
                </c:pt>
                <c:pt idx="33">
                  <c:v>7.8167506570430059E-3</c:v>
                </c:pt>
                <c:pt idx="34">
                  <c:v>7.38464375618048E-3</c:v>
                </c:pt>
                <c:pt idx="35">
                  <c:v>6.974560782648043E-3</c:v>
                </c:pt>
                <c:pt idx="36">
                  <c:v>6.585505092769426E-3</c:v>
                </c:pt>
                <c:pt idx="37">
                  <c:v>6.2165168806394078E-3</c:v>
                </c:pt>
                <c:pt idx="38">
                  <c:v>5.8666723511680606E-3</c:v>
                </c:pt>
                <c:pt idx="39">
                  <c:v>5.5350828752757687E-3</c:v>
                </c:pt>
                <c:pt idx="40">
                  <c:v>5.2208941304789855E-3</c:v>
                </c:pt>
                <c:pt idx="41">
                  <c:v>4.9232852299307015E-3</c:v>
                </c:pt>
                <c:pt idx="42">
                  <c:v>4.6414678428034267E-3</c:v>
                </c:pt>
                <c:pt idx="43">
                  <c:v>4.3746853087271659E-3</c:v>
                </c:pt>
                <c:pt idx="44">
                  <c:v>4.1222117488223572E-3</c:v>
                </c:pt>
                <c:pt idx="45">
                  <c:v>3.8833511757043345E-3</c:v>
                </c:pt>
                <c:pt idx="46">
                  <c:v>3.6574366046673618E-3</c:v>
                </c:pt>
                <c:pt idx="47">
                  <c:v>3.4438291681007259E-3</c:v>
                </c:pt>
                <c:pt idx="48">
                  <c:v>3.2419172350327046E-3</c:v>
                </c:pt>
                <c:pt idx="49">
                  <c:v>3.051115537549276E-3</c:v>
                </c:pt>
                <c:pt idx="50">
                  <c:v>2.8708643056896948E-3</c:v>
                </c:pt>
                <c:pt idx="51">
                  <c:v>2.7006284122804052E-3</c:v>
                </c:pt>
                <c:pt idx="52">
                  <c:v>2.5398965290373268E-3</c:v>
                </c:pt>
                <c:pt idx="53">
                  <c:v>2.3881802951352337E-3</c:v>
                </c:pt>
                <c:pt idx="54">
                  <c:v>2.2450134993225548E-3</c:v>
                </c:pt>
                <c:pt idx="55">
                  <c:v>2.1099512765408871E-3</c:v>
                </c:pt>
                <c:pt idx="56">
                  <c:v>1.9825693198980013E-3</c:v>
                </c:pt>
                <c:pt idx="57">
                  <c:v>1.8624631087370827E-3</c:v>
                </c:pt>
                <c:pt idx="58">
                  <c:v>1.7492471534448456E-3</c:v>
                </c:pt>
                <c:pt idx="59">
                  <c:v>1.6425542575453564E-3</c:v>
                </c:pt>
                <c:pt idx="60">
                  <c:v>1.5420347975391168E-3</c:v>
                </c:pt>
                <c:pt idx="61">
                  <c:v>1.4473560208613768E-3</c:v>
                </c:pt>
                <c:pt idx="62">
                  <c:v>1.3582013622558775E-3</c:v>
                </c:pt>
                <c:pt idx="63">
                  <c:v>1.2742697787869353E-3</c:v>
                </c:pt>
                <c:pt idx="64">
                  <c:v>1.1952751036436477E-3</c:v>
                </c:pt>
                <c:pt idx="65">
                  <c:v>1.1209454188273679E-3</c:v>
                </c:pt>
                <c:pt idx="66">
                  <c:v>1.0510224467541569E-3</c:v>
                </c:pt>
                <c:pt idx="67">
                  <c:v>9.8526096074972517E-4</c:v>
                </c:pt>
                <c:pt idx="68">
                  <c:v>9.2342821436442444E-4</c:v>
                </c:pt>
                <c:pt idx="69">
                  <c:v>8.6530338939062835E-4</c:v>
                </c:pt>
                <c:pt idx="70">
                  <c:v>8.1067706242230505E-4</c:v>
                </c:pt>
                <c:pt idx="71">
                  <c:v>7.5935068975953681E-4</c:v>
                </c:pt>
                <c:pt idx="72">
                  <c:v>7.1113611042590552E-4</c:v>
                </c:pt>
                <c:pt idx="73">
                  <c:v>6.658550670368493E-4</c:v>
                </c:pt>
                <c:pt idx="74">
                  <c:v>6.2333874422851397E-4</c:v>
                </c:pt>
                <c:pt idx="75">
                  <c:v>5.8342732433378462E-4</c:v>
                </c:pt>
                <c:pt idx="76">
                  <c:v>5.4596955996966763E-4</c:v>
                </c:pt>
                <c:pt idx="77">
                  <c:v>5.108223631825863E-4</c:v>
                </c:pt>
                <c:pt idx="78">
                  <c:v>4.7785041078188994E-4</c:v>
                </c:pt>
                <c:pt idx="79">
                  <c:v>4.4692576547841013E-4</c:v>
                </c:pt>
                <c:pt idx="80">
                  <c:v>4.1792751243426073E-4</c:v>
                </c:pt>
                <c:pt idx="81">
                  <c:v>3.907414108203549E-4</c:v>
                </c:pt>
                <c:pt idx="82">
                  <c:v>3.6525955997191519E-4</c:v>
                </c:pt>
                <c:pt idx="83">
                  <c:v>3.4138007972657426E-4</c:v>
                </c:pt>
                <c:pt idx="84">
                  <c:v>3.1900680452644659E-4</c:v>
                </c:pt>
                <c:pt idx="85">
                  <c:v>2.9804899086362572E-4</c:v>
                </c:pt>
                <c:pt idx="86">
                  <c:v>2.784210376482324E-4</c:v>
                </c:pt>
                <c:pt idx="87">
                  <c:v>2.6004221907887352E-4</c:v>
                </c:pt>
                <c:pt idx="88">
                  <c:v>2.4283642959760035E-4</c:v>
                </c:pt>
                <c:pt idx="89">
                  <c:v>2.2673194051455183E-4</c:v>
                </c:pt>
                <c:pt idx="90">
                  <c:v>2.1166116789163173E-4</c:v>
                </c:pt>
                <c:pt idx="91">
                  <c:v>1.9756045127970468E-4</c:v>
                </c:pt>
                <c:pt idx="92">
                  <c:v>1.8436984290945866E-4</c:v>
                </c:pt>
                <c:pt idx="93">
                  <c:v>1.7203290694272995E-4</c:v>
                </c:pt>
                <c:pt idx="94">
                  <c:v>1.6049652839822287E-4</c:v>
                </c:pt>
                <c:pt idx="95">
                  <c:v>1.4971073137313076E-4</c:v>
                </c:pt>
                <c:pt idx="96">
                  <c:v>1.3962850619041035E-4</c:v>
                </c:pt>
                <c:pt idx="97">
                  <c:v>1.3020564510989017E-4</c:v>
                </c:pt>
                <c:pt idx="98">
                  <c:v>1.2140058625035461E-4</c:v>
                </c:pt>
                <c:pt idx="99">
                  <c:v>1.1317426537875604E-4</c:v>
                </c:pt>
                <c:pt idx="100">
                  <c:v>1.054899752320818E-4</c:v>
                </c:pt>
                <c:pt idx="101">
                  <c:v>9.8313232047005531E-5</c:v>
                </c:pt>
                <c:pt idx="102">
                  <c:v>9.1611648981870943E-5</c:v>
                </c:pt>
                <c:pt idx="103">
                  <c:v>8.5354816125446056E-5</c:v>
                </c:pt>
                <c:pt idx="104">
                  <c:v>7.9514186796457328E-5</c:v>
                </c:pt>
                <c:pt idx="105">
                  <c:v>7.4062969847781251E-5</c:v>
                </c:pt>
                <c:pt idx="106">
                  <c:v>6.8976027698734106E-5</c:v>
                </c:pt>
                <c:pt idx="107">
                  <c:v>6.422977982862485E-5</c:v>
                </c:pt>
                <c:pt idx="108">
                  <c:v>5.9802111474241426E-5</c:v>
                </c:pt>
                <c:pt idx="109">
                  <c:v>5.567228728340251E-5</c:v>
                </c:pt>
                <c:pt idx="110">
                  <c:v>5.1820869685956675E-5</c:v>
                </c:pt>
                <c:pt idx="111">
                  <c:v>4.8229641752845257E-5</c:v>
                </c:pt>
                <c:pt idx="112">
                  <c:v>4.4881534322753116E-5</c:v>
                </c:pt>
                <c:pt idx="113">
                  <c:v>4.1760557184715623E-5</c:v>
                </c:pt>
                <c:pt idx="114">
                  <c:v>3.885173411368067E-5</c:v>
                </c:pt>
                <c:pt idx="115">
                  <c:v>3.6141041564399443E-5</c:v>
                </c:pt>
                <c:pt idx="116">
                  <c:v>3.3615350837222286E-5</c:v>
                </c:pt>
                <c:pt idx="117">
                  <c:v>3.1262373537436503E-5</c:v>
                </c:pt>
                <c:pt idx="118">
                  <c:v>2.9070610157409482E-5</c:v>
                </c:pt>
                <c:pt idx="119">
                  <c:v>2.7029301618457984E-5</c:v>
                </c:pt>
                <c:pt idx="120">
                  <c:v>2.5128383616628268E-5</c:v>
                </c:pt>
                <c:pt idx="121">
                  <c:v>2.3358443623602631E-5</c:v>
                </c:pt>
                <c:pt idx="122">
                  <c:v>2.1710680400869188E-5</c:v>
                </c:pt>
                <c:pt idx="123">
                  <c:v>2.0176865891826795E-5</c:v>
                </c:pt>
                <c:pt idx="124">
                  <c:v>1.8749309362932413E-5</c:v>
                </c:pt>
                <c:pt idx="125">
                  <c:v>1.7420823671107471E-5</c:v>
                </c:pt>
                <c:pt idx="126">
                  <c:v>1.6184693540565794E-5</c:v>
                </c:pt>
                <c:pt idx="127">
                  <c:v>1.5034645737910287E-5</c:v>
                </c:pt>
                <c:pt idx="128">
                  <c:v>1.396482103983448E-5</c:v>
                </c:pt>
                <c:pt idx="129">
                  <c:v>1.2969747893001782E-5</c:v>
                </c:pt>
                <c:pt idx="130">
                  <c:v>1.2044317670770567E-5</c:v>
                </c:pt>
                <c:pt idx="131">
                  <c:v>1.1183761436193465E-5</c:v>
                </c:pt>
                <c:pt idx="132">
                  <c:v>1.0383628125451285E-5</c:v>
                </c:pt>
                <c:pt idx="133">
                  <c:v>9.6397640702386269E-6</c:v>
                </c:pt>
                <c:pt idx="134">
                  <c:v>8.9482937819035315E-6</c:v>
                </c:pt>
                <c:pt idx="135">
                  <c:v>8.3056019242013875E-6</c:v>
                </c:pt>
                <c:pt idx="136">
                  <c:v>7.7083164053753699E-6</c:v>
                </c:pt>
                <c:pt idx="137">
                  <c:v>7.1532925240095259E-6</c:v>
                </c:pt>
                <c:pt idx="138">
                  <c:v>6.6375981065828361E-6</c:v>
                </c:pt>
                <c:pt idx="139">
                  <c:v>6.158499578075709E-6</c:v>
                </c:pt>
                <c:pt idx="140">
                  <c:v>5.7134489101147797E-6</c:v>
                </c:pt>
                <c:pt idx="141">
                  <c:v>5.3000713942668184E-6</c:v>
                </c:pt>
                <c:pt idx="142">
                  <c:v>4.9161541909235875E-6</c:v>
                </c:pt>
                <c:pt idx="143">
                  <c:v>4.5596356070471175E-6</c:v>
                </c:pt>
                <c:pt idx="144">
                  <c:v>4.2285950586050883E-6</c:v>
                </c:pt>
                <c:pt idx="145">
                  <c:v>3.9212436760707326E-6</c:v>
                </c:pt>
                <c:pt idx="146">
                  <c:v>3.6359155136935333E-6</c:v>
                </c:pt>
                <c:pt idx="147">
                  <c:v>3.3710593255104199E-6</c:v>
                </c:pt>
                <c:pt idx="148">
                  <c:v>3.1252308731856364E-6</c:v>
                </c:pt>
                <c:pt idx="149">
                  <c:v>2.8970857327863918E-6</c:v>
                </c:pt>
                <c:pt idx="150">
                  <c:v>2.6853725695286914E-6</c:v>
                </c:pt>
                <c:pt idx="151">
                  <c:v>2.4889268513091252E-6</c:v>
                </c:pt>
                <c:pt idx="152">
                  <c:v>2.3066649735861182E-6</c:v>
                </c:pt>
                <c:pt idx="153">
                  <c:v>2.1375787697704659E-6</c:v>
                </c:pt>
                <c:pt idx="154">
                  <c:v>1.9807303828282651E-6</c:v>
                </c:pt>
                <c:pt idx="155">
                  <c:v>1.8352474752533477E-6</c:v>
                </c:pt>
                <c:pt idx="156">
                  <c:v>1.7003187559271722E-6</c:v>
                </c:pt>
                <c:pt idx="157">
                  <c:v>1.5751898036815315E-6</c:v>
                </c:pt>
                <c:pt idx="158">
                  <c:v>1.4591591686096052E-6</c:v>
                </c:pt>
                <c:pt idx="159">
                  <c:v>1.351574733305747E-6</c:v>
                </c:pt>
                <c:pt idx="160">
                  <c:v>1.2518303173192277E-6</c:v>
                </c:pt>
                <c:pt idx="161">
                  <c:v>1.159362509124562E-6</c:v>
                </c:pt>
                <c:pt idx="162">
                  <c:v>1.0736477108795561E-6</c:v>
                </c:pt>
                <c:pt idx="163">
                  <c:v>9.9419938214758832E-7</c:v>
                </c:pt>
                <c:pt idx="164">
                  <c:v>9.2056546963413071E-7</c:v>
                </c:pt>
                <c:pt idx="165">
                  <c:v>8.5232601077588609E-7</c:v>
                </c:pt>
                <c:pt idx="166">
                  <c:v>7.8909089979670343E-7</c:v>
                </c:pt>
                <c:pt idx="167">
                  <c:v>7.304978055545725E-7</c:v>
                </c:pt>
                <c:pt idx="168">
                  <c:v>6.7621023117531944E-7</c:v>
                </c:pt>
                <c:pt idx="169">
                  <c:v>6.2591570610521994E-7</c:v>
                </c:pt>
                <c:pt idx="170">
                  <c:v>5.7932410181048705E-7</c:v>
                </c:pt>
                <c:pt idx="171">
                  <c:v>5.3616606290479072E-7</c:v>
                </c:pt>
                <c:pt idx="172">
                  <c:v>4.9619154602287407E-7</c:v>
                </c:pt>
                <c:pt idx="173">
                  <c:v>4.5916845923865246E-7</c:v>
                </c:pt>
                <c:pt idx="174">
                  <c:v>4.248813953001411E-7</c:v>
                </c:pt>
                <c:pt idx="175">
                  <c:v>3.9313045238178176E-7</c:v>
                </c:pt>
                <c:pt idx="176">
                  <c:v>3.6373013646924572E-7</c:v>
                </c:pt>
                <c:pt idx="177">
                  <c:v>3.3650833986682572E-7</c:v>
                </c:pt>
                <c:pt idx="178">
                  <c:v>3.1130539068431729E-7</c:v>
                </c:pt>
                <c:pt idx="179">
                  <c:v>2.8797316849154641E-7</c:v>
                </c:pt>
                <c:pt idx="180">
                  <c:v>2.6637428164978045E-7</c:v>
                </c:pt>
                <c:pt idx="181">
                  <c:v>2.4638130211666129E-7</c:v>
                </c:pt>
                <c:pt idx="182">
                  <c:v>2.2787605380828315E-7</c:v>
                </c:pt>
                <c:pt idx="183">
                  <c:v>2.1074895085397391E-7</c:v>
                </c:pt>
                <c:pt idx="184">
                  <c:v>1.948983823259205E-7</c:v>
                </c:pt>
                <c:pt idx="185">
                  <c:v>1.8023014025331513E-7</c:v>
                </c:pt>
                <c:pt idx="186">
                  <c:v>1.666568879422202E-7</c:v>
                </c:pt>
                <c:pt idx="187">
                  <c:v>1.5409766582144862E-7</c:v>
                </c:pt>
                <c:pt idx="188">
                  <c:v>1.4247743222352352E-7</c:v>
                </c:pt>
                <c:pt idx="189">
                  <c:v>1.317266366824352E-7</c:v>
                </c:pt>
                <c:pt idx="190">
                  <c:v>1.2178082349047558E-7</c:v>
                </c:pt>
                <c:pt idx="191">
                  <c:v>1.1258026341518268E-7</c:v>
                </c:pt>
                <c:pt idx="192">
                  <c:v>1.0406961161357031E-7</c:v>
                </c:pt>
                <c:pt idx="193">
                  <c:v>9.6197589916795498E-8</c:v>
                </c:pt>
                <c:pt idx="194">
                  <c:v>8.8916691783216643E-8</c:v>
                </c:pt>
                <c:pt idx="195">
                  <c:v>8.2182908331973519E-8</c:v>
                </c:pt>
                <c:pt idx="196">
                  <c:v>7.5955473979239996E-8</c:v>
                </c:pt>
                <c:pt idx="197">
                  <c:v>7.0196630301176935E-8</c:v>
                </c:pt>
                <c:pt idx="198">
                  <c:v>6.4871406838541365E-8</c:v>
                </c:pt>
                <c:pt idx="199">
                  <c:v>5.994741765263271E-8</c:v>
                </c:pt>
                <c:pt idx="200">
                  <c:v>5.5394672515763307E-8</c:v>
                </c:pt>
                <c:pt idx="201">
                  <c:v>5.1185401706211149E-8</c:v>
                </c:pt>
                <c:pt idx="202">
                  <c:v>4.7293893440050413E-8</c:v>
                </c:pt>
                <c:pt idx="203">
                  <c:v>4.3696343045921914E-8</c:v>
                </c:pt>
                <c:pt idx="204">
                  <c:v>4.0370713047657894E-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735632"/>
        <c:axId val="467737200"/>
      </c:scatterChart>
      <c:valAx>
        <c:axId val="467735632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7737200"/>
        <c:crosses val="autoZero"/>
        <c:crossBetween val="midCat"/>
        <c:majorUnit val="0.2"/>
      </c:valAx>
      <c:valAx>
        <c:axId val="467737200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7735632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737984"/>
        <c:axId val="467736024"/>
      </c:scatterChart>
      <c:valAx>
        <c:axId val="467737984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36024"/>
        <c:crosses val="autoZero"/>
        <c:crossBetween val="midCat"/>
      </c:valAx>
      <c:valAx>
        <c:axId val="467736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379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732104"/>
        <c:axId val="467738376"/>
      </c:scatterChart>
      <c:valAx>
        <c:axId val="4677321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38376"/>
        <c:crosses val="autoZero"/>
        <c:crossBetween val="midCat"/>
      </c:valAx>
      <c:valAx>
        <c:axId val="46773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321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1280'!$R$11:$R$215</c:f>
              <c:numCache>
                <c:formatCode>0.000</c:formatCode>
                <c:ptCount val="205"/>
                <c:pt idx="0">
                  <c:v>0.99998136286744199</c:v>
                </c:pt>
                <c:pt idx="1">
                  <c:v>0.99997435612602914</c:v>
                </c:pt>
                <c:pt idx="2">
                  <c:v>0.99995145066953839</c:v>
                </c:pt>
                <c:pt idx="3">
                  <c:v>0.99990809035805051</c:v>
                </c:pt>
                <c:pt idx="4">
                  <c:v>0.99987354491800717</c:v>
                </c:pt>
                <c:pt idx="5">
                  <c:v>0.99982602066090154</c:v>
                </c:pt>
                <c:pt idx="6">
                  <c:v>0.9997606463521963</c:v>
                </c:pt>
                <c:pt idx="7">
                  <c:v>0.99967072688547587</c:v>
                </c:pt>
                <c:pt idx="8">
                  <c:v>0.99954706432467655</c:v>
                </c:pt>
                <c:pt idx="9">
                  <c:v>0.99937702969757303</c:v>
                </c:pt>
                <c:pt idx="10">
                  <c:v>0.99933603367651025</c:v>
                </c:pt>
                <c:pt idx="11">
                  <c:v>0.9992923444979771</c:v>
                </c:pt>
                <c:pt idx="12">
                  <c:v>0.99924578587585822</c:v>
                </c:pt>
                <c:pt idx="13">
                  <c:v>0.99919617007117867</c:v>
                </c:pt>
                <c:pt idx="14">
                  <c:v>0.99914329715975614</c:v>
                </c:pt>
                <c:pt idx="15">
                  <c:v>0.99908695425461536</c:v>
                </c:pt>
                <c:pt idx="16">
                  <c:v>0.99902691468059046</c:v>
                </c:pt>
                <c:pt idx="17">
                  <c:v>0.99896293709842265</c:v>
                </c:pt>
                <c:pt idx="18">
                  <c:v>0.99889476457554327</c:v>
                </c:pt>
                <c:pt idx="19">
                  <c:v>0.99882212360061828</c:v>
                </c:pt>
                <c:pt idx="20">
                  <c:v>0.99874472303881034</c:v>
                </c:pt>
                <c:pt idx="21">
                  <c:v>0.99866225302460965</c:v>
                </c:pt>
                <c:pt idx="22">
                  <c:v>0.99857438378896102</c:v>
                </c:pt>
                <c:pt idx="23">
                  <c:v>0.99848076441732836</c:v>
                </c:pt>
                <c:pt idx="24">
                  <c:v>0.99838102153522501</c:v>
                </c:pt>
                <c:pt idx="25">
                  <c:v>0.99827475791766296</c:v>
                </c:pt>
                <c:pt idx="26">
                  <c:v>0.99816155101888671</c:v>
                </c:pt>
                <c:pt idx="27">
                  <c:v>0.99804095141871318</c:v>
                </c:pt>
                <c:pt idx="28">
                  <c:v>0.99791248118173526</c:v>
                </c:pt>
                <c:pt idx="29">
                  <c:v>0.9977756321256479</c:v>
                </c:pt>
                <c:pt idx="30">
                  <c:v>0.99762986399494513</c:v>
                </c:pt>
                <c:pt idx="31">
                  <c:v>0.99747460253628195</c:v>
                </c:pt>
                <c:pt idx="32">
                  <c:v>0.99730923747186595</c:v>
                </c:pt>
                <c:pt idx="33">
                  <c:v>0.99713312036735924</c:v>
                </c:pt>
                <c:pt idx="34">
                  <c:v>0.9969455623909389</c:v>
                </c:pt>
                <c:pt idx="35">
                  <c:v>0.99674583196038857</c:v>
                </c:pt>
                <c:pt idx="36">
                  <c:v>0.99653315227537898</c:v>
                </c:pt>
                <c:pt idx="37">
                  <c:v>0.99630669873246891</c:v>
                </c:pt>
                <c:pt idx="38">
                  <c:v>0.99606559622080093</c:v>
                </c:pt>
                <c:pt idx="39">
                  <c:v>0.99580891629702273</c:v>
                </c:pt>
                <c:pt idx="40">
                  <c:v>0.9955356742386231</c:v>
                </c:pt>
                <c:pt idx="41">
                  <c:v>0.99524482597565522</c:v>
                </c:pt>
                <c:pt idx="42">
                  <c:v>0.99493526490174722</c:v>
                </c:pt>
                <c:pt idx="43">
                  <c:v>0.99460581856637642</c:v>
                </c:pt>
                <c:pt idx="44">
                  <c:v>0.99425524525164277</c:v>
                </c:pt>
                <c:pt idx="45">
                  <c:v>0.99388223043821522</c:v>
                </c:pt>
                <c:pt idx="46">
                  <c:v>0.9934853831667837</c:v>
                </c:pt>
                <c:pt idx="47">
                  <c:v>0.99306323230323623</c:v>
                </c:pt>
                <c:pt idx="48">
                  <c:v>0.99261422271791711</c:v>
                </c:pt>
                <c:pt idx="49">
                  <c:v>0.99213671139173221</c:v>
                </c:pt>
                <c:pt idx="50">
                  <c:v>0.99162896346457352</c:v>
                </c:pt>
                <c:pt idx="51">
                  <c:v>0.99108914824454908</c:v>
                </c:pt>
                <c:pt idx="52">
                  <c:v>0.99051533519986179</c:v>
                </c:pt>
                <c:pt idx="53">
                  <c:v>0.98990548995886751</c:v>
                </c:pt>
                <c:pt idx="54">
                  <c:v>0.98925747034792644</c:v>
                </c:pt>
                <c:pt idx="55">
                  <c:v>0.98856902250107848</c:v>
                </c:pt>
                <c:pt idx="56">
                  <c:v>0.98783777708040732</c:v>
                </c:pt>
                <c:pt idx="57">
                  <c:v>0.98706124565114317</c:v>
                </c:pt>
                <c:pt idx="58">
                  <c:v>0.98623681726111834</c:v>
                </c:pt>
                <c:pt idx="59">
                  <c:v>0.98536175528009351</c:v>
                </c:pt>
                <c:pt idx="60">
                  <c:v>0.98443319456069867</c:v>
                </c:pt>
                <c:pt idx="61">
                  <c:v>0.9834481389892088</c:v>
                </c:pt>
                <c:pt idx="62">
                  <c:v>0.98240345950106611</c:v>
                </c:pt>
                <c:pt idx="63">
                  <c:v>0.98129589264285333</c:v>
                </c:pt>
                <c:pt idx="64">
                  <c:v>0.98012203976923185</c:v>
                </c:pt>
                <c:pt idx="65">
                  <c:v>0.9788783669700295</c:v>
                </c:pt>
                <c:pt idx="66">
                  <c:v>0.97756120582906481</c:v>
                </c:pt>
                <c:pt idx="67">
                  <c:v>0.97616675512219497</c:v>
                </c:pt>
                <c:pt idx="68">
                  <c:v>0.97469108356730128</c:v>
                </c:pt>
                <c:pt idx="69">
                  <c:v>0.97313013374317903</c:v>
                </c:pt>
                <c:pt idx="70">
                  <c:v>0.9714797272973309</c:v>
                </c:pt>
                <c:pt idx="71">
                  <c:v>0.96973557156412493</c:v>
                </c:pt>
                <c:pt idx="72">
                  <c:v>0.96789326771436168</c:v>
                </c:pt>
                <c:pt idx="73">
                  <c:v>0.96594832055460134</c:v>
                </c:pt>
                <c:pt idx="74">
                  <c:v>0.96389615008927743</c:v>
                </c:pt>
                <c:pt idx="75">
                  <c:v>0.96173210495027128</c:v>
                </c:pt>
                <c:pt idx="76">
                  <c:v>0.95945147778687145</c:v>
                </c:pt>
                <c:pt idx="77">
                  <c:v>0.95704952269353849</c:v>
                </c:pt>
                <c:pt idx="78">
                  <c:v>0.95452147473334437</c:v>
                </c:pt>
                <c:pt idx="79">
                  <c:v>0.95186257159108556</c:v>
                </c:pt>
                <c:pt idx="80">
                  <c:v>0.94906807736177401</c:v>
                </c:pt>
                <c:pt idx="81">
                  <c:v>0.94613330844738763</c:v>
                </c:pt>
                <c:pt idx="82">
                  <c:v>0.94305366149758474</c:v>
                </c:pt>
                <c:pt idx="83">
                  <c:v>0.93982464328875803</c:v>
                </c:pt>
                <c:pt idx="84">
                  <c:v>0.93644190239083003</c:v>
                </c:pt>
                <c:pt idx="85">
                  <c:v>0.93290126242320914</c:v>
                </c:pt>
                <c:pt idx="86">
                  <c:v>0.92919875665124219</c:v>
                </c:pt>
                <c:pt idx="87">
                  <c:v>0.92533066362340732</c:v>
                </c:pt>
                <c:pt idx="88">
                  <c:v>0.9212935434987447</c:v>
                </c:pt>
                <c:pt idx="89">
                  <c:v>0.91708427466512388</c:v>
                </c:pt>
                <c:pt idx="90">
                  <c:v>0.91270009020360776</c:v>
                </c:pt>
                <c:pt idx="91">
                  <c:v>0.90813861371418525</c:v>
                </c:pt>
                <c:pt idx="92">
                  <c:v>0.90339789398537651</c:v>
                </c:pt>
                <c:pt idx="93">
                  <c:v>0.89847643796646903</c:v>
                </c:pt>
                <c:pt idx="94">
                  <c:v>0.89337324148817054</c:v>
                </c:pt>
                <c:pt idx="95">
                  <c:v>0.88808781717672991</c:v>
                </c:pt>
                <c:pt idx="96">
                  <c:v>0.88262021901929466</c:v>
                </c:pt>
                <c:pt idx="97">
                  <c:v>0.87697106306524375</c:v>
                </c:pt>
                <c:pt idx="98">
                  <c:v>0.8711415437897595</c:v>
                </c:pt>
                <c:pt idx="99">
                  <c:v>0.86513344570177142</c:v>
                </c:pt>
                <c:pt idx="100">
                  <c:v>0.8589491498478149</c:v>
                </c:pt>
                <c:pt idx="101">
                  <c:v>0.85259163494489354</c:v>
                </c:pt>
                <c:pt idx="102">
                  <c:v>0.84606447296718568</c:v>
                </c:pt>
                <c:pt idx="103">
                  <c:v>0.83937181911090697</c:v>
                </c:pt>
                <c:pt idx="104">
                  <c:v>0.83251839616598633</c:v>
                </c:pt>
                <c:pt idx="105">
                  <c:v>0.82550947342923053</c:v>
                </c:pt>
                <c:pt idx="106">
                  <c:v>0.81835084039806394</c:v>
                </c:pt>
                <c:pt idx="107">
                  <c:v>0.81104877558336808</c:v>
                </c:pt>
                <c:pt idx="108">
                  <c:v>0.80361001087128703</c:v>
                </c:pt>
                <c:pt idx="109">
                  <c:v>0.79604169194423957</c:v>
                </c:pt>
                <c:pt idx="110">
                  <c:v>0.78835133533837209</c:v>
                </c:pt>
                <c:pt idx="111">
                  <c:v>0.78054678276646439</c:v>
                </c:pt>
                <c:pt idx="112">
                  <c:v>0.77263615337059965</c:v>
                </c:pt>
                <c:pt idx="113">
                  <c:v>0.76462779458719654</c:v>
                </c:pt>
                <c:pt idx="114">
                  <c:v>0.75653023230833738</c:v>
                </c:pt>
                <c:pt idx="115">
                  <c:v>0.7483521210084727</c:v>
                </c:pt>
                <c:pt idx="116">
                  <c:v>0.74010219447579473</c:v>
                </c:pt>
                <c:pt idx="117">
                  <c:v>0.73178921774464034</c:v>
                </c:pt>
                <c:pt idx="118">
                  <c:v>0.72342194077128408</c:v>
                </c:pt>
                <c:pt idx="119">
                  <c:v>0.71500905433280404</c:v>
                </c:pt>
                <c:pt idx="120">
                  <c:v>0.70655914855977819</c:v>
                </c:pt>
                <c:pt idx="121">
                  <c:v>0.69808067444088839</c:v>
                </c:pt>
                <c:pt idx="122">
                  <c:v>0.68958190856341517</c:v>
                </c:pt>
                <c:pt idx="123">
                  <c:v>0.68107092128027458</c:v>
                </c:pt>
                <c:pt idx="124">
                  <c:v>0.67255554842358811</c:v>
                </c:pt>
                <c:pt idx="125">
                  <c:v>0.66404336661839469</c:v>
                </c:pt>
                <c:pt idx="126">
                  <c:v>0.65554167218928616</c:v>
                </c:pt>
                <c:pt idx="127">
                  <c:v>0.64705746359840421</c:v>
                </c:pt>
                <c:pt idx="128">
                  <c:v>0.63859742730600788</c:v>
                </c:pt>
                <c:pt idx="129">
                  <c:v>0.63016792690501122</c:v>
                </c:pt>
                <c:pt idx="130">
                  <c:v>0.6217749953485292</c:v>
                </c:pt>
                <c:pt idx="131">
                  <c:v>0.6134243300643768</c:v>
                </c:pt>
                <c:pt idx="132">
                  <c:v>0.60512129073228516</c:v>
                </c:pt>
                <c:pt idx="133">
                  <c:v>0.59687089948775207</c:v>
                </c:pt>
                <c:pt idx="134">
                  <c:v>0.58867784331037909</c:v>
                </c:pt>
                <c:pt idx="135">
                  <c:v>0.58054647835352224</c:v>
                </c:pt>
                <c:pt idx="136">
                  <c:v>0.57248083597540489</c:v>
                </c:pt>
                <c:pt idx="137">
                  <c:v>0.56448463023879947</c:v>
                </c:pt>
                <c:pt idx="138">
                  <c:v>0.55656126665625338</c:v>
                </c:pt>
                <c:pt idx="139">
                  <c:v>0.54871385196999756</c:v>
                </c:pt>
                <c:pt idx="140">
                  <c:v>0.54094520476949814</c:v>
                </c:pt>
                <c:pt idx="141">
                  <c:v>0.53325786676457088</c:v>
                </c:pt>
                <c:pt idx="142">
                  <c:v>0.52565411454759758</c:v>
                </c:pt>
                <c:pt idx="143">
                  <c:v>0.51813597169423953</c:v>
                </c:pt>
                <c:pt idx="144">
                  <c:v>0.51070522106783656</c:v>
                </c:pt>
                <c:pt idx="145">
                  <c:v>0.50336341720806732</c:v>
                </c:pt>
                <c:pt idx="146">
                  <c:v>0.49611189869928379</c:v>
                </c:pt>
                <c:pt idx="147">
                  <c:v>0.48895180042798342</c:v>
                </c:pt>
                <c:pt idx="148">
                  <c:v>0.48188406565208719</c:v>
                </c:pt>
                <c:pt idx="149">
                  <c:v>0.47490945781691429</c:v>
                </c:pt>
                <c:pt idx="150">
                  <c:v>0.4680285720639944</c:v>
                </c:pt>
                <c:pt idx="151">
                  <c:v>0.46124184638906662</c:v>
                </c:pt>
                <c:pt idx="152">
                  <c:v>0.4545495724148485</c:v>
                </c:pt>
                <c:pt idx="153">
                  <c:v>0.44795190575236737</c:v>
                </c:pt>
                <c:pt idx="154">
                  <c:v>0.44144887593195636</c:v>
                </c:pt>
                <c:pt idx="155">
                  <c:v>0.43504039589139842</c:v>
                </c:pt>
                <c:pt idx="156">
                  <c:v>0.42872627101427518</c:v>
                </c:pt>
                <c:pt idx="157">
                  <c:v>0.42250620771635311</c:v>
                </c:pt>
                <c:pt idx="158">
                  <c:v>0.41637982158192594</c:v>
                </c:pt>
                <c:pt idx="159">
                  <c:v>0.41034664505545665</c:v>
                </c:pt>
                <c:pt idx="160">
                  <c:v>0.40440613469671305</c:v>
                </c:pt>
                <c:pt idx="161">
                  <c:v>0.39855767800991587</c:v>
                </c:pt>
                <c:pt idx="162">
                  <c:v>0.39280059985927857</c:v>
                </c:pt>
                <c:pt idx="163">
                  <c:v>0.38713416848477755</c:v>
                </c:pt>
                <c:pt idx="164">
                  <c:v>0.38155760113307763</c:v>
                </c:pt>
                <c:pt idx="165">
                  <c:v>0.37607006931932846</c:v>
                </c:pt>
                <c:pt idx="166">
                  <c:v>0.37067070373606248</c:v>
                </c:pt>
                <c:pt idx="167">
                  <c:v>0.36535859882571065</c:v>
                </c:pt>
                <c:pt idx="168">
                  <c:v>0.36013281703334571</c:v>
                </c:pt>
                <c:pt idx="169">
                  <c:v>0.35499239275619904</c:v>
                </c:pt>
                <c:pt idx="170">
                  <c:v>0.34993633600628138</c:v>
                </c:pt>
                <c:pt idx="171">
                  <c:v>0.34496363580214007</c:v>
                </c:pt>
                <c:pt idx="172">
                  <c:v>0.34007326330537041</c:v>
                </c:pt>
                <c:pt idx="173">
                  <c:v>0.33526417471703363</c:v>
                </c:pt>
                <c:pt idx="174">
                  <c:v>0.33053531394860969</c:v>
                </c:pt>
                <c:pt idx="175">
                  <c:v>0.32588561508154729</c:v>
                </c:pt>
                <c:pt idx="176">
                  <c:v>0.32131400462888476</c:v>
                </c:pt>
                <c:pt idx="177">
                  <c:v>0.3168194036118086</c:v>
                </c:pt>
                <c:pt idx="178">
                  <c:v>0.31240072946339725</c:v>
                </c:pt>
                <c:pt idx="179">
                  <c:v>0.30805689777118811</c:v>
                </c:pt>
                <c:pt idx="180">
                  <c:v>0.30378682386958555</c:v>
                </c:pt>
                <c:pt idx="181">
                  <c:v>0.2995894242925321</c:v>
                </c:pt>
                <c:pt idx="182">
                  <c:v>0.29546361809627353</c:v>
                </c:pt>
                <c:pt idx="183">
                  <c:v>0.29140832806147382</c:v>
                </c:pt>
                <c:pt idx="184">
                  <c:v>0.28742248178338931</c:v>
                </c:pt>
                <c:pt idx="185">
                  <c:v>0.28350501265827083</c:v>
                </c:pt>
                <c:pt idx="186">
                  <c:v>0.27965486077365703</c:v>
                </c:pt>
                <c:pt idx="187">
                  <c:v>0.27587097370973085</c:v>
                </c:pt>
                <c:pt idx="188">
                  <c:v>0.27215230725844558</c:v>
                </c:pt>
                <c:pt idx="189">
                  <c:v>0.26849782606668748</c:v>
                </c:pt>
                <c:pt idx="190">
                  <c:v>0.26490650420931933</c:v>
                </c:pt>
                <c:pt idx="191">
                  <c:v>0.26137732569755268</c:v>
                </c:pt>
                <c:pt idx="192">
                  <c:v>0.25790928492772608</c:v>
                </c:pt>
                <c:pt idx="193">
                  <c:v>0.25450138707520908</c:v>
                </c:pt>
                <c:pt idx="194">
                  <c:v>0.2511526484378247</c:v>
                </c:pt>
                <c:pt idx="195">
                  <c:v>0.24786209673286499</c:v>
                </c:pt>
                <c:pt idx="196">
                  <c:v>0.24462877135149075</c:v>
                </c:pt>
                <c:pt idx="197">
                  <c:v>0.24145172357402536</c:v>
                </c:pt>
                <c:pt idx="198">
                  <c:v>0.23833001674940033</c:v>
                </c:pt>
                <c:pt idx="199">
                  <c:v>0.23526272644177032</c:v>
                </c:pt>
                <c:pt idx="200">
                  <c:v>0.23224894054709219</c:v>
                </c:pt>
                <c:pt idx="201">
                  <c:v>0.22928775938225249</c:v>
                </c:pt>
                <c:pt idx="202">
                  <c:v>0.22637829574913843</c:v>
                </c:pt>
                <c:pt idx="203">
                  <c:v>0.22351967497585884</c:v>
                </c:pt>
                <c:pt idx="204">
                  <c:v>0.22071103493716326</c:v>
                </c:pt>
              </c:numCache>
            </c:numRef>
          </c:xVal>
          <c:yVal>
            <c:numRef>
              <c:f>'1280'!$U$11:$U$215</c:f>
              <c:numCache>
                <c:formatCode>0.000000</c:formatCode>
                <c:ptCount val="205"/>
                <c:pt idx="0">
                  <c:v>0.86484974940235981</c:v>
                </c:pt>
                <c:pt idx="1">
                  <c:v>0.85277080759673185</c:v>
                </c:pt>
                <c:pt idx="2">
                  <c:v>0.82544562632417662</c:v>
                </c:pt>
                <c:pt idx="3">
                  <c:v>0.79335810015234365</c:v>
                </c:pt>
                <c:pt idx="4">
                  <c:v>0.77531283202105805</c:v>
                </c:pt>
                <c:pt idx="5">
                  <c:v>0.75581245820544385</c:v>
                </c:pt>
                <c:pt idx="6">
                  <c:v>0.73476420638926221</c:v>
                </c:pt>
                <c:pt idx="7">
                  <c:v>0.71207505293498896</c:v>
                </c:pt>
                <c:pt idx="8">
                  <c:v>0.68765354079589525</c:v>
                </c:pt>
                <c:pt idx="9">
                  <c:v>0.66141227078345033</c:v>
                </c:pt>
                <c:pt idx="10">
                  <c:v>0.65593843250703865</c:v>
                </c:pt>
                <c:pt idx="11">
                  <c:v>0.65038797625194456</c:v>
                </c:pt>
                <c:pt idx="12">
                  <c:v>0.6447603306729337</c:v>
                </c:pt>
                <c:pt idx="13">
                  <c:v>0.63905494693883569</c:v>
                </c:pt>
                <c:pt idx="14">
                  <c:v>0.63327130070402449</c:v>
                </c:pt>
                <c:pt idx="15">
                  <c:v>0.62740889420277657</c:v>
                </c:pt>
                <c:pt idx="16">
                  <c:v>0.62146725847409978</c:v>
                </c:pt>
                <c:pt idx="17">
                  <c:v>0.61544595572450544</c:v>
                </c:pt>
                <c:pt idx="18">
                  <c:v>0.60934458183664653</c:v>
                </c:pt>
                <c:pt idx="19">
                  <c:v>0.60316276903222488</c:v>
                </c:pt>
                <c:pt idx="20">
                  <c:v>0.59690018869748196</c:v>
                </c:pt>
                <c:pt idx="21">
                  <c:v>0.59055655438093679</c:v>
                </c:pt>
                <c:pt idx="22">
                  <c:v>0.58413162497159421</c:v>
                </c:pt>
                <c:pt idx="23">
                  <c:v>0.57762520806805284</c:v>
                </c:pt>
                <c:pt idx="24">
                  <c:v>0.57103716354779788</c:v>
                </c:pt>
                <c:pt idx="25">
                  <c:v>0.56436740734692525</c:v>
                </c:pt>
                <c:pt idx="26">
                  <c:v>0.55761591546001998</c:v>
                </c:pt>
                <c:pt idx="27">
                  <c:v>0.55078272817116536</c:v>
                </c:pt>
                <c:pt idx="28">
                  <c:v>0.54386795452535386</c:v>
                </c:pt>
                <c:pt idx="29">
                  <c:v>0.53687177705130595</c:v>
                </c:pt>
                <c:pt idx="30">
                  <c:v>0.52979445674516457</c:v>
                </c:pt>
                <c:pt idx="31">
                  <c:v>0.5226363383248428</c:v>
                </c:pt>
                <c:pt idx="32">
                  <c:v>0.51539785576427388</c:v>
                </c:pt>
                <c:pt idx="33">
                  <c:v>0.50807953811593898</c:v>
                </c:pt>
                <c:pt idx="34">
                  <c:v>0.50068201562942005</c:v>
                </c:pt>
                <c:pt idx="35">
                  <c:v>0.49320602617259124</c:v>
                </c:pt>
                <c:pt idx="36">
                  <c:v>0.48565242196056951</c:v>
                </c:pt>
                <c:pt idx="37">
                  <c:v>0.47802217659609564</c:v>
                </c:pt>
                <c:pt idx="38">
                  <c:v>0.47031639242284384</c:v>
                </c:pt>
                <c:pt idx="39">
                  <c:v>0.46253630819084296</c:v>
                </c:pt>
                <c:pt idx="40">
                  <c:v>0.45468330703044701</c:v>
                </c:pt>
                <c:pt idx="41">
                  <c:v>0.44675892472782242</c:v>
                </c:pt>
                <c:pt idx="42">
                  <c:v>0.43876485829128775</c:v>
                </c:pt>
                <c:pt idx="43">
                  <c:v>0.43070297479324787</c:v>
                </c:pt>
                <c:pt idx="44">
                  <c:v>0.42257532046763202</c:v>
                </c:pt>
                <c:pt idx="45">
                  <c:v>0.41438413003678898</c:v>
                </c:pt>
                <c:pt idx="46">
                  <c:v>0.40613183623545895</c:v>
                </c:pt>
                <c:pt idx="47">
                  <c:v>0.39782107949210654</c:v>
                </c:pt>
                <c:pt idx="48">
                  <c:v>0.38945471771982454</c:v>
                </c:pt>
                <c:pt idx="49">
                  <c:v>0.38103583615991998</c:v>
                </c:pt>
                <c:pt idx="50">
                  <c:v>0.37256775721148677</c:v>
                </c:pt>
                <c:pt idx="51">
                  <c:v>0.36405405016933445</c:v>
                </c:pt>
                <c:pt idx="52">
                  <c:v>0.35549854078089982</c:v>
                </c:pt>
                <c:pt idx="53">
                  <c:v>0.3469053205199723</c:v>
                </c:pt>
                <c:pt idx="54">
                  <c:v>0.33827875546163866</c:v>
                </c:pt>
                <c:pt idx="55">
                  <c:v>0.32962349462826068</c:v>
                </c:pt>
                <c:pt idx="56">
                  <c:v>0.32094447766135886</c:v>
                </c:pt>
                <c:pt idx="57">
                  <c:v>0.31224694165863387</c:v>
                </c:pt>
                <c:pt idx="58">
                  <c:v>0.30353642699936478</c:v>
                </c:pt>
                <c:pt idx="59">
                  <c:v>0.2948187819654427</c:v>
                </c:pt>
                <c:pt idx="60">
                  <c:v>0.28610016594958237</c:v>
                </c:pt>
                <c:pt idx="61">
                  <c:v>0.27738705102707262</c:v>
                </c:pt>
                <c:pt idx="62">
                  <c:v>0.26868622165359157</c:v>
                </c:pt>
                <c:pt idx="63">
                  <c:v>0.26000477223925628</c:v>
                </c:pt>
                <c:pt idx="64">
                  <c:v>0.25135010233922661</c:v>
                </c:pt>
                <c:pt idx="65">
                  <c:v>0.24272990919425139</c:v>
                </c:pt>
                <c:pt idx="66">
                  <c:v>0.23415217735164395</c:v>
                </c:pt>
                <c:pt idx="67">
                  <c:v>0.22562516509878833</c:v>
                </c:pt>
                <c:pt idx="68">
                  <c:v>0.21715738744878404</c:v>
                </c:pt>
                <c:pt idx="69">
                  <c:v>0.20875759543178254</c:v>
                </c:pt>
                <c:pt idx="70">
                  <c:v>0.20043475146724826</c:v>
                </c:pt>
                <c:pt idx="71">
                  <c:v>0.19219800062247366</c:v>
                </c:pt>
                <c:pt idx="72">
                  <c:v>0.18405663760229862</c:v>
                </c:pt>
                <c:pt idx="73">
                  <c:v>0.17602006936464482</c:v>
                </c:pt>
                <c:pt idx="74">
                  <c:v>0.16809777331688208</c:v>
                </c:pt>
                <c:pt idx="75">
                  <c:v>0.16029925111939564</c:v>
                </c:pt>
                <c:pt idx="76">
                  <c:v>0.15263397820503669</c:v>
                </c:pt>
                <c:pt idx="77">
                  <c:v>0.14511134921587432</c:v>
                </c:pt>
                <c:pt idx="78">
                  <c:v>0.1377406196610147</c:v>
                </c:pt>
                <c:pt idx="79">
                  <c:v>0.13053084420955743</c:v>
                </c:pt>
                <c:pt idx="80">
                  <c:v>0.12349081214913206</c:v>
                </c:pt>
                <c:pt idx="81">
                  <c:v>0.11662898065996802</c:v>
                </c:pt>
                <c:pt idx="82">
                  <c:v>0.10995340667394886</c:v>
                </c:pt>
                <c:pt idx="83">
                  <c:v>0.10347167820344699</c:v>
                </c:pt>
                <c:pt idx="84">
                  <c:v>9.7190846131570641E-2</c:v>
                </c:pt>
                <c:pt idx="85">
                  <c:v>9.1117357548824537E-2</c:v>
                </c:pt>
                <c:pt idx="86">
                  <c:v>8.5256991795963868E-2</c:v>
                </c:pt>
                <c:pt idx="87">
                  <c:v>7.9614800423886675E-2</c:v>
                </c:pt>
                <c:pt idx="88">
                  <c:v>7.4195052303857686E-2</c:v>
                </c:pt>
                <c:pt idx="89">
                  <c:v>6.9001185110846547E-2</c:v>
                </c:pt>
                <c:pt idx="90">
                  <c:v>6.4035764355826127E-2</c:v>
                </c:pt>
                <c:pt idx="91">
                  <c:v>5.9300451057233944E-2</c:v>
                </c:pt>
                <c:pt idx="92">
                  <c:v>5.4795979016633405E-2</c:v>
                </c:pt>
                <c:pt idx="93">
                  <c:v>5.0522142499825888E-2</c:v>
                </c:pt>
                <c:pt idx="94">
                  <c:v>4.6477794925080251E-2</c:v>
                </c:pt>
                <c:pt idx="95">
                  <c:v>4.2660858929464758E-2</c:v>
                </c:pt>
                <c:pt idx="96">
                  <c:v>3.9068347929122262E-2</c:v>
                </c:pt>
                <c:pt idx="97">
                  <c:v>3.5696399018029235E-2</c:v>
                </c:pt>
                <c:pt idx="98">
                  <c:v>3.254031677198168E-2</c:v>
                </c:pt>
                <c:pt idx="99">
                  <c:v>2.9594627250839708E-2</c:v>
                </c:pt>
                <c:pt idx="100">
                  <c:v>2.6853141233390217E-2</c:v>
                </c:pt>
                <c:pt idx="101">
                  <c:v>2.4309025486233631E-2</c:v>
                </c:pt>
                <c:pt idx="102">
                  <c:v>2.1954880670710757E-2</c:v>
                </c:pt>
                <c:pt idx="103">
                  <c:v>1.9782824338377344E-2</c:v>
                </c:pt>
                <c:pt idx="104">
                  <c:v>1.7784577362258708E-2</c:v>
                </c:pt>
                <c:pt idx="105">
                  <c:v>1.5951552101992346E-2</c:v>
                </c:pt>
                <c:pt idx="106">
                  <c:v>1.4274940607287305E-2</c:v>
                </c:pt>
                <c:pt idx="107">
                  <c:v>1.2745801224457553E-2</c:v>
                </c:pt>
                <c:pt idx="108">
                  <c:v>1.1355142081114074E-2</c:v>
                </c:pt>
                <c:pt idx="109">
                  <c:v>1.0094000078120811E-2</c:v>
                </c:pt>
                <c:pt idx="110">
                  <c:v>8.9535142074782421E-3</c:v>
                </c:pt>
                <c:pt idx="111">
                  <c:v>7.9249922304513148E-3</c:v>
                </c:pt>
                <c:pt idx="112">
                  <c:v>6.999969981867497E-3</c:v>
                </c:pt>
                <c:pt idx="113">
                  <c:v>6.1702628038824486E-3</c:v>
                </c:pt>
                <c:pt idx="114">
                  <c:v>5.4280088459522317E-3</c:v>
                </c:pt>
                <c:pt idx="115">
                  <c:v>4.7657041885975273E-3</c:v>
                </c:pt>
                <c:pt idx="116">
                  <c:v>4.1762299495224512E-3</c:v>
                </c:pt>
                <c:pt idx="117">
                  <c:v>3.6528717061520468E-3</c:v>
                </c:pt>
                <c:pt idx="118">
                  <c:v>3.1893317148504741E-3</c:v>
                </c:pt>
                <c:pt idx="119">
                  <c:v>2.7797345219347925E-3</c:v>
                </c:pt>
                <c:pt idx="120">
                  <c:v>2.4186266447238807E-3</c:v>
                </c:pt>
                <c:pt idx="121">
                  <c:v>2.1009710533403075E-3</c:v>
                </c:pt>
                <c:pt idx="122">
                  <c:v>1.8221372080925349E-3</c:v>
                </c:pt>
                <c:pt idx="123">
                  <c:v>1.5778874061843208E-3</c:v>
                </c:pt>
                <c:pt idx="124">
                  <c:v>1.3643601690025103E-3</c:v>
                </c:pt>
                <c:pt idx="125">
                  <c:v>1.1780513614112007E-3</c:v>
                </c:pt>
                <c:pt idx="126">
                  <c:v>1.0157936814661431E-3</c:v>
                </c:pt>
                <c:pt idx="127">
                  <c:v>8.7473509674008043E-4</c:v>
                </c:pt>
                <c:pt idx="128">
                  <c:v>7.5231673567305356E-4</c:v>
                </c:pt>
                <c:pt idx="129">
                  <c:v>6.4625067225173726E-4</c:v>
                </c:pt>
                <c:pt idx="130">
                  <c:v>5.5449797259217611E-4</c:v>
                </c:pt>
                <c:pt idx="131">
                  <c:v>4.7524730483523625E-4</c:v>
                </c:pt>
                <c:pt idx="132">
                  <c:v>4.0689435082379881E-4</c:v>
                </c:pt>
                <c:pt idx="133">
                  <c:v>3.4802220048485633E-4</c:v>
                </c:pt>
                <c:pt idx="134">
                  <c:v>2.9738285842162784E-4</c:v>
                </c:pt>
                <c:pt idx="135">
                  <c:v>2.5387994728584296E-4</c:v>
                </c:pt>
                <c:pt idx="136">
                  <c:v>2.1655265409629377E-4</c:v>
                </c:pt>
                <c:pt idx="137">
                  <c:v>1.8456093360168111E-4</c:v>
                </c:pt>
                <c:pt idx="138">
                  <c:v>1.5717195667901327E-4</c:v>
                </c:pt>
                <c:pt idx="139">
                  <c:v>1.3374777111582577E-4</c:v>
                </c:pt>
                <c:pt idx="140">
                  <c:v>1.1373412637282043E-4</c:v>
                </c:pt>
                <c:pt idx="141">
                  <c:v>9.6650402455928546E-5</c:v>
                </c:pt>
                <c:pt idx="142">
                  <c:v>8.2080575233229526E-5</c:v>
                </c:pt>
                <c:pt idx="143">
                  <c:v>6.966514582329443E-5</c:v>
                </c:pt>
                <c:pt idx="144">
                  <c:v>5.909395950624083E-5</c:v>
                </c:pt>
                <c:pt idx="145">
                  <c:v>5.0099839464533418E-5</c:v>
                </c:pt>
                <c:pt idx="146">
                  <c:v>4.2452962100355316E-5</c:v>
                </c:pt>
                <c:pt idx="147">
                  <c:v>3.5955903310242846E-5</c:v>
                </c:pt>
                <c:pt idx="148">
                  <c:v>3.0439288592672913E-5</c:v>
                </c:pt>
                <c:pt idx="149">
                  <c:v>2.5757983941389161E-5</c:v>
                </c:pt>
                <c:pt idx="150">
                  <c:v>2.1787768907366756E-5</c:v>
                </c:pt>
                <c:pt idx="151">
                  <c:v>1.8422437811282746E-5</c:v>
                </c:pt>
                <c:pt idx="152">
                  <c:v>1.557127971159986E-5</c:v>
                </c:pt>
                <c:pt idx="153">
                  <c:v>1.3156892270509344E-5</c:v>
                </c:pt>
                <c:pt idx="154">
                  <c:v>1.1113289029590175E-5</c:v>
                </c:pt>
                <c:pt idx="155">
                  <c:v>9.3842637517964926E-6</c:v>
                </c:pt>
                <c:pt idx="156">
                  <c:v>7.9219793687286773E-6</c:v>
                </c:pt>
                <c:pt idx="157">
                  <c:v>6.685752670196521E-6</c:v>
                </c:pt>
                <c:pt idx="158">
                  <c:v>5.6410091774849183E-6</c:v>
                </c:pt>
                <c:pt idx="159">
                  <c:v>4.7583856525134452E-6</c:v>
                </c:pt>
                <c:pt idx="160">
                  <c:v>4.0129604193957948E-6</c:v>
                </c:pt>
                <c:pt idx="161">
                  <c:v>3.3835941249178127E-6</c:v>
                </c:pt>
                <c:pt idx="162">
                  <c:v>2.8523657557953313E-6</c:v>
                </c:pt>
                <c:pt idx="163">
                  <c:v>2.4040906809508301E-6</c:v>
                </c:pt>
                <c:pt idx="164">
                  <c:v>2.0259092153360913E-6</c:v>
                </c:pt>
                <c:pt idx="165">
                  <c:v>1.7069357271951507E-6</c:v>
                </c:pt>
                <c:pt idx="166">
                  <c:v>1.4379596520626813E-6</c:v>
                </c:pt>
                <c:pt idx="167">
                  <c:v>1.2111909525190162E-6</c:v>
                </c:pt>
                <c:pt idx="168">
                  <c:v>1.0200435901199851E-6</c:v>
                </c:pt>
                <c:pt idx="169">
                  <c:v>8.5895147122579642E-7</c:v>
                </c:pt>
                <c:pt idx="170">
                  <c:v>7.2321210665565357E-7</c:v>
                </c:pt>
                <c:pt idx="171">
                  <c:v>6.088538999392876E-7</c:v>
                </c:pt>
                <c:pt idx="172">
                  <c:v>5.1252356287933263E-7</c:v>
                </c:pt>
                <c:pt idx="173">
                  <c:v>4.3139066142362496E-7</c:v>
                </c:pt>
                <c:pt idx="174">
                  <c:v>3.6306672953382401E-7</c:v>
                </c:pt>
                <c:pt idx="175">
                  <c:v>3.0553676279558912E-7</c:v>
                </c:pt>
                <c:pt idx="176">
                  <c:v>2.5710122489201102E-7</c:v>
                </c:pt>
                <c:pt idx="177">
                  <c:v>2.1632697576984881E-7</c:v>
                </c:pt>
                <c:pt idx="178">
                  <c:v>1.8200576653792955E-7</c:v>
                </c:pt>
                <c:pt idx="179">
                  <c:v>1.531191482477648E-7</c:v>
                </c:pt>
                <c:pt idx="180">
                  <c:v>1.2880881443907921E-7</c:v>
                </c:pt>
                <c:pt idx="181">
                  <c:v>1.0835154479548553E-7</c:v>
                </c:pt>
                <c:pt idx="182">
                  <c:v>9.1138043016237571E-8</c:v>
                </c:pt>
                <c:pt idx="183">
                  <c:v>7.6655069161059496E-8</c:v>
                </c:pt>
                <c:pt idx="184">
                  <c:v>6.4470357938786592E-8</c:v>
                </c:pt>
                <c:pt idx="185">
                  <c:v>5.4219891994158362E-8</c:v>
                </c:pt>
                <c:pt idx="186">
                  <c:v>4.5597165185256797E-8</c:v>
                </c:pt>
                <c:pt idx="187">
                  <c:v>3.8344126845597865E-8</c:v>
                </c:pt>
                <c:pt idx="188">
                  <c:v>3.2243545554180833E-8</c:v>
                </c:pt>
                <c:pt idx="189">
                  <c:v>2.7112571250936834E-8</c:v>
                </c:pt>
                <c:pt idx="190">
                  <c:v>2.2797308709196313E-8</c:v>
                </c:pt>
                <c:pt idx="191">
                  <c:v>1.9168244329453668E-8</c:v>
                </c:pt>
                <c:pt idx="192">
                  <c:v>1.611639273643331E-8</c:v>
                </c:pt>
                <c:pt idx="193">
                  <c:v>1.3550050412209932E-8</c:v>
                </c:pt>
                <c:pt idx="194">
                  <c:v>1.1392061153913875E-8</c:v>
                </c:pt>
                <c:pt idx="195">
                  <c:v>9.5775129903286722E-9</c:v>
                </c:pt>
                <c:pt idx="196">
                  <c:v>8.0517987412706135E-9</c:v>
                </c:pt>
                <c:pt idx="197">
                  <c:v>6.768983008110819E-9</c:v>
                </c:pt>
                <c:pt idx="198">
                  <c:v>5.6904273415319566E-9</c:v>
                </c:pt>
                <c:pt idx="199">
                  <c:v>4.7836328970424261E-9</c:v>
                </c:pt>
                <c:pt idx="200">
                  <c:v>4.021266274493094E-9</c:v>
                </c:pt>
                <c:pt idx="201">
                  <c:v>3.3803396271908724E-9</c:v>
                </c:pt>
                <c:pt idx="202">
                  <c:v>2.8415206732601585E-9</c:v>
                </c:pt>
                <c:pt idx="203">
                  <c:v>2.3885520775323587E-9</c:v>
                </c:pt>
                <c:pt idx="204">
                  <c:v>2.0077629068482488E-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1280'!$S$11:$S$215</c:f>
              <c:numCache>
                <c:formatCode>0.000</c:formatCode>
                <c:ptCount val="205"/>
                <c:pt idx="0">
                  <c:v>1</c:v>
                </c:pt>
                <c:pt idx="1">
                  <c:v>0.99999999999999989</c:v>
                </c:pt>
                <c:pt idx="2">
                  <c:v>0.99999999999982547</c:v>
                </c:pt>
                <c:pt idx="3">
                  <c:v>0.99999999994559419</c:v>
                </c:pt>
                <c:pt idx="4">
                  <c:v>0.9999999993793226</c:v>
                </c:pt>
                <c:pt idx="5">
                  <c:v>0.99999999449333599</c:v>
                </c:pt>
                <c:pt idx="6">
                  <c:v>0.99999996100650712</c:v>
                </c:pt>
                <c:pt idx="7">
                  <c:v>0.99999977442529286</c:v>
                </c:pt>
                <c:pt idx="8">
                  <c:v>0.99999891143947317</c:v>
                </c:pt>
                <c:pt idx="9">
                  <c:v>0.99999553510601014</c:v>
                </c:pt>
                <c:pt idx="10">
                  <c:v>0.9999941845149104</c:v>
                </c:pt>
                <c:pt idx="11">
                  <c:v>0.99999246843426359</c:v>
                </c:pt>
                <c:pt idx="12">
                  <c:v>0.99999030020588153</c:v>
                </c:pt>
                <c:pt idx="13">
                  <c:v>0.99998757575742792</c:v>
                </c:pt>
                <c:pt idx="14">
                  <c:v>0.99998417081331914</c:v>
                </c:pt>
                <c:pt idx="15">
                  <c:v>0.99997993779962824</c:v>
                </c:pt>
                <c:pt idx="16">
                  <c:v>0.9999747024337563</c:v>
                </c:pt>
                <c:pt idx="17">
                  <c:v>0.99996825999345296</c:v>
                </c:pt>
                <c:pt idx="18">
                  <c:v>0.99996037126420589</c:v>
                </c:pt>
                <c:pt idx="19">
                  <c:v>0.99995075816898682</c:v>
                </c:pt>
                <c:pt idx="20">
                  <c:v>0.99993909908984624</c:v>
                </c:pt>
                <c:pt idx="21">
                  <c:v>0.99992502389675186</c:v>
                </c:pt>
                <c:pt idx="22">
                  <c:v>0.99990810870534752</c:v>
                </c:pt>
                <c:pt idx="23">
                  <c:v>0.99988787039180327</c:v>
                </c:pt>
                <c:pt idx="24">
                  <c:v>0.99986376089955797</c:v>
                </c:pt>
                <c:pt idx="25">
                  <c:v>0.99983516137937833</c:v>
                </c:pt>
                <c:pt idx="26">
                  <c:v>0.99980137621063558</c:v>
                </c:pt>
                <c:pt idx="27">
                  <c:v>0.99976162695789395</c:v>
                </c:pt>
                <c:pt idx="28">
                  <c:v>0.99971504632267383</c:v>
                </c:pt>
                <c:pt idx="29">
                  <c:v>0.99966067215545618</c:v>
                </c:pt>
                <c:pt idx="30">
                  <c:v>0.99959744159749464</c:v>
                </c:pt>
                <c:pt idx="31">
                  <c:v>0.99952418542568511</c:v>
                </c:pt>
                <c:pt idx="32">
                  <c:v>0.99943962267648967</c:v>
                </c:pt>
                <c:pt idx="33">
                  <c:v>0.99934235562663387</c:v>
                </c:pt>
                <c:pt idx="34">
                  <c:v>0.99923086520892157</c:v>
                </c:pt>
                <c:pt idx="35">
                  <c:v>0.9991035069409745</c:v>
                </c:pt>
                <c:pt idx="36">
                  <c:v>0.99895850744299397</c:v>
                </c:pt>
                <c:pt idx="37">
                  <c:v>0.99879396161772971</c:v>
                </c:pt>
                <c:pt idx="38">
                  <c:v>0.99860783056175528</c:v>
                </c:pt>
                <c:pt idx="39">
                  <c:v>0.99839794027193718</c:v>
                </c:pt>
                <c:pt idx="40">
                  <c:v>0.9981619812046848</c:v>
                </c:pt>
                <c:pt idx="41">
                  <c:v>0.99789750873828886</c:v>
                </c:pt>
                <c:pt idx="42">
                  <c:v>0.99760194458049389</c:v>
                </c:pt>
                <c:pt idx="43">
                  <c:v>0.99727257915450573</c:v>
                </c:pt>
                <c:pt idx="44">
                  <c:v>0.99690657498707702</c:v>
                </c:pt>
                <c:pt idx="45">
                  <c:v>0.99650097111225433</c:v>
                </c:pt>
                <c:pt idx="46">
                  <c:v>0.99605268849397877</c:v>
                </c:pt>
                <c:pt idx="47">
                  <c:v>0.9955585364601639</c:v>
                </c:pt>
                <c:pt idx="48">
                  <c:v>0.99501522013028787</c:v>
                </c:pt>
                <c:pt idx="49">
                  <c:v>0.99441934880807537</c:v>
                </c:pt>
                <c:pt idx="50">
                  <c:v>0.99376744530068828</c:v>
                </c:pt>
                <c:pt idx="51">
                  <c:v>0.99305595611610342</c:v>
                </c:pt>
                <c:pt idx="52">
                  <c:v>0.99228126248118853</c:v>
                </c:pt>
                <c:pt idx="53">
                  <c:v>0.99143969211450556</c:v>
                </c:pt>
                <c:pt idx="54">
                  <c:v>0.99052753168017849</c:v>
                </c:pt>
                <c:pt idx="55">
                  <c:v>0.98954103984236053</c:v>
                </c:pt>
                <c:pt idx="56">
                  <c:v>0.98847646083398855</c:v>
                </c:pt>
                <c:pt idx="57">
                  <c:v>0.98733003844868306</c:v>
                </c:pt>
                <c:pt idx="58">
                  <c:v>0.98609803036088539</c:v>
                </c:pt>
                <c:pt idx="59">
                  <c:v>0.98477672267662542</c:v>
                </c:pt>
                <c:pt idx="60">
                  <c:v>0.98336244461571298</c:v>
                </c:pt>
                <c:pt idx="61">
                  <c:v>0.98185158322561084</c:v>
                </c:pt>
                <c:pt idx="62">
                  <c:v>0.98024059802776453</c:v>
                </c:pt>
                <c:pt idx="63">
                  <c:v>0.97852603549869377</c:v>
                </c:pt>
                <c:pt idx="64">
                  <c:v>0.97670454329063028</c:v>
                </c:pt>
                <c:pt idx="65">
                  <c:v>0.97477288409986362</c:v>
                </c:pt>
                <c:pt idx="66">
                  <c:v>0.97272794909516025</c:v>
                </c:pt>
                <c:pt idx="67">
                  <c:v>0.97056677082354914</c:v>
                </c:pt>
                <c:pt idx="68">
                  <c:v>0.96828653551637278</c:v>
                </c:pt>
                <c:pt idx="69">
                  <c:v>0.96588459472464461</c:v>
                </c:pt>
                <c:pt idx="70">
                  <c:v>0.96335847621939652</c:v>
                </c:pt>
                <c:pt idx="71">
                  <c:v>0.9607058940996891</c:v>
                </c:pt>
                <c:pt idx="72">
                  <c:v>0.95792475805825406</c:v>
                </c:pt>
                <c:pt idx="73">
                  <c:v>0.95501318176220984</c:v>
                </c:pt>
                <c:pt idx="74">
                  <c:v>0.95196949031387457</c:v>
                </c:pt>
                <c:pt idx="75">
                  <c:v>0.94879222676428865</c:v>
                </c:pt>
                <c:pt idx="76">
                  <c:v>0.94548015765960258</c:v>
                </c:pt>
                <c:pt idx="77">
                  <c:v>0.94203227760787134</c:v>
                </c:pt>
                <c:pt idx="78">
                  <c:v>0.93844781286098977</c:v>
                </c:pt>
                <c:pt idx="79">
                  <c:v>0.93472622391342819</c:v>
                </c:pt>
                <c:pt idx="80">
                  <c:v>0.93086720712602655</c:v>
                </c:pt>
                <c:pt idx="81">
                  <c:v>0.92687069538934141</c:v>
                </c:pt>
                <c:pt idx="82">
                  <c:v>0.92273685784686887</c:v>
                </c:pt>
                <c:pt idx="83">
                  <c:v>0.91846609870385432</c:v>
                </c:pt>
                <c:pt idx="84">
                  <c:v>0.91405905515232111</c:v>
                </c:pt>
                <c:pt idx="85">
                  <c:v>0.90951659444739952</c:v>
                </c:pt>
                <c:pt idx="86">
                  <c:v>0.90483981017397341</c:v>
                </c:pt>
                <c:pt idx="87">
                  <c:v>0.90003001774612068</c:v>
                </c:pt>
                <c:pt idx="88">
                  <c:v>0.89508874918476056</c:v>
                </c:pt>
                <c:pt idx="89">
                  <c:v>0.89001774722138283</c:v>
                </c:pt>
                <c:pt idx="90">
                  <c:v>0.88481895877769301</c:v>
                </c:pt>
                <c:pt idx="91">
                  <c:v>0.87949452787251514</c:v>
                </c:pt>
                <c:pt idx="92">
                  <c:v>0.87404678800833202</c:v>
                </c:pt>
                <c:pt idx="93">
                  <c:v>0.86847825409046264</c:v>
                </c:pt>
                <c:pt idx="94">
                  <c:v>0.86279161393208181</c:v>
                </c:pt>
                <c:pt idx="95">
                  <c:v>0.85698971939811264</c:v>
                </c:pt>
                <c:pt idx="96">
                  <c:v>0.85107557724049621</c:v>
                </c:pt>
                <c:pt idx="97">
                  <c:v>0.84505233967649196</c:v>
                </c:pt>
                <c:pt idx="98">
                  <c:v>0.8389232947605062</c:v>
                </c:pt>
                <c:pt idx="99">
                  <c:v>0.83269185659853906</c:v>
                </c:pt>
                <c:pt idx="100">
                  <c:v>0.8263615554526933</c:v>
                </c:pt>
                <c:pt idx="101">
                  <c:v>0.8199360277813178</c:v>
                </c:pt>
                <c:pt idx="102">
                  <c:v>0.81341900625834496</c:v>
                </c:pt>
                <c:pt idx="103">
                  <c:v>0.80681430981318525</c:v>
                </c:pt>
                <c:pt idx="104">
                  <c:v>0.80012583373024926</c:v>
                </c:pt>
                <c:pt idx="105">
                  <c:v>0.79335753984476254</c:v>
                </c:pt>
                <c:pt idx="106">
                  <c:v>0.78651344686907709</c:v>
                </c:pt>
                <c:pt idx="107">
                  <c:v>0.77959762088116435</c:v>
                </c:pt>
                <c:pt idx="108">
                  <c:v>0.77261416600443178</c:v>
                </c:pt>
                <c:pt idx="109">
                  <c:v>0.76556721530546468</c:v>
                </c:pt>
                <c:pt idx="110">
                  <c:v>0.75846092193375569</c:v>
                </c:pt>
                <c:pt idx="111">
                  <c:v>0.75129945052498026</c:v>
                </c:pt>
                <c:pt idx="112">
                  <c:v>0.74408696888692016</c:v>
                </c:pt>
                <c:pt idx="113">
                  <c:v>0.73682763998473166</c:v>
                </c:pt>
                <c:pt idx="114">
                  <c:v>0.7295256142399219</c:v>
                </c:pt>
                <c:pt idx="115">
                  <c:v>0.72218502215514691</c:v>
                </c:pt>
                <c:pt idx="116">
                  <c:v>0.71480996727477786</c:v>
                </c:pt>
                <c:pt idx="117">
                  <c:v>0.70740451948910965</c:v>
                </c:pt>
                <c:pt idx="118">
                  <c:v>0.69997270868812511</c:v>
                </c:pt>
                <c:pt idx="119">
                  <c:v>0.69251851876885884</c:v>
                </c:pt>
                <c:pt idx="120">
                  <c:v>0.68504588199865402</c:v>
                </c:pt>
                <c:pt idx="121">
                  <c:v>0.67755867373496392</c:v>
                </c:pt>
                <c:pt idx="122">
                  <c:v>0.67006070750082303</c:v>
                </c:pt>
                <c:pt idx="123">
                  <c:v>0.66255573041368854</c:v>
                </c:pt>
                <c:pt idx="124">
                  <c:v>0.65504741896405971</c:v>
                </c:pt>
                <c:pt idx="125">
                  <c:v>0.64753937513908433</c:v>
                </c:pt>
                <c:pt idx="126">
                  <c:v>0.64003512288527553</c:v>
                </c:pt>
                <c:pt idx="127">
                  <c:v>0.63253810490349383</c:v>
                </c:pt>
                <c:pt idx="128">
                  <c:v>0.62505167976846721</c:v>
                </c:pt>
                <c:pt idx="129">
                  <c:v>0.61757911936435572</c:v>
                </c:pt>
                <c:pt idx="130">
                  <c:v>0.61012360662719067</c:v>
                </c:pt>
                <c:pt idx="131">
                  <c:v>0.60268823358442691</c:v>
                </c:pt>
                <c:pt idx="132">
                  <c:v>0.59527599968136269</c:v>
                </c:pt>
                <c:pt idx="133">
                  <c:v>0.58788981038375832</c:v>
                </c:pt>
                <c:pt idx="134">
                  <c:v>0.58053247604565772</c:v>
                </c:pt>
                <c:pt idx="135">
                  <c:v>0.5732067110311525</c:v>
                </c:pt>
                <c:pt idx="136">
                  <c:v>0.5659151330786435</c:v>
                </c:pt>
                <c:pt idx="137">
                  <c:v>0.55866026289602255</c:v>
                </c:pt>
                <c:pt idx="138">
                  <c:v>0.55144452397513732</c:v>
                </c:pt>
                <c:pt idx="139">
                  <c:v>0.54427024261388446</c:v>
                </c:pt>
                <c:pt idx="140">
                  <c:v>0.53713964813432458</c:v>
                </c:pt>
                <c:pt idx="141">
                  <c:v>0.53005487328529033</c:v>
                </c:pt>
                <c:pt idx="142">
                  <c:v>0.52301795481809477</c:v>
                </c:pt>
                <c:pt idx="143">
                  <c:v>0.51603083422410234</c:v>
                </c:pt>
                <c:pt idx="144">
                  <c:v>0.50909535862314026</c:v>
                </c:pt>
                <c:pt idx="145">
                  <c:v>0.50221328179193869</c:v>
                </c:pt>
                <c:pt idx="146">
                  <c:v>0.49538626532206048</c:v>
                </c:pt>
                <c:pt idx="147">
                  <c:v>0.48861587989704752</c:v>
                </c:pt>
                <c:pt idx="148">
                  <c:v>0.4819036066788186</c:v>
                </c:pt>
                <c:pt idx="149">
                  <c:v>0.47525083879366126</c:v>
                </c:pt>
                <c:pt idx="150">
                  <c:v>0.46865888290849239</c:v>
                </c:pt>
                <c:pt idx="151">
                  <c:v>0.46212896088840028</c:v>
                </c:pt>
                <c:pt idx="152">
                  <c:v>0.4556622115268314</c:v>
                </c:pt>
                <c:pt idx="153">
                  <c:v>0.44925969234013508</c:v>
                </c:pt>
                <c:pt idx="154">
                  <c:v>0.44292238141854129</c:v>
                </c:pt>
                <c:pt idx="155">
                  <c:v>0.43665117932600556</c:v>
                </c:pt>
                <c:pt idx="156">
                  <c:v>0.43044691104171739</c:v>
                </c:pt>
                <c:pt idx="157">
                  <c:v>0.42431032793642565</c:v>
                </c:pt>
                <c:pt idx="158">
                  <c:v>0.41824210977709292</c:v>
                </c:pt>
                <c:pt idx="159">
                  <c:v>0.41224286675374566</c:v>
                </c:pt>
                <c:pt idx="160">
                  <c:v>0.40631314152273035</c:v>
                </c:pt>
                <c:pt idx="161">
                  <c:v>0.40045341126093209</c:v>
                </c:pt>
                <c:pt idx="162">
                  <c:v>0.39466408972584271</c:v>
                </c:pt>
                <c:pt idx="163">
                  <c:v>0.38894552931669535</c:v>
                </c:pt>
                <c:pt idx="164">
                  <c:v>0.38329802313219896</c:v>
                </c:pt>
                <c:pt idx="165">
                  <c:v>0.37772180702071417</c:v>
                </c:pt>
                <c:pt idx="166">
                  <c:v>0.37221706161901463</c:v>
                </c:pt>
                <c:pt idx="167">
                  <c:v>0.36678391437606306</c:v>
                </c:pt>
                <c:pt idx="168">
                  <c:v>0.36142244155851427</c:v>
                </c:pt>
                <c:pt idx="169">
                  <c:v>0.35613267023492468</c:v>
                </c:pt>
                <c:pt idx="170">
                  <c:v>0.35091458023590261</c:v>
                </c:pt>
                <c:pt idx="171">
                  <c:v>0.34576810608768821</c:v>
                </c:pt>
                <c:pt idx="172">
                  <c:v>0.3406931389168803</c:v>
                </c:pt>
                <c:pt idx="173">
                  <c:v>0.3356895283242573</c:v>
                </c:pt>
                <c:pt idx="174">
                  <c:v>0.3307570842258557</c:v>
                </c:pt>
                <c:pt idx="175">
                  <c:v>0.32589557865966856</c:v>
                </c:pt>
                <c:pt idx="176">
                  <c:v>0.3211047475565259</c:v>
                </c:pt>
                <c:pt idx="177">
                  <c:v>0.31638429247389971</c:v>
                </c:pt>
                <c:pt idx="178">
                  <c:v>0.31173388229154786</c:v>
                </c:pt>
                <c:pt idx="179">
                  <c:v>0.30715315486807981</c:v>
                </c:pt>
                <c:pt idx="180">
                  <c:v>0.30264171865767664</c:v>
                </c:pt>
                <c:pt idx="181">
                  <c:v>0.29819915428634253</c:v>
                </c:pt>
                <c:pt idx="182">
                  <c:v>0.29382501608720396</c:v>
                </c:pt>
                <c:pt idx="183">
                  <c:v>0.28951883359449554</c:v>
                </c:pt>
                <c:pt idx="184">
                  <c:v>0.28528011299599021</c:v>
                </c:pt>
                <c:pt idx="185">
                  <c:v>0.28110833854374556</c:v>
                </c:pt>
                <c:pt idx="186">
                  <c:v>0.27700297392313344</c:v>
                </c:pt>
                <c:pt idx="187">
                  <c:v>0.27296346358021922</c:v>
                </c:pt>
                <c:pt idx="188">
                  <c:v>0.26898923400764452</c:v>
                </c:pt>
                <c:pt idx="189">
                  <c:v>0.26507969498924294</c:v>
                </c:pt>
                <c:pt idx="190">
                  <c:v>0.26123424080369889</c:v>
                </c:pt>
                <c:pt idx="191">
                  <c:v>0.2574522513876194</c:v>
                </c:pt>
                <c:pt idx="192">
                  <c:v>0.25373309345845696</c:v>
                </c:pt>
                <c:pt idx="193">
                  <c:v>0.25007612159777248</c:v>
                </c:pt>
                <c:pt idx="194">
                  <c:v>0.24648067929538062</c:v>
                </c:pt>
                <c:pt idx="195">
                  <c:v>0.24294609995496064</c:v>
                </c:pt>
                <c:pt idx="196">
                  <c:v>0.23947170786176375</c:v>
                </c:pt>
                <c:pt idx="197">
                  <c:v>0.23605681911307422</c:v>
                </c:pt>
                <c:pt idx="198">
                  <c:v>0.23270074251212072</c:v>
                </c:pt>
                <c:pt idx="199">
                  <c:v>0.22940278042615758</c:v>
                </c:pt>
                <c:pt idx="200">
                  <c:v>0.2261622296094602</c:v>
                </c:pt>
                <c:pt idx="201">
                  <c:v>0.22297838199199943</c:v>
                </c:pt>
                <c:pt idx="202">
                  <c:v>0.21985052543457553</c:v>
                </c:pt>
                <c:pt idx="203">
                  <c:v>0.2167779444512053</c:v>
                </c:pt>
                <c:pt idx="204">
                  <c:v>0.21375992089957038</c:v>
                </c:pt>
              </c:numCache>
            </c:numRef>
          </c:xVal>
          <c:yVal>
            <c:numRef>
              <c:f>'1280'!$V$11:$V$215</c:f>
              <c:numCache>
                <c:formatCode>0.000000</c:formatCode>
                <c:ptCount val="205"/>
                <c:pt idx="0">
                  <c:v>1</c:v>
                </c:pt>
                <c:pt idx="1">
                  <c:v>0.99999999999999967</c:v>
                </c:pt>
                <c:pt idx="2">
                  <c:v>0.99999999977341969</c:v>
                </c:pt>
                <c:pt idx="3">
                  <c:v>0.99999995459293944</c:v>
                </c:pt>
                <c:pt idx="4">
                  <c:v>0.99999958393283483</c:v>
                </c:pt>
                <c:pt idx="5">
                  <c:v>0.99999703107538596</c:v>
                </c:pt>
                <c:pt idx="6">
                  <c:v>0.99998306503244982</c:v>
                </c:pt>
                <c:pt idx="7">
                  <c:v>0.99992094770250839</c:v>
                </c:pt>
                <c:pt idx="8">
                  <c:v>0.99969158029011351</c:v>
                </c:pt>
                <c:pt idx="9">
                  <c:v>0.99897512125369492</c:v>
                </c:pt>
                <c:pt idx="10">
                  <c:v>0.99871980884485378</c:v>
                </c:pt>
                <c:pt idx="11">
                  <c:v>0.99840984367804964</c:v>
                </c:pt>
                <c:pt idx="12">
                  <c:v>0.99803564110503273</c:v>
                </c:pt>
                <c:pt idx="13">
                  <c:v>0.99758637410334372</c:v>
                </c:pt>
                <c:pt idx="14">
                  <c:v>0.99704989143943934</c:v>
                </c:pt>
                <c:pt idx="15">
                  <c:v>0.9964126435393873</c:v>
                </c:pt>
                <c:pt idx="16">
                  <c:v>0.99565961853457585</c:v>
                </c:pt>
                <c:pt idx="17">
                  <c:v>0.99477429104250958</c:v>
                </c:pt>
                <c:pt idx="18">
                  <c:v>0.99373858628923262</c:v>
                </c:pt>
                <c:pt idx="19">
                  <c:v>0.99253286216559722</c:v>
                </c:pt>
                <c:pt idx="20">
                  <c:v>0.99113591173851379</c:v>
                </c:pt>
                <c:pt idx="21">
                  <c:v>0.98952498859698879</c:v>
                </c:pt>
                <c:pt idx="22">
                  <c:v>0.98767585720805684</c:v>
                </c:pt>
                <c:pt idx="23">
                  <c:v>0.98556287018019528</c:v>
                </c:pt>
                <c:pt idx="24">
                  <c:v>0.98315907398760294</c:v>
                </c:pt>
                <c:pt idx="25">
                  <c:v>0.98043634429793358</c:v>
                </c:pt>
                <c:pt idx="26">
                  <c:v>0.97736555157294369</c:v>
                </c:pt>
                <c:pt idx="27">
                  <c:v>0.97391675708242031</c:v>
                </c:pt>
                <c:pt idx="28">
                  <c:v>0.97005943889514212</c:v>
                </c:pt>
                <c:pt idx="29">
                  <c:v>0.96576274679610596</c:v>
                </c:pt>
                <c:pt idx="30">
                  <c:v>0.96099578443839739</c:v>
                </c:pt>
                <c:pt idx="31">
                  <c:v>0.95572791638503607</c:v>
                </c:pt>
                <c:pt idx="32">
                  <c:v>0.94992909704501149</c:v>
                </c:pt>
                <c:pt idx="33">
                  <c:v>0.94357021787468998</c:v>
                </c:pt>
                <c:pt idx="34">
                  <c:v>0.93662346861765333</c:v>
                </c:pt>
                <c:pt idx="35">
                  <c:v>0.92906270780870992</c:v>
                </c:pt>
                <c:pt idx="36">
                  <c:v>0.92086383728934607</c:v>
                </c:pt>
                <c:pt idx="37">
                  <c:v>0.91200517508640622</c:v>
                </c:pt>
                <c:pt idx="38">
                  <c:v>0.90246782070887921</c:v>
                </c:pt>
                <c:pt idx="39">
                  <c:v>0.89223600673207393</c:v>
                </c:pt>
                <c:pt idx="40">
                  <c:v>0.88129743047341069</c:v>
                </c:pt>
                <c:pt idx="41">
                  <c:v>0.86964355962838069</c:v>
                </c:pt>
                <c:pt idx="42">
                  <c:v>0.85726990593301444</c:v>
                </c:pt>
                <c:pt idx="43">
                  <c:v>0.84417626125047796</c:v>
                </c:pt>
                <c:pt idx="44">
                  <c:v>0.83036689094337701</c:v>
                </c:pt>
                <c:pt idx="45">
                  <c:v>0.81585067998197958</c:v>
                </c:pt>
                <c:pt idx="46">
                  <c:v>0.8006412279429258</c:v>
                </c:pt>
                <c:pt idx="47">
                  <c:v>0.78475688985952397</c:v>
                </c:pt>
                <c:pt idx="48">
                  <c:v>0.76822076077693724</c:v>
                </c:pt>
                <c:pt idx="49">
                  <c:v>0.75106060282385934</c:v>
                </c:pt>
                <c:pt idx="50">
                  <c:v>0.73330871461615343</c:v>
                </c:pt>
                <c:pt idx="51">
                  <c:v>0.71500174383326498</c:v>
                </c:pt>
                <c:pt idx="52">
                  <c:v>0.69618044483185304</c:v>
                </c:pt>
                <c:pt idx="53">
                  <c:v>0.67688938415840316</c:v>
                </c:pt>
                <c:pt idx="54">
                  <c:v>0.65717659776984427</c:v>
                </c:pt>
                <c:pt idx="55">
                  <c:v>0.63709320464589736</c:v>
                </c:pt>
                <c:pt idx="56">
                  <c:v>0.61669298225813296</c:v>
                </c:pt>
                <c:pt idx="57">
                  <c:v>0.59603191003020517</c:v>
                </c:pt>
                <c:pt idx="58">
                  <c:v>0.57516768746626856</c:v>
                </c:pt>
                <c:pt idx="59">
                  <c:v>0.55415923402794021</c:v>
                </c:pt>
                <c:pt idx="60">
                  <c:v>0.53306617809653656</c:v>
                </c:pt>
                <c:pt idx="61">
                  <c:v>0.51194834246213339</c:v>
                </c:pt>
                <c:pt idx="62">
                  <c:v>0.49086523373429181</c:v>
                </c:pt>
                <c:pt idx="63">
                  <c:v>0.46987554287472388</c:v>
                </c:pt>
                <c:pt idx="64">
                  <c:v>0.44903666371719847</c:v>
                </c:pt>
                <c:pt idx="65">
                  <c:v>0.42840423587575172</c:v>
                </c:pt>
                <c:pt idx="66">
                  <c:v>0.40803171786281978</c:v>
                </c:pt>
                <c:pt idx="67">
                  <c:v>0.38796999556070322</c:v>
                </c:pt>
                <c:pt idx="68">
                  <c:v>0.36826703043185011</c:v>
                </c:pt>
                <c:pt idx="69">
                  <c:v>0.34896755103542998</c:v>
                </c:pt>
                <c:pt idx="70">
                  <c:v>0.3301127905608659</c:v>
                </c:pt>
                <c:pt idx="71">
                  <c:v>0.31174027221390943</c:v>
                </c:pt>
                <c:pt idx="72">
                  <c:v>0.29388364341847106</c:v>
                </c:pt>
                <c:pt idx="73">
                  <c:v>0.27657255894684057</c:v>
                </c:pt>
                <c:pt idx="74">
                  <c:v>0.25983261228038512</c:v>
                </c:pt>
                <c:pt idx="75">
                  <c:v>0.24368531374802513</c:v>
                </c:pt>
                <c:pt idx="76">
                  <c:v>0.22814811330467608</c:v>
                </c:pt>
                <c:pt idx="77">
                  <c:v>0.21323446520721701</c:v>
                </c:pt>
                <c:pt idx="78">
                  <c:v>0.19895393132999686</c:v>
                </c:pt>
                <c:pt idx="79">
                  <c:v>0.18531231944088553</c:v>
                </c:pt>
                <c:pt idx="80">
                  <c:v>0.1723118524353115</c:v>
                </c:pt>
                <c:pt idx="81">
                  <c:v>0.15995136429978515</c:v>
                </c:pt>
                <c:pt idx="82">
                  <c:v>0.1482265184459359</c:v>
                </c:pt>
                <c:pt idx="83">
                  <c:v>0.13713004401659992</c:v>
                </c:pt>
                <c:pt idx="84">
                  <c:v>0.1266519858107798</c:v>
                </c:pt>
                <c:pt idx="85">
                  <c:v>0.11677996359647277</c:v>
                </c:pt>
                <c:pt idx="86">
                  <c:v>0.10749943677038429</c:v>
                </c:pt>
                <c:pt idx="87">
                  <c:v>9.8793970571547707E-2</c:v>
                </c:pt>
                <c:pt idx="88">
                  <c:v>9.0645500351424324E-2</c:v>
                </c:pt>
                <c:pt idx="89">
                  <c:v>8.3034590735646702E-2</c:v>
                </c:pt>
                <c:pt idx="90">
                  <c:v>7.594068687170423E-2</c:v>
                </c:pt>
                <c:pt idx="91">
                  <c:v>6.9342355332589534E-2</c:v>
                </c:pt>
                <c:pt idx="92">
                  <c:v>6.3217512629245673E-2</c:v>
                </c:pt>
                <c:pt idx="93">
                  <c:v>5.7543639666048939E-2</c:v>
                </c:pt>
                <c:pt idx="94">
                  <c:v>5.2297980845823877E-2</c:v>
                </c:pt>
                <c:pt idx="95">
                  <c:v>4.7457726887448801E-2</c:v>
                </c:pt>
                <c:pt idx="96">
                  <c:v>4.3000180754440905E-2</c:v>
                </c:pt>
                <c:pt idx="97">
                  <c:v>3.890290640262728E-2</c:v>
                </c:pt>
                <c:pt idx="98">
                  <c:v>3.5143860335791872E-2</c:v>
                </c:pt>
                <c:pt idx="99">
                  <c:v>3.1701506207818544E-2</c:v>
                </c:pt>
                <c:pt idx="100">
                  <c:v>2.8554912927010546E-2</c:v>
                </c:pt>
                <c:pt idx="101">
                  <c:v>2.5683836902584432E-2</c:v>
                </c:pt>
                <c:pt idx="102">
                  <c:v>2.3068789225201947E-2</c:v>
                </c:pt>
                <c:pt idx="103">
                  <c:v>2.06910886938628E-2</c:v>
                </c:pt>
                <c:pt idx="104">
                  <c:v>1.8532901692155389E-2</c:v>
                </c:pt>
                <c:pt idx="105">
                  <c:v>1.6577269979807265E-2</c:v>
                </c:pt>
                <c:pt idx="106">
                  <c:v>1.4808127503074113E-2</c:v>
                </c:pt>
                <c:pt idx="107">
                  <c:v>1.3210307342367323E-2</c:v>
                </c:pt>
                <c:pt idx="108">
                  <c:v>1.1769539910385332E-2</c:v>
                </c:pt>
                <c:pt idx="109">
                  <c:v>1.0472443491679053E-2</c:v>
                </c:pt>
                <c:pt idx="110">
                  <c:v>9.3065081777947718E-3</c:v>
                </c:pt>
                <c:pt idx="111">
                  <c:v>8.2600742035849935E-3</c:v>
                </c:pt>
                <c:pt idx="112">
                  <c:v>7.3223056324836612E-3</c:v>
                </c:pt>
                <c:pt idx="113">
                  <c:v>6.4831602738661788E-3</c:v>
                </c:pt>
                <c:pt idx="114">
                  <c:v>5.7333566462082269E-3</c:v>
                </c:pt>
                <c:pt idx="115">
                  <c:v>5.064338727547091E-3</c:v>
                </c:pt>
                <c:pt idx="116">
                  <c:v>4.4682391614291545E-3</c:v>
                </c:pt>
                <c:pt idx="117">
                  <c:v>3.9378415135557822E-3</c:v>
                </c:pt>
                <c:pt idx="118">
                  <c:v>3.4665421029465232E-3</c:v>
                </c:pt>
                <c:pt idx="119">
                  <c:v>3.048311862625407E-3</c:v>
                </c:pt>
                <c:pt idx="120">
                  <c:v>2.6776586194037569E-3</c:v>
                </c:pt>
                <c:pt idx="121">
                  <c:v>2.3495901208837482E-3</c:v>
                </c:pt>
                <c:pt idx="122">
                  <c:v>2.0595780807722039E-3</c:v>
                </c:pt>
                <c:pt idx="123">
                  <c:v>1.8035234612499818E-3</c:v>
                </c:pt>
                <c:pt idx="124">
                  <c:v>1.5777231636295397E-3</c:v>
                </c:pt>
                <c:pt idx="125">
                  <c:v>1.378838255877417E-3</c:v>
                </c:pt>
                <c:pt idx="126">
                  <c:v>1.2038638277095959E-3</c:v>
                </c:pt>
                <c:pt idx="127">
                  <c:v>1.0501005307369297E-3</c:v>
                </c:pt>
                <c:pt idx="128">
                  <c:v>9.1512783233452016E-4</c:v>
                </c:pt>
                <c:pt idx="129">
                  <c:v>7.9677898727608754E-4</c:v>
                </c:pt>
                <c:pt idx="130">
                  <c:v>6.9311771042230132E-4</c:v>
                </c:pt>
                <c:pt idx="131">
                  <c:v>6.0241651656795696E-4</c:v>
                </c:pt>
                <c:pt idx="132">
                  <c:v>5.2313667961566333E-4</c:v>
                </c:pt>
                <c:pt idx="133">
                  <c:v>4.5390975222640937E-4</c:v>
                </c:pt>
                <c:pt idx="134">
                  <c:v>3.9352057868009794E-4</c:v>
                </c:pt>
                <c:pt idx="135">
                  <c:v>3.408917275503088E-4</c:v>
                </c:pt>
                <c:pt idx="136">
                  <c:v>2.9506926666084793E-4</c:v>
                </c:pt>
                <c:pt idx="137">
                  <c:v>2.5520980036781895E-4</c:v>
                </c:pt>
                <c:pt idx="138">
                  <c:v>2.2056868824136207E-4</c:v>
                </c:pt>
                <c:pt idx="139">
                  <c:v>1.9048936446746384E-4</c:v>
                </c:pt>
                <c:pt idx="140">
                  <c:v>1.6439367853685451E-4</c:v>
                </c:pt>
                <c:pt idx="141">
                  <c:v>1.4177317984082399E-4</c:v>
                </c:pt>
                <c:pt idx="142">
                  <c:v>1.2218127148036099E-4</c:v>
                </c:pt>
                <c:pt idx="143">
                  <c:v>1.0522616176408361E-4</c:v>
                </c:pt>
                <c:pt idx="144">
                  <c:v>9.0564545389722678E-5</c:v>
                </c:pt>
                <c:pt idx="145">
                  <c:v>7.7895950060318935E-5</c:v>
                </c:pt>
                <c:pt idx="146">
                  <c:v>6.6957688183337779E-5</c:v>
                </c:pt>
                <c:pt idx="147">
                  <c:v>5.7520357257722474E-5</c:v>
                </c:pt>
                <c:pt idx="148">
                  <c:v>4.9383836503846779E-5</c:v>
                </c:pt>
                <c:pt idx="149">
                  <c:v>4.2373731180158618E-5</c:v>
                </c:pt>
                <c:pt idx="150">
                  <c:v>3.6338219814942022E-5</c:v>
                </c:pt>
                <c:pt idx="151">
                  <c:v>3.1145263228836122E-5</c:v>
                </c:pt>
                <c:pt idx="152">
                  <c:v>2.6680137708549539E-5</c:v>
                </c:pt>
                <c:pt idx="153">
                  <c:v>2.2843257996994101E-5</c:v>
                </c:pt>
                <c:pt idx="154">
                  <c:v>1.9548258878384641E-5</c:v>
                </c:pt>
                <c:pt idx="155">
                  <c:v>1.6720307052143039E-5</c:v>
                </c:pt>
                <c:pt idx="156">
                  <c:v>1.4294617704806456E-5</c:v>
                </c:pt>
                <c:pt idx="157">
                  <c:v>1.2215152705594278E-5</c:v>
                </c:pt>
                <c:pt idx="158">
                  <c:v>1.0433479673081071E-5</c:v>
                </c:pt>
                <c:pt idx="159">
                  <c:v>8.9077732935283267E-6</c:v>
                </c:pt>
                <c:pt idx="160">
                  <c:v>7.601942223741532E-6</c:v>
                </c:pt>
                <c:pt idx="161">
                  <c:v>6.4848666916113875E-6</c:v>
                </c:pt>
                <c:pt idx="162">
                  <c:v>5.5297335256098613E-6</c:v>
                </c:pt>
                <c:pt idx="163">
                  <c:v>4.7134568104394878E-6</c:v>
                </c:pt>
                <c:pt idx="164">
                  <c:v>4.0161736902739404E-6</c:v>
                </c:pt>
                <c:pt idx="165">
                  <c:v>3.4208060338502916E-6</c:v>
                </c:pt>
                <c:pt idx="166">
                  <c:v>2.9126797473224299E-6</c:v>
                </c:pt>
                <c:pt idx="167">
                  <c:v>2.4791944811428408E-6</c:v>
                </c:pt>
                <c:pt idx="168">
                  <c:v>2.1095373358193238E-6</c:v>
                </c:pt>
                <c:pt idx="169">
                  <c:v>1.794434937251876E-6</c:v>
                </c:pt>
                <c:pt idx="170">
                  <c:v>1.525938934025554E-6</c:v>
                </c:pt>
                <c:pt idx="171">
                  <c:v>1.297240574532798E-6</c:v>
                </c:pt>
                <c:pt idx="172">
                  <c:v>1.1025105585789629E-6</c:v>
                </c:pt>
                <c:pt idx="173">
                  <c:v>9.3676083308732972E-7</c:v>
                </c:pt>
                <c:pt idx="174">
                  <c:v>7.9572542103580488E-7</c:v>
                </c:pt>
                <c:pt idx="175">
                  <c:v>6.7575774265944678E-7</c:v>
                </c:pt>
                <c:pt idx="176">
                  <c:v>5.7374221356594351E-7</c:v>
                </c:pt>
                <c:pt idx="177">
                  <c:v>4.8701819058823863E-7</c:v>
                </c:pt>
                <c:pt idx="178">
                  <c:v>4.1331458732950201E-7</c:v>
                </c:pt>
                <c:pt idx="179">
                  <c:v>3.5069370141313588E-7</c:v>
                </c:pt>
                <c:pt idx="180">
                  <c:v>2.975029879996452E-7</c:v>
                </c:pt>
                <c:pt idx="181">
                  <c:v>2.5233368239524606E-7</c:v>
                </c:pt>
                <c:pt idx="182">
                  <c:v>2.1398532141197416E-7</c:v>
                </c:pt>
                <c:pt idx="183">
                  <c:v>1.8143534112521762E-7</c:v>
                </c:pt>
                <c:pt idx="184">
                  <c:v>1.5381304008442869E-7</c:v>
                </c:pt>
                <c:pt idx="185">
                  <c:v>1.3037729391258407E-7</c:v>
                </c:pt>
                <c:pt idx="186">
                  <c:v>1.1049749136668013E-7</c:v>
                </c:pt>
                <c:pt idx="187">
                  <c:v>9.3637234931829556E-8</c:v>
                </c:pt>
                <c:pt idx="188">
                  <c:v>7.9340412287392184E-8</c:v>
                </c:pt>
                <c:pt idx="189">
                  <c:v>6.7219299758645973E-8</c:v>
                </c:pt>
                <c:pt idx="190">
                  <c:v>5.6944406245668917E-8</c:v>
                </c:pt>
                <c:pt idx="191">
                  <c:v>4.8235807061519464E-8</c:v>
                </c:pt>
                <c:pt idx="192">
                  <c:v>4.0855752457023587E-8</c:v>
                </c:pt>
                <c:pt idx="193">
                  <c:v>3.4602366097579624E-8</c:v>
                </c:pt>
                <c:pt idx="194">
                  <c:v>2.9304275033261701E-8</c:v>
                </c:pt>
                <c:pt idx="195">
                  <c:v>2.4816035329987486E-8</c:v>
                </c:pt>
                <c:pt idx="196">
                  <c:v>2.1014236998671E-8</c:v>
                </c:pt>
                <c:pt idx="197">
                  <c:v>1.7794188598150028E-8</c:v>
                </c:pt>
                <c:pt idx="198">
                  <c:v>1.5067096269029429E-8</c:v>
                </c:pt>
                <c:pt idx="199">
                  <c:v>1.2757664301842558E-8</c:v>
                </c:pt>
                <c:pt idx="200">
                  <c:v>1.0802054935422556E-8</c:v>
                </c:pt>
                <c:pt idx="201">
                  <c:v>9.1461541630485359E-9</c:v>
                </c:pt>
                <c:pt idx="202">
                  <c:v>7.7440981043305349E-9</c:v>
                </c:pt>
                <c:pt idx="203">
                  <c:v>6.5570211637816468E-9</c:v>
                </c:pt>
                <c:pt idx="204">
                  <c:v>5.5519928980620375E-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5519928"/>
        <c:axId val="508442216"/>
      </c:scatterChart>
      <c:valAx>
        <c:axId val="355519928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08442216"/>
        <c:crosses val="autoZero"/>
        <c:crossBetween val="midCat"/>
        <c:majorUnit val="0.2"/>
      </c:valAx>
      <c:valAx>
        <c:axId val="508442216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355519928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46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460'!$R$11:$R$215</c:f>
              <c:numCache>
                <c:formatCode>0.000</c:formatCode>
                <c:ptCount val="205"/>
                <c:pt idx="0">
                  <c:v>0.99953836925882733</c:v>
                </c:pt>
                <c:pt idx="1">
                  <c:v>0.99940248689009958</c:v>
                </c:pt>
                <c:pt idx="2">
                  <c:v>0.99899962109767693</c:v>
                </c:pt>
                <c:pt idx="3">
                  <c:v>0.99832741528149349</c:v>
                </c:pt>
                <c:pt idx="4">
                  <c:v>0.99783895714232018</c:v>
                </c:pt>
                <c:pt idx="5">
                  <c:v>0.99720985312174593</c:v>
                </c:pt>
                <c:pt idx="6">
                  <c:v>0.99640092268040248</c:v>
                </c:pt>
                <c:pt idx="7">
                  <c:v>0.99536292307648755</c:v>
                </c:pt>
                <c:pt idx="8">
                  <c:v>0.99403450729982423</c:v>
                </c:pt>
                <c:pt idx="9">
                  <c:v>0.99234011078229833</c:v>
                </c:pt>
                <c:pt idx="10">
                  <c:v>0.99194954481061359</c:v>
                </c:pt>
                <c:pt idx="11">
                  <c:v>0.99153991086167426</c:v>
                </c:pt>
                <c:pt idx="12">
                  <c:v>0.99111036399509311</c:v>
                </c:pt>
                <c:pt idx="13">
                  <c:v>0.99066003041874295</c:v>
                </c:pt>
                <c:pt idx="14">
                  <c:v>0.9901880073667868</c:v>
                </c:pt>
                <c:pt idx="15">
                  <c:v>0.98969336307731459</c:v>
                </c:pt>
                <c:pt idx="16">
                  <c:v>0.98917513688016134</c:v>
                </c:pt>
                <c:pt idx="17">
                  <c:v>0.988632339405906</c:v>
                </c:pt>
                <c:pt idx="18">
                  <c:v>0.98806395292739202</c:v>
                </c:pt>
                <c:pt idx="19">
                  <c:v>0.98746893184539042</c:v>
                </c:pt>
                <c:pt idx="20">
                  <c:v>0.986846203330217</c:v>
                </c:pt>
                <c:pt idx="21">
                  <c:v>0.98619466813118672</c:v>
                </c:pt>
                <c:pt idx="22">
                  <c:v>0.98551320156575895</c:v>
                </c:pt>
                <c:pt idx="23">
                  <c:v>0.98480065470003286</c:v>
                </c:pt>
                <c:pt idx="24">
                  <c:v>0.98405585573191456</c:v>
                </c:pt>
                <c:pt idx="25">
                  <c:v>0.98327761158775795</c:v>
                </c:pt>
                <c:pt idx="26">
                  <c:v>0.9824647097425564</c:v>
                </c:pt>
                <c:pt idx="27">
                  <c:v>0.98161592027284261</c:v>
                </c:pt>
                <c:pt idx="28">
                  <c:v>0.98072999815028328</c:v>
                </c:pt>
                <c:pt idx="29">
                  <c:v>0.97980568578256022</c:v>
                </c:pt>
                <c:pt idx="30">
                  <c:v>0.97884171580646473</c:v>
                </c:pt>
                <c:pt idx="31">
                  <c:v>0.97783681413622414</c:v>
                </c:pt>
                <c:pt idx="32">
                  <c:v>0.97678970326788239</c:v>
                </c:pt>
                <c:pt idx="33">
                  <c:v>0.97569910583812269</c:v>
                </c:pt>
                <c:pt idx="34">
                  <c:v>0.97456374843320459</c:v>
                </c:pt>
                <c:pt idx="35">
                  <c:v>0.97338236564075897</c:v>
                </c:pt>
                <c:pt idx="36">
                  <c:v>0.97215370433400328</c:v>
                </c:pt>
                <c:pt idx="37">
                  <c:v>0.97087652817459769</c:v>
                </c:pt>
                <c:pt idx="38">
                  <c:v>0.96954962231684239</c:v>
                </c:pt>
                <c:pt idx="39">
                  <c:v>0.96817179829230282</c:v>
                </c:pt>
                <c:pt idx="40">
                  <c:v>0.96674189905027108</c:v>
                </c:pt>
                <c:pt idx="41">
                  <c:v>0.96525880412580212</c:v>
                </c:pt>
                <c:pt idx="42">
                  <c:v>0.96372143490346762</c:v>
                </c:pt>
                <c:pt idx="43">
                  <c:v>0.96212875994152069</c:v>
                </c:pt>
                <c:pt idx="44">
                  <c:v>0.96047980031793978</c:v>
                </c:pt>
                <c:pt idx="45">
                  <c:v>0.95877363495691181</c:v>
                </c:pt>
                <c:pt idx="46">
                  <c:v>0.9570094058917834</c:v>
                </c:pt>
                <c:pt idx="47">
                  <c:v>0.9551863234184671</c:v>
                </c:pt>
                <c:pt idx="48">
                  <c:v>0.95330367109178082</c:v>
                </c:pt>
                <c:pt idx="49">
                  <c:v>0.9513608105163267</c:v>
                </c:pt>
                <c:pt idx="50">
                  <c:v>0.94935718588331353</c:v>
                </c:pt>
                <c:pt idx="51">
                  <c:v>0.9472923282052621</c:v>
                </c:pt>
                <c:pt idx="52">
                  <c:v>0.94516585920184271</c:v>
                </c:pt>
                <c:pt idx="53">
                  <c:v>0.94297749479217197</c:v>
                </c:pt>
                <c:pt idx="54">
                  <c:v>0.94072704815178232</c:v>
                </c:pt>
                <c:pt idx="55">
                  <c:v>0.93841443229611343</c:v>
                </c:pt>
                <c:pt idx="56">
                  <c:v>0.93603966215675327</c:v>
                </c:pt>
                <c:pt idx="57">
                  <c:v>0.93360285612169192</c:v>
                </c:pt>
                <c:pt idx="58">
                  <c:v>0.93110423701648881</c:v>
                </c:pt>
                <c:pt idx="59">
                  <c:v>0.92854413250937973</c:v>
                </c:pt>
                <c:pt idx="60">
                  <c:v>0.92592297492986375</c:v>
                </c:pt>
                <c:pt idx="61">
                  <c:v>0.92324130049708664</c:v>
                </c:pt>
                <c:pt idx="62">
                  <c:v>0.92049974796124323</c:v>
                </c:pt>
                <c:pt idx="63">
                  <c:v>0.91769905666811447</c:v>
                </c:pt>
                <c:pt idx="64">
                  <c:v>0.91484006406361418</c:v>
                </c:pt>
                <c:pt idx="65">
                  <c:v>0.91192370266169676</c:v>
                </c:pt>
                <c:pt idx="66">
                  <c:v>0.90895099650503919</c:v>
                </c:pt>
                <c:pt idx="67">
                  <c:v>0.90592305715346499</c:v>
                </c:pt>
                <c:pt idx="68">
                  <c:v>0.90284107924000379</c:v>
                </c:pt>
                <c:pt idx="69">
                  <c:v>0.89970633563869296</c:v>
                </c:pt>
                <c:pt idx="70">
                  <c:v>0.89652017229167758</c:v>
                </c:pt>
                <c:pt idx="71">
                  <c:v>0.89328400274579822</c:v>
                </c:pt>
                <c:pt idx="72">
                  <c:v>0.88999930245064141</c:v>
                </c:pt>
                <c:pt idx="73">
                  <c:v>0.88666760287098301</c:v>
                </c:pt>
                <c:pt idx="74">
                  <c:v>0.88329048546668076</c:v>
                </c:pt>
                <c:pt idx="75">
                  <c:v>0.87986957559241108</c:v>
                </c:pt>
                <c:pt idx="76">
                  <c:v>0.8764065363682545</c:v>
                </c:pt>
                <c:pt idx="77">
                  <c:v>0.87290306257007</c:v>
                </c:pt>
                <c:pt idx="78">
                  <c:v>0.86936087458595668</c:v>
                </c:pt>
                <c:pt idx="79">
                  <c:v>0.86578171248193392</c:v>
                </c:pt>
                <c:pt idx="80">
                  <c:v>0.86216733021642222</c:v>
                </c:pt>
                <c:pt idx="81">
                  <c:v>0.85851949003920613</c:v>
                </c:pt>
                <c:pt idx="82">
                  <c:v>0.85483995710646077</c:v>
                </c:pt>
                <c:pt idx="83">
                  <c:v>0.85113049433916865</c:v>
                </c:pt>
                <c:pt idx="84">
                  <c:v>0.84739285754795146</c:v>
                </c:pt>
                <c:pt idx="85">
                  <c:v>0.8436287908430764</c:v>
                </c:pt>
                <c:pt idx="86">
                  <c:v>0.83984002234420529</c:v>
                </c:pt>
                <c:pt idx="87">
                  <c:v>0.83602826020044463</c:v>
                </c:pt>
                <c:pt idx="88">
                  <c:v>0.83219518892743771</c:v>
                </c:pt>
                <c:pt idx="89">
                  <c:v>0.82834246606467798</c:v>
                </c:pt>
                <c:pt idx="90">
                  <c:v>0.82447171915294848</c:v>
                </c:pt>
                <c:pt idx="91">
                  <c:v>0.82058454302881301</c:v>
                </c:pt>
                <c:pt idx="92">
                  <c:v>0.81668249743044197</c:v>
                </c:pt>
                <c:pt idx="93">
                  <c:v>0.81276710490672155</c:v>
                </c:pt>
                <c:pt idx="94">
                  <c:v>0.80883984901960315</c:v>
                </c:pt>
                <c:pt idx="95">
                  <c:v>0.8049021728279705</c:v>
                </c:pt>
                <c:pt idx="96">
                  <c:v>0.80095547763992714</c:v>
                </c:pt>
                <c:pt idx="97">
                  <c:v>0.79700112201934148</c:v>
                </c:pt>
                <c:pt idx="98">
                  <c:v>0.79304042103166639</c:v>
                </c:pt>
                <c:pt idx="99">
                  <c:v>0.7890746457135166</c:v>
                </c:pt>
                <c:pt idx="100">
                  <c:v>0.78510502275015315</c:v>
                </c:pt>
                <c:pt idx="101">
                  <c:v>0.78113273434491115</c:v>
                </c:pt>
                <c:pt idx="102">
                  <c:v>0.77715891826467876</c:v>
                </c:pt>
                <c:pt idx="103">
                  <c:v>0.77318466804574748</c:v>
                </c:pt>
                <c:pt idx="104">
                  <c:v>0.76921103334472363</c:v>
                </c:pt>
                <c:pt idx="105">
                  <c:v>0.76523902041965375</c:v>
                </c:pt>
                <c:pt idx="106">
                  <c:v>0.76126959272708494</c:v>
                </c:pt>
                <c:pt idx="107">
                  <c:v>0.75730367162141865</c:v>
                </c:pt>
                <c:pt idx="108">
                  <c:v>0.75334213714360176</c:v>
                </c:pt>
                <c:pt idx="109">
                  <c:v>0.74938582888694583</c:v>
                </c:pt>
                <c:pt idx="110">
                  <c:v>0.7454355469286077</c:v>
                </c:pt>
                <c:pt idx="111">
                  <c:v>0.7414920528160468</c:v>
                </c:pt>
                <c:pt idx="112">
                  <c:v>0.73755607059855077</c:v>
                </c:pt>
                <c:pt idx="113">
                  <c:v>0.73362828789467882</c:v>
                </c:pt>
                <c:pt idx="114">
                  <c:v>0.72970935698724115</c:v>
                </c:pt>
                <c:pt idx="115">
                  <c:v>0.72579989593815342</c:v>
                </c:pt>
                <c:pt idx="116">
                  <c:v>0.72190048971622223</c:v>
                </c:pt>
                <c:pt idx="117">
                  <c:v>0.71801169133159304</c:v>
                </c:pt>
                <c:pt idx="118">
                  <c:v>0.71413402297123707</c:v>
                </c:pt>
                <c:pt idx="119">
                  <c:v>0.71026797713046752</c:v>
                </c:pt>
                <c:pt idx="120">
                  <c:v>0.70641401773604484</c:v>
                </c:pt>
                <c:pt idx="121">
                  <c:v>0.70257258125697786</c:v>
                </c:pt>
                <c:pt idx="122">
                  <c:v>0.69874407779961922</c:v>
                </c:pt>
                <c:pt idx="123">
                  <c:v>0.69492889218412035</c:v>
                </c:pt>
                <c:pt idx="124">
                  <c:v>0.69112738499974502</c:v>
                </c:pt>
                <c:pt idx="125">
                  <c:v>0.68733989363692227</c:v>
                </c:pt>
                <c:pt idx="126">
                  <c:v>0.6835667332942903</c:v>
                </c:pt>
                <c:pt idx="127">
                  <c:v>0.67980819795929981</c:v>
                </c:pt>
                <c:pt idx="128">
                  <c:v>0.67606456136124826</c:v>
                </c:pt>
                <c:pt idx="129">
                  <c:v>0.67233607789587757</c:v>
                </c:pt>
                <c:pt idx="130">
                  <c:v>0.66862298352091443</c:v>
                </c:pt>
                <c:pt idx="131">
                  <c:v>0.66492549662213585</c:v>
                </c:pt>
                <c:pt idx="132">
                  <c:v>0.66124381884974404</c:v>
                </c:pt>
                <c:pt idx="133">
                  <c:v>0.65757813592499403</c:v>
                </c:pt>
                <c:pt idx="134">
                  <c:v>0.65392861841716865</c:v>
                </c:pt>
                <c:pt idx="135">
                  <c:v>0.65029542249112171</c:v>
                </c:pt>
                <c:pt idx="136">
                  <c:v>0.64667869062572725</c:v>
                </c:pt>
                <c:pt idx="137">
                  <c:v>0.64307855230365962</c:v>
                </c:pt>
                <c:pt idx="138">
                  <c:v>0.63949512467301839</c:v>
                </c:pt>
                <c:pt idx="139">
                  <c:v>0.63592851318137722</c:v>
                </c:pt>
                <c:pt idx="140">
                  <c:v>0.63237881218289105</c:v>
                </c:pt>
                <c:pt idx="141">
                  <c:v>0.62884610551914699</c:v>
                </c:pt>
                <c:pt idx="142">
                  <c:v>0.62533046707447526</c:v>
                </c:pt>
                <c:pt idx="143">
                  <c:v>0.62183196130647045</c:v>
                </c:pt>
                <c:pt idx="144">
                  <c:v>0.61835064375249038</c:v>
                </c:pt>
                <c:pt idx="145">
                  <c:v>0.61488656151291687</c:v>
                </c:pt>
                <c:pt idx="146">
                  <c:v>0.61143975371196801</c:v>
                </c:pt>
                <c:pt idx="147">
                  <c:v>0.60801025193685942</c:v>
                </c:pt>
                <c:pt idx="148">
                  <c:v>0.60459808065610798</c:v>
                </c:pt>
                <c:pt idx="149">
                  <c:v>0.60120325761776572</c:v>
                </c:pt>
                <c:pt idx="150">
                  <c:v>0.59782579422836679</c:v>
                </c:pt>
                <c:pt idx="151">
                  <c:v>0.59446569591335763</c:v>
                </c:pt>
                <c:pt idx="152">
                  <c:v>0.5911229624597647</c:v>
                </c:pt>
                <c:pt idx="153">
                  <c:v>0.5877975883418437</c:v>
                </c:pt>
                <c:pt idx="154">
                  <c:v>0.58448956303043353</c:v>
                </c:pt>
                <c:pt idx="155">
                  <c:v>0.58119887128672021</c:v>
                </c:pt>
                <c:pt idx="156">
                  <c:v>0.577925493441098</c:v>
                </c:pt>
                <c:pt idx="157">
                  <c:v>0.57466940565779434</c:v>
                </c:pt>
                <c:pt idx="158">
                  <c:v>0.5714305801859022</c:v>
                </c:pt>
                <c:pt idx="159">
                  <c:v>0.56820898559744559</c:v>
                </c:pt>
                <c:pt idx="160">
                  <c:v>0.56500458701308132</c:v>
                </c:pt>
                <c:pt idx="161">
                  <c:v>0.56181734631601532</c:v>
                </c:pt>
                <c:pt idx="162">
                  <c:v>0.55864722235469755</c:v>
                </c:pt>
                <c:pt idx="163">
                  <c:v>0.55549417113482757</c:v>
                </c:pt>
                <c:pt idx="164">
                  <c:v>0.55235814600119582</c:v>
                </c:pt>
                <c:pt idx="165">
                  <c:v>0.54923909780984781</c:v>
                </c:pt>
                <c:pt idx="166">
                  <c:v>0.54613697509105463</c:v>
                </c:pt>
                <c:pt idx="167">
                  <c:v>0.54305172420354086</c:v>
                </c:pt>
                <c:pt idx="168">
                  <c:v>0.53998328948040686</c:v>
                </c:pt>
                <c:pt idx="169">
                  <c:v>0.53693161336716533</c:v>
                </c:pt>
                <c:pt idx="170">
                  <c:v>0.53389663655228548</c:v>
                </c:pt>
                <c:pt idx="171">
                  <c:v>0.53087829809062981</c:v>
                </c:pt>
                <c:pt idx="172">
                  <c:v>0.52787653552014502</c:v>
                </c:pt>
                <c:pt idx="173">
                  <c:v>0.52489128497215465</c:v>
                </c:pt>
                <c:pt idx="174">
                  <c:v>0.52192248127557972</c:v>
                </c:pt>
                <c:pt idx="175">
                  <c:v>0.51897005805540819</c:v>
                </c:pt>
                <c:pt idx="176">
                  <c:v>0.51603394782570788</c:v>
                </c:pt>
                <c:pt idx="177">
                  <c:v>0.51311408207746945</c:v>
                </c:pt>
                <c:pt idx="178">
                  <c:v>0.51021039136155188</c:v>
                </c:pt>
                <c:pt idx="179">
                  <c:v>0.50732280536698626</c:v>
                </c:pt>
                <c:pt idx="180">
                  <c:v>0.50445125299488514</c:v>
                </c:pt>
                <c:pt idx="181">
                  <c:v>0.5015956624281892</c:v>
                </c:pt>
                <c:pt idx="182">
                  <c:v>0.49875596119747306</c:v>
                </c:pt>
                <c:pt idx="183">
                  <c:v>0.49593207624302066</c:v>
                </c:pt>
                <c:pt idx="184">
                  <c:v>0.49312393397336801</c:v>
                </c:pt>
                <c:pt idx="185">
                  <c:v>0.49033146032050678</c:v>
                </c:pt>
                <c:pt idx="186">
                  <c:v>0.4875545807919226</c:v>
                </c:pt>
                <c:pt idx="187">
                  <c:v>0.4847932205196443</c:v>
                </c:pt>
                <c:pt idx="188">
                  <c:v>0.4820473043064617</c:v>
                </c:pt>
                <c:pt idx="189">
                  <c:v>0.47931675666946605</c:v>
                </c:pt>
                <c:pt idx="190">
                  <c:v>0.47660150188106093</c:v>
                </c:pt>
                <c:pt idx="191">
                  <c:v>0.47390146400757654</c:v>
                </c:pt>
                <c:pt idx="192">
                  <c:v>0.47121656694562242</c:v>
                </c:pt>
                <c:pt idx="193">
                  <c:v>0.46854673445629835</c:v>
                </c:pt>
                <c:pt idx="194">
                  <c:v>0.46589189019738469</c:v>
                </c:pt>
                <c:pt idx="195">
                  <c:v>0.46325195775361794</c:v>
                </c:pt>
                <c:pt idx="196">
                  <c:v>0.46062686066516029</c:v>
                </c:pt>
                <c:pt idx="197">
                  <c:v>0.45801652245436125</c:v>
                </c:pt>
                <c:pt idx="198">
                  <c:v>0.45542086665090459</c:v>
                </c:pt>
                <c:pt idx="199">
                  <c:v>0.45283981681543128</c:v>
                </c:pt>
                <c:pt idx="200">
                  <c:v>0.45027329656172072</c:v>
                </c:pt>
                <c:pt idx="201">
                  <c:v>0.44772122957751131</c:v>
                </c:pt>
                <c:pt idx="202">
                  <c:v>0.44518353964403551</c:v>
                </c:pt>
                <c:pt idx="203">
                  <c:v>0.44266015065434</c:v>
                </c:pt>
                <c:pt idx="204">
                  <c:v>0.4401509866304589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46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460'!$S$11:$S$215</c:f>
              <c:numCache>
                <c:formatCode>0.000</c:formatCode>
                <c:ptCount val="205"/>
                <c:pt idx="0">
                  <c:v>0.99876568639839247</c:v>
                </c:pt>
                <c:pt idx="1">
                  <c:v>0.998287956902146</c:v>
                </c:pt>
                <c:pt idx="2">
                  <c:v>0.99685798540661807</c:v>
                </c:pt>
                <c:pt idx="3">
                  <c:v>0.99455789159833985</c:v>
                </c:pt>
                <c:pt idx="4">
                  <c:v>0.99297932129343647</c:v>
                </c:pt>
                <c:pt idx="5">
                  <c:v>0.99105485438308971</c:v>
                </c:pt>
                <c:pt idx="6">
                  <c:v>0.98873694739345253</c:v>
                </c:pt>
                <c:pt idx="7">
                  <c:v>0.9859771505438566</c:v>
                </c:pt>
                <c:pt idx="8">
                  <c:v>0.98272704243766984</c:v>
                </c:pt>
                <c:pt idx="9">
                  <c:v>0.97893921458298472</c:v>
                </c:pt>
                <c:pt idx="10">
                  <c:v>0.97811308118404405</c:v>
                </c:pt>
                <c:pt idx="11">
                  <c:v>0.97726326289585619</c:v>
                </c:pt>
                <c:pt idx="12">
                  <c:v>0.97638941417337011</c:v>
                </c:pt>
                <c:pt idx="13">
                  <c:v>0.97549119487865188</c:v>
                </c:pt>
                <c:pt idx="14">
                  <c:v>0.97456827057862039</c:v>
                </c:pt>
                <c:pt idx="15">
                  <c:v>0.97362031283805273</c:v>
                </c:pt>
                <c:pt idx="16">
                  <c:v>0.97264699950748612</c:v>
                </c:pt>
                <c:pt idx="17">
                  <c:v>0.97164801500564002</c:v>
                </c:pt>
                <c:pt idx="18">
                  <c:v>0.97062305059600962</c:v>
                </c:pt>
                <c:pt idx="19">
                  <c:v>0.96957180465728132</c:v>
                </c:pt>
                <c:pt idx="20">
                  <c:v>0.96849398294724187</c:v>
                </c:pt>
                <c:pt idx="21">
                  <c:v>0.96738929885986658</c:v>
                </c:pt>
                <c:pt idx="22">
                  <c:v>0.96625747367528081</c:v>
                </c:pt>
                <c:pt idx="23">
                  <c:v>0.96509823680230999</c:v>
                </c:pt>
                <c:pt idx="24">
                  <c:v>0.96391132601334373</c:v>
                </c:pt>
                <c:pt idx="25">
                  <c:v>0.96269648767125593</c:v>
                </c:pt>
                <c:pt idx="26">
                  <c:v>0.96145347694814121</c:v>
                </c:pt>
                <c:pt idx="27">
                  <c:v>0.96018205803563894</c:v>
                </c:pt>
                <c:pt idx="28">
                  <c:v>0.95888200434663395</c:v>
                </c:pt>
                <c:pt idx="29">
                  <c:v>0.95755309870814243</c:v>
                </c:pt>
                <c:pt idx="30">
                  <c:v>0.9561951335452008</c:v>
                </c:pt>
                <c:pt idx="31">
                  <c:v>0.95480791105559693</c:v>
                </c:pt>
                <c:pt idx="32">
                  <c:v>0.95339124337529824</c:v>
                </c:pt>
                <c:pt idx="33">
                  <c:v>0.95194495273444535</c:v>
                </c:pt>
                <c:pt idx="34">
                  <c:v>0.95046887160379623</c:v>
                </c:pt>
                <c:pt idx="35">
                  <c:v>0.94896284283152676</c:v>
                </c:pt>
                <c:pt idx="36">
                  <c:v>0.94742671977030091</c:v>
                </c:pt>
                <c:pt idx="37">
                  <c:v>0.94586036639454663</c:v>
                </c:pt>
                <c:pt idx="38">
                  <c:v>0.94426365740788698</c:v>
                </c:pt>
                <c:pt idx="39">
                  <c:v>0.94263647834068964</c:v>
                </c:pt>
                <c:pt idx="40">
                  <c:v>0.94097872563771334</c:v>
                </c:pt>
                <c:pt idx="41">
                  <c:v>0.93929030673584935</c:v>
                </c:pt>
                <c:pt idx="42">
                  <c:v>0.93757114013196186</c:v>
                </c:pt>
                <c:pt idx="43">
                  <c:v>0.93582115544085454</c:v>
                </c:pt>
                <c:pt idx="44">
                  <c:v>0.93404029344339723</c:v>
                </c:pt>
                <c:pt idx="45">
                  <c:v>0.93222850612486496</c:v>
                </c:pt>
                <c:pt idx="46">
                  <c:v>0.93038575670355139</c:v>
                </c:pt>
                <c:pt idx="47">
                  <c:v>0.92851201964973429</c:v>
                </c:pt>
                <c:pt idx="48">
                  <c:v>0.92660728069508003</c:v>
                </c:pt>
                <c:pt idx="49">
                  <c:v>0.92467153683258951</c:v>
                </c:pt>
                <c:pt idx="50">
                  <c:v>0.92270479630719471</c:v>
                </c:pt>
                <c:pt idx="51">
                  <c:v>0.92070707859713319</c:v>
                </c:pt>
                <c:pt idx="52">
                  <c:v>0.91867841438622755</c:v>
                </c:pt>
                <c:pt idx="53">
                  <c:v>0.91661884552722106</c:v>
                </c:pt>
                <c:pt idx="54">
                  <c:v>0.91452842499631526</c:v>
                </c:pt>
                <c:pt idx="55">
                  <c:v>0.91240721683907766</c:v>
                </c:pt>
                <c:pt idx="56">
                  <c:v>0.91025529610788758</c:v>
                </c:pt>
                <c:pt idx="57">
                  <c:v>0.90807274879110056</c:v>
                </c:pt>
                <c:pt idx="58">
                  <c:v>0.90585967173411563</c:v>
                </c:pt>
                <c:pt idx="59">
                  <c:v>0.90361617255254456</c:v>
                </c:pt>
                <c:pt idx="60">
                  <c:v>0.90134236953767877</c:v>
                </c:pt>
                <c:pt idx="61">
                  <c:v>0.89903839155446186</c:v>
                </c:pt>
                <c:pt idx="62">
                  <c:v>0.89670437793218527</c:v>
                </c:pt>
                <c:pt idx="63">
                  <c:v>0.89434047834811736</c:v>
                </c:pt>
                <c:pt idx="64">
                  <c:v>0.89194685270429486</c:v>
                </c:pt>
                <c:pt idx="65">
                  <c:v>0.88952367099770024</c:v>
                </c:pt>
                <c:pt idx="66">
                  <c:v>0.88707111318405807</c:v>
                </c:pt>
                <c:pt idx="67">
                  <c:v>0.88458936903548313</c:v>
                </c:pt>
                <c:pt idx="68">
                  <c:v>0.88207863799221764</c:v>
                </c:pt>
                <c:pt idx="69">
                  <c:v>0.87953912900869802</c:v>
                </c:pt>
                <c:pt idx="70">
                  <c:v>0.87697106039419248</c:v>
                </c:pt>
                <c:pt idx="71">
                  <c:v>0.87437465964825312</c:v>
                </c:pt>
                <c:pt idx="72">
                  <c:v>0.87175016329122612</c:v>
                </c:pt>
                <c:pt idx="73">
                  <c:v>0.86909781669006636</c:v>
                </c:pt>
                <c:pt idx="74">
                  <c:v>0.86641787387970348</c:v>
                </c:pt>
                <c:pt idx="75">
                  <c:v>0.86371059738020139</c:v>
                </c:pt>
                <c:pt idx="76">
                  <c:v>0.86097625800996191</c:v>
                </c:pt>
                <c:pt idx="77">
                  <c:v>0.85821513469521171</c:v>
                </c:pt>
                <c:pt idx="78">
                  <c:v>0.85542751427602381</c:v>
                </c:pt>
                <c:pt idx="79">
                  <c:v>0.85261369130910758</c:v>
                </c:pt>
                <c:pt idx="80">
                  <c:v>0.84977396786761483</c:v>
                </c:pt>
                <c:pt idx="81">
                  <c:v>0.84690865333819865</c:v>
                </c:pt>
                <c:pt idx="82">
                  <c:v>0.84401806421555992</c:v>
                </c:pt>
                <c:pt idx="83">
                  <c:v>0.8411025238947184</c:v>
                </c:pt>
                <c:pt idx="84">
                  <c:v>0.83816236246123843</c:v>
                </c:pt>
                <c:pt idx="85">
                  <c:v>0.83519791647963748</c:v>
                </c:pt>
                <c:pt idx="86">
                  <c:v>0.83220952878020193</c:v>
                </c:pt>
                <c:pt idx="87">
                  <c:v>0.82919754824443392</c:v>
                </c:pt>
                <c:pt idx="88">
                  <c:v>0.82616232958934488</c:v>
                </c:pt>
                <c:pt idx="89">
                  <c:v>0.82310423315080872</c:v>
                </c:pt>
                <c:pt idx="90">
                  <c:v>0.82002362466618894</c:v>
                </c:pt>
                <c:pt idx="91">
                  <c:v>0.81692087505643995</c:v>
                </c:pt>
                <c:pt idx="92">
                  <c:v>0.81379636020788759</c:v>
                </c:pt>
                <c:pt idx="93">
                  <c:v>0.81065046075388281</c:v>
                </c:pt>
                <c:pt idx="94">
                  <c:v>0.80748356185652259</c:v>
                </c:pt>
                <c:pt idx="95">
                  <c:v>0.80429605298862317</c:v>
                </c:pt>
                <c:pt idx="96">
                  <c:v>0.80108832771612981</c:v>
                </c:pt>
                <c:pt idx="97">
                  <c:v>0.79786078348113831</c:v>
                </c:pt>
                <c:pt idx="98">
                  <c:v>0.79461382138570147</c:v>
                </c:pt>
                <c:pt idx="99">
                  <c:v>0.79134784597658614</c:v>
                </c:pt>
                <c:pt idx="100">
                  <c:v>0.78806326503114621</c:v>
                </c:pt>
                <c:pt idx="101">
                  <c:v>0.78476048934446119</c:v>
                </c:pt>
                <c:pt idx="102">
                  <c:v>0.78143993251789801</c:v>
                </c:pt>
                <c:pt idx="103">
                  <c:v>0.77810201074923835</c:v>
                </c:pt>
                <c:pt idx="104">
                  <c:v>0.77474714262451194</c:v>
                </c:pt>
                <c:pt idx="105">
                  <c:v>0.77137574891167127</c:v>
                </c:pt>
                <c:pt idx="106">
                  <c:v>0.76798825235623669</c:v>
                </c:pt>
                <c:pt idx="107">
                  <c:v>0.76458507747903792</c:v>
                </c:pt>
                <c:pt idx="108">
                  <c:v>0.76116665037616538</c:v>
                </c:pt>
                <c:pt idx="109">
                  <c:v>0.75773339852125221</c:v>
                </c:pt>
                <c:pt idx="110">
                  <c:v>0.75428575057018765</c:v>
                </c:pt>
                <c:pt idx="111">
                  <c:v>0.75082413616836896</c:v>
                </c:pt>
                <c:pt idx="112">
                  <c:v>0.74734898576058817</c:v>
                </c:pt>
                <c:pt idx="113">
                  <c:v>0.74386073040364409</c:v>
                </c:pt>
                <c:pt idx="114">
                  <c:v>0.74035980158176795</c:v>
                </c:pt>
                <c:pt idx="115">
                  <c:v>0.73684663102494552</c:v>
                </c:pt>
                <c:pt idx="116">
                  <c:v>0.73332165053020959</c:v>
                </c:pt>
                <c:pt idx="117">
                  <c:v>0.72978529178597651</c:v>
                </c:pt>
                <c:pt idx="118">
                  <c:v>0.72623798619949398</c:v>
                </c:pt>
                <c:pt idx="119">
                  <c:v>0.72268016472746055</c:v>
                </c:pt>
                <c:pt idx="120">
                  <c:v>0.71911225770987408</c:v>
                </c:pt>
                <c:pt idx="121">
                  <c:v>0.71553469470716458</c:v>
                </c:pt>
                <c:pt idx="122">
                  <c:v>0.71194790434065469</c:v>
                </c:pt>
                <c:pt idx="123">
                  <c:v>0.70835231413639566</c:v>
                </c:pt>
                <c:pt idx="124">
                  <c:v>0.70474835037241457</c:v>
                </c:pt>
                <c:pt idx="125">
                  <c:v>0.70113643792941127</c:v>
                </c:pt>
                <c:pt idx="126">
                  <c:v>0.69751700014493045</c:v>
                </c:pt>
                <c:pt idx="127">
                  <c:v>0.69389045867104104</c:v>
                </c:pt>
                <c:pt idx="128">
                  <c:v>0.69025723333554023</c:v>
                </c:pt>
                <c:pt idx="129">
                  <c:v>0.68661774200670511</c:v>
                </c:pt>
                <c:pt idx="130">
                  <c:v>0.68297240046160435</c:v>
                </c:pt>
                <c:pt idx="131">
                  <c:v>0.67932162225797965</c:v>
                </c:pt>
                <c:pt idx="132">
                  <c:v>0.67566581860970865</c:v>
                </c:pt>
                <c:pt idx="133">
                  <c:v>0.6720053982658506</c:v>
                </c:pt>
                <c:pt idx="134">
                  <c:v>0.6683407673932753</c:v>
                </c:pt>
                <c:pt idx="135">
                  <c:v>0.6646723294628738</c:v>
                </c:pt>
                <c:pt idx="136">
                  <c:v>0.66100048513934606</c:v>
                </c:pt>
                <c:pt idx="137">
                  <c:v>0.65732563217455453</c:v>
                </c:pt>
                <c:pt idx="138">
                  <c:v>0.65364816530443504</c:v>
                </c:pt>
                <c:pt idx="139">
                  <c:v>0.64996847614944819</c:v>
                </c:pt>
                <c:pt idx="140">
                  <c:v>0.64628695311855588</c:v>
                </c:pt>
                <c:pt idx="141">
                  <c:v>0.64260398131670249</c:v>
                </c:pt>
                <c:pt idx="142">
                  <c:v>0.63891994245577988</c:v>
                </c:pt>
                <c:pt idx="143">
                  <c:v>0.63523521476904898</c:v>
                </c:pt>
                <c:pt idx="144">
                  <c:v>0.6315501729289954</c:v>
                </c:pt>
                <c:pt idx="145">
                  <c:v>0.62786518796858704</c:v>
                </c:pt>
                <c:pt idx="146">
                  <c:v>0.62418062720590428</c:v>
                </c:pt>
                <c:pt idx="147">
                  <c:v>0.62049685417210787</c:v>
                </c:pt>
                <c:pt idx="148">
                  <c:v>0.61681422854271439</c:v>
                </c:pt>
                <c:pt idx="149">
                  <c:v>0.61313310607213745</c:v>
                </c:pt>
                <c:pt idx="150">
                  <c:v>0.60945383853146029</c:v>
                </c:pt>
                <c:pt idx="151">
                  <c:v>0.60577677364939819</c:v>
                </c:pt>
                <c:pt idx="152">
                  <c:v>0.60210225505641068</c:v>
                </c:pt>
                <c:pt idx="153">
                  <c:v>0.59843062223192067</c:v>
                </c:pt>
                <c:pt idx="154">
                  <c:v>0.59476221045459676</c:v>
                </c:pt>
                <c:pt idx="155">
                  <c:v>0.59109735075565295</c:v>
                </c:pt>
                <c:pt idx="156">
                  <c:v>0.58743636987512171</c:v>
                </c:pt>
                <c:pt idx="157">
                  <c:v>0.58377959022105141</c:v>
                </c:pt>
                <c:pt idx="158">
                  <c:v>0.58012732983158077</c:v>
                </c:pt>
                <c:pt idx="159">
                  <c:v>0.57647990233984081</c:v>
                </c:pt>
                <c:pt idx="160">
                  <c:v>0.5728376169416366</c:v>
                </c:pt>
                <c:pt idx="161">
                  <c:v>0.56920077836585614</c:v>
                </c:pt>
                <c:pt idx="162">
                  <c:v>0.56556968684755538</c:v>
                </c:pt>
                <c:pt idx="163">
                  <c:v>0.56194463810367068</c:v>
                </c:pt>
                <c:pt idx="164">
                  <c:v>0.55832592331130249</c:v>
                </c:pt>
                <c:pt idx="165">
                  <c:v>0.55471382908852096</c:v>
                </c:pt>
                <c:pt idx="166">
                  <c:v>0.55110863747763894</c:v>
                </c:pt>
                <c:pt idx="167">
                  <c:v>0.54751062593089994</c:v>
                </c:pt>
                <c:pt idx="168">
                  <c:v>0.54392006729852649</c:v>
                </c:pt>
                <c:pt idx="169">
                  <c:v>0.54033722981907806</c:v>
                </c:pt>
                <c:pt idx="170">
                  <c:v>0.53676237711205976</c:v>
                </c:pt>
                <c:pt idx="171">
                  <c:v>0.53319576817273473</c:v>
                </c:pt>
                <c:pt idx="172">
                  <c:v>0.52963765736907942</c:v>
                </c:pt>
                <c:pt idx="173">
                  <c:v>0.52608829444083405</c:v>
                </c:pt>
                <c:pt idx="174">
                  <c:v>0.52254792450058962</c:v>
                </c:pt>
                <c:pt idx="175">
                  <c:v>0.51901678803686191</c:v>
                </c:pt>
                <c:pt idx="176">
                  <c:v>0.51549512091909566</c:v>
                </c:pt>
                <c:pt idx="177">
                  <c:v>0.51198315440454878</c:v>
                </c:pt>
                <c:pt idx="178">
                  <c:v>0.50848111514700056</c:v>
                </c:pt>
                <c:pt idx="179">
                  <c:v>0.50498922520723433</c:v>
                </c:pt>
                <c:pt idx="180">
                  <c:v>0.50150770206523965</c:v>
                </c:pt>
                <c:pt idx="181">
                  <c:v>0.49803675863408403</c:v>
                </c:pt>
                <c:pt idx="182">
                  <c:v>0.49457660327540098</c:v>
                </c:pt>
                <c:pt idx="183">
                  <c:v>0.49112743981644447</c:v>
                </c:pt>
                <c:pt idx="184">
                  <c:v>0.48768946756865861</c:v>
                </c:pt>
                <c:pt idx="185">
                  <c:v>0.48426288134771267</c:v>
                </c:pt>
                <c:pt idx="186">
                  <c:v>0.48084787149495101</c:v>
                </c:pt>
                <c:pt idx="187">
                  <c:v>0.47744462390021047</c:v>
                </c:pt>
                <c:pt idx="188">
                  <c:v>0.47405332002595391</c:v>
                </c:pt>
                <c:pt idx="189">
                  <c:v>0.47067413693267501</c:v>
                </c:pt>
                <c:pt idx="190">
                  <c:v>0.46730724730552498</c:v>
                </c:pt>
                <c:pt idx="191">
                  <c:v>0.46395281948211475</c:v>
                </c:pt>
                <c:pt idx="192">
                  <c:v>0.46061101748144706</c:v>
                </c:pt>
                <c:pt idx="193">
                  <c:v>0.45728200103393163</c:v>
                </c:pt>
                <c:pt idx="194">
                  <c:v>0.4539659256124427</c:v>
                </c:pt>
                <c:pt idx="195">
                  <c:v>0.45066294246436739</c:v>
                </c:pt>
                <c:pt idx="196">
                  <c:v>0.44737319864460989</c:v>
                </c:pt>
                <c:pt idx="197">
                  <c:v>0.4440968370495022</c:v>
                </c:pt>
                <c:pt idx="198">
                  <c:v>0.44083399645158372</c:v>
                </c:pt>
                <c:pt idx="199">
                  <c:v>0.43758481153520601</c:v>
                </c:pt>
                <c:pt idx="200">
                  <c:v>0.4343494129329234</c:v>
                </c:pt>
                <c:pt idx="201">
                  <c:v>0.43112792726262905</c:v>
                </c:pt>
                <c:pt idx="202">
                  <c:v>0.42792047716539861</c:v>
                </c:pt>
                <c:pt idx="203">
                  <c:v>0.42472718134400078</c:v>
                </c:pt>
                <c:pt idx="204">
                  <c:v>0.4215481546020405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730144"/>
        <c:axId val="467738768"/>
      </c:scatterChart>
      <c:valAx>
        <c:axId val="467730144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7738768"/>
        <c:crosses val="autoZero"/>
        <c:crossBetween val="midCat"/>
        <c:majorUnit val="10"/>
      </c:valAx>
      <c:valAx>
        <c:axId val="467738768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7730144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730928"/>
        <c:axId val="467732496"/>
      </c:scatterChart>
      <c:valAx>
        <c:axId val="467730928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32496"/>
        <c:crosses val="autoZero"/>
        <c:crossBetween val="midCat"/>
      </c:valAx>
      <c:valAx>
        <c:axId val="467732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309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739552"/>
        <c:axId val="467739944"/>
      </c:scatterChart>
      <c:valAx>
        <c:axId val="4677395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39944"/>
        <c:crosses val="autoZero"/>
        <c:crossBetween val="midCat"/>
      </c:valAx>
      <c:valAx>
        <c:axId val="467739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3955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460'!$S$11:$S$215</c:f>
              <c:numCache>
                <c:formatCode>0.000</c:formatCode>
                <c:ptCount val="205"/>
                <c:pt idx="0">
                  <c:v>0.99876568639839247</c:v>
                </c:pt>
                <c:pt idx="1">
                  <c:v>0.998287956902146</c:v>
                </c:pt>
                <c:pt idx="2">
                  <c:v>0.99685798540661807</c:v>
                </c:pt>
                <c:pt idx="3">
                  <c:v>0.99455789159833985</c:v>
                </c:pt>
                <c:pt idx="4">
                  <c:v>0.99297932129343647</c:v>
                </c:pt>
                <c:pt idx="5">
                  <c:v>0.99105485438308971</c:v>
                </c:pt>
                <c:pt idx="6">
                  <c:v>0.98873694739345253</c:v>
                </c:pt>
                <c:pt idx="7">
                  <c:v>0.9859771505438566</c:v>
                </c:pt>
                <c:pt idx="8">
                  <c:v>0.98272704243766984</c:v>
                </c:pt>
                <c:pt idx="9">
                  <c:v>0.97893921458298472</c:v>
                </c:pt>
                <c:pt idx="10">
                  <c:v>0.97811308118404405</c:v>
                </c:pt>
                <c:pt idx="11">
                  <c:v>0.97726326289585619</c:v>
                </c:pt>
                <c:pt idx="12">
                  <c:v>0.97638941417337011</c:v>
                </c:pt>
                <c:pt idx="13">
                  <c:v>0.97549119487865188</c:v>
                </c:pt>
                <c:pt idx="14">
                  <c:v>0.97456827057862039</c:v>
                </c:pt>
                <c:pt idx="15">
                  <c:v>0.97362031283805273</c:v>
                </c:pt>
                <c:pt idx="16">
                  <c:v>0.97264699950748612</c:v>
                </c:pt>
                <c:pt idx="17">
                  <c:v>0.97164801500564002</c:v>
                </c:pt>
                <c:pt idx="18">
                  <c:v>0.97062305059600962</c:v>
                </c:pt>
                <c:pt idx="19">
                  <c:v>0.96957180465728132</c:v>
                </c:pt>
                <c:pt idx="20">
                  <c:v>0.96849398294724187</c:v>
                </c:pt>
                <c:pt idx="21">
                  <c:v>0.96738929885986658</c:v>
                </c:pt>
                <c:pt idx="22">
                  <c:v>0.96625747367528081</c:v>
                </c:pt>
                <c:pt idx="23">
                  <c:v>0.96509823680230999</c:v>
                </c:pt>
                <c:pt idx="24">
                  <c:v>0.96391132601334373</c:v>
                </c:pt>
                <c:pt idx="25">
                  <c:v>0.96269648767125593</c:v>
                </c:pt>
                <c:pt idx="26">
                  <c:v>0.96145347694814121</c:v>
                </c:pt>
                <c:pt idx="27">
                  <c:v>0.96018205803563894</c:v>
                </c:pt>
                <c:pt idx="28">
                  <c:v>0.95888200434663395</c:v>
                </c:pt>
                <c:pt idx="29">
                  <c:v>0.95755309870814243</c:v>
                </c:pt>
                <c:pt idx="30">
                  <c:v>0.9561951335452008</c:v>
                </c:pt>
                <c:pt idx="31">
                  <c:v>0.95480791105559693</c:v>
                </c:pt>
                <c:pt idx="32">
                  <c:v>0.95339124337529824</c:v>
                </c:pt>
                <c:pt idx="33">
                  <c:v>0.95194495273444535</c:v>
                </c:pt>
                <c:pt idx="34">
                  <c:v>0.95046887160379623</c:v>
                </c:pt>
                <c:pt idx="35">
                  <c:v>0.94896284283152676</c:v>
                </c:pt>
                <c:pt idx="36">
                  <c:v>0.94742671977030091</c:v>
                </c:pt>
                <c:pt idx="37">
                  <c:v>0.94586036639454663</c:v>
                </c:pt>
                <c:pt idx="38">
                  <c:v>0.94426365740788698</c:v>
                </c:pt>
                <c:pt idx="39">
                  <c:v>0.94263647834068964</c:v>
                </c:pt>
                <c:pt idx="40">
                  <c:v>0.94097872563771334</c:v>
                </c:pt>
                <c:pt idx="41">
                  <c:v>0.93929030673584935</c:v>
                </c:pt>
                <c:pt idx="42">
                  <c:v>0.93757114013196186</c:v>
                </c:pt>
                <c:pt idx="43">
                  <c:v>0.93582115544085454</c:v>
                </c:pt>
                <c:pt idx="44">
                  <c:v>0.93404029344339723</c:v>
                </c:pt>
                <c:pt idx="45">
                  <c:v>0.93222850612486496</c:v>
                </c:pt>
                <c:pt idx="46">
                  <c:v>0.93038575670355139</c:v>
                </c:pt>
                <c:pt idx="47">
                  <c:v>0.92851201964973429</c:v>
                </c:pt>
                <c:pt idx="48">
                  <c:v>0.92660728069508003</c:v>
                </c:pt>
                <c:pt idx="49">
                  <c:v>0.92467153683258951</c:v>
                </c:pt>
                <c:pt idx="50">
                  <c:v>0.92270479630719471</c:v>
                </c:pt>
                <c:pt idx="51">
                  <c:v>0.92070707859713319</c:v>
                </c:pt>
                <c:pt idx="52">
                  <c:v>0.91867841438622755</c:v>
                </c:pt>
                <c:pt idx="53">
                  <c:v>0.91661884552722106</c:v>
                </c:pt>
                <c:pt idx="54">
                  <c:v>0.91452842499631526</c:v>
                </c:pt>
                <c:pt idx="55">
                  <c:v>0.91240721683907766</c:v>
                </c:pt>
                <c:pt idx="56">
                  <c:v>0.91025529610788758</c:v>
                </c:pt>
                <c:pt idx="57">
                  <c:v>0.90807274879110056</c:v>
                </c:pt>
                <c:pt idx="58">
                  <c:v>0.90585967173411563</c:v>
                </c:pt>
                <c:pt idx="59">
                  <c:v>0.90361617255254456</c:v>
                </c:pt>
                <c:pt idx="60">
                  <c:v>0.90134236953767877</c:v>
                </c:pt>
                <c:pt idx="61">
                  <c:v>0.89903839155446186</c:v>
                </c:pt>
                <c:pt idx="62">
                  <c:v>0.89670437793218527</c:v>
                </c:pt>
                <c:pt idx="63">
                  <c:v>0.89434047834811736</c:v>
                </c:pt>
                <c:pt idx="64">
                  <c:v>0.89194685270429486</c:v>
                </c:pt>
                <c:pt idx="65">
                  <c:v>0.88952367099770024</c:v>
                </c:pt>
                <c:pt idx="66">
                  <c:v>0.88707111318405807</c:v>
                </c:pt>
                <c:pt idx="67">
                  <c:v>0.88458936903548313</c:v>
                </c:pt>
                <c:pt idx="68">
                  <c:v>0.88207863799221764</c:v>
                </c:pt>
                <c:pt idx="69">
                  <c:v>0.87953912900869802</c:v>
                </c:pt>
                <c:pt idx="70">
                  <c:v>0.87697106039419248</c:v>
                </c:pt>
                <c:pt idx="71">
                  <c:v>0.87437465964825312</c:v>
                </c:pt>
                <c:pt idx="72">
                  <c:v>0.87175016329122612</c:v>
                </c:pt>
                <c:pt idx="73">
                  <c:v>0.86909781669006636</c:v>
                </c:pt>
                <c:pt idx="74">
                  <c:v>0.86641787387970348</c:v>
                </c:pt>
                <c:pt idx="75">
                  <c:v>0.86371059738020139</c:v>
                </c:pt>
                <c:pt idx="76">
                  <c:v>0.86097625800996191</c:v>
                </c:pt>
                <c:pt idx="77">
                  <c:v>0.85821513469521171</c:v>
                </c:pt>
                <c:pt idx="78">
                  <c:v>0.85542751427602381</c:v>
                </c:pt>
                <c:pt idx="79">
                  <c:v>0.85261369130910758</c:v>
                </c:pt>
                <c:pt idx="80">
                  <c:v>0.84977396786761483</c:v>
                </c:pt>
                <c:pt idx="81">
                  <c:v>0.84690865333819865</c:v>
                </c:pt>
                <c:pt idx="82">
                  <c:v>0.84401806421555992</c:v>
                </c:pt>
                <c:pt idx="83">
                  <c:v>0.8411025238947184</c:v>
                </c:pt>
                <c:pt idx="84">
                  <c:v>0.83816236246123843</c:v>
                </c:pt>
                <c:pt idx="85">
                  <c:v>0.83519791647963748</c:v>
                </c:pt>
                <c:pt idx="86">
                  <c:v>0.83220952878020193</c:v>
                </c:pt>
                <c:pt idx="87">
                  <c:v>0.82919754824443392</c:v>
                </c:pt>
                <c:pt idx="88">
                  <c:v>0.82616232958934488</c:v>
                </c:pt>
                <c:pt idx="89">
                  <c:v>0.82310423315080872</c:v>
                </c:pt>
                <c:pt idx="90">
                  <c:v>0.82002362466618894</c:v>
                </c:pt>
                <c:pt idx="91">
                  <c:v>0.81692087505643995</c:v>
                </c:pt>
                <c:pt idx="92">
                  <c:v>0.81379636020788759</c:v>
                </c:pt>
                <c:pt idx="93">
                  <c:v>0.81065046075388281</c:v>
                </c:pt>
                <c:pt idx="94">
                  <c:v>0.80748356185652259</c:v>
                </c:pt>
                <c:pt idx="95">
                  <c:v>0.80429605298862317</c:v>
                </c:pt>
                <c:pt idx="96">
                  <c:v>0.80108832771612981</c:v>
                </c:pt>
                <c:pt idx="97">
                  <c:v>0.79786078348113831</c:v>
                </c:pt>
                <c:pt idx="98">
                  <c:v>0.79461382138570147</c:v>
                </c:pt>
                <c:pt idx="99">
                  <c:v>0.79134784597658614</c:v>
                </c:pt>
                <c:pt idx="100">
                  <c:v>0.78806326503114621</c:v>
                </c:pt>
                <c:pt idx="101">
                  <c:v>0.78476048934446119</c:v>
                </c:pt>
                <c:pt idx="102">
                  <c:v>0.78143993251789801</c:v>
                </c:pt>
                <c:pt idx="103">
                  <c:v>0.77810201074923835</c:v>
                </c:pt>
                <c:pt idx="104">
                  <c:v>0.77474714262451194</c:v>
                </c:pt>
                <c:pt idx="105">
                  <c:v>0.77137574891167127</c:v>
                </c:pt>
                <c:pt idx="106">
                  <c:v>0.76798825235623669</c:v>
                </c:pt>
                <c:pt idx="107">
                  <c:v>0.76458507747903792</c:v>
                </c:pt>
                <c:pt idx="108">
                  <c:v>0.76116665037616538</c:v>
                </c:pt>
                <c:pt idx="109">
                  <c:v>0.75773339852125221</c:v>
                </c:pt>
                <c:pt idx="110">
                  <c:v>0.75428575057018765</c:v>
                </c:pt>
                <c:pt idx="111">
                  <c:v>0.75082413616836896</c:v>
                </c:pt>
                <c:pt idx="112">
                  <c:v>0.74734898576058817</c:v>
                </c:pt>
                <c:pt idx="113">
                  <c:v>0.74386073040364409</c:v>
                </c:pt>
                <c:pt idx="114">
                  <c:v>0.74035980158176795</c:v>
                </c:pt>
                <c:pt idx="115">
                  <c:v>0.73684663102494552</c:v>
                </c:pt>
                <c:pt idx="116">
                  <c:v>0.73332165053020959</c:v>
                </c:pt>
                <c:pt idx="117">
                  <c:v>0.72978529178597651</c:v>
                </c:pt>
                <c:pt idx="118">
                  <c:v>0.72623798619949398</c:v>
                </c:pt>
                <c:pt idx="119">
                  <c:v>0.72268016472746055</c:v>
                </c:pt>
                <c:pt idx="120">
                  <c:v>0.71911225770987408</c:v>
                </c:pt>
                <c:pt idx="121">
                  <c:v>0.71553469470716458</c:v>
                </c:pt>
                <c:pt idx="122">
                  <c:v>0.71194790434065469</c:v>
                </c:pt>
                <c:pt idx="123">
                  <c:v>0.70835231413639566</c:v>
                </c:pt>
                <c:pt idx="124">
                  <c:v>0.70474835037241457</c:v>
                </c:pt>
                <c:pt idx="125">
                  <c:v>0.70113643792941127</c:v>
                </c:pt>
                <c:pt idx="126">
                  <c:v>0.69751700014493045</c:v>
                </c:pt>
                <c:pt idx="127">
                  <c:v>0.69389045867104104</c:v>
                </c:pt>
                <c:pt idx="128">
                  <c:v>0.69025723333554023</c:v>
                </c:pt>
                <c:pt idx="129">
                  <c:v>0.68661774200670511</c:v>
                </c:pt>
                <c:pt idx="130">
                  <c:v>0.68297240046160435</c:v>
                </c:pt>
                <c:pt idx="131">
                  <c:v>0.67932162225797965</c:v>
                </c:pt>
                <c:pt idx="132">
                  <c:v>0.67566581860970865</c:v>
                </c:pt>
                <c:pt idx="133">
                  <c:v>0.6720053982658506</c:v>
                </c:pt>
                <c:pt idx="134">
                  <c:v>0.6683407673932753</c:v>
                </c:pt>
                <c:pt idx="135">
                  <c:v>0.6646723294628738</c:v>
                </c:pt>
                <c:pt idx="136">
                  <c:v>0.66100048513934606</c:v>
                </c:pt>
                <c:pt idx="137">
                  <c:v>0.65732563217455453</c:v>
                </c:pt>
                <c:pt idx="138">
                  <c:v>0.65364816530443504</c:v>
                </c:pt>
                <c:pt idx="139">
                  <c:v>0.64996847614944819</c:v>
                </c:pt>
                <c:pt idx="140">
                  <c:v>0.64628695311855588</c:v>
                </c:pt>
                <c:pt idx="141">
                  <c:v>0.64260398131670249</c:v>
                </c:pt>
                <c:pt idx="142">
                  <c:v>0.63891994245577988</c:v>
                </c:pt>
                <c:pt idx="143">
                  <c:v>0.63523521476904898</c:v>
                </c:pt>
                <c:pt idx="144">
                  <c:v>0.6315501729289954</c:v>
                </c:pt>
                <c:pt idx="145">
                  <c:v>0.62786518796858704</c:v>
                </c:pt>
                <c:pt idx="146">
                  <c:v>0.62418062720590428</c:v>
                </c:pt>
                <c:pt idx="147">
                  <c:v>0.62049685417210787</c:v>
                </c:pt>
                <c:pt idx="148">
                  <c:v>0.61681422854271439</c:v>
                </c:pt>
                <c:pt idx="149">
                  <c:v>0.61313310607213745</c:v>
                </c:pt>
                <c:pt idx="150">
                  <c:v>0.60945383853146029</c:v>
                </c:pt>
                <c:pt idx="151">
                  <c:v>0.60577677364939819</c:v>
                </c:pt>
                <c:pt idx="152">
                  <c:v>0.60210225505641068</c:v>
                </c:pt>
                <c:pt idx="153">
                  <c:v>0.59843062223192067</c:v>
                </c:pt>
                <c:pt idx="154">
                  <c:v>0.59476221045459676</c:v>
                </c:pt>
                <c:pt idx="155">
                  <c:v>0.59109735075565295</c:v>
                </c:pt>
                <c:pt idx="156">
                  <c:v>0.58743636987512171</c:v>
                </c:pt>
                <c:pt idx="157">
                  <c:v>0.58377959022105141</c:v>
                </c:pt>
                <c:pt idx="158">
                  <c:v>0.58012732983158077</c:v>
                </c:pt>
                <c:pt idx="159">
                  <c:v>0.57647990233984081</c:v>
                </c:pt>
                <c:pt idx="160">
                  <c:v>0.5728376169416366</c:v>
                </c:pt>
                <c:pt idx="161">
                  <c:v>0.56920077836585614</c:v>
                </c:pt>
                <c:pt idx="162">
                  <c:v>0.56556968684755538</c:v>
                </c:pt>
                <c:pt idx="163">
                  <c:v>0.56194463810367068</c:v>
                </c:pt>
                <c:pt idx="164">
                  <c:v>0.55832592331130249</c:v>
                </c:pt>
                <c:pt idx="165">
                  <c:v>0.55471382908852096</c:v>
                </c:pt>
                <c:pt idx="166">
                  <c:v>0.55110863747763894</c:v>
                </c:pt>
                <c:pt idx="167">
                  <c:v>0.54751062593089994</c:v>
                </c:pt>
                <c:pt idx="168">
                  <c:v>0.54392006729852649</c:v>
                </c:pt>
                <c:pt idx="169">
                  <c:v>0.54033722981907806</c:v>
                </c:pt>
                <c:pt idx="170">
                  <c:v>0.53676237711205976</c:v>
                </c:pt>
                <c:pt idx="171">
                  <c:v>0.53319576817273473</c:v>
                </c:pt>
                <c:pt idx="172">
                  <c:v>0.52963765736907942</c:v>
                </c:pt>
                <c:pt idx="173">
                  <c:v>0.52608829444083405</c:v>
                </c:pt>
                <c:pt idx="174">
                  <c:v>0.52254792450058962</c:v>
                </c:pt>
                <c:pt idx="175">
                  <c:v>0.51901678803686191</c:v>
                </c:pt>
                <c:pt idx="176">
                  <c:v>0.51549512091909566</c:v>
                </c:pt>
                <c:pt idx="177">
                  <c:v>0.51198315440454878</c:v>
                </c:pt>
                <c:pt idx="178">
                  <c:v>0.50848111514700056</c:v>
                </c:pt>
                <c:pt idx="179">
                  <c:v>0.50498922520723433</c:v>
                </c:pt>
                <c:pt idx="180">
                  <c:v>0.50150770206523965</c:v>
                </c:pt>
                <c:pt idx="181">
                  <c:v>0.49803675863408403</c:v>
                </c:pt>
                <c:pt idx="182">
                  <c:v>0.49457660327540098</c:v>
                </c:pt>
                <c:pt idx="183">
                  <c:v>0.49112743981644447</c:v>
                </c:pt>
                <c:pt idx="184">
                  <c:v>0.48768946756865861</c:v>
                </c:pt>
                <c:pt idx="185">
                  <c:v>0.48426288134771267</c:v>
                </c:pt>
                <c:pt idx="186">
                  <c:v>0.48084787149495101</c:v>
                </c:pt>
                <c:pt idx="187">
                  <c:v>0.47744462390021047</c:v>
                </c:pt>
                <c:pt idx="188">
                  <c:v>0.47405332002595391</c:v>
                </c:pt>
                <c:pt idx="189">
                  <c:v>0.47067413693267501</c:v>
                </c:pt>
                <c:pt idx="190">
                  <c:v>0.46730724730552498</c:v>
                </c:pt>
                <c:pt idx="191">
                  <c:v>0.46395281948211475</c:v>
                </c:pt>
                <c:pt idx="192">
                  <c:v>0.46061101748144706</c:v>
                </c:pt>
                <c:pt idx="193">
                  <c:v>0.45728200103393163</c:v>
                </c:pt>
                <c:pt idx="194">
                  <c:v>0.4539659256124427</c:v>
                </c:pt>
                <c:pt idx="195">
                  <c:v>0.45066294246436739</c:v>
                </c:pt>
                <c:pt idx="196">
                  <c:v>0.44737319864460989</c:v>
                </c:pt>
                <c:pt idx="197">
                  <c:v>0.4440968370495022</c:v>
                </c:pt>
                <c:pt idx="198">
                  <c:v>0.44083399645158372</c:v>
                </c:pt>
                <c:pt idx="199">
                  <c:v>0.43758481153520601</c:v>
                </c:pt>
                <c:pt idx="200">
                  <c:v>0.4343494129329234</c:v>
                </c:pt>
                <c:pt idx="201">
                  <c:v>0.43112792726262905</c:v>
                </c:pt>
                <c:pt idx="202">
                  <c:v>0.42792047716539861</c:v>
                </c:pt>
                <c:pt idx="203">
                  <c:v>0.42472718134400078</c:v>
                </c:pt>
                <c:pt idx="204">
                  <c:v>0.42154815460204054</c:v>
                </c:pt>
              </c:numCache>
            </c:numRef>
          </c:xVal>
          <c:yVal>
            <c:numRef>
              <c:f>'2460'!$AE$11:$AE$215</c:f>
              <c:numCache>
                <c:formatCode>0.0000000</c:formatCode>
                <c:ptCount val="205"/>
                <c:pt idx="0">
                  <c:v>0.50683891786361368</c:v>
                </c:pt>
                <c:pt idx="1">
                  <c:v>0.4445057008245486</c:v>
                </c:pt>
                <c:pt idx="2">
                  <c:v>0.32590448331736804</c:v>
                </c:pt>
                <c:pt idx="3">
                  <c:v>0.22325262837998525</c:v>
                </c:pt>
                <c:pt idx="4">
                  <c:v>0.17987665765031652</c:v>
                </c:pt>
                <c:pt idx="5">
                  <c:v>0.14225488382027687</c:v>
                </c:pt>
                <c:pt idx="6">
                  <c:v>0.11037197525679754</c:v>
                </c:pt>
                <c:pt idx="7">
                  <c:v>8.3973887894312871E-2</c:v>
                </c:pt>
                <c:pt idx="8">
                  <c:v>6.2622183657378788E-2</c:v>
                </c:pt>
                <c:pt idx="9">
                  <c:v>4.5753747389102616E-2</c:v>
                </c:pt>
                <c:pt idx="10">
                  <c:v>4.2863221049258778E-2</c:v>
                </c:pt>
                <c:pt idx="11">
                  <c:v>4.0121700133193307E-2</c:v>
                </c:pt>
                <c:pt idx="12">
                  <c:v>3.7523985917439877E-2</c:v>
                </c:pt>
                <c:pt idx="13">
                  <c:v>3.5064888430558577E-2</c:v>
                </c:pt>
                <c:pt idx="14">
                  <c:v>3.2739239887359869E-2</c:v>
                </c:pt>
                <c:pt idx="15">
                  <c:v>3.0541907361689425E-2</c:v>
                </c:pt>
                <c:pt idx="16">
                  <c:v>2.846780468128789E-2</c:v>
                </c:pt>
                <c:pt idx="17">
                  <c:v>2.6511903532911482E-2</c:v>
                </c:pt>
                <c:pt idx="18">
                  <c:v>2.4669243770506992E-2</c:v>
                </c:pt>
                <c:pt idx="19">
                  <c:v>2.2934942923597511E-2</c:v>
                </c:pt>
                <c:pt idx="20">
                  <c:v>2.130420490725965E-2</c:v>
                </c:pt>
                <c:pt idx="21">
                  <c:v>1.9772327939066029E-2</c:v>
                </c:pt>
                <c:pt idx="22">
                  <c:v>1.833471167212769E-2</c:v>
                </c:pt>
                <c:pt idx="23">
                  <c:v>1.6986863556908073E-2</c:v>
                </c:pt>
                <c:pt idx="24">
                  <c:v>1.5724404447750716E-2</c:v>
                </c:pt>
                <c:pt idx="25">
                  <c:v>1.45430734730759E-2</c:v>
                </c:pt>
                <c:pt idx="26">
                  <c:v>1.3438732190948594E-2</c:v>
                </c:pt>
                <c:pt idx="27">
                  <c:v>1.2407368054183342E-2</c:v>
                </c:pt>
                <c:pt idx="28">
                  <c:v>1.1445097211344272E-2</c:v>
                </c:pt>
                <c:pt idx="29">
                  <c:v>1.0548166671913861E-2</c:v>
                </c:pt>
                <c:pt idx="30">
                  <c:v>9.7129558655341137E-3</c:v>
                </c:pt>
                <c:pt idx="31">
                  <c:v>8.9359776265906625E-3</c:v>
                </c:pt>
                <c:pt idx="32">
                  <c:v>8.2138786365040448E-3</c:v>
                </c:pt>
                <c:pt idx="33">
                  <c:v>7.5434393569249053E-3</c:v>
                </c:pt>
                <c:pt idx="34">
                  <c:v>6.9215734876127153E-3</c:v>
                </c:pt>
                <c:pt idx="35">
                  <c:v>6.3453269831212512E-3</c:v>
                </c:pt>
                <c:pt idx="36">
                  <c:v>5.81187666252014E-3</c:v>
                </c:pt>
                <c:pt idx="37">
                  <c:v>5.3185284462799161E-3</c:v>
                </c:pt>
                <c:pt idx="38">
                  <c:v>4.8627152541379668E-3</c:v>
                </c:pt>
                <c:pt idx="39">
                  <c:v>4.4419945972637969E-3</c:v>
                </c:pt>
                <c:pt idx="40">
                  <c:v>4.0540458973727491E-3</c:v>
                </c:pt>
                <c:pt idx="41">
                  <c:v>3.6966675646091544E-3</c:v>
                </c:pt>
                <c:pt idx="42">
                  <c:v>3.3677738650481322E-3</c:v>
                </c:pt>
                <c:pt idx="43">
                  <c:v>3.0653916075728451E-3</c:v>
                </c:pt>
                <c:pt idx="44">
                  <c:v>2.787656678677683E-3</c:v>
                </c:pt>
                <c:pt idx="45">
                  <c:v>2.5328104524523893E-3</c:v>
                </c:pt>
                <c:pt idx="46">
                  <c:v>2.2991961016265209E-3</c:v>
                </c:pt>
                <c:pt idx="47">
                  <c:v>2.0852548341184335E-3</c:v>
                </c:pt>
                <c:pt idx="48">
                  <c:v>1.8895220780485399E-3</c:v>
                </c:pt>
                <c:pt idx="49">
                  <c:v>1.7106236366611388E-3</c:v>
                </c:pt>
                <c:pt idx="50">
                  <c:v>1.5472718330621412E-3</c:v>
                </c:pt>
                <c:pt idx="51">
                  <c:v>1.3982616631383615E-3</c:v>
                </c:pt>
                <c:pt idx="52">
                  <c:v>1.262466973484638E-3</c:v>
                </c:pt>
                <c:pt idx="53">
                  <c:v>1.1388366796443688E-3</c:v>
                </c:pt>
                <c:pt idx="54">
                  <c:v>1.0263910384710956E-3</c:v>
                </c:pt>
                <c:pt idx="55">
                  <c:v>9.2421798695795749E-4</c:v>
                </c:pt>
                <c:pt idx="56">
                  <c:v>8.3146955846167333E-4</c:v>
                </c:pt>
                <c:pt idx="57">
                  <c:v>7.4735838587838789E-4</c:v>
                </c:pt>
                <c:pt idx="58">
                  <c:v>6.7115430001416572E-4</c:v>
                </c:pt>
                <c:pt idx="59">
                  <c:v>6.0218103013968223E-4</c:v>
                </c:pt>
                <c:pt idx="60">
                  <c:v>5.398130125292528E-4</c:v>
                </c:pt>
                <c:pt idx="61">
                  <c:v>4.8347231166387953E-4</c:v>
                </c:pt>
                <c:pt idx="62">
                  <c:v>4.326256577272357E-4</c:v>
                </c:pt>
                <c:pt idx="63">
                  <c:v>3.8678160304476961E-4</c:v>
                </c:pt>
                <c:pt idx="64">
                  <c:v>3.4548779921043905E-4</c:v>
                </c:pt>
                <c:pt idx="65">
                  <c:v>3.0832839581244778E-4</c:v>
                </c:pt>
                <c:pt idx="66">
                  <c:v>2.7492156090892951E-4</c:v>
                </c:pt>
                <c:pt idx="67">
                  <c:v>2.4491712271523705E-4</c:v>
                </c:pt>
                <c:pt idx="68">
                  <c:v>2.1799433134515707E-4</c:v>
                </c:pt>
                <c:pt idx="69">
                  <c:v>1.9385973889674715E-4</c:v>
                </c:pt>
                <c:pt idx="70">
                  <c:v>1.7224519568714841E-4</c:v>
                </c:pt>
                <c:pt idx="71">
                  <c:v>1.5290596001716865E-4</c:v>
                </c:pt>
                <c:pt idx="72">
                  <c:v>1.3561891848237479E-4</c:v>
                </c:pt>
                <c:pt idx="73">
                  <c:v>1.2018091353982631E-4</c:v>
                </c:pt>
                <c:pt idx="74">
                  <c:v>1.064071747850145E-4</c:v>
                </c:pt>
                <c:pt idx="75">
                  <c:v>9.4129850188480631E-5</c:v>
                </c:pt>
                <c:pt idx="76">
                  <c:v>8.319663338251318E-5</c:v>
                </c:pt>
                <c:pt idx="77">
                  <c:v>7.3469482971555053E-5</c:v>
                </c:pt>
                <c:pt idx="78">
                  <c:v>6.482342976204164E-5</c:v>
                </c:pt>
                <c:pt idx="79">
                  <c:v>5.7145467764606924E-5</c:v>
                </c:pt>
                <c:pt idx="80">
                  <c:v>5.0333524810715319E-5</c:v>
                </c:pt>
                <c:pt idx="81">
                  <c:v>4.4295508643182703E-5</c:v>
                </c:pt>
                <c:pt idx="82">
                  <c:v>3.894842438271697E-5</c:v>
                </c:pt>
                <c:pt idx="83">
                  <c:v>3.4217559337228059E-5</c:v>
                </c:pt>
                <c:pt idx="84">
                  <c:v>3.0035731204455328E-5</c:v>
                </c:pt>
                <c:pt idx="85">
                  <c:v>2.6342595818523753E-5</c:v>
                </c:pt>
                <c:pt idx="86">
                  <c:v>2.3084010704802616E-5</c:v>
                </c:pt>
                <c:pt idx="87">
                  <c:v>2.0211450832485029E-5</c:v>
                </c:pt>
                <c:pt idx="88">
                  <c:v>1.7681473088357459E-5</c:v>
                </c:pt>
                <c:pt idx="89">
                  <c:v>1.5455226136200508E-5</c:v>
                </c:pt>
                <c:pt idx="90">
                  <c:v>1.3498002472357854E-5</c:v>
                </c:pt>
                <c:pt idx="91">
                  <c:v>1.1778829637390464E-5</c:v>
                </c:pt>
                <c:pt idx="92">
                  <c:v>1.0270097695008347E-5</c:v>
                </c:pt>
                <c:pt idx="93">
                  <c:v>8.947220241168057E-6</c:v>
                </c:pt>
                <c:pt idx="94">
                  <c:v>7.7883263572137964E-6</c:v>
                </c:pt>
                <c:pt idx="95">
                  <c:v>6.7739810701361131E-6</c:v>
                </c:pt>
                <c:pt idx="96">
                  <c:v>5.886932029536334E-6</c:v>
                </c:pt>
                <c:pt idx="97">
                  <c:v>5.1118802539544278E-6</c:v>
                </c:pt>
                <c:pt idx="98">
                  <c:v>4.4352729381861681E-6</c:v>
                </c:pt>
                <c:pt idx="99">
                  <c:v>3.8451164475733717E-6</c:v>
                </c:pt>
                <c:pt idx="100">
                  <c:v>3.3308077545660737E-6</c:v>
                </c:pt>
                <c:pt idx="101">
                  <c:v>2.8829826968171044E-6</c:v>
                </c:pt>
                <c:pt idx="102">
                  <c:v>2.4933795544316021E-6</c:v>
                </c:pt>
                <c:pt idx="103">
                  <c:v>2.1547165566123635E-6</c:v>
                </c:pt>
                <c:pt idx="104">
                  <c:v>1.8605820347196348E-6</c:v>
                </c:pt>
                <c:pt idx="105">
                  <c:v>1.6053360396805254E-6</c:v>
                </c:pt>
                <c:pt idx="106">
                  <c:v>1.3840223367661097E-6</c:v>
                </c:pt>
                <c:pt idx="107">
                  <c:v>1.192289780077466E-6</c:v>
                </c:pt>
                <c:pt idx="108">
                  <c:v>1.026322152755602E-6</c:v>
                </c:pt>
                <c:pt idx="109">
                  <c:v>8.8277563710206321E-7</c:v>
                </c:pt>
                <c:pt idx="110">
                  <c:v>7.5872315163989978E-7</c:v>
                </c:pt>
                <c:pt idx="111">
                  <c:v>6.5160485984820162E-7</c:v>
                </c:pt>
                <c:pt idx="112">
                  <c:v>5.5918421808280383E-7</c:v>
                </c:pt>
                <c:pt idx="113">
                  <c:v>4.7950898826863885E-7</c:v>
                </c:pt>
                <c:pt idx="114">
                  <c:v>4.1087669454977913E-7</c:v>
                </c:pt>
                <c:pt idx="115">
                  <c:v>3.5180405244558004E-7</c:v>
                </c:pt>
                <c:pt idx="116">
                  <c:v>3.009999444240506E-7</c:v>
                </c:pt>
                <c:pt idx="117">
                  <c:v>2.5734155740435181E-7</c:v>
                </c:pt>
                <c:pt idx="118">
                  <c:v>2.1985333577292259E-7</c:v>
                </c:pt>
                <c:pt idx="119">
                  <c:v>1.8768843827426957E-7</c:v>
                </c:pt>
                <c:pt idx="120">
                  <c:v>1.6011241884079013E-7</c:v>
                </c:pt>
                <c:pt idx="121">
                  <c:v>1.3648888027407579E-7</c:v>
                </c:pt>
                <c:pt idx="122">
                  <c:v>1.1626687589159519E-7</c:v>
                </c:pt>
                <c:pt idx="123">
                  <c:v>9.8969858007985529E-8</c:v>
                </c:pt>
                <c:pt idx="124">
                  <c:v>8.4185993619130208E-8</c:v>
                </c:pt>
                <c:pt idx="125">
                  <c:v>7.1559687081206984E-8</c:v>
                </c:pt>
                <c:pt idx="126">
                  <c:v>6.0784167096482777E-8</c:v>
                </c:pt>
                <c:pt idx="127">
                  <c:v>5.1595011092774314E-8</c:v>
                </c:pt>
                <c:pt idx="128">
                  <c:v>4.376449426570767E-8</c:v>
                </c:pt>
                <c:pt idx="129">
                  <c:v>3.7096663281831419E-8</c:v>
                </c:pt>
                <c:pt idx="130">
                  <c:v>3.1423046047895575E-8</c:v>
                </c:pt>
                <c:pt idx="131">
                  <c:v>2.6598919158344074E-8</c:v>
                </c:pt>
                <c:pt idx="132">
                  <c:v>2.2500063751891073E-8</c:v>
                </c:pt>
                <c:pt idx="133">
                  <c:v>1.9019948642794766E-8</c:v>
                </c:pt>
                <c:pt idx="134">
                  <c:v>1.6067286838707327E-8</c:v>
                </c:pt>
                <c:pt idx="135">
                  <c:v>1.3563918002361667E-8</c:v>
                </c:pt>
                <c:pt idx="136">
                  <c:v>1.1442975139384768E-8</c:v>
                </c:pt>
                <c:pt idx="137">
                  <c:v>9.6472988725183085E-9</c:v>
                </c:pt>
                <c:pt idx="138">
                  <c:v>8.1280671603476117E-9</c:v>
                </c:pt>
                <c:pt idx="139">
                  <c:v>6.8436122973595861E-9</c:v>
                </c:pt>
                <c:pt idx="140">
                  <c:v>5.7584005467199175E-9</c:v>
                </c:pt>
                <c:pt idx="141">
                  <c:v>4.8421528578326704E-9</c:v>
                </c:pt>
                <c:pt idx="142">
                  <c:v>4.0690878525913499E-9</c:v>
                </c:pt>
                <c:pt idx="143">
                  <c:v>3.4172706681146345E-9</c:v>
                </c:pt>
                <c:pt idx="144">
                  <c:v>2.8680533562619761E-9</c:v>
                </c:pt>
                <c:pt idx="145">
                  <c:v>2.4055943945107686E-9</c:v>
                </c:pt>
                <c:pt idx="146">
                  <c:v>2.0164464882390945E-9</c:v>
                </c:pt>
                <c:pt idx="147">
                  <c:v>1.6892032677142194E-9</c:v>
                </c:pt>
                <c:pt idx="148">
                  <c:v>1.4141967277344853E-9</c:v>
                </c:pt>
                <c:pt idx="149">
                  <c:v>1.1832383450832012E-9</c:v>
                </c:pt>
                <c:pt idx="150">
                  <c:v>9.8939775746813649E-10</c:v>
                </c:pt>
                <c:pt idx="151">
                  <c:v>8.2681371424810375E-10</c:v>
                </c:pt>
                <c:pt idx="152">
                  <c:v>6.9053272876077204E-10</c:v>
                </c:pt>
                <c:pt idx="153">
                  <c:v>5.7637148770006056E-10</c:v>
                </c:pt>
                <c:pt idx="154">
                  <c:v>4.807996163313329E-10</c:v>
                </c:pt>
                <c:pt idx="155">
                  <c:v>4.0083986973265634E-10</c:v>
                </c:pt>
                <c:pt idx="156">
                  <c:v>3.3398322876034049E-10</c:v>
                </c:pt>
                <c:pt idx="157">
                  <c:v>2.7811673307465141E-10</c:v>
                </c:pt>
                <c:pt idx="158">
                  <c:v>2.3146218937918956E-10</c:v>
                </c:pt>
                <c:pt idx="159">
                  <c:v>1.9252415720507321E-10</c:v>
                </c:pt>
                <c:pt idx="160">
                  <c:v>1.6004584254392822E-10</c:v>
                </c:pt>
                <c:pt idx="161">
                  <c:v>1.3297172616156555E-10</c:v>
                </c:pt>
                <c:pt idx="162">
                  <c:v>1.1041592267954178E-10</c:v>
                </c:pt>
                <c:pt idx="163">
                  <c:v>9.1635412115985101E-11</c:v>
                </c:pt>
                <c:pt idx="164">
                  <c:v>7.6007410730733649E-11</c:v>
                </c:pt>
                <c:pt idx="165">
                  <c:v>6.3010255476070446E-11</c:v>
                </c:pt>
                <c:pt idx="166">
                  <c:v>5.2207268530828501E-11</c:v>
                </c:pt>
                <c:pt idx="167">
                  <c:v>4.3233147390183864E-11</c:v>
                </c:pt>
                <c:pt idx="168">
                  <c:v>3.5782493614446796E-11</c:v>
                </c:pt>
                <c:pt idx="169">
                  <c:v>2.9600151189851951E-11</c:v>
                </c:pt>
                <c:pt idx="170">
                  <c:v>2.4473074890875699E-11</c:v>
                </c:pt>
                <c:pt idx="171">
                  <c:v>2.0223491240381611E-11</c:v>
                </c:pt>
                <c:pt idx="172">
                  <c:v>1.6703150668620688E-11</c:v>
                </c:pt>
                <c:pt idx="173">
                  <c:v>1.3788500154556928E-11</c:v>
                </c:pt>
                <c:pt idx="174">
                  <c:v>1.1376631760021341E-11</c:v>
                </c:pt>
                <c:pt idx="175">
                  <c:v>9.3818846936897298E-12</c:v>
                </c:pt>
                <c:pt idx="176">
                  <c:v>7.7329974341410384E-12</c:v>
                </c:pt>
                <c:pt idx="177">
                  <c:v>6.3707224860555524E-12</c:v>
                </c:pt>
                <c:pt idx="178">
                  <c:v>5.2458299577064472E-12</c:v>
                </c:pt>
                <c:pt idx="179">
                  <c:v>4.3174376906239038E-12</c:v>
                </c:pt>
                <c:pt idx="180">
                  <c:v>3.5516154499819123E-12</c:v>
                </c:pt>
                <c:pt idx="181">
                  <c:v>2.9202189602711882E-12</c:v>
                </c:pt>
                <c:pt idx="182">
                  <c:v>2.3999165701399962E-12</c:v>
                </c:pt>
                <c:pt idx="183">
                  <c:v>1.9713772446526748E-12</c:v>
                </c:pt>
                <c:pt idx="184">
                  <c:v>1.6185935775222685E-12</c:v>
                </c:pt>
                <c:pt idx="185">
                  <c:v>1.3283177289121574E-12</c:v>
                </c:pt>
                <c:pt idx="186">
                  <c:v>1.0895917467374242E-12</c:v>
                </c:pt>
                <c:pt idx="187">
                  <c:v>8.9335672126921588E-13</c:v>
                </c:pt>
                <c:pt idx="188">
                  <c:v>7.3212774152242052E-13</c:v>
                </c:pt>
                <c:pt idx="189">
                  <c:v>5.9972374015423551E-13</c:v>
                </c:pt>
                <c:pt idx="190">
                  <c:v>4.9104309393750036E-13</c:v>
                </c:pt>
                <c:pt idx="191">
                  <c:v>4.018773420403257E-13</c:v>
                </c:pt>
                <c:pt idx="192">
                  <c:v>3.2875663911596314E-13</c:v>
                </c:pt>
                <c:pt idx="193">
                  <c:v>2.6882161240732491E-13</c:v>
                </c:pt>
                <c:pt idx="194">
                  <c:v>2.1971717382498871E-13</c:v>
                </c:pt>
                <c:pt idx="195">
                  <c:v>1.7950457634804011E-13</c:v>
                </c:pt>
                <c:pt idx="196">
                  <c:v>1.4658862193242233E-13</c:v>
                </c:pt>
                <c:pt idx="197">
                  <c:v>1.1965744477020516E-13</c:v>
                </c:pt>
                <c:pt idx="198">
                  <c:v>9.7632725506924824E-14</c:v>
                </c:pt>
                <c:pt idx="199">
                  <c:v>7.9628552497706828E-14</c:v>
                </c:pt>
                <c:pt idx="200">
                  <c:v>6.4917447073787451E-14</c:v>
                </c:pt>
                <c:pt idx="201">
                  <c:v>5.2902320645040997E-14</c:v>
                </c:pt>
                <c:pt idx="202">
                  <c:v>4.3093340553562283E-14</c:v>
                </c:pt>
                <c:pt idx="203">
                  <c:v>3.5088855714265697E-14</c:v>
                </c:pt>
                <c:pt idx="204">
                  <c:v>2.8559677994827283E-1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730536"/>
        <c:axId val="467740336"/>
      </c:scatterChart>
      <c:valAx>
        <c:axId val="467730536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40336"/>
        <c:crosses val="autoZero"/>
        <c:crossBetween val="midCat"/>
      </c:valAx>
      <c:valAx>
        <c:axId val="467740336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4677305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460'!$R$11:$R$215</c:f>
              <c:numCache>
                <c:formatCode>0.000</c:formatCode>
                <c:ptCount val="205"/>
                <c:pt idx="0">
                  <c:v>0.99953836925882733</c:v>
                </c:pt>
                <c:pt idx="1">
                  <c:v>0.99940248689009958</c:v>
                </c:pt>
                <c:pt idx="2">
                  <c:v>0.99899962109767693</c:v>
                </c:pt>
                <c:pt idx="3">
                  <c:v>0.99832741528149349</c:v>
                </c:pt>
                <c:pt idx="4">
                  <c:v>0.99783895714232018</c:v>
                </c:pt>
                <c:pt idx="5">
                  <c:v>0.99720985312174593</c:v>
                </c:pt>
                <c:pt idx="6">
                  <c:v>0.99640092268040248</c:v>
                </c:pt>
                <c:pt idx="7">
                  <c:v>0.99536292307648755</c:v>
                </c:pt>
                <c:pt idx="8">
                  <c:v>0.99403450729982423</c:v>
                </c:pt>
                <c:pt idx="9">
                  <c:v>0.99234011078229833</c:v>
                </c:pt>
                <c:pt idx="10">
                  <c:v>0.99194954481061359</c:v>
                </c:pt>
                <c:pt idx="11">
                  <c:v>0.99153991086167426</c:v>
                </c:pt>
                <c:pt idx="12">
                  <c:v>0.99111036399509311</c:v>
                </c:pt>
                <c:pt idx="13">
                  <c:v>0.99066003041874295</c:v>
                </c:pt>
                <c:pt idx="14">
                  <c:v>0.9901880073667868</c:v>
                </c:pt>
                <c:pt idx="15">
                  <c:v>0.98969336307731459</c:v>
                </c:pt>
                <c:pt idx="16">
                  <c:v>0.98917513688016134</c:v>
                </c:pt>
                <c:pt idx="17">
                  <c:v>0.988632339405906</c:v>
                </c:pt>
                <c:pt idx="18">
                  <c:v>0.98806395292739202</c:v>
                </c:pt>
                <c:pt idx="19">
                  <c:v>0.98746893184539042</c:v>
                </c:pt>
                <c:pt idx="20">
                  <c:v>0.986846203330217</c:v>
                </c:pt>
                <c:pt idx="21">
                  <c:v>0.98619466813118672</c:v>
                </c:pt>
                <c:pt idx="22">
                  <c:v>0.98551320156575895</c:v>
                </c:pt>
                <c:pt idx="23">
                  <c:v>0.98480065470003286</c:v>
                </c:pt>
                <c:pt idx="24">
                  <c:v>0.98405585573191456</c:v>
                </c:pt>
                <c:pt idx="25">
                  <c:v>0.98327761158775795</c:v>
                </c:pt>
                <c:pt idx="26">
                  <c:v>0.9824647097425564</c:v>
                </c:pt>
                <c:pt idx="27">
                  <c:v>0.98161592027284261</c:v>
                </c:pt>
                <c:pt idx="28">
                  <c:v>0.98072999815028328</c:v>
                </c:pt>
                <c:pt idx="29">
                  <c:v>0.97980568578256022</c:v>
                </c:pt>
                <c:pt idx="30">
                  <c:v>0.97884171580646473</c:v>
                </c:pt>
                <c:pt idx="31">
                  <c:v>0.97783681413622414</c:v>
                </c:pt>
                <c:pt idx="32">
                  <c:v>0.97678970326788239</c:v>
                </c:pt>
                <c:pt idx="33">
                  <c:v>0.97569910583812269</c:v>
                </c:pt>
                <c:pt idx="34">
                  <c:v>0.97456374843320459</c:v>
                </c:pt>
                <c:pt idx="35">
                  <c:v>0.97338236564075897</c:v>
                </c:pt>
                <c:pt idx="36">
                  <c:v>0.97215370433400328</c:v>
                </c:pt>
                <c:pt idx="37">
                  <c:v>0.97087652817459769</c:v>
                </c:pt>
                <c:pt idx="38">
                  <c:v>0.96954962231684239</c:v>
                </c:pt>
                <c:pt idx="39">
                  <c:v>0.96817179829230282</c:v>
                </c:pt>
                <c:pt idx="40">
                  <c:v>0.96674189905027108</c:v>
                </c:pt>
                <c:pt idx="41">
                  <c:v>0.96525880412580212</c:v>
                </c:pt>
                <c:pt idx="42">
                  <c:v>0.96372143490346762</c:v>
                </c:pt>
                <c:pt idx="43">
                  <c:v>0.96212875994152069</c:v>
                </c:pt>
                <c:pt idx="44">
                  <c:v>0.96047980031793978</c:v>
                </c:pt>
                <c:pt idx="45">
                  <c:v>0.95877363495691181</c:v>
                </c:pt>
                <c:pt idx="46">
                  <c:v>0.9570094058917834</c:v>
                </c:pt>
                <c:pt idx="47">
                  <c:v>0.9551863234184671</c:v>
                </c:pt>
                <c:pt idx="48">
                  <c:v>0.95330367109178082</c:v>
                </c:pt>
                <c:pt idx="49">
                  <c:v>0.9513608105163267</c:v>
                </c:pt>
                <c:pt idx="50">
                  <c:v>0.94935718588331353</c:v>
                </c:pt>
                <c:pt idx="51">
                  <c:v>0.9472923282052621</c:v>
                </c:pt>
                <c:pt idx="52">
                  <c:v>0.94516585920184271</c:v>
                </c:pt>
                <c:pt idx="53">
                  <c:v>0.94297749479217197</c:v>
                </c:pt>
                <c:pt idx="54">
                  <c:v>0.94072704815178232</c:v>
                </c:pt>
                <c:pt idx="55">
                  <c:v>0.93841443229611343</c:v>
                </c:pt>
                <c:pt idx="56">
                  <c:v>0.93603966215675327</c:v>
                </c:pt>
                <c:pt idx="57">
                  <c:v>0.93360285612169192</c:v>
                </c:pt>
                <c:pt idx="58">
                  <c:v>0.93110423701648881</c:v>
                </c:pt>
                <c:pt idx="59">
                  <c:v>0.92854413250937973</c:v>
                </c:pt>
                <c:pt idx="60">
                  <c:v>0.92592297492986375</c:v>
                </c:pt>
                <c:pt idx="61">
                  <c:v>0.92324130049708664</c:v>
                </c:pt>
                <c:pt idx="62">
                  <c:v>0.92049974796124323</c:v>
                </c:pt>
                <c:pt idx="63">
                  <c:v>0.91769905666811447</c:v>
                </c:pt>
                <c:pt idx="64">
                  <c:v>0.91484006406361418</c:v>
                </c:pt>
                <c:pt idx="65">
                  <c:v>0.91192370266169676</c:v>
                </c:pt>
                <c:pt idx="66">
                  <c:v>0.90895099650503919</c:v>
                </c:pt>
                <c:pt idx="67">
                  <c:v>0.90592305715346499</c:v>
                </c:pt>
                <c:pt idx="68">
                  <c:v>0.90284107924000379</c:v>
                </c:pt>
                <c:pt idx="69">
                  <c:v>0.89970633563869296</c:v>
                </c:pt>
                <c:pt idx="70">
                  <c:v>0.89652017229167758</c:v>
                </c:pt>
                <c:pt idx="71">
                  <c:v>0.89328400274579822</c:v>
                </c:pt>
                <c:pt idx="72">
                  <c:v>0.88999930245064141</c:v>
                </c:pt>
                <c:pt idx="73">
                  <c:v>0.88666760287098301</c:v>
                </c:pt>
                <c:pt idx="74">
                  <c:v>0.88329048546668076</c:v>
                </c:pt>
                <c:pt idx="75">
                  <c:v>0.87986957559241108</c:v>
                </c:pt>
                <c:pt idx="76">
                  <c:v>0.8764065363682545</c:v>
                </c:pt>
                <c:pt idx="77">
                  <c:v>0.87290306257007</c:v>
                </c:pt>
                <c:pt idx="78">
                  <c:v>0.86936087458595668</c:v>
                </c:pt>
                <c:pt idx="79">
                  <c:v>0.86578171248193392</c:v>
                </c:pt>
                <c:pt idx="80">
                  <c:v>0.86216733021642222</c:v>
                </c:pt>
                <c:pt idx="81">
                  <c:v>0.85851949003920613</c:v>
                </c:pt>
                <c:pt idx="82">
                  <c:v>0.85483995710646077</c:v>
                </c:pt>
                <c:pt idx="83">
                  <c:v>0.85113049433916865</c:v>
                </c:pt>
                <c:pt idx="84">
                  <c:v>0.84739285754795146</c:v>
                </c:pt>
                <c:pt idx="85">
                  <c:v>0.8436287908430764</c:v>
                </c:pt>
                <c:pt idx="86">
                  <c:v>0.83984002234420529</c:v>
                </c:pt>
                <c:pt idx="87">
                  <c:v>0.83602826020044463</c:v>
                </c:pt>
                <c:pt idx="88">
                  <c:v>0.83219518892743771</c:v>
                </c:pt>
                <c:pt idx="89">
                  <c:v>0.82834246606467798</c:v>
                </c:pt>
                <c:pt idx="90">
                  <c:v>0.82447171915294848</c:v>
                </c:pt>
                <c:pt idx="91">
                  <c:v>0.82058454302881301</c:v>
                </c:pt>
                <c:pt idx="92">
                  <c:v>0.81668249743044197</c:v>
                </c:pt>
                <c:pt idx="93">
                  <c:v>0.81276710490672155</c:v>
                </c:pt>
                <c:pt idx="94">
                  <c:v>0.80883984901960315</c:v>
                </c:pt>
                <c:pt idx="95">
                  <c:v>0.8049021728279705</c:v>
                </c:pt>
                <c:pt idx="96">
                  <c:v>0.80095547763992714</c:v>
                </c:pt>
                <c:pt idx="97">
                  <c:v>0.79700112201934148</c:v>
                </c:pt>
                <c:pt idx="98">
                  <c:v>0.79304042103166639</c:v>
                </c:pt>
                <c:pt idx="99">
                  <c:v>0.7890746457135166</c:v>
                </c:pt>
                <c:pt idx="100">
                  <c:v>0.78510502275015315</c:v>
                </c:pt>
                <c:pt idx="101">
                  <c:v>0.78113273434491115</c:v>
                </c:pt>
                <c:pt idx="102">
                  <c:v>0.77715891826467876</c:v>
                </c:pt>
                <c:pt idx="103">
                  <c:v>0.77318466804574748</c:v>
                </c:pt>
                <c:pt idx="104">
                  <c:v>0.76921103334472363</c:v>
                </c:pt>
                <c:pt idx="105">
                  <c:v>0.76523902041965375</c:v>
                </c:pt>
                <c:pt idx="106">
                  <c:v>0.76126959272708494</c:v>
                </c:pt>
                <c:pt idx="107">
                  <c:v>0.75730367162141865</c:v>
                </c:pt>
                <c:pt idx="108">
                  <c:v>0.75334213714360176</c:v>
                </c:pt>
                <c:pt idx="109">
                  <c:v>0.74938582888694583</c:v>
                </c:pt>
                <c:pt idx="110">
                  <c:v>0.7454355469286077</c:v>
                </c:pt>
                <c:pt idx="111">
                  <c:v>0.7414920528160468</c:v>
                </c:pt>
                <c:pt idx="112">
                  <c:v>0.73755607059855077</c:v>
                </c:pt>
                <c:pt idx="113">
                  <c:v>0.73362828789467882</c:v>
                </c:pt>
                <c:pt idx="114">
                  <c:v>0.72970935698724115</c:v>
                </c:pt>
                <c:pt idx="115">
                  <c:v>0.72579989593815342</c:v>
                </c:pt>
                <c:pt idx="116">
                  <c:v>0.72190048971622223</c:v>
                </c:pt>
                <c:pt idx="117">
                  <c:v>0.71801169133159304</c:v>
                </c:pt>
                <c:pt idx="118">
                  <c:v>0.71413402297123707</c:v>
                </c:pt>
                <c:pt idx="119">
                  <c:v>0.71026797713046752</c:v>
                </c:pt>
                <c:pt idx="120">
                  <c:v>0.70641401773604484</c:v>
                </c:pt>
                <c:pt idx="121">
                  <c:v>0.70257258125697786</c:v>
                </c:pt>
                <c:pt idx="122">
                  <c:v>0.69874407779961922</c:v>
                </c:pt>
                <c:pt idx="123">
                  <c:v>0.69492889218412035</c:v>
                </c:pt>
                <c:pt idx="124">
                  <c:v>0.69112738499974502</c:v>
                </c:pt>
                <c:pt idx="125">
                  <c:v>0.68733989363692227</c:v>
                </c:pt>
                <c:pt idx="126">
                  <c:v>0.6835667332942903</c:v>
                </c:pt>
                <c:pt idx="127">
                  <c:v>0.67980819795929981</c:v>
                </c:pt>
                <c:pt idx="128">
                  <c:v>0.67606456136124826</c:v>
                </c:pt>
                <c:pt idx="129">
                  <c:v>0.67233607789587757</c:v>
                </c:pt>
                <c:pt idx="130">
                  <c:v>0.66862298352091443</c:v>
                </c:pt>
                <c:pt idx="131">
                  <c:v>0.66492549662213585</c:v>
                </c:pt>
                <c:pt idx="132">
                  <c:v>0.66124381884974404</c:v>
                </c:pt>
                <c:pt idx="133">
                  <c:v>0.65757813592499403</c:v>
                </c:pt>
                <c:pt idx="134">
                  <c:v>0.65392861841716865</c:v>
                </c:pt>
                <c:pt idx="135">
                  <c:v>0.65029542249112171</c:v>
                </c:pt>
                <c:pt idx="136">
                  <c:v>0.64667869062572725</c:v>
                </c:pt>
                <c:pt idx="137">
                  <c:v>0.64307855230365962</c:v>
                </c:pt>
                <c:pt idx="138">
                  <c:v>0.63949512467301839</c:v>
                </c:pt>
                <c:pt idx="139">
                  <c:v>0.63592851318137722</c:v>
                </c:pt>
                <c:pt idx="140">
                  <c:v>0.63237881218289105</c:v>
                </c:pt>
                <c:pt idx="141">
                  <c:v>0.62884610551914699</c:v>
                </c:pt>
                <c:pt idx="142">
                  <c:v>0.62533046707447526</c:v>
                </c:pt>
                <c:pt idx="143">
                  <c:v>0.62183196130647045</c:v>
                </c:pt>
                <c:pt idx="144">
                  <c:v>0.61835064375249038</c:v>
                </c:pt>
                <c:pt idx="145">
                  <c:v>0.61488656151291687</c:v>
                </c:pt>
                <c:pt idx="146">
                  <c:v>0.61143975371196801</c:v>
                </c:pt>
                <c:pt idx="147">
                  <c:v>0.60801025193685942</c:v>
                </c:pt>
                <c:pt idx="148">
                  <c:v>0.60459808065610798</c:v>
                </c:pt>
                <c:pt idx="149">
                  <c:v>0.60120325761776572</c:v>
                </c:pt>
                <c:pt idx="150">
                  <c:v>0.59782579422836679</c:v>
                </c:pt>
                <c:pt idx="151">
                  <c:v>0.59446569591335763</c:v>
                </c:pt>
                <c:pt idx="152">
                  <c:v>0.5911229624597647</c:v>
                </c:pt>
                <c:pt idx="153">
                  <c:v>0.5877975883418437</c:v>
                </c:pt>
                <c:pt idx="154">
                  <c:v>0.58448956303043353</c:v>
                </c:pt>
                <c:pt idx="155">
                  <c:v>0.58119887128672021</c:v>
                </c:pt>
                <c:pt idx="156">
                  <c:v>0.577925493441098</c:v>
                </c:pt>
                <c:pt idx="157">
                  <c:v>0.57466940565779434</c:v>
                </c:pt>
                <c:pt idx="158">
                  <c:v>0.5714305801859022</c:v>
                </c:pt>
                <c:pt idx="159">
                  <c:v>0.56820898559744559</c:v>
                </c:pt>
                <c:pt idx="160">
                  <c:v>0.56500458701308132</c:v>
                </c:pt>
                <c:pt idx="161">
                  <c:v>0.56181734631601532</c:v>
                </c:pt>
                <c:pt idx="162">
                  <c:v>0.55864722235469755</c:v>
                </c:pt>
                <c:pt idx="163">
                  <c:v>0.55549417113482757</c:v>
                </c:pt>
                <c:pt idx="164">
                  <c:v>0.55235814600119582</c:v>
                </c:pt>
                <c:pt idx="165">
                  <c:v>0.54923909780984781</c:v>
                </c:pt>
                <c:pt idx="166">
                  <c:v>0.54613697509105463</c:v>
                </c:pt>
                <c:pt idx="167">
                  <c:v>0.54305172420354086</c:v>
                </c:pt>
                <c:pt idx="168">
                  <c:v>0.53998328948040686</c:v>
                </c:pt>
                <c:pt idx="169">
                  <c:v>0.53693161336716533</c:v>
                </c:pt>
                <c:pt idx="170">
                  <c:v>0.53389663655228548</c:v>
                </c:pt>
                <c:pt idx="171">
                  <c:v>0.53087829809062981</c:v>
                </c:pt>
                <c:pt idx="172">
                  <c:v>0.52787653552014502</c:v>
                </c:pt>
                <c:pt idx="173">
                  <c:v>0.52489128497215465</c:v>
                </c:pt>
                <c:pt idx="174">
                  <c:v>0.52192248127557972</c:v>
                </c:pt>
                <c:pt idx="175">
                  <c:v>0.51897005805540819</c:v>
                </c:pt>
                <c:pt idx="176">
                  <c:v>0.51603394782570788</c:v>
                </c:pt>
                <c:pt idx="177">
                  <c:v>0.51311408207746945</c:v>
                </c:pt>
                <c:pt idx="178">
                  <c:v>0.51021039136155188</c:v>
                </c:pt>
                <c:pt idx="179">
                  <c:v>0.50732280536698626</c:v>
                </c:pt>
                <c:pt idx="180">
                  <c:v>0.50445125299488514</c:v>
                </c:pt>
                <c:pt idx="181">
                  <c:v>0.5015956624281892</c:v>
                </c:pt>
                <c:pt idx="182">
                  <c:v>0.49875596119747306</c:v>
                </c:pt>
                <c:pt idx="183">
                  <c:v>0.49593207624302066</c:v>
                </c:pt>
                <c:pt idx="184">
                  <c:v>0.49312393397336801</c:v>
                </c:pt>
                <c:pt idx="185">
                  <c:v>0.49033146032050678</c:v>
                </c:pt>
                <c:pt idx="186">
                  <c:v>0.4875545807919226</c:v>
                </c:pt>
                <c:pt idx="187">
                  <c:v>0.4847932205196443</c:v>
                </c:pt>
                <c:pt idx="188">
                  <c:v>0.4820473043064617</c:v>
                </c:pt>
                <c:pt idx="189">
                  <c:v>0.47931675666946605</c:v>
                </c:pt>
                <c:pt idx="190">
                  <c:v>0.47660150188106093</c:v>
                </c:pt>
                <c:pt idx="191">
                  <c:v>0.47390146400757654</c:v>
                </c:pt>
                <c:pt idx="192">
                  <c:v>0.47121656694562242</c:v>
                </c:pt>
                <c:pt idx="193">
                  <c:v>0.46854673445629835</c:v>
                </c:pt>
                <c:pt idx="194">
                  <c:v>0.46589189019738469</c:v>
                </c:pt>
                <c:pt idx="195">
                  <c:v>0.46325195775361794</c:v>
                </c:pt>
                <c:pt idx="196">
                  <c:v>0.46062686066516029</c:v>
                </c:pt>
                <c:pt idx="197">
                  <c:v>0.45801652245436125</c:v>
                </c:pt>
                <c:pt idx="198">
                  <c:v>0.45542086665090459</c:v>
                </c:pt>
                <c:pt idx="199">
                  <c:v>0.45283981681543128</c:v>
                </c:pt>
                <c:pt idx="200">
                  <c:v>0.45027329656172072</c:v>
                </c:pt>
                <c:pt idx="201">
                  <c:v>0.44772122957751131</c:v>
                </c:pt>
                <c:pt idx="202">
                  <c:v>0.44518353964403551</c:v>
                </c:pt>
                <c:pt idx="203">
                  <c:v>0.44266015065434</c:v>
                </c:pt>
                <c:pt idx="204">
                  <c:v>0.44015098663045893</c:v>
                </c:pt>
              </c:numCache>
            </c:numRef>
          </c:xVal>
          <c:yVal>
            <c:numRef>
              <c:f>'2460'!$U$11:$U$215</c:f>
              <c:numCache>
                <c:formatCode>0.000000</c:formatCode>
                <c:ptCount val="205"/>
                <c:pt idx="0">
                  <c:v>0.20319637961081335</c:v>
                </c:pt>
                <c:pt idx="1">
                  <c:v>0.18895673413761699</c:v>
                </c:pt>
                <c:pt idx="2">
                  <c:v>0.16078074094724237</c:v>
                </c:pt>
                <c:pt idx="3">
                  <c:v>0.13326100176801731</c:v>
                </c:pt>
                <c:pt idx="4">
                  <c:v>0.11986292741324482</c:v>
                </c:pt>
                <c:pt idx="5">
                  <c:v>0.10678230957830856</c:v>
                </c:pt>
                <c:pt idx="6">
                  <c:v>9.4087633845515023E-2</c:v>
                </c:pt>
                <c:pt idx="7">
                  <c:v>8.185773706197659E-2</c:v>
                </c:pt>
                <c:pt idx="8">
                  <c:v>7.0182318413823372E-2</c:v>
                </c:pt>
                <c:pt idx="9">
                  <c:v>5.9161369464855222E-2</c:v>
                </c:pt>
                <c:pt idx="10">
                  <c:v>5.7045119576104093E-2</c:v>
                </c:pt>
                <c:pt idx="11">
                  <c:v>5.4960245457614097E-2</c:v>
                </c:pt>
                <c:pt idx="12">
                  <c:v>5.2907641360075565E-2</c:v>
                </c:pt>
                <c:pt idx="13">
                  <c:v>5.0888202704122677E-2</c:v>
                </c:pt>
                <c:pt idx="14">
                  <c:v>4.8902823487315054E-2</c:v>
                </c:pt>
                <c:pt idx="15">
                  <c:v>4.6952393460742328E-2</c:v>
                </c:pt>
                <c:pt idx="16">
                  <c:v>4.5037795073650751E-2</c:v>
                </c:pt>
                <c:pt idx="17">
                  <c:v>4.3159900186976088E-2</c:v>
                </c:pt>
                <c:pt idx="18">
                  <c:v>4.1319566559392583E-2</c:v>
                </c:pt>
                <c:pt idx="19">
                  <c:v>3.9517634112598128E-2</c:v>
                </c:pt>
                <c:pt idx="20">
                  <c:v>3.7754920985992244E-2</c:v>
                </c:pt>
                <c:pt idx="21">
                  <c:v>3.6032219394612292E-2</c:v>
                </c:pt>
                <c:pt idx="22">
                  <c:v>3.4350291308259361E-2</c:v>
                </c:pt>
                <c:pt idx="23">
                  <c:v>3.270986397399369E-2</c:v>
                </c:pt>
                <c:pt idx="24">
                  <c:v>3.1111625308678344E-2</c:v>
                </c:pt>
                <c:pt idx="25">
                  <c:v>2.9556219192879766E-2</c:v>
                </c:pt>
                <c:pt idx="26">
                  <c:v>2.8044240702106694E-2</c:v>
                </c:pt>
                <c:pt idx="27">
                  <c:v>2.6576231316063303E-2</c:v>
                </c:pt>
                <c:pt idx="28">
                  <c:v>2.5152674151107546E-2</c:v>
                </c:pt>
                <c:pt idx="29">
                  <c:v>2.3773989265419328E-2</c:v>
                </c:pt>
                <c:pt idx="30">
                  <c:v>2.2440529090291532E-2</c:v>
                </c:pt>
                <c:pt idx="31">
                  <c:v>2.1152574044388861E-2</c:v>
                </c:pt>
                <c:pt idx="32">
                  <c:v>1.9910328390557088E-2</c:v>
                </c:pt>
                <c:pt idx="33">
                  <c:v>1.8713916396746119E-2</c:v>
                </c:pt>
                <c:pt idx="34">
                  <c:v>1.7563378863610733E-2</c:v>
                </c:pt>
                <c:pt idx="35">
                  <c:v>1.6458670081308548E-2</c:v>
                </c:pt>
                <c:pt idx="36">
                  <c:v>1.5399655276733926E-2</c:v>
                </c:pt>
                <c:pt idx="37">
                  <c:v>1.4386108609872496E-2</c:v>
                </c:pt>
                <c:pt idx="38">
                  <c:v>1.3417711774001004E-2</c:v>
                </c:pt>
                <c:pt idx="39">
                  <c:v>1.2494053249085951E-2</c:v>
                </c:pt>
                <c:pt idx="40">
                  <c:v>1.1614628250921976E-2</c:v>
                </c:pt>
                <c:pt idx="41">
                  <c:v>1.0778839410347419E-2</c:v>
                </c:pt>
                <c:pt idx="42">
                  <c:v>9.985998207359249E-3</c:v>
                </c:pt>
                <c:pt idx="43">
                  <c:v>9.2353271742583627E-3</c:v>
                </c:pt>
                <c:pt idx="44">
                  <c:v>8.5259628702721302E-3</c:v>
                </c:pt>
                <c:pt idx="45">
                  <c:v>7.8569596176621542E-3</c:v>
                </c:pt>
                <c:pt idx="46">
                  <c:v>7.2272939763974361E-3</c:v>
                </c:pt>
                <c:pt idx="47">
                  <c:v>6.6358699213843516E-3</c:v>
                </c:pt>
                <c:pt idx="48">
                  <c:v>6.0815246733236785E-3</c:v>
                </c:pt>
                <c:pt idx="49">
                  <c:v>5.5630351218828077E-3</c:v>
                </c:pt>
                <c:pt idx="50">
                  <c:v>5.079124768381035E-3</c:v>
                </c:pt>
                <c:pt idx="51">
                  <c:v>4.6284711049485415E-3</c:v>
                </c:pt>
                <c:pt idx="52">
                  <c:v>4.2097133384605473E-3</c:v>
                </c:pt>
                <c:pt idx="53">
                  <c:v>3.8214603607524887E-3</c:v>
                </c:pt>
                <c:pt idx="54">
                  <c:v>3.4622988619332109E-3</c:v>
                </c:pt>
                <c:pt idx="55">
                  <c:v>3.1308014811936183E-3</c:v>
                </c:pt>
                <c:pt idx="56">
                  <c:v>2.8255348894613897E-3</c:v>
                </c:pt>
                <c:pt idx="57">
                  <c:v>2.5450677005908469E-3</c:v>
                </c:pt>
                <c:pt idx="58">
                  <c:v>2.2879781124398955E-3</c:v>
                </c:pt>
                <c:pt idx="59">
                  <c:v>2.0528611860257031E-3</c:v>
                </c:pt>
                <c:pt idx="60">
                  <c:v>1.8383356797498061E-3</c:v>
                </c:pt>
                <c:pt idx="61">
                  <c:v>1.6430503661560832E-3</c:v>
                </c:pt>
                <c:pt idx="62">
                  <c:v>1.465689770494607E-3</c:v>
                </c:pt>
                <c:pt idx="63">
                  <c:v>1.3049792831338221E-3</c:v>
                </c:pt>
                <c:pt idx="64">
                  <c:v>1.1596896111978328E-3</c:v>
                </c:pt>
                <c:pt idx="65">
                  <c:v>1.028640548299792E-3</c:v>
                </c:pt>
                <c:pt idx="66">
                  <c:v>9.1070405450780498E-4</c:v>
                </c:pt>
                <c:pt idx="67">
                  <c:v>8.0480665135385999E-4</c:v>
                </c:pt>
                <c:pt idx="68">
                  <c:v>7.0993114845574034E-4</c:v>
                </c:pt>
                <c:pt idx="69">
                  <c:v>6.2511772889661994E-4</c:v>
                </c:pt>
                <c:pt idx="70">
                  <c:v>5.4946442968561689E-4</c:v>
                </c:pt>
                <c:pt idx="71">
                  <c:v>4.8212706125604109E-4</c:v>
                </c:pt>
                <c:pt idx="72">
                  <c:v>4.2231861596226289E-4</c:v>
                </c:pt>
                <c:pt idx="73">
                  <c:v>3.6930821988920038E-4</c:v>
                </c:pt>
                <c:pt idx="74">
                  <c:v>3.2241968502510712E-4</c:v>
                </c:pt>
                <c:pt idx="75">
                  <c:v>2.8102972005399909E-4</c:v>
                </c:pt>
                <c:pt idx="76">
                  <c:v>2.4456585782574178E-4</c:v>
                </c:pt>
                <c:pt idx="77">
                  <c:v>2.1250415611836587E-4</c:v>
                </c:pt>
                <c:pt idx="78">
                  <c:v>1.843667258000138E-4</c:v>
                </c:pt>
                <c:pt idx="79">
                  <c:v>1.5971913712055662E-4</c:v>
                </c:pt>
                <c:pt idx="80">
                  <c:v>1.3816775081300689E-4</c:v>
                </c:pt>
                <c:pt idx="81">
                  <c:v>1.1935701615501086E-4</c:v>
                </c:pt>
                <c:pt idx="82">
                  <c:v>1.0296677331315796E-4</c:v>
                </c:pt>
                <c:pt idx="83">
                  <c:v>8.8709592333180125E-5</c:v>
                </c:pt>
                <c:pt idx="84">
                  <c:v>7.6328176193260453E-5</c:v>
                </c:pt>
                <c:pt idx="85">
                  <c:v>6.5592850529391943E-5</c:v>
                </c:pt>
                <c:pt idx="86">
                  <c:v>5.6299158071386991E-5</c:v>
                </c:pt>
                <c:pt idx="87">
                  <c:v>4.8265571573533085E-5</c:v>
                </c:pt>
                <c:pt idx="88">
                  <c:v>4.1331335140376057E-5</c:v>
                </c:pt>
                <c:pt idx="89">
                  <c:v>3.5354440371395417E-5</c:v>
                </c:pt>
                <c:pt idx="90">
                  <c:v>3.0209740695862614E-5</c:v>
                </c:pt>
                <c:pt idx="91">
                  <c:v>2.5787204643353586E-5</c:v>
                </c:pt>
                <c:pt idx="92">
                  <c:v>2.1990306585936723E-5</c:v>
                </c:pt>
                <c:pt idx="93">
                  <c:v>1.8734551674743963E-5</c:v>
                </c:pt>
                <c:pt idx="94">
                  <c:v>1.5946130248908656E-5</c:v>
                </c:pt>
                <c:pt idx="95">
                  <c:v>1.3560695886070644E-5</c:v>
                </c:pt>
                <c:pt idx="96">
                  <c:v>1.1522260455078741E-5</c:v>
                </c:pt>
                <c:pt idx="97">
                  <c:v>9.782198986241354E-6</c:v>
                </c:pt>
                <c:pt idx="98">
                  <c:v>8.2983568555861569E-6</c:v>
                </c:pt>
                <c:pt idx="99">
                  <c:v>7.0342516515138726E-6</c:v>
                </c:pt>
                <c:pt idx="100">
                  <c:v>5.9583621214418494E-6</c:v>
                </c:pt>
                <c:pt idx="101">
                  <c:v>5.0434967516658956E-6</c:v>
                </c:pt>
                <c:pt idx="102">
                  <c:v>4.2662347879277806E-6</c:v>
                </c:pt>
                <c:pt idx="103">
                  <c:v>3.60643283240761E-6</c:v>
                </c:pt>
                <c:pt idx="104">
                  <c:v>3.0467905337342387E-6</c:v>
                </c:pt>
                <c:pt idx="105">
                  <c:v>2.5724693018662799E-6</c:v>
                </c:pt>
                <c:pt idx="106">
                  <c:v>2.1707584141296335E-6</c:v>
                </c:pt>
                <c:pt idx="107">
                  <c:v>1.8307833198155842E-6</c:v>
                </c:pt>
                <c:pt idx="108">
                  <c:v>1.543251388561558E-6</c:v>
                </c:pt>
                <c:pt idx="109">
                  <c:v>1.3002307744831487E-6</c:v>
                </c:pt>
                <c:pt idx="110">
                  <c:v>1.0949584778412447E-6</c:v>
                </c:pt>
                <c:pt idx="111">
                  <c:v>9.2167407471449418E-7</c:v>
                </c:pt>
                <c:pt idx="112">
                  <c:v>7.7547594987872545E-7</c:v>
                </c:pt>
                <c:pt idx="113">
                  <c:v>6.5219720719311653E-7</c:v>
                </c:pt>
                <c:pt idx="114">
                  <c:v>5.4829874450432945E-7</c:v>
                </c:pt>
                <c:pt idx="115">
                  <c:v>4.6077726637601514E-7</c:v>
                </c:pt>
                <c:pt idx="116">
                  <c:v>3.8708626837488971E-7</c:v>
                </c:pt>
                <c:pt idx="117">
                  <c:v>3.2506826215018792E-7</c:v>
                </c:pt>
                <c:pt idx="118">
                  <c:v>2.7289672239112655E-7</c:v>
                </c:pt>
                <c:pt idx="119">
                  <c:v>2.2902642639222362E-7</c:v>
                </c:pt>
                <c:pt idx="120">
                  <c:v>1.9215102597580781E-7</c:v>
                </c:pt>
                <c:pt idx="121">
                  <c:v>1.6116684154518639E-7</c:v>
                </c:pt>
                <c:pt idx="122">
                  <c:v>1.3514200070474158E-7</c:v>
                </c:pt>
                <c:pt idx="123">
                  <c:v>1.132901607872998E-7</c:v>
                </c:pt>
                <c:pt idx="124">
                  <c:v>9.4948157313275372E-8</c:v>
                </c:pt>
                <c:pt idx="125">
                  <c:v>7.9557010329789524E-8</c:v>
                </c:pt>
                <c:pt idx="126">
                  <c:v>6.664579910713937E-8</c:v>
                </c:pt>
                <c:pt idx="127">
                  <c:v>5.5817984069323491E-8</c:v>
                </c:pt>
                <c:pt idx="128">
                  <c:v>4.6739814266528241E-8</c:v>
                </c:pt>
                <c:pt idx="129">
                  <c:v>3.9130510218306441E-8</c:v>
                </c:pt>
                <c:pt idx="130">
                  <c:v>3.27539565243614E-8</c:v>
                </c:pt>
                <c:pt idx="131">
                  <c:v>2.7411677115855221E-8</c:v>
                </c:pt>
                <c:pt idx="132">
                  <c:v>2.2936899174597257E-8</c:v>
                </c:pt>
                <c:pt idx="133">
                  <c:v>1.9189540265346243E-8</c:v>
                </c:pt>
                <c:pt idx="134">
                  <c:v>1.6051977715691019E-8</c:v>
                </c:pt>
                <c:pt idx="135">
                  <c:v>1.3425480274399961E-8</c:v>
                </c:pt>
                <c:pt idx="136">
                  <c:v>1.1227200054471315E-8</c:v>
                </c:pt>
                <c:pt idx="137">
                  <c:v>9.3876381346677647E-9</c:v>
                </c:pt>
                <c:pt idx="138">
                  <c:v>7.8485103139266187E-9</c:v>
                </c:pt>
                <c:pt idx="139">
                  <c:v>6.5609507016929136E-9</c:v>
                </c:pt>
                <c:pt idx="140">
                  <c:v>5.4840003568993255E-9</c:v>
                </c:pt>
                <c:pt idx="141">
                  <c:v>4.5833362962710914E-9</c:v>
                </c:pt>
                <c:pt idx="142">
                  <c:v>3.8302030836424161E-9</c:v>
                </c:pt>
                <c:pt idx="143">
                  <c:v>3.2005150629802424E-9</c:v>
                </c:pt>
                <c:pt idx="144">
                  <c:v>2.6741022610648145E-9</c:v>
                </c:pt>
                <c:pt idx="145">
                  <c:v>2.2340771923853584E-9</c:v>
                </c:pt>
                <c:pt idx="146">
                  <c:v>1.8663033610001343E-9</c:v>
                </c:pt>
                <c:pt idx="147">
                  <c:v>1.5589492683523542E-9</c:v>
                </c:pt>
                <c:pt idx="148">
                  <c:v>1.3021142846187435E-9</c:v>
                </c:pt>
                <c:pt idx="149">
                  <c:v>1.0875148945654681E-9</c:v>
                </c:pt>
                <c:pt idx="150">
                  <c:v>9.0822164712382508E-10</c:v>
                </c:pt>
                <c:pt idx="151">
                  <c:v>7.5843867218720884E-10</c:v>
                </c:pt>
                <c:pt idx="152">
                  <c:v>6.3331892202705819E-10</c:v>
                </c:pt>
                <c:pt idx="153">
                  <c:v>5.2880938528048765E-10</c:v>
                </c:pt>
                <c:pt idx="154">
                  <c:v>4.4152144012641956E-10</c:v>
                </c:pt>
                <c:pt idx="155">
                  <c:v>3.6862228675466066E-10</c:v>
                </c:pt>
                <c:pt idx="156">
                  <c:v>3.0774405015204108E-10</c:v>
                </c:pt>
                <c:pt idx="157">
                  <c:v>2.5690769176671721E-10</c:v>
                </c:pt>
                <c:pt idx="158">
                  <c:v>2.1445932898042976E-10</c:v>
                </c:pt>
                <c:pt idx="159">
                  <c:v>1.7901694823414602E-10</c:v>
                </c:pt>
                <c:pt idx="160">
                  <c:v>1.494258227152782E-10</c:v>
                </c:pt>
                <c:pt idx="161">
                  <c:v>1.2472121850104822E-10</c:v>
                </c:pt>
                <c:pt idx="162">
                  <c:v>1.040972022355143E-10</c:v>
                </c:pt>
                <c:pt idx="163">
                  <c:v>8.6880555753945807E-11</c:v>
                </c:pt>
                <c:pt idx="164">
                  <c:v>7.2508964434457204E-11</c:v>
                </c:pt>
                <c:pt idx="165">
                  <c:v>6.0512781398883826E-11</c:v>
                </c:pt>
                <c:pt idx="166">
                  <c:v>5.0499783166736461E-11</c:v>
                </c:pt>
                <c:pt idx="167">
                  <c:v>4.2142427493671524E-11</c:v>
                </c:pt>
                <c:pt idx="168">
                  <c:v>3.5167203846810495E-11</c:v>
                </c:pt>
                <c:pt idx="169">
                  <c:v>2.9345733763217288E-11</c:v>
                </c:pt>
                <c:pt idx="170">
                  <c:v>2.4487334287389832E-11</c:v>
                </c:pt>
                <c:pt idx="171">
                  <c:v>2.0432804539844829E-11</c:v>
                </c:pt>
                <c:pt idx="172">
                  <c:v>1.7049234700831801E-11</c:v>
                </c:pt>
                <c:pt idx="173">
                  <c:v>1.4225669535830907E-11</c:v>
                </c:pt>
                <c:pt idx="174">
                  <c:v>1.1869486077750857E-11</c:v>
                </c:pt>
                <c:pt idx="175">
                  <c:v>9.9033680832567708E-12</c:v>
                </c:pt>
                <c:pt idx="176">
                  <c:v>8.2627791270739534E-12</c:v>
                </c:pt>
                <c:pt idx="177">
                  <c:v>6.8938522981958568E-12</c:v>
                </c:pt>
                <c:pt idx="178">
                  <c:v>5.7516279286898619E-12</c:v>
                </c:pt>
                <c:pt idx="179">
                  <c:v>4.7985820480522008E-12</c:v>
                </c:pt>
                <c:pt idx="180">
                  <c:v>4.0033976734429859E-12</c:v>
                </c:pt>
                <c:pt idx="181">
                  <c:v>3.3399389197965345E-12</c:v>
                </c:pt>
                <c:pt idx="182">
                  <c:v>2.7863944960830619E-12</c:v>
                </c:pt>
                <c:pt idx="183">
                  <c:v>2.3245626559834145E-12</c:v>
                </c:pt>
                <c:pt idx="184">
                  <c:v>1.9392542697282716E-12</c:v>
                </c:pt>
                <c:pt idx="185">
                  <c:v>1.6177945268488017E-12</c:v>
                </c:pt>
                <c:pt idx="186">
                  <c:v>1.3496069908287658E-12</c:v>
                </c:pt>
                <c:pt idx="187">
                  <c:v>1.1258664097800008E-12</c:v>
                </c:pt>
                <c:pt idx="188">
                  <c:v>9.3920892899206469E-13</c:v>
                </c:pt>
                <c:pt idx="189">
                  <c:v>7.8349022376631157E-13</c:v>
                </c:pt>
                <c:pt idx="190">
                  <c:v>6.535836353606371E-13</c:v>
                </c:pt>
                <c:pt idx="191">
                  <c:v>5.4521169938154419E-13</c:v>
                </c:pt>
                <c:pt idx="192">
                  <c:v>4.54805547258945E-13</c:v>
                </c:pt>
                <c:pt idx="193">
                  <c:v>3.793875728067636E-13</c:v>
                </c:pt>
                <c:pt idx="194">
                  <c:v>3.1647351692295652E-13</c:v>
                </c:pt>
                <c:pt idx="195">
                  <c:v>2.6399075904233027E-13</c:v>
                </c:pt>
                <c:pt idx="196">
                  <c:v>2.2021013455516763E-13</c:v>
                </c:pt>
                <c:pt idx="197">
                  <c:v>1.836890405122041E-13</c:v>
                </c:pt>
                <c:pt idx="198">
                  <c:v>1.5322396182274476E-13</c:v>
                </c:pt>
                <c:pt idx="199">
                  <c:v>1.2781085898046512E-13</c:v>
                </c:pt>
                <c:pt idx="200">
                  <c:v>1.0661211615844073E-13</c:v>
                </c:pt>
                <c:pt idx="201">
                  <c:v>8.8928963727574727E-14</c:v>
                </c:pt>
                <c:pt idx="202">
                  <c:v>7.4178468894125738E-14</c:v>
                </c:pt>
                <c:pt idx="203">
                  <c:v>6.1874338104297251E-14</c:v>
                </c:pt>
                <c:pt idx="204">
                  <c:v>5.1610900026975486E-1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460'!$S$11:$S$215</c:f>
              <c:numCache>
                <c:formatCode>0.000</c:formatCode>
                <c:ptCount val="205"/>
                <c:pt idx="0">
                  <c:v>0.99876568639839247</c:v>
                </c:pt>
                <c:pt idx="1">
                  <c:v>0.998287956902146</c:v>
                </c:pt>
                <c:pt idx="2">
                  <c:v>0.99685798540661807</c:v>
                </c:pt>
                <c:pt idx="3">
                  <c:v>0.99455789159833985</c:v>
                </c:pt>
                <c:pt idx="4">
                  <c:v>0.99297932129343647</c:v>
                </c:pt>
                <c:pt idx="5">
                  <c:v>0.99105485438308971</c:v>
                </c:pt>
                <c:pt idx="6">
                  <c:v>0.98873694739345253</c:v>
                </c:pt>
                <c:pt idx="7">
                  <c:v>0.9859771505438566</c:v>
                </c:pt>
                <c:pt idx="8">
                  <c:v>0.98272704243766984</c:v>
                </c:pt>
                <c:pt idx="9">
                  <c:v>0.97893921458298472</c:v>
                </c:pt>
                <c:pt idx="10">
                  <c:v>0.97811308118404405</c:v>
                </c:pt>
                <c:pt idx="11">
                  <c:v>0.97726326289585619</c:v>
                </c:pt>
                <c:pt idx="12">
                  <c:v>0.97638941417337011</c:v>
                </c:pt>
                <c:pt idx="13">
                  <c:v>0.97549119487865188</c:v>
                </c:pt>
                <c:pt idx="14">
                  <c:v>0.97456827057862039</c:v>
                </c:pt>
                <c:pt idx="15">
                  <c:v>0.97362031283805273</c:v>
                </c:pt>
                <c:pt idx="16">
                  <c:v>0.97264699950748612</c:v>
                </c:pt>
                <c:pt idx="17">
                  <c:v>0.97164801500564002</c:v>
                </c:pt>
                <c:pt idx="18">
                  <c:v>0.97062305059600962</c:v>
                </c:pt>
                <c:pt idx="19">
                  <c:v>0.96957180465728132</c:v>
                </c:pt>
                <c:pt idx="20">
                  <c:v>0.96849398294724187</c:v>
                </c:pt>
                <c:pt idx="21">
                  <c:v>0.96738929885986658</c:v>
                </c:pt>
                <c:pt idx="22">
                  <c:v>0.96625747367528081</c:v>
                </c:pt>
                <c:pt idx="23">
                  <c:v>0.96509823680230999</c:v>
                </c:pt>
                <c:pt idx="24">
                  <c:v>0.96391132601334373</c:v>
                </c:pt>
                <c:pt idx="25">
                  <c:v>0.96269648767125593</c:v>
                </c:pt>
                <c:pt idx="26">
                  <c:v>0.96145347694814121</c:v>
                </c:pt>
                <c:pt idx="27">
                  <c:v>0.96018205803563894</c:v>
                </c:pt>
                <c:pt idx="28">
                  <c:v>0.95888200434663395</c:v>
                </c:pt>
                <c:pt idx="29">
                  <c:v>0.95755309870814243</c:v>
                </c:pt>
                <c:pt idx="30">
                  <c:v>0.9561951335452008</c:v>
                </c:pt>
                <c:pt idx="31">
                  <c:v>0.95480791105559693</c:v>
                </c:pt>
                <c:pt idx="32">
                  <c:v>0.95339124337529824</c:v>
                </c:pt>
                <c:pt idx="33">
                  <c:v>0.95194495273444535</c:v>
                </c:pt>
                <c:pt idx="34">
                  <c:v>0.95046887160379623</c:v>
                </c:pt>
                <c:pt idx="35">
                  <c:v>0.94896284283152676</c:v>
                </c:pt>
                <c:pt idx="36">
                  <c:v>0.94742671977030091</c:v>
                </c:pt>
                <c:pt idx="37">
                  <c:v>0.94586036639454663</c:v>
                </c:pt>
                <c:pt idx="38">
                  <c:v>0.94426365740788698</c:v>
                </c:pt>
                <c:pt idx="39">
                  <c:v>0.94263647834068964</c:v>
                </c:pt>
                <c:pt idx="40">
                  <c:v>0.94097872563771334</c:v>
                </c:pt>
                <c:pt idx="41">
                  <c:v>0.93929030673584935</c:v>
                </c:pt>
                <c:pt idx="42">
                  <c:v>0.93757114013196186</c:v>
                </c:pt>
                <c:pt idx="43">
                  <c:v>0.93582115544085454</c:v>
                </c:pt>
                <c:pt idx="44">
                  <c:v>0.93404029344339723</c:v>
                </c:pt>
                <c:pt idx="45">
                  <c:v>0.93222850612486496</c:v>
                </c:pt>
                <c:pt idx="46">
                  <c:v>0.93038575670355139</c:v>
                </c:pt>
                <c:pt idx="47">
                  <c:v>0.92851201964973429</c:v>
                </c:pt>
                <c:pt idx="48">
                  <c:v>0.92660728069508003</c:v>
                </c:pt>
                <c:pt idx="49">
                  <c:v>0.92467153683258951</c:v>
                </c:pt>
                <c:pt idx="50">
                  <c:v>0.92270479630719471</c:v>
                </c:pt>
                <c:pt idx="51">
                  <c:v>0.92070707859713319</c:v>
                </c:pt>
                <c:pt idx="52">
                  <c:v>0.91867841438622755</c:v>
                </c:pt>
                <c:pt idx="53">
                  <c:v>0.91661884552722106</c:v>
                </c:pt>
                <c:pt idx="54">
                  <c:v>0.91452842499631526</c:v>
                </c:pt>
                <c:pt idx="55">
                  <c:v>0.91240721683907766</c:v>
                </c:pt>
                <c:pt idx="56">
                  <c:v>0.91025529610788758</c:v>
                </c:pt>
                <c:pt idx="57">
                  <c:v>0.90807274879110056</c:v>
                </c:pt>
                <c:pt idx="58">
                  <c:v>0.90585967173411563</c:v>
                </c:pt>
                <c:pt idx="59">
                  <c:v>0.90361617255254456</c:v>
                </c:pt>
                <c:pt idx="60">
                  <c:v>0.90134236953767877</c:v>
                </c:pt>
                <c:pt idx="61">
                  <c:v>0.89903839155446186</c:v>
                </c:pt>
                <c:pt idx="62">
                  <c:v>0.89670437793218527</c:v>
                </c:pt>
                <c:pt idx="63">
                  <c:v>0.89434047834811736</c:v>
                </c:pt>
                <c:pt idx="64">
                  <c:v>0.89194685270429486</c:v>
                </c:pt>
                <c:pt idx="65">
                  <c:v>0.88952367099770024</c:v>
                </c:pt>
                <c:pt idx="66">
                  <c:v>0.88707111318405807</c:v>
                </c:pt>
                <c:pt idx="67">
                  <c:v>0.88458936903548313</c:v>
                </c:pt>
                <c:pt idx="68">
                  <c:v>0.88207863799221764</c:v>
                </c:pt>
                <c:pt idx="69">
                  <c:v>0.87953912900869802</c:v>
                </c:pt>
                <c:pt idx="70">
                  <c:v>0.87697106039419248</c:v>
                </c:pt>
                <c:pt idx="71">
                  <c:v>0.87437465964825312</c:v>
                </c:pt>
                <c:pt idx="72">
                  <c:v>0.87175016329122612</c:v>
                </c:pt>
                <c:pt idx="73">
                  <c:v>0.86909781669006636</c:v>
                </c:pt>
                <c:pt idx="74">
                  <c:v>0.86641787387970348</c:v>
                </c:pt>
                <c:pt idx="75">
                  <c:v>0.86371059738020139</c:v>
                </c:pt>
                <c:pt idx="76">
                  <c:v>0.86097625800996191</c:v>
                </c:pt>
                <c:pt idx="77">
                  <c:v>0.85821513469521171</c:v>
                </c:pt>
                <c:pt idx="78">
                  <c:v>0.85542751427602381</c:v>
                </c:pt>
                <c:pt idx="79">
                  <c:v>0.85261369130910758</c:v>
                </c:pt>
                <c:pt idx="80">
                  <c:v>0.84977396786761483</c:v>
                </c:pt>
                <c:pt idx="81">
                  <c:v>0.84690865333819865</c:v>
                </c:pt>
                <c:pt idx="82">
                  <c:v>0.84401806421555992</c:v>
                </c:pt>
                <c:pt idx="83">
                  <c:v>0.8411025238947184</c:v>
                </c:pt>
                <c:pt idx="84">
                  <c:v>0.83816236246123843</c:v>
                </c:pt>
                <c:pt idx="85">
                  <c:v>0.83519791647963748</c:v>
                </c:pt>
                <c:pt idx="86">
                  <c:v>0.83220952878020193</c:v>
                </c:pt>
                <c:pt idx="87">
                  <c:v>0.82919754824443392</c:v>
                </c:pt>
                <c:pt idx="88">
                  <c:v>0.82616232958934488</c:v>
                </c:pt>
                <c:pt idx="89">
                  <c:v>0.82310423315080872</c:v>
                </c:pt>
                <c:pt idx="90">
                  <c:v>0.82002362466618894</c:v>
                </c:pt>
                <c:pt idx="91">
                  <c:v>0.81692087505643995</c:v>
                </c:pt>
                <c:pt idx="92">
                  <c:v>0.81379636020788759</c:v>
                </c:pt>
                <c:pt idx="93">
                  <c:v>0.81065046075388281</c:v>
                </c:pt>
                <c:pt idx="94">
                  <c:v>0.80748356185652259</c:v>
                </c:pt>
                <c:pt idx="95">
                  <c:v>0.80429605298862317</c:v>
                </c:pt>
                <c:pt idx="96">
                  <c:v>0.80108832771612981</c:v>
                </c:pt>
                <c:pt idx="97">
                  <c:v>0.79786078348113831</c:v>
                </c:pt>
                <c:pt idx="98">
                  <c:v>0.79461382138570147</c:v>
                </c:pt>
                <c:pt idx="99">
                  <c:v>0.79134784597658614</c:v>
                </c:pt>
                <c:pt idx="100">
                  <c:v>0.78806326503114621</c:v>
                </c:pt>
                <c:pt idx="101">
                  <c:v>0.78476048934446119</c:v>
                </c:pt>
                <c:pt idx="102">
                  <c:v>0.78143993251789801</c:v>
                </c:pt>
                <c:pt idx="103">
                  <c:v>0.77810201074923835</c:v>
                </c:pt>
                <c:pt idx="104">
                  <c:v>0.77474714262451194</c:v>
                </c:pt>
                <c:pt idx="105">
                  <c:v>0.77137574891167127</c:v>
                </c:pt>
                <c:pt idx="106">
                  <c:v>0.76798825235623669</c:v>
                </c:pt>
                <c:pt idx="107">
                  <c:v>0.76458507747903792</c:v>
                </c:pt>
                <c:pt idx="108">
                  <c:v>0.76116665037616538</c:v>
                </c:pt>
                <c:pt idx="109">
                  <c:v>0.75773339852125221</c:v>
                </c:pt>
                <c:pt idx="110">
                  <c:v>0.75428575057018765</c:v>
                </c:pt>
                <c:pt idx="111">
                  <c:v>0.75082413616836896</c:v>
                </c:pt>
                <c:pt idx="112">
                  <c:v>0.74734898576058817</c:v>
                </c:pt>
                <c:pt idx="113">
                  <c:v>0.74386073040364409</c:v>
                </c:pt>
                <c:pt idx="114">
                  <c:v>0.74035980158176795</c:v>
                </c:pt>
                <c:pt idx="115">
                  <c:v>0.73684663102494552</c:v>
                </c:pt>
                <c:pt idx="116">
                  <c:v>0.73332165053020959</c:v>
                </c:pt>
                <c:pt idx="117">
                  <c:v>0.72978529178597651</c:v>
                </c:pt>
                <c:pt idx="118">
                  <c:v>0.72623798619949398</c:v>
                </c:pt>
                <c:pt idx="119">
                  <c:v>0.72268016472746055</c:v>
                </c:pt>
                <c:pt idx="120">
                  <c:v>0.71911225770987408</c:v>
                </c:pt>
                <c:pt idx="121">
                  <c:v>0.71553469470716458</c:v>
                </c:pt>
                <c:pt idx="122">
                  <c:v>0.71194790434065469</c:v>
                </c:pt>
                <c:pt idx="123">
                  <c:v>0.70835231413639566</c:v>
                </c:pt>
                <c:pt idx="124">
                  <c:v>0.70474835037241457</c:v>
                </c:pt>
                <c:pt idx="125">
                  <c:v>0.70113643792941127</c:v>
                </c:pt>
                <c:pt idx="126">
                  <c:v>0.69751700014493045</c:v>
                </c:pt>
                <c:pt idx="127">
                  <c:v>0.69389045867104104</c:v>
                </c:pt>
                <c:pt idx="128">
                  <c:v>0.69025723333554023</c:v>
                </c:pt>
                <c:pt idx="129">
                  <c:v>0.68661774200670511</c:v>
                </c:pt>
                <c:pt idx="130">
                  <c:v>0.68297240046160435</c:v>
                </c:pt>
                <c:pt idx="131">
                  <c:v>0.67932162225797965</c:v>
                </c:pt>
                <c:pt idx="132">
                  <c:v>0.67566581860970865</c:v>
                </c:pt>
                <c:pt idx="133">
                  <c:v>0.6720053982658506</c:v>
                </c:pt>
                <c:pt idx="134">
                  <c:v>0.6683407673932753</c:v>
                </c:pt>
                <c:pt idx="135">
                  <c:v>0.6646723294628738</c:v>
                </c:pt>
                <c:pt idx="136">
                  <c:v>0.66100048513934606</c:v>
                </c:pt>
                <c:pt idx="137">
                  <c:v>0.65732563217455453</c:v>
                </c:pt>
                <c:pt idx="138">
                  <c:v>0.65364816530443504</c:v>
                </c:pt>
                <c:pt idx="139">
                  <c:v>0.64996847614944819</c:v>
                </c:pt>
                <c:pt idx="140">
                  <c:v>0.64628695311855588</c:v>
                </c:pt>
                <c:pt idx="141">
                  <c:v>0.64260398131670249</c:v>
                </c:pt>
                <c:pt idx="142">
                  <c:v>0.63891994245577988</c:v>
                </c:pt>
                <c:pt idx="143">
                  <c:v>0.63523521476904898</c:v>
                </c:pt>
                <c:pt idx="144">
                  <c:v>0.6315501729289954</c:v>
                </c:pt>
                <c:pt idx="145">
                  <c:v>0.62786518796858704</c:v>
                </c:pt>
                <c:pt idx="146">
                  <c:v>0.62418062720590428</c:v>
                </c:pt>
                <c:pt idx="147">
                  <c:v>0.62049685417210787</c:v>
                </c:pt>
                <c:pt idx="148">
                  <c:v>0.61681422854271439</c:v>
                </c:pt>
                <c:pt idx="149">
                  <c:v>0.61313310607213745</c:v>
                </c:pt>
                <c:pt idx="150">
                  <c:v>0.60945383853146029</c:v>
                </c:pt>
                <c:pt idx="151">
                  <c:v>0.60577677364939819</c:v>
                </c:pt>
                <c:pt idx="152">
                  <c:v>0.60210225505641068</c:v>
                </c:pt>
                <c:pt idx="153">
                  <c:v>0.59843062223192067</c:v>
                </c:pt>
                <c:pt idx="154">
                  <c:v>0.59476221045459676</c:v>
                </c:pt>
                <c:pt idx="155">
                  <c:v>0.59109735075565295</c:v>
                </c:pt>
                <c:pt idx="156">
                  <c:v>0.58743636987512171</c:v>
                </c:pt>
                <c:pt idx="157">
                  <c:v>0.58377959022105141</c:v>
                </c:pt>
                <c:pt idx="158">
                  <c:v>0.58012732983158077</c:v>
                </c:pt>
                <c:pt idx="159">
                  <c:v>0.57647990233984081</c:v>
                </c:pt>
                <c:pt idx="160">
                  <c:v>0.5728376169416366</c:v>
                </c:pt>
                <c:pt idx="161">
                  <c:v>0.56920077836585614</c:v>
                </c:pt>
                <c:pt idx="162">
                  <c:v>0.56556968684755538</c:v>
                </c:pt>
                <c:pt idx="163">
                  <c:v>0.56194463810367068</c:v>
                </c:pt>
                <c:pt idx="164">
                  <c:v>0.55832592331130249</c:v>
                </c:pt>
                <c:pt idx="165">
                  <c:v>0.55471382908852096</c:v>
                </c:pt>
                <c:pt idx="166">
                  <c:v>0.55110863747763894</c:v>
                </c:pt>
                <c:pt idx="167">
                  <c:v>0.54751062593089994</c:v>
                </c:pt>
                <c:pt idx="168">
                  <c:v>0.54392006729852649</c:v>
                </c:pt>
                <c:pt idx="169">
                  <c:v>0.54033722981907806</c:v>
                </c:pt>
                <c:pt idx="170">
                  <c:v>0.53676237711205976</c:v>
                </c:pt>
                <c:pt idx="171">
                  <c:v>0.53319576817273473</c:v>
                </c:pt>
                <c:pt idx="172">
                  <c:v>0.52963765736907942</c:v>
                </c:pt>
                <c:pt idx="173">
                  <c:v>0.52608829444083405</c:v>
                </c:pt>
                <c:pt idx="174">
                  <c:v>0.52254792450058962</c:v>
                </c:pt>
                <c:pt idx="175">
                  <c:v>0.51901678803686191</c:v>
                </c:pt>
                <c:pt idx="176">
                  <c:v>0.51549512091909566</c:v>
                </c:pt>
                <c:pt idx="177">
                  <c:v>0.51198315440454878</c:v>
                </c:pt>
                <c:pt idx="178">
                  <c:v>0.50848111514700056</c:v>
                </c:pt>
                <c:pt idx="179">
                  <c:v>0.50498922520723433</c:v>
                </c:pt>
                <c:pt idx="180">
                  <c:v>0.50150770206523965</c:v>
                </c:pt>
                <c:pt idx="181">
                  <c:v>0.49803675863408403</c:v>
                </c:pt>
                <c:pt idx="182">
                  <c:v>0.49457660327540098</c:v>
                </c:pt>
                <c:pt idx="183">
                  <c:v>0.49112743981644447</c:v>
                </c:pt>
                <c:pt idx="184">
                  <c:v>0.48768946756865861</c:v>
                </c:pt>
                <c:pt idx="185">
                  <c:v>0.48426288134771267</c:v>
                </c:pt>
                <c:pt idx="186">
                  <c:v>0.48084787149495101</c:v>
                </c:pt>
                <c:pt idx="187">
                  <c:v>0.47744462390021047</c:v>
                </c:pt>
                <c:pt idx="188">
                  <c:v>0.47405332002595391</c:v>
                </c:pt>
                <c:pt idx="189">
                  <c:v>0.47067413693267501</c:v>
                </c:pt>
                <c:pt idx="190">
                  <c:v>0.46730724730552498</c:v>
                </c:pt>
                <c:pt idx="191">
                  <c:v>0.46395281948211475</c:v>
                </c:pt>
                <c:pt idx="192">
                  <c:v>0.46061101748144706</c:v>
                </c:pt>
                <c:pt idx="193">
                  <c:v>0.45728200103393163</c:v>
                </c:pt>
                <c:pt idx="194">
                  <c:v>0.4539659256124427</c:v>
                </c:pt>
                <c:pt idx="195">
                  <c:v>0.45066294246436739</c:v>
                </c:pt>
                <c:pt idx="196">
                  <c:v>0.44737319864460989</c:v>
                </c:pt>
                <c:pt idx="197">
                  <c:v>0.4440968370495022</c:v>
                </c:pt>
                <c:pt idx="198">
                  <c:v>0.44083399645158372</c:v>
                </c:pt>
                <c:pt idx="199">
                  <c:v>0.43758481153520601</c:v>
                </c:pt>
                <c:pt idx="200">
                  <c:v>0.4343494129329234</c:v>
                </c:pt>
                <c:pt idx="201">
                  <c:v>0.43112792726262905</c:v>
                </c:pt>
                <c:pt idx="202">
                  <c:v>0.42792047716539861</c:v>
                </c:pt>
                <c:pt idx="203">
                  <c:v>0.42472718134400078</c:v>
                </c:pt>
                <c:pt idx="204">
                  <c:v>0.42154815460204054</c:v>
                </c:pt>
              </c:numCache>
            </c:numRef>
          </c:xVal>
          <c:yVal>
            <c:numRef>
              <c:f>'2460'!$V$11:$V$215</c:f>
              <c:numCache>
                <c:formatCode>0.000000</c:formatCode>
                <c:ptCount val="205"/>
                <c:pt idx="0">
                  <c:v>0.50683891786361368</c:v>
                </c:pt>
                <c:pt idx="1">
                  <c:v>0.4445057008245486</c:v>
                </c:pt>
                <c:pt idx="2">
                  <c:v>0.32590448331736804</c:v>
                </c:pt>
                <c:pt idx="3">
                  <c:v>0.22325262837998525</c:v>
                </c:pt>
                <c:pt idx="4">
                  <c:v>0.17987665765031652</c:v>
                </c:pt>
                <c:pt idx="5">
                  <c:v>0.14225488382027687</c:v>
                </c:pt>
                <c:pt idx="6">
                  <c:v>0.11037197525679754</c:v>
                </c:pt>
                <c:pt idx="7">
                  <c:v>8.3973887894312871E-2</c:v>
                </c:pt>
                <c:pt idx="8">
                  <c:v>6.2622183657378788E-2</c:v>
                </c:pt>
                <c:pt idx="9">
                  <c:v>4.5753747389102616E-2</c:v>
                </c:pt>
                <c:pt idx="10">
                  <c:v>4.2863221049258778E-2</c:v>
                </c:pt>
                <c:pt idx="11">
                  <c:v>4.0121700133193307E-2</c:v>
                </c:pt>
                <c:pt idx="12">
                  <c:v>3.7523985917439877E-2</c:v>
                </c:pt>
                <c:pt idx="13">
                  <c:v>3.5064888430558577E-2</c:v>
                </c:pt>
                <c:pt idx="14">
                  <c:v>3.2739239887359869E-2</c:v>
                </c:pt>
                <c:pt idx="15">
                  <c:v>3.0541907361689425E-2</c:v>
                </c:pt>
                <c:pt idx="16">
                  <c:v>2.846780468128789E-2</c:v>
                </c:pt>
                <c:pt idx="17">
                  <c:v>2.6511903532911482E-2</c:v>
                </c:pt>
                <c:pt idx="18">
                  <c:v>2.4669243770506992E-2</c:v>
                </c:pt>
                <c:pt idx="19">
                  <c:v>2.2934942923597511E-2</c:v>
                </c:pt>
                <c:pt idx="20">
                  <c:v>2.130420490725965E-2</c:v>
                </c:pt>
                <c:pt idx="21">
                  <c:v>1.9772327939066029E-2</c:v>
                </c:pt>
                <c:pt idx="22">
                  <c:v>1.833471167212769E-2</c:v>
                </c:pt>
                <c:pt idx="23">
                  <c:v>1.6986863556908073E-2</c:v>
                </c:pt>
                <c:pt idx="24">
                  <c:v>1.5724404447750716E-2</c:v>
                </c:pt>
                <c:pt idx="25">
                  <c:v>1.45430734730759E-2</c:v>
                </c:pt>
                <c:pt idx="26">
                  <c:v>1.3438732190948594E-2</c:v>
                </c:pt>
                <c:pt idx="27">
                  <c:v>1.2407368054183342E-2</c:v>
                </c:pt>
                <c:pt idx="28">
                  <c:v>1.1445097211344272E-2</c:v>
                </c:pt>
                <c:pt idx="29">
                  <c:v>1.0548166671913861E-2</c:v>
                </c:pt>
                <c:pt idx="30">
                  <c:v>9.7129558655341137E-3</c:v>
                </c:pt>
                <c:pt idx="31">
                  <c:v>8.9359776265906625E-3</c:v>
                </c:pt>
                <c:pt idx="32">
                  <c:v>8.2138786365040448E-3</c:v>
                </c:pt>
                <c:pt idx="33">
                  <c:v>7.5434393569249053E-3</c:v>
                </c:pt>
                <c:pt idx="34">
                  <c:v>6.9215734876127153E-3</c:v>
                </c:pt>
                <c:pt idx="35">
                  <c:v>6.3453269831212512E-3</c:v>
                </c:pt>
                <c:pt idx="36">
                  <c:v>5.81187666252014E-3</c:v>
                </c:pt>
                <c:pt idx="37">
                  <c:v>5.3185284462799161E-3</c:v>
                </c:pt>
                <c:pt idx="38">
                  <c:v>4.8627152541379668E-3</c:v>
                </c:pt>
                <c:pt idx="39">
                  <c:v>4.4419945972637969E-3</c:v>
                </c:pt>
                <c:pt idx="40">
                  <c:v>4.0540458973727491E-3</c:v>
                </c:pt>
                <c:pt idx="41">
                  <c:v>3.6966675646091544E-3</c:v>
                </c:pt>
                <c:pt idx="42">
                  <c:v>3.3677738650481322E-3</c:v>
                </c:pt>
                <c:pt idx="43">
                  <c:v>3.0653916075728451E-3</c:v>
                </c:pt>
                <c:pt idx="44">
                  <c:v>2.787656678677683E-3</c:v>
                </c:pt>
                <c:pt idx="45">
                  <c:v>2.5328104524523893E-3</c:v>
                </c:pt>
                <c:pt idx="46">
                  <c:v>2.2991961016265209E-3</c:v>
                </c:pt>
                <c:pt idx="47">
                  <c:v>2.0852548341184335E-3</c:v>
                </c:pt>
                <c:pt idx="48">
                  <c:v>1.8895220780485399E-3</c:v>
                </c:pt>
                <c:pt idx="49">
                  <c:v>1.7106236366611388E-3</c:v>
                </c:pt>
                <c:pt idx="50">
                  <c:v>1.5472718330621412E-3</c:v>
                </c:pt>
                <c:pt idx="51">
                  <c:v>1.3982616631383615E-3</c:v>
                </c:pt>
                <c:pt idx="52">
                  <c:v>1.262466973484638E-3</c:v>
                </c:pt>
                <c:pt idx="53">
                  <c:v>1.1388366796443688E-3</c:v>
                </c:pt>
                <c:pt idx="54">
                  <c:v>1.0263910384710956E-3</c:v>
                </c:pt>
                <c:pt idx="55">
                  <c:v>9.2421798695795749E-4</c:v>
                </c:pt>
                <c:pt idx="56">
                  <c:v>8.3146955846167333E-4</c:v>
                </c:pt>
                <c:pt idx="57">
                  <c:v>7.4735838587838789E-4</c:v>
                </c:pt>
                <c:pt idx="58">
                  <c:v>6.7115430001416572E-4</c:v>
                </c:pt>
                <c:pt idx="59">
                  <c:v>6.0218103013968223E-4</c:v>
                </c:pt>
                <c:pt idx="60">
                  <c:v>5.398130125292528E-4</c:v>
                </c:pt>
                <c:pt idx="61">
                  <c:v>4.8347231166387953E-4</c:v>
                </c:pt>
                <c:pt idx="62">
                  <c:v>4.326256577272357E-4</c:v>
                </c:pt>
                <c:pt idx="63">
                  <c:v>3.8678160304476961E-4</c:v>
                </c:pt>
                <c:pt idx="64">
                  <c:v>3.4548779921043905E-4</c:v>
                </c:pt>
                <c:pt idx="65">
                  <c:v>3.0832839581244778E-4</c:v>
                </c:pt>
                <c:pt idx="66">
                  <c:v>2.7492156090892951E-4</c:v>
                </c:pt>
                <c:pt idx="67">
                  <c:v>2.4491712271523705E-4</c:v>
                </c:pt>
                <c:pt idx="68">
                  <c:v>2.1799433134515707E-4</c:v>
                </c:pt>
                <c:pt idx="69">
                  <c:v>1.9385973889674715E-4</c:v>
                </c:pt>
                <c:pt idx="70">
                  <c:v>1.7224519568714841E-4</c:v>
                </c:pt>
                <c:pt idx="71">
                  <c:v>1.5290596001716865E-4</c:v>
                </c:pt>
                <c:pt idx="72">
                  <c:v>1.3561891848237479E-4</c:v>
                </c:pt>
                <c:pt idx="73">
                  <c:v>1.2018091353982631E-4</c:v>
                </c:pt>
                <c:pt idx="74">
                  <c:v>1.064071747850145E-4</c:v>
                </c:pt>
                <c:pt idx="75">
                  <c:v>9.4129850188480631E-5</c:v>
                </c:pt>
                <c:pt idx="76">
                  <c:v>8.319663338251318E-5</c:v>
                </c:pt>
                <c:pt idx="77">
                  <c:v>7.3469482971555053E-5</c:v>
                </c:pt>
                <c:pt idx="78">
                  <c:v>6.482342976204164E-5</c:v>
                </c:pt>
                <c:pt idx="79">
                  <c:v>5.7145467764606924E-5</c:v>
                </c:pt>
                <c:pt idx="80">
                  <c:v>5.0333524810715319E-5</c:v>
                </c:pt>
                <c:pt idx="81">
                  <c:v>4.4295508643182703E-5</c:v>
                </c:pt>
                <c:pt idx="82">
                  <c:v>3.894842438271697E-5</c:v>
                </c:pt>
                <c:pt idx="83">
                  <c:v>3.4217559337228059E-5</c:v>
                </c:pt>
                <c:pt idx="84">
                  <c:v>3.0035731204455328E-5</c:v>
                </c:pt>
                <c:pt idx="85">
                  <c:v>2.6342595818523753E-5</c:v>
                </c:pt>
                <c:pt idx="86">
                  <c:v>2.3084010704802616E-5</c:v>
                </c:pt>
                <c:pt idx="87">
                  <c:v>2.0211450832485029E-5</c:v>
                </c:pt>
                <c:pt idx="88">
                  <c:v>1.7681473088357459E-5</c:v>
                </c:pt>
                <c:pt idx="89">
                  <c:v>1.5455226136200508E-5</c:v>
                </c:pt>
                <c:pt idx="90">
                  <c:v>1.3498002472357854E-5</c:v>
                </c:pt>
                <c:pt idx="91">
                  <c:v>1.1778829637390464E-5</c:v>
                </c:pt>
                <c:pt idx="92">
                  <c:v>1.0270097695008347E-5</c:v>
                </c:pt>
                <c:pt idx="93">
                  <c:v>8.947220241168057E-6</c:v>
                </c:pt>
                <c:pt idx="94">
                  <c:v>7.7883263572137964E-6</c:v>
                </c:pt>
                <c:pt idx="95">
                  <c:v>6.7739810701361131E-6</c:v>
                </c:pt>
                <c:pt idx="96">
                  <c:v>5.886932029536334E-6</c:v>
                </c:pt>
                <c:pt idx="97">
                  <c:v>5.1118802539544278E-6</c:v>
                </c:pt>
                <c:pt idx="98">
                  <c:v>4.4352729381861681E-6</c:v>
                </c:pt>
                <c:pt idx="99">
                  <c:v>3.8451164475733717E-6</c:v>
                </c:pt>
                <c:pt idx="100">
                  <c:v>3.3308077545660737E-6</c:v>
                </c:pt>
                <c:pt idx="101">
                  <c:v>2.8829826968171044E-6</c:v>
                </c:pt>
                <c:pt idx="102">
                  <c:v>2.4933795544316021E-6</c:v>
                </c:pt>
                <c:pt idx="103">
                  <c:v>2.1547165566123635E-6</c:v>
                </c:pt>
                <c:pt idx="104">
                  <c:v>1.8605820347196348E-6</c:v>
                </c:pt>
                <c:pt idx="105">
                  <c:v>1.6053360396805254E-6</c:v>
                </c:pt>
                <c:pt idx="106">
                  <c:v>1.3840223367661097E-6</c:v>
                </c:pt>
                <c:pt idx="107">
                  <c:v>1.192289780077466E-6</c:v>
                </c:pt>
                <c:pt idx="108">
                  <c:v>1.026322152755602E-6</c:v>
                </c:pt>
                <c:pt idx="109">
                  <c:v>8.8277563710206321E-7</c:v>
                </c:pt>
                <c:pt idx="110">
                  <c:v>7.5872315163989978E-7</c:v>
                </c:pt>
                <c:pt idx="111">
                  <c:v>6.5160485984820162E-7</c:v>
                </c:pt>
                <c:pt idx="112">
                  <c:v>5.5918421808280383E-7</c:v>
                </c:pt>
                <c:pt idx="113">
                  <c:v>4.7950898826863885E-7</c:v>
                </c:pt>
                <c:pt idx="114">
                  <c:v>4.1087669454977913E-7</c:v>
                </c:pt>
                <c:pt idx="115">
                  <c:v>3.5180405244558004E-7</c:v>
                </c:pt>
                <c:pt idx="116">
                  <c:v>3.009999444240506E-7</c:v>
                </c:pt>
                <c:pt idx="117">
                  <c:v>2.5734155740435181E-7</c:v>
                </c:pt>
                <c:pt idx="118">
                  <c:v>2.1985333577292259E-7</c:v>
                </c:pt>
                <c:pt idx="119">
                  <c:v>1.8768843827426957E-7</c:v>
                </c:pt>
                <c:pt idx="120">
                  <c:v>1.6011241884079013E-7</c:v>
                </c:pt>
                <c:pt idx="121">
                  <c:v>1.3648888027407579E-7</c:v>
                </c:pt>
                <c:pt idx="122">
                  <c:v>1.1626687589159519E-7</c:v>
                </c:pt>
                <c:pt idx="123">
                  <c:v>9.8969858007985529E-8</c:v>
                </c:pt>
                <c:pt idx="124">
                  <c:v>8.4185993619130208E-8</c:v>
                </c:pt>
                <c:pt idx="125">
                  <c:v>7.1559687081206984E-8</c:v>
                </c:pt>
                <c:pt idx="126">
                  <c:v>6.0784167096482777E-8</c:v>
                </c:pt>
                <c:pt idx="127">
                  <c:v>5.1595011092774314E-8</c:v>
                </c:pt>
                <c:pt idx="128">
                  <c:v>4.376449426570767E-8</c:v>
                </c:pt>
                <c:pt idx="129">
                  <c:v>3.7096663281831419E-8</c:v>
                </c:pt>
                <c:pt idx="130">
                  <c:v>3.1423046047895575E-8</c:v>
                </c:pt>
                <c:pt idx="131">
                  <c:v>2.6598919158344074E-8</c:v>
                </c:pt>
                <c:pt idx="132">
                  <c:v>2.2500063751891073E-8</c:v>
                </c:pt>
                <c:pt idx="133">
                  <c:v>1.9019948642794766E-8</c:v>
                </c:pt>
                <c:pt idx="134">
                  <c:v>1.6067286838707327E-8</c:v>
                </c:pt>
                <c:pt idx="135">
                  <c:v>1.3563918002361667E-8</c:v>
                </c:pt>
                <c:pt idx="136">
                  <c:v>1.1442975139384768E-8</c:v>
                </c:pt>
                <c:pt idx="137">
                  <c:v>9.6472988725183085E-9</c:v>
                </c:pt>
                <c:pt idx="138">
                  <c:v>8.1280671603476117E-9</c:v>
                </c:pt>
                <c:pt idx="139">
                  <c:v>6.8436122973595861E-9</c:v>
                </c:pt>
                <c:pt idx="140">
                  <c:v>5.7584005467199175E-9</c:v>
                </c:pt>
                <c:pt idx="141">
                  <c:v>4.8421528578326704E-9</c:v>
                </c:pt>
                <c:pt idx="142">
                  <c:v>4.0690878525913499E-9</c:v>
                </c:pt>
                <c:pt idx="143">
                  <c:v>3.4172706681146345E-9</c:v>
                </c:pt>
                <c:pt idx="144">
                  <c:v>2.8680533562619761E-9</c:v>
                </c:pt>
                <c:pt idx="145">
                  <c:v>2.4055943945107686E-9</c:v>
                </c:pt>
                <c:pt idx="146">
                  <c:v>2.0164464882390945E-9</c:v>
                </c:pt>
                <c:pt idx="147">
                  <c:v>1.6892032677142194E-9</c:v>
                </c:pt>
                <c:pt idx="148">
                  <c:v>1.4141967277344853E-9</c:v>
                </c:pt>
                <c:pt idx="149">
                  <c:v>1.1832383450832012E-9</c:v>
                </c:pt>
                <c:pt idx="150">
                  <c:v>9.8939775746813649E-10</c:v>
                </c:pt>
                <c:pt idx="151">
                  <c:v>8.2681371424810375E-10</c:v>
                </c:pt>
                <c:pt idx="152">
                  <c:v>6.9053272876077204E-10</c:v>
                </c:pt>
                <c:pt idx="153">
                  <c:v>5.7637148770006056E-10</c:v>
                </c:pt>
                <c:pt idx="154">
                  <c:v>4.807996163313329E-10</c:v>
                </c:pt>
                <c:pt idx="155">
                  <c:v>4.0083986973265634E-10</c:v>
                </c:pt>
                <c:pt idx="156">
                  <c:v>3.3398322876034049E-10</c:v>
                </c:pt>
                <c:pt idx="157">
                  <c:v>2.7811673307465141E-10</c:v>
                </c:pt>
                <c:pt idx="158">
                  <c:v>2.3146218937918956E-10</c:v>
                </c:pt>
                <c:pt idx="159">
                  <c:v>1.9252415720507321E-10</c:v>
                </c:pt>
                <c:pt idx="160">
                  <c:v>1.6004584254392822E-10</c:v>
                </c:pt>
                <c:pt idx="161">
                  <c:v>1.3297172616156555E-10</c:v>
                </c:pt>
                <c:pt idx="162">
                  <c:v>1.1041592267954178E-10</c:v>
                </c:pt>
                <c:pt idx="163">
                  <c:v>9.1635412115985101E-11</c:v>
                </c:pt>
                <c:pt idx="164">
                  <c:v>7.6007410730733649E-11</c:v>
                </c:pt>
                <c:pt idx="165">
                  <c:v>6.3010255476070446E-11</c:v>
                </c:pt>
                <c:pt idx="166">
                  <c:v>5.2207268530828501E-11</c:v>
                </c:pt>
                <c:pt idx="167">
                  <c:v>4.3233147390183864E-11</c:v>
                </c:pt>
                <c:pt idx="168">
                  <c:v>3.5782493614446796E-11</c:v>
                </c:pt>
                <c:pt idx="169">
                  <c:v>2.9600151189851951E-11</c:v>
                </c:pt>
                <c:pt idx="170">
                  <c:v>2.4473074890875699E-11</c:v>
                </c:pt>
                <c:pt idx="171">
                  <c:v>2.0223491240381611E-11</c:v>
                </c:pt>
                <c:pt idx="172">
                  <c:v>1.6703150668620688E-11</c:v>
                </c:pt>
                <c:pt idx="173">
                  <c:v>1.3788500154556928E-11</c:v>
                </c:pt>
                <c:pt idx="174">
                  <c:v>1.1376631760021341E-11</c:v>
                </c:pt>
                <c:pt idx="175">
                  <c:v>9.3818846936897298E-12</c:v>
                </c:pt>
                <c:pt idx="176">
                  <c:v>7.7329974341410384E-12</c:v>
                </c:pt>
                <c:pt idx="177">
                  <c:v>6.3707224860555524E-12</c:v>
                </c:pt>
                <c:pt idx="178">
                  <c:v>5.2458299577064472E-12</c:v>
                </c:pt>
                <c:pt idx="179">
                  <c:v>4.3174376906239038E-12</c:v>
                </c:pt>
                <c:pt idx="180">
                  <c:v>3.5516154499819123E-12</c:v>
                </c:pt>
                <c:pt idx="181">
                  <c:v>2.9202189602711882E-12</c:v>
                </c:pt>
                <c:pt idx="182">
                  <c:v>2.3999165701399962E-12</c:v>
                </c:pt>
                <c:pt idx="183">
                  <c:v>1.9713772446526748E-12</c:v>
                </c:pt>
                <c:pt idx="184">
                  <c:v>1.6185935775222685E-12</c:v>
                </c:pt>
                <c:pt idx="185">
                  <c:v>1.3283177289121574E-12</c:v>
                </c:pt>
                <c:pt idx="186">
                  <c:v>1.0895917467374242E-12</c:v>
                </c:pt>
                <c:pt idx="187">
                  <c:v>8.9335672126921588E-13</c:v>
                </c:pt>
                <c:pt idx="188">
                  <c:v>7.3212774152242052E-13</c:v>
                </c:pt>
                <c:pt idx="189">
                  <c:v>5.9972374015423551E-13</c:v>
                </c:pt>
                <c:pt idx="190">
                  <c:v>4.9104309393750036E-13</c:v>
                </c:pt>
                <c:pt idx="191">
                  <c:v>4.018773420403257E-13</c:v>
                </c:pt>
                <c:pt idx="192">
                  <c:v>3.2875663911596314E-13</c:v>
                </c:pt>
                <c:pt idx="193">
                  <c:v>2.6882161240732491E-13</c:v>
                </c:pt>
                <c:pt idx="194">
                  <c:v>2.1971717382498871E-13</c:v>
                </c:pt>
                <c:pt idx="195">
                  <c:v>1.7950457634804011E-13</c:v>
                </c:pt>
                <c:pt idx="196">
                  <c:v>1.4658862193242233E-13</c:v>
                </c:pt>
                <c:pt idx="197">
                  <c:v>1.1965744477020516E-13</c:v>
                </c:pt>
                <c:pt idx="198">
                  <c:v>9.7632725506924824E-14</c:v>
                </c:pt>
                <c:pt idx="199">
                  <c:v>7.9628552497706828E-14</c:v>
                </c:pt>
                <c:pt idx="200">
                  <c:v>6.4917447073787451E-14</c:v>
                </c:pt>
                <c:pt idx="201">
                  <c:v>5.2902320645040997E-14</c:v>
                </c:pt>
                <c:pt idx="202">
                  <c:v>4.3093340553562283E-14</c:v>
                </c:pt>
                <c:pt idx="203">
                  <c:v>3.5088855714265697E-14</c:v>
                </c:pt>
                <c:pt idx="204">
                  <c:v>2.8559677994827283E-1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7734064"/>
        <c:axId val="467734456"/>
      </c:scatterChart>
      <c:valAx>
        <c:axId val="467734064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7734456"/>
        <c:crosses val="autoZero"/>
        <c:crossBetween val="midCat"/>
        <c:majorUnit val="0.2"/>
      </c:valAx>
      <c:valAx>
        <c:axId val="467734456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67734064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539560"/>
        <c:axId val="525547400"/>
      </c:scatterChart>
      <c:valAx>
        <c:axId val="525539560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47400"/>
        <c:crosses val="autoZero"/>
        <c:crossBetween val="midCat"/>
      </c:valAx>
      <c:valAx>
        <c:axId val="525547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395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548576"/>
        <c:axId val="525547792"/>
      </c:scatterChart>
      <c:valAx>
        <c:axId val="5255485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47792"/>
        <c:crosses val="autoZero"/>
        <c:crossBetween val="midCat"/>
      </c:valAx>
      <c:valAx>
        <c:axId val="5255477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485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57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570'!$R$11:$R$215</c:f>
              <c:numCache>
                <c:formatCode>0.000</c:formatCode>
                <c:ptCount val="205"/>
                <c:pt idx="0">
                  <c:v>0.99995523980939971</c:v>
                </c:pt>
                <c:pt idx="1">
                  <c:v>0.99993315952690676</c:v>
                </c:pt>
                <c:pt idx="2">
                  <c:v>0.99985096113967886</c:v>
                </c:pt>
                <c:pt idx="3">
                  <c:v>0.99966774914871437</c:v>
                </c:pt>
                <c:pt idx="4">
                  <c:v>0.9995039989002692</c:v>
                </c:pt>
                <c:pt idx="5">
                  <c:v>0.99925967132092663</c:v>
                </c:pt>
                <c:pt idx="6">
                  <c:v>0.9988952722821095</c:v>
                </c:pt>
                <c:pt idx="7">
                  <c:v>0.9983521407280318</c:v>
                </c:pt>
                <c:pt idx="8">
                  <c:v>0.99754337915935043</c:v>
                </c:pt>
                <c:pt idx="9">
                  <c:v>0.99634077454564984</c:v>
                </c:pt>
                <c:pt idx="10">
                  <c:v>0.99603775798305361</c:v>
                </c:pt>
                <c:pt idx="11">
                  <c:v>0.99570987881520645</c:v>
                </c:pt>
                <c:pt idx="12">
                  <c:v>0.99535513653135066</c:v>
                </c:pt>
                <c:pt idx="13">
                  <c:v>0.9949713764126501</c:v>
                </c:pt>
                <c:pt idx="14">
                  <c:v>0.99455627880291719</c:v>
                </c:pt>
                <c:pt idx="15">
                  <c:v>0.99410734783395838</c:v>
                </c:pt>
                <c:pt idx="16">
                  <c:v>0.99362189961494118</c:v>
                </c:pt>
                <c:pt idx="17">
                  <c:v>0.99309704990401193</c:v>
                </c:pt>
                <c:pt idx="18">
                  <c:v>0.99252970129092588</c:v>
                </c:pt>
                <c:pt idx="19">
                  <c:v>0.99191652993199553</c:v>
                </c:pt>
                <c:pt idx="20">
                  <c:v>0.99125397189340714</c:v>
                </c:pt>
                <c:pt idx="21">
                  <c:v>0.99053820917618551</c:v>
                </c:pt>
                <c:pt idx="22">
                  <c:v>0.98976515551605437</c:v>
                </c:pt>
                <c:pt idx="23">
                  <c:v>0.98893044207438252</c:v>
                </c:pt>
                <c:pt idx="24">
                  <c:v>0.98802940316259436</c:v>
                </c:pt>
                <c:pt idx="25">
                  <c:v>0.9870570621720326</c:v>
                </c:pt>
                <c:pt idx="26">
                  <c:v>0.98600811791449017</c:v>
                </c:pt>
                <c:pt idx="27">
                  <c:v>0.98487693161555034</c:v>
                </c:pt>
                <c:pt idx="28">
                  <c:v>0.98365751484348718</c:v>
                </c:pt>
                <c:pt idx="29">
                  <c:v>0.98234351870068926</c:v>
                </c:pt>
                <c:pt idx="30">
                  <c:v>0.98092822465202356</c:v>
                </c:pt>
                <c:pt idx="31">
                  <c:v>0.97940453741481992</c:v>
                </c:pt>
                <c:pt idx="32">
                  <c:v>0.97776498038740334</c:v>
                </c:pt>
                <c:pt idx="33">
                  <c:v>0.97600169414630611</c:v>
                </c:pt>
                <c:pt idx="34">
                  <c:v>0.97410643859498125</c:v>
                </c:pt>
                <c:pt idx="35">
                  <c:v>0.97207059939718599</c:v>
                </c:pt>
                <c:pt idx="36">
                  <c:v>0.96988519937385642</c:v>
                </c:pt>
                <c:pt idx="37">
                  <c:v>0.96754091558044752</c:v>
                </c:pt>
                <c:pt idx="38">
                  <c:v>0.96502810280898554</c:v>
                </c:pt>
                <c:pt idx="39">
                  <c:v>0.96233682427163347</c:v>
                </c:pt>
                <c:pt idx="40">
                  <c:v>0.95945689021600022</c:v>
                </c:pt>
                <c:pt idx="41">
                  <c:v>0.95637790519204779</c:v>
                </c:pt>
                <c:pt idx="42">
                  <c:v>0.95308932463122731</c:v>
                </c:pt>
                <c:pt idx="43">
                  <c:v>0.94958052130543058</c:v>
                </c:pt>
                <c:pt idx="44">
                  <c:v>0.94584086210171558</c:v>
                </c:pt>
                <c:pt idx="45">
                  <c:v>0.94185979537444176</c:v>
                </c:pt>
                <c:pt idx="46">
                  <c:v>0.93762694891643483</c:v>
                </c:pt>
                <c:pt idx="47">
                  <c:v>0.93313223832365544</c:v>
                </c:pt>
                <c:pt idx="48">
                  <c:v>0.92836598521435076</c:v>
                </c:pt>
                <c:pt idx="49">
                  <c:v>0.92331904440729617</c:v>
                </c:pt>
                <c:pt idx="50">
                  <c:v>0.91798293877121284</c:v>
                </c:pt>
                <c:pt idx="51">
                  <c:v>0.9123500000391952</c:v>
                </c:pt>
                <c:pt idx="52">
                  <c:v>0.90641351345220844</c:v>
                </c:pt>
                <c:pt idx="53">
                  <c:v>0.90016786367256507</c:v>
                </c:pt>
                <c:pt idx="54">
                  <c:v>0.89360867901324759</c:v>
                </c:pt>
                <c:pt idx="55">
                  <c:v>0.88673297068621293</c:v>
                </c:pt>
                <c:pt idx="56">
                  <c:v>0.8795392635080671</c:v>
                </c:pt>
                <c:pt idx="57">
                  <c:v>0.87202771434015114</c:v>
                </c:pt>
                <c:pt idx="58">
                  <c:v>0.86420021450561191</c:v>
                </c:pt>
                <c:pt idx="59">
                  <c:v>0.85606047253750261</c:v>
                </c:pt>
                <c:pt idx="60">
                  <c:v>0.84761407388213483</c:v>
                </c:pt>
                <c:pt idx="61">
                  <c:v>0.83886851461510847</c:v>
                </c:pt>
                <c:pt idx="62">
                  <c:v>0.82983320681817729</c:v>
                </c:pt>
                <c:pt idx="63">
                  <c:v>0.82051945399715986</c:v>
                </c:pt>
                <c:pt idx="64">
                  <c:v>0.81094039576773691</c:v>
                </c:pt>
                <c:pt idx="65">
                  <c:v>0.8011109219609055</c:v>
                </c:pt>
                <c:pt idx="66">
                  <c:v>0.79104755725941422</c:v>
                </c:pt>
                <c:pt idx="67">
                  <c:v>0.78076831842243388</c:v>
                </c:pt>
                <c:pt idx="68">
                  <c:v>0.77029254703880734</c:v>
                </c:pt>
                <c:pt idx="69">
                  <c:v>0.75964072152292317</c:v>
                </c:pt>
                <c:pt idx="70">
                  <c:v>0.74883425269147763</c:v>
                </c:pt>
                <c:pt idx="71">
                  <c:v>0.7378952677033761</c:v>
                </c:pt>
                <c:pt idx="72">
                  <c:v>0.72684638738982921</c:v>
                </c:pt>
                <c:pt idx="73">
                  <c:v>0.71571050204107478</c:v>
                </c:pt>
                <c:pt idx="74">
                  <c:v>0.70451055055681278</c:v>
                </c:pt>
                <c:pt idx="75">
                  <c:v>0.69326930752759008</c:v>
                </c:pt>
                <c:pt idx="76">
                  <c:v>0.68200918232198882</c:v>
                </c:pt>
                <c:pt idx="77">
                  <c:v>0.67075203364422753</c:v>
                </c:pt>
                <c:pt idx="78">
                  <c:v>0.65951900233727556</c:v>
                </c:pt>
                <c:pt idx="79">
                  <c:v>0.64833036447705195</c:v>
                </c:pt>
                <c:pt idx="80">
                  <c:v>0.63720540607101583</c:v>
                </c:pt>
                <c:pt idx="81">
                  <c:v>0.62616231997241201</c:v>
                </c:pt>
                <c:pt idx="82">
                  <c:v>0.61521812497676887</c:v>
                </c:pt>
                <c:pt idx="83">
                  <c:v>0.60438860650027249</c:v>
                </c:pt>
                <c:pt idx="84">
                  <c:v>0.59368827776370925</c:v>
                </c:pt>
                <c:pt idx="85">
                  <c:v>0.58313036002740171</c:v>
                </c:pt>
                <c:pt idx="86">
                  <c:v>0.57272678014260869</c:v>
                </c:pt>
                <c:pt idx="87">
                  <c:v>0.56248818349897445</c:v>
                </c:pt>
                <c:pt idx="88">
                  <c:v>0.55242396034772911</c:v>
                </c:pt>
                <c:pt idx="89">
                  <c:v>0.54254228345586364</c:v>
                </c:pt>
                <c:pt idx="90">
                  <c:v>0.53285015508531031</c:v>
                </c:pt>
                <c:pt idx="91">
                  <c:v>0.52335346138066818</c:v>
                </c:pt>
                <c:pt idx="92">
                  <c:v>0.51405703237683331</c:v>
                </c:pt>
                <c:pt idx="93">
                  <c:v>0.50496470599255683</c:v>
                </c:pt>
                <c:pt idx="94">
                  <c:v>0.49607939454716438</c:v>
                </c:pt>
                <c:pt idx="95">
                  <c:v>0.48740315251665467</c:v>
                </c:pt>
                <c:pt idx="96">
                  <c:v>0.47893724442489682</c:v>
                </c:pt>
                <c:pt idx="97">
                  <c:v>0.47068221193998022</c:v>
                </c:pt>
                <c:pt idx="98">
                  <c:v>0.46263793941065334</c:v>
                </c:pt>
                <c:pt idx="99">
                  <c:v>0.45480371723025464</c:v>
                </c:pt>
                <c:pt idx="100">
                  <c:v>0.44717830255372376</c:v>
                </c:pt>
                <c:pt idx="101">
                  <c:v>0.43975997701619407</c:v>
                </c:pt>
                <c:pt idx="102">
                  <c:v>0.43254660120915295</c:v>
                </c:pt>
                <c:pt idx="103">
                  <c:v>0.42553566576249208</c:v>
                </c:pt>
                <c:pt idx="104">
                  <c:v>0.41872433895876149</c:v>
                </c:pt>
                <c:pt idx="105">
                  <c:v>0.41210951087058878</c:v>
                </c:pt>
                <c:pt idx="106">
                  <c:v>0.40568783406476233</c:v>
                </c:pt>
                <c:pt idx="107">
                  <c:v>0.39945576095816704</c:v>
                </c:pt>
                <c:pt idx="108">
                  <c:v>0.39340957794293524</c:v>
                </c:pt>
                <c:pt idx="109">
                  <c:v>0.38754543642210182</c:v>
                </c:pt>
                <c:pt idx="110">
                  <c:v>0.38185938091393329</c:v>
                </c:pt>
                <c:pt idx="111">
                  <c:v>0.3763473743940724</c:v>
                </c:pt>
                <c:pt idx="112">
                  <c:v>0.37100532105070705</c:v>
                </c:pt>
                <c:pt idx="113">
                  <c:v>0.36582908663004648</c:v>
                </c:pt>
                <c:pt idx="114">
                  <c:v>0.36081451654827007</c:v>
                </c:pt>
                <c:pt idx="115">
                  <c:v>0.35595745194249656</c:v>
                </c:pt>
                <c:pt idx="116">
                  <c:v>0.35125374382779162</c:v>
                </c:pt>
                <c:pt idx="117">
                  <c:v>0.346699265520304</c:v>
                </c:pt>
                <c:pt idx="118">
                  <c:v>0.34228992347869996</c:v>
                </c:pt>
                <c:pt idx="119">
                  <c:v>0.33802166670750688</c:v>
                </c:pt>
                <c:pt idx="120">
                  <c:v>0.33389049485706057</c:v>
                </c:pt>
                <c:pt idx="121">
                  <c:v>0.32989246514569737</c:v>
                </c:pt>
                <c:pt idx="122">
                  <c:v>0.326023698220823</c:v>
                </c:pt>
                <c:pt idx="123">
                  <c:v>0.32228038306666235</c:v>
                </c:pt>
                <c:pt idx="124">
                  <c:v>0.31865878105794587</c:v>
                </c:pt>
                <c:pt idx="125">
                  <c:v>0.31515522925060446</c:v>
                </c:pt>
                <c:pt idx="126">
                  <c:v>0.31176614299275796</c:v>
                </c:pt>
                <c:pt idx="127">
                  <c:v>0.30848801793195257</c:v>
                </c:pt>
                <c:pt idx="128">
                  <c:v>0.30531743148771623</c:v>
                </c:pt>
                <c:pt idx="129">
                  <c:v>0.302251043852094</c:v>
                </c:pt>
                <c:pt idx="130">
                  <c:v>0.29928559857486803</c:v>
                </c:pt>
                <c:pt idx="131">
                  <c:v>0.296417922784671</c:v>
                </c:pt>
                <c:pt idx="132">
                  <c:v>0.29364492709213402</c:v>
                </c:pt>
                <c:pt idx="133">
                  <c:v>0.29096360521656395</c:v>
                </c:pt>
                <c:pt idx="134">
                  <c:v>0.28837103337339143</c:v>
                </c:pt>
                <c:pt idx="135">
                  <c:v>0.28586436945574956</c:v>
                </c:pt>
                <c:pt idx="136">
                  <c:v>0.28344085204001157</c:v>
                </c:pt>
                <c:pt idx="137">
                  <c:v>0.28109779924190575</c:v>
                </c:pt>
                <c:pt idx="138">
                  <c:v>0.27883260744691657</c:v>
                </c:pt>
                <c:pt idx="139">
                  <c:v>0.27664274993605087</c:v>
                </c:pt>
                <c:pt idx="140">
                  <c:v>0.27452577542567003</c:v>
                </c:pt>
                <c:pt idx="141">
                  <c:v>0.27247930653794644</c:v>
                </c:pt>
                <c:pt idx="142">
                  <c:v>0.27050103821657517</c:v>
                </c:pt>
                <c:pt idx="143">
                  <c:v>0.26858873610063327</c:v>
                </c:pt>
                <c:pt idx="144">
                  <c:v>0.26674023486792964</c:v>
                </c:pt>
                <c:pt idx="145">
                  <c:v>0.2649534365577853</c:v>
                </c:pt>
                <c:pt idx="146">
                  <c:v>0.26322630888194221</c:v>
                </c:pt>
                <c:pt idx="147">
                  <c:v>0.26155688353117601</c:v>
                </c:pt>
                <c:pt idx="148">
                  <c:v>0.25994325448419575</c:v>
                </c:pt>
                <c:pt idx="149">
                  <c:v>0.25838357632452147</c:v>
                </c:pt>
                <c:pt idx="150">
                  <c:v>0.25687606257023993</c:v>
                </c:pt>
                <c:pt idx="151">
                  <c:v>0.25541898402083385</c:v>
                </c:pt>
                <c:pt idx="152">
                  <c:v>0.2540106671246557</c:v>
                </c:pt>
                <c:pt idx="153">
                  <c:v>0.25264949237005985</c:v>
                </c:pt>
                <c:pt idx="154">
                  <c:v>0.25133389270271822</c:v>
                </c:pt>
                <c:pt idx="155">
                  <c:v>0.25006235197120658</c:v>
                </c:pt>
                <c:pt idx="156">
                  <c:v>0.24883340340256901</c:v>
                </c:pt>
                <c:pt idx="157">
                  <c:v>0.24764562810922552</c:v>
                </c:pt>
                <c:pt idx="158">
                  <c:v>0.24649765362829285</c:v>
                </c:pt>
                <c:pt idx="159">
                  <c:v>0.24538815249412729</c:v>
                </c:pt>
                <c:pt idx="160">
                  <c:v>0.24431584084466801</c:v>
                </c:pt>
                <c:pt idx="161">
                  <c:v>0.24327947706196079</c:v>
                </c:pt>
                <c:pt idx="162">
                  <c:v>0.24227786044706739</c:v>
                </c:pt>
                <c:pt idx="163">
                  <c:v>0.24130982992941466</c:v>
                </c:pt>
                <c:pt idx="164">
                  <c:v>0.24037426281050633</c:v>
                </c:pt>
                <c:pt idx="165">
                  <c:v>0.23947007354180797</c:v>
                </c:pt>
                <c:pt idx="166">
                  <c:v>0.23859621253651866</c:v>
                </c:pt>
                <c:pt idx="167">
                  <c:v>0.23775166501485956</c:v>
                </c:pt>
                <c:pt idx="168">
                  <c:v>0.2369354498824417</c:v>
                </c:pt>
                <c:pt idx="169">
                  <c:v>0.23614661864121383</c:v>
                </c:pt>
                <c:pt idx="170">
                  <c:v>0.23538425433244364</c:v>
                </c:pt>
                <c:pt idx="171">
                  <c:v>0.23464747051114562</c:v>
                </c:pt>
                <c:pt idx="172">
                  <c:v>0.2339354102513346</c:v>
                </c:pt>
                <c:pt idx="173">
                  <c:v>0.23324724518146003</c:v>
                </c:pt>
                <c:pt idx="174">
                  <c:v>0.23258217454935326</c:v>
                </c:pt>
                <c:pt idx="175">
                  <c:v>0.23193942431600845</c:v>
                </c:pt>
                <c:pt idx="176">
                  <c:v>0.23131824627750389</c:v>
                </c:pt>
                <c:pt idx="177">
                  <c:v>0.23071791721436655</c:v>
                </c:pt>
                <c:pt idx="178">
                  <c:v>0.23013773806767837</c:v>
                </c:pt>
                <c:pt idx="179">
                  <c:v>0.22957703314122202</c:v>
                </c:pt>
                <c:pt idx="180">
                  <c:v>0.22903514932896876</c:v>
                </c:pt>
                <c:pt idx="181">
                  <c:v>0.22851145536721187</c:v>
                </c:pt>
                <c:pt idx="182">
                  <c:v>0.22800534111065945</c:v>
                </c:pt>
                <c:pt idx="183">
                  <c:v>0.22751621683180517</c:v>
                </c:pt>
                <c:pt idx="184">
                  <c:v>0.22704351254290739</c:v>
                </c:pt>
                <c:pt idx="185">
                  <c:v>0.226586677339916</c:v>
                </c:pt>
                <c:pt idx="186">
                  <c:v>0.22614517876769924</c:v>
                </c:pt>
                <c:pt idx="187">
                  <c:v>0.2257185022059327</c:v>
                </c:pt>
                <c:pt idx="188">
                  <c:v>0.22530615027502893</c:v>
                </c:pt>
                <c:pt idx="189">
                  <c:v>0.22490764226149579</c:v>
                </c:pt>
                <c:pt idx="190">
                  <c:v>0.22452251356212841</c:v>
                </c:pt>
                <c:pt idx="191">
                  <c:v>0.22415031514645165</c:v>
                </c:pt>
                <c:pt idx="192">
                  <c:v>0.22379061303684483</c:v>
                </c:pt>
                <c:pt idx="193">
                  <c:v>0.22344298780579522</c:v>
                </c:pt>
                <c:pt idx="194">
                  <c:v>0.22310703408974003</c:v>
                </c:pt>
                <c:pt idx="195">
                  <c:v>0.22278236011897179</c:v>
                </c:pt>
                <c:pt idx="196">
                  <c:v>0.22246858726309579</c:v>
                </c:pt>
                <c:pt idx="197">
                  <c:v>0.22216534959154297</c:v>
                </c:pt>
                <c:pt idx="198">
                  <c:v>0.22187229344865456</c:v>
                </c:pt>
                <c:pt idx="199">
                  <c:v>0.2215890770428697</c:v>
                </c:pt>
                <c:pt idx="200">
                  <c:v>0.22131537004956001</c:v>
                </c:pt>
                <c:pt idx="201">
                  <c:v>0.22105085322706891</c:v>
                </c:pt>
                <c:pt idx="202">
                  <c:v>0.22079521804552676</c:v>
                </c:pt>
                <c:pt idx="203">
                  <c:v>0.22054816632802499</c:v>
                </c:pt>
                <c:pt idx="204">
                  <c:v>0.2203094099037460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570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570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99999999999944</c:v>
                </c:pt>
                <c:pt idx="4">
                  <c:v>0.99999999999977252</c:v>
                </c:pt>
                <c:pt idx="5">
                  <c:v>0.99999999996404587</c:v>
                </c:pt>
                <c:pt idx="6">
                  <c:v>0.99999999766112513</c:v>
                </c:pt>
                <c:pt idx="7">
                  <c:v>0.9999999268380837</c:v>
                </c:pt>
                <c:pt idx="8">
                  <c:v>0.999998748745341</c:v>
                </c:pt>
                <c:pt idx="9">
                  <c:v>0.99998699314536543</c:v>
                </c:pt>
                <c:pt idx="10">
                  <c:v>0.99998027343203488</c:v>
                </c:pt>
                <c:pt idx="11">
                  <c:v>0.9999705497903959</c:v>
                </c:pt>
                <c:pt idx="12">
                  <c:v>0.99995669463585646</c:v>
                </c:pt>
                <c:pt idx="13">
                  <c:v>0.99993724324298427</c:v>
                </c:pt>
                <c:pt idx="14">
                  <c:v>0.99991032231060017</c:v>
                </c:pt>
                <c:pt idx="15">
                  <c:v>0.99987357178531255</c:v>
                </c:pt>
                <c:pt idx="16">
                  <c:v>0.99982406140572744</c:v>
                </c:pt>
                <c:pt idx="17">
                  <c:v>0.99975820395448889</c:v>
                </c:pt>
                <c:pt idx="18">
                  <c:v>0.99967166770224558</c:v>
                </c:pt>
                <c:pt idx="19">
                  <c:v>0.99955929096159035</c:v>
                </c:pt>
                <c:pt idx="20">
                  <c:v>0.99941500200640676</c:v>
                </c:pt>
                <c:pt idx="21">
                  <c:v>0.99923174782346502</c:v>
                </c:pt>
                <c:pt idx="22">
                  <c:v>0.99900143522581619</c:v>
                </c:pt>
                <c:pt idx="23">
                  <c:v>0.99871488775751394</c:v>
                </c:pt>
                <c:pt idx="24">
                  <c:v>0.99836182155224151</c:v>
                </c:pt>
                <c:pt idx="25">
                  <c:v>0.99793084288077827</c:v>
                </c:pt>
                <c:pt idx="26">
                  <c:v>0.99740946955000354</c:v>
                </c:pt>
                <c:pt idx="27">
                  <c:v>0.99678417762423577</c:v>
                </c:pt>
                <c:pt idx="28">
                  <c:v>0.99604047416001951</c:v>
                </c:pt>
                <c:pt idx="29">
                  <c:v>0.99516299581468293</c:v>
                </c:pt>
                <c:pt idx="30">
                  <c:v>0.99413563234598634</c:v>
                </c:pt>
                <c:pt idx="31">
                  <c:v>0.99294167320369664</c:v>
                </c:pt>
                <c:pt idx="32">
                  <c:v>0.99156397466011525</c:v>
                </c:pt>
                <c:pt idx="33">
                  <c:v>0.98998514426710649</c:v>
                </c:pt>
                <c:pt idx="34">
                  <c:v>0.98818773888757627</c:v>
                </c:pt>
                <c:pt idx="35">
                  <c:v>0.98615447214813035</c:v>
                </c:pt>
                <c:pt idx="36">
                  <c:v>0.98386842690766507</c:v>
                </c:pt>
                <c:pt idx="37">
                  <c:v>0.98131326823724041</c:v>
                </c:pt>
                <c:pt idx="38">
                  <c:v>0.97847345245592832</c:v>
                </c:pt>
                <c:pt idx="39">
                  <c:v>0.97533442795535608</c:v>
                </c:pt>
                <c:pt idx="40">
                  <c:v>0.97188282385707603</c:v>
                </c:pt>
                <c:pt idx="41">
                  <c:v>0.96810662296245864</c:v>
                </c:pt>
                <c:pt idx="42">
                  <c:v>0.96399531595272181</c:v>
                </c:pt>
                <c:pt idx="43">
                  <c:v>0.95954003435374813</c:v>
                </c:pt>
                <c:pt idx="44">
                  <c:v>0.95473366037326102</c:v>
                </c:pt>
                <c:pt idx="45">
                  <c:v>0.94957091232433766</c:v>
                </c:pt>
                <c:pt idx="46">
                  <c:v>0.94404840494853437</c:v>
                </c:pt>
                <c:pt idx="47">
                  <c:v>0.93816468452596025</c:v>
                </c:pt>
                <c:pt idx="48">
                  <c:v>0.93192023919320233</c:v>
                </c:pt>
                <c:pt idx="49">
                  <c:v>0.92531748537094649</c:v>
                </c:pt>
                <c:pt idx="50">
                  <c:v>0.91836073162256637</c:v>
                </c:pt>
                <c:pt idx="51">
                  <c:v>0.91105612161708904</c:v>
                </c:pt>
                <c:pt idx="52">
                  <c:v>0.90341155815191188</c:v>
                </c:pt>
                <c:pt idx="53">
                  <c:v>0.89543661040222644</c:v>
                </c:pt>
                <c:pt idx="54">
                  <c:v>0.88714240670730771</c:v>
                </c:pt>
                <c:pt idx="55">
                  <c:v>0.878541515282526</c:v>
                </c:pt>
                <c:pt idx="56">
                  <c:v>0.86964781526549439</c:v>
                </c:pt>
                <c:pt idx="57">
                  <c:v>0.86047636047150233</c:v>
                </c:pt>
                <c:pt idx="58">
                  <c:v>0.85104323815446992</c:v>
                </c:pt>
                <c:pt idx="59">
                  <c:v>0.84136542495238642</c:v>
                </c:pt>
                <c:pt idx="60">
                  <c:v>0.83146064204812786</c:v>
                </c:pt>
                <c:pt idx="61">
                  <c:v>0.82134721140489075</c:v>
                </c:pt>
                <c:pt idx="62">
                  <c:v>0.81104391474712789</c:v>
                </c:pt>
                <c:pt idx="63">
                  <c:v>0.80056985675917391</c:v>
                </c:pt>
                <c:pt idx="64">
                  <c:v>0.78994433377037399</c:v>
                </c:pt>
                <c:pt idx="65">
                  <c:v>0.77918670899248399</c:v>
                </c:pt>
                <c:pt idx="66">
                  <c:v>0.76831629517663547</c:v>
                </c:pt>
                <c:pt idx="67">
                  <c:v>0.75735224536676182</c:v>
                </c:pt>
                <c:pt idx="68">
                  <c:v>0.74631345224685219</c:v>
                </c:pt>
                <c:pt idx="69">
                  <c:v>0.73521845641288419</c:v>
                </c:pt>
                <c:pt idx="70">
                  <c:v>0.72408536374825072</c:v>
                </c:pt>
                <c:pt idx="71">
                  <c:v>0.71293177194491586</c:v>
                </c:pt>
                <c:pt idx="72">
                  <c:v>0.70177470609185666</c:v>
                </c:pt>
                <c:pt idx="73">
                  <c:v>0.69063056314761839</c:v>
                </c:pt>
                <c:pt idx="74">
                  <c:v>0.67951506502472225</c:v>
                </c:pt>
                <c:pt idx="75">
                  <c:v>0.66844321993962141</c:v>
                </c:pt>
                <c:pt idx="76">
                  <c:v>0.65742929162212282</c:v>
                </c:pt>
                <c:pt idx="77">
                  <c:v>0.6464867759316596</c:v>
                </c:pt>
                <c:pt idx="78">
                  <c:v>0.63562838439348457</c:v>
                </c:pt>
                <c:pt idx="79">
                  <c:v>0.62486603414455111</c:v>
                </c:pt>
                <c:pt idx="80">
                  <c:v>0.61421084376540847</c:v>
                </c:pt>
                <c:pt idx="81">
                  <c:v>0.60367313446965387</c:v>
                </c:pt>
                <c:pt idx="82">
                  <c:v>0.59326243612520724</c:v>
                </c:pt>
                <c:pt idx="83">
                  <c:v>0.58298749759078006</c:v>
                </c:pt>
                <c:pt idx="84">
                  <c:v>0.5728563008653591</c:v>
                </c:pt>
                <c:pt idx="85">
                  <c:v>0.56287607856732136</c:v>
                </c:pt>
                <c:pt idx="86">
                  <c:v>0.55305333428204473</c:v>
                </c:pt>
                <c:pt idx="87">
                  <c:v>0.54339386534177458</c:v>
                </c:pt>
                <c:pt idx="88">
                  <c:v>0.53390278762828369</c:v>
                </c:pt>
                <c:pt idx="89">
                  <c:v>0.52458456201691583</c:v>
                </c:pt>
                <c:pt idx="90">
                  <c:v>0.51544302210933191</c:v>
                </c:pt>
                <c:pt idx="91">
                  <c:v>0.50648140293122124</c:v>
                </c:pt>
                <c:pt idx="92">
                  <c:v>0.4977023702999579</c:v>
                </c:pt>
                <c:pt idx="93">
                  <c:v>0.48910805059536833</c:v>
                </c:pt>
                <c:pt idx="94">
                  <c:v>0.48070006069410842</c:v>
                </c:pt>
                <c:pt idx="95">
                  <c:v>0.47247953785442715</c:v>
                </c:pt>
                <c:pt idx="96">
                  <c:v>0.46444716936315156</c:v>
                </c:pt>
                <c:pt idx="97">
                  <c:v>0.45660322178040746</c:v>
                </c:pt>
                <c:pt idx="98">
                  <c:v>0.44894756963983473</c:v>
                </c:pt>
                <c:pt idx="99">
                  <c:v>0.44147972348279468</c:v>
                </c:pt>
                <c:pt idx="100">
                  <c:v>0.43419885712427853</c:v>
                </c:pt>
                <c:pt idx="101">
                  <c:v>0.42710383406590424</c:v>
                </c:pt>
                <c:pt idx="102">
                  <c:v>0.42019323298757344</c:v>
                </c:pt>
                <c:pt idx="103">
                  <c:v>0.41346537226406144</c:v>
                </c:pt>
                <c:pt idx="104">
                  <c:v>0.40691833346609846</c:v>
                </c:pt>
                <c:pt idx="105">
                  <c:v>0.4005499838174284</c:v>
                </c:pt>
                <c:pt idx="106">
                  <c:v>0.39435799758996842</c:v>
                </c:pt>
                <c:pt idx="107">
                  <c:v>0.38833987642860163</c:v>
                </c:pt>
                <c:pt idx="108">
                  <c:v>0.3824929686054177</c:v>
                </c:pt>
                <c:pt idx="109">
                  <c:v>0.37681448721042421</c:v>
                </c:pt>
                <c:pt idx="110">
                  <c:v>0.37130152729198007</c:v>
                </c:pt>
                <c:pt idx="111">
                  <c:v>0.3659510819655265</c:v>
                </c:pt>
                <c:pt idx="112">
                  <c:v>0.36076005751368206</c:v>
                </c:pt>
                <c:pt idx="113">
                  <c:v>0.35572528750451071</c:v>
                </c:pt>
                <c:pt idx="114">
                  <c:v>0.35084354595782269</c:v>
                </c:pt>
                <c:pt idx="115">
                  <c:v>0.34611155959180978</c:v>
                </c:pt>
                <c:pt idx="116">
                  <c:v>0.34152601918420183</c:v>
                </c:pt>
                <c:pt idx="117">
                  <c:v>0.33708359008352839</c:v>
                </c:pt>
                <c:pt idx="118">
                  <c:v>0.33278092190702524</c:v>
                </c:pt>
                <c:pt idx="119">
                  <c:v>0.32861465746230845</c:v>
                </c:pt>
                <c:pt idx="120">
                  <c:v>0.32458144093017027</c:v>
                </c:pt>
                <c:pt idx="121">
                  <c:v>0.32067792534581085</c:v>
                </c:pt>
                <c:pt idx="122">
                  <c:v>0.31690077941551315</c:v>
                </c:pt>
                <c:pt idx="123">
                  <c:v>0.31324669370525771</c:v>
                </c:pt>
                <c:pt idx="124">
                  <c:v>0.30971238623707786</c:v>
                </c:pt>
                <c:pt idx="125">
                  <c:v>0.30629460752811671</c:v>
                </c:pt>
                <c:pt idx="126">
                  <c:v>0.30299014510637495</c:v>
                </c:pt>
                <c:pt idx="127">
                  <c:v>0.29979582753608147</c:v>
                </c:pt>
                <c:pt idx="128">
                  <c:v>0.29670852798446734</c:v>
                </c:pt>
                <c:pt idx="129">
                  <c:v>0.2937251673605335</c:v>
                </c:pt>
                <c:pt idx="130">
                  <c:v>0.29084271705515569</c:v>
                </c:pt>
                <c:pt idx="131">
                  <c:v>0.28805820131060283</c:v>
                </c:pt>
                <c:pt idx="132">
                  <c:v>0.28536869924626757</c:v>
                </c:pt>
                <c:pt idx="133">
                  <c:v>0.28277134656611924</c:v>
                </c:pt>
                <c:pt idx="134">
                  <c:v>0.28026333697211536</c:v>
                </c:pt>
                <c:pt idx="135">
                  <c:v>0.27784192330654289</c:v>
                </c:pt>
                <c:pt idx="136">
                  <c:v>0.27550441844502149</c:v>
                </c:pt>
                <c:pt idx="137">
                  <c:v>0.27324819596068489</c:v>
                </c:pt>
                <c:pt idx="138">
                  <c:v>0.27107069057887617</c:v>
                </c:pt>
                <c:pt idx="139">
                  <c:v>0.26896939844054324</c:v>
                </c:pt>
                <c:pt idx="140">
                  <c:v>0.26694187719141421</c:v>
                </c:pt>
                <c:pt idx="141">
                  <c:v>0.2649857459129627</c:v>
                </c:pt>
                <c:pt idx="142">
                  <c:v>0.2630986849101481</c:v>
                </c:pt>
                <c:pt idx="143">
                  <c:v>0.26127843536992756</c:v>
                </c:pt>
                <c:pt idx="144">
                  <c:v>0.25952279890360569</c:v>
                </c:pt>
                <c:pt idx="145">
                  <c:v>0.25782963698518147</c:v>
                </c:pt>
                <c:pt idx="146">
                  <c:v>0.25619687029700694</c:v>
                </c:pt>
                <c:pt idx="147">
                  <c:v>0.25462247799325866</c:v>
                </c:pt>
                <c:pt idx="148">
                  <c:v>0.25310449689095754</c:v>
                </c:pt>
                <c:pt idx="149">
                  <c:v>0.25164102059754745</c:v>
                </c:pt>
                <c:pt idx="150">
                  <c:v>0.25023019858335566</c:v>
                </c:pt>
                <c:pt idx="151">
                  <c:v>0.24887023520661541</c:v>
                </c:pt>
                <c:pt idx="152">
                  <c:v>0.24755938869812089</c:v>
                </c:pt>
                <c:pt idx="153">
                  <c:v>0.24629597011201459</c:v>
                </c:pt>
                <c:pt idx="154">
                  <c:v>0.24507834224867145</c:v>
                </c:pt>
                <c:pt idx="155">
                  <c:v>0.24390491855514002</c:v>
                </c:pt>
                <c:pt idx="156">
                  <c:v>0.24277416200813456</c:v>
                </c:pt>
                <c:pt idx="157">
                  <c:v>0.24168458398412826</c:v>
                </c:pt>
                <c:pt idx="158">
                  <c:v>0.24063474312069208</c:v>
                </c:pt>
                <c:pt idx="159">
                  <c:v>0.2396232441728392</c:v>
                </c:pt>
                <c:pt idx="160">
                  <c:v>0.23864873686777965</c:v>
                </c:pt>
                <c:pt idx="161">
                  <c:v>0.23770991476116163</c:v>
                </c:pt>
                <c:pt idx="162">
                  <c:v>0.23680551409756428</c:v>
                </c:pt>
                <c:pt idx="163">
                  <c:v>0.23593431267772758</c:v>
                </c:pt>
                <c:pt idx="164">
                  <c:v>0.2350951287347379</c:v>
                </c:pt>
                <c:pt idx="165">
                  <c:v>0.23428681982114438</c:v>
                </c:pt>
                <c:pt idx="166">
                  <c:v>0.23350828170875737</c:v>
                </c:pt>
                <c:pt idx="167">
                  <c:v>0.23275844730267101</c:v>
                </c:pt>
                <c:pt idx="168">
                  <c:v>0.23203628557086217</c:v>
                </c:pt>
                <c:pt idx="169">
                  <c:v>0.23134080049054057</c:v>
                </c:pt>
                <c:pt idx="170">
                  <c:v>0.23067103001226277</c:v>
                </c:pt>
                <c:pt idx="171">
                  <c:v>0.23002604504267701</c:v>
                </c:pt>
                <c:pt idx="172">
                  <c:v>0.22940494844662651</c:v>
                </c:pt>
                <c:pt idx="173">
                  <c:v>0.2288068740692174</c:v>
                </c:pt>
                <c:pt idx="174">
                  <c:v>0.22823098577834217</c:v>
                </c:pt>
                <c:pt idx="175">
                  <c:v>0.22767647652804723</c:v>
                </c:pt>
                <c:pt idx="176">
                  <c:v>0.22714256744303968</c:v>
                </c:pt>
                <c:pt idx="177">
                  <c:v>0.22662850692454095</c:v>
                </c:pt>
                <c:pt idx="178">
                  <c:v>0.22613356977762045</c:v>
                </c:pt>
                <c:pt idx="179">
                  <c:v>0.22565705636007041</c:v>
                </c:pt>
                <c:pt idx="180">
                  <c:v>0.22519829175282338</c:v>
                </c:pt>
                <c:pt idx="181">
                  <c:v>0.22475662495185134</c:v>
                </c:pt>
                <c:pt idx="182">
                  <c:v>0.22433142808144374</c:v>
                </c:pt>
                <c:pt idx="183">
                  <c:v>0.2239220956287078</c:v>
                </c:pt>
                <c:pt idx="184">
                  <c:v>0.2235280436990999</c:v>
                </c:pt>
                <c:pt idx="185">
                  <c:v>0.22314870929276087</c:v>
                </c:pt>
                <c:pt idx="186">
                  <c:v>0.22278354960139315</c:v>
                </c:pt>
                <c:pt idx="187">
                  <c:v>0.22243204132539587</c:v>
                </c:pt>
                <c:pt idx="188">
                  <c:v>0.22209368001094504</c:v>
                </c:pt>
                <c:pt idx="189">
                  <c:v>0.22176797940668963</c:v>
                </c:pt>
                <c:pt idx="190">
                  <c:v>0.22145447083971376</c:v>
                </c:pt>
                <c:pt idx="191">
                  <c:v>0.22115270261040285</c:v>
                </c:pt>
                <c:pt idx="192">
                  <c:v>0.22086223940583727</c:v>
                </c:pt>
                <c:pt idx="193">
                  <c:v>0.22058266173132896</c:v>
                </c:pt>
                <c:pt idx="194">
                  <c:v>0.22031356535970698</c:v>
                </c:pt>
                <c:pt idx="195">
                  <c:v>0.22005456079795324</c:v>
                </c:pt>
                <c:pt idx="196">
                  <c:v>0.21980527277078374</c:v>
                </c:pt>
                <c:pt idx="197">
                  <c:v>0.21956533972076953</c:v>
                </c:pt>
                <c:pt idx="198">
                  <c:v>0.21933441332458878</c:v>
                </c:pt>
                <c:pt idx="199">
                  <c:v>0.21911215802500253</c:v>
                </c:pt>
                <c:pt idx="200">
                  <c:v>0.21889825057814555</c:v>
                </c:pt>
                <c:pt idx="201">
                  <c:v>0.21869237961572807</c:v>
                </c:pt>
                <c:pt idx="202">
                  <c:v>0.21849424522174496</c:v>
                </c:pt>
                <c:pt idx="203">
                  <c:v>0.21830355852329381</c:v>
                </c:pt>
                <c:pt idx="204">
                  <c:v>0.2181200412951065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545440"/>
        <c:axId val="525537992"/>
      </c:scatterChart>
      <c:valAx>
        <c:axId val="525545440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25537992"/>
        <c:crosses val="autoZero"/>
        <c:crossBetween val="midCat"/>
        <c:majorUnit val="10"/>
      </c:valAx>
      <c:valAx>
        <c:axId val="525537992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25545440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549360"/>
        <c:axId val="525546616"/>
      </c:scatterChart>
      <c:valAx>
        <c:axId val="525549360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46616"/>
        <c:crosses val="autoZero"/>
        <c:crossBetween val="midCat"/>
      </c:valAx>
      <c:valAx>
        <c:axId val="525546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493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539168"/>
        <c:axId val="525539952"/>
      </c:scatterChart>
      <c:valAx>
        <c:axId val="5255391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39952"/>
        <c:crosses val="autoZero"/>
        <c:crossBetween val="midCat"/>
      </c:valAx>
      <c:valAx>
        <c:axId val="525539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391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442608"/>
        <c:axId val="508435944"/>
      </c:scatterChart>
      <c:valAx>
        <c:axId val="508442608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08435944"/>
        <c:crosses val="autoZero"/>
        <c:crossBetween val="midCat"/>
      </c:valAx>
      <c:valAx>
        <c:axId val="508435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08442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570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99999999999944</c:v>
                </c:pt>
                <c:pt idx="4">
                  <c:v>0.99999999999977252</c:v>
                </c:pt>
                <c:pt idx="5">
                  <c:v>0.99999999996404587</c:v>
                </c:pt>
                <c:pt idx="6">
                  <c:v>0.99999999766112513</c:v>
                </c:pt>
                <c:pt idx="7">
                  <c:v>0.9999999268380837</c:v>
                </c:pt>
                <c:pt idx="8">
                  <c:v>0.999998748745341</c:v>
                </c:pt>
                <c:pt idx="9">
                  <c:v>0.99998699314536543</c:v>
                </c:pt>
                <c:pt idx="10">
                  <c:v>0.99998027343203488</c:v>
                </c:pt>
                <c:pt idx="11">
                  <c:v>0.9999705497903959</c:v>
                </c:pt>
                <c:pt idx="12">
                  <c:v>0.99995669463585646</c:v>
                </c:pt>
                <c:pt idx="13">
                  <c:v>0.99993724324298427</c:v>
                </c:pt>
                <c:pt idx="14">
                  <c:v>0.99991032231060017</c:v>
                </c:pt>
                <c:pt idx="15">
                  <c:v>0.99987357178531255</c:v>
                </c:pt>
                <c:pt idx="16">
                  <c:v>0.99982406140572744</c:v>
                </c:pt>
                <c:pt idx="17">
                  <c:v>0.99975820395448889</c:v>
                </c:pt>
                <c:pt idx="18">
                  <c:v>0.99967166770224558</c:v>
                </c:pt>
                <c:pt idx="19">
                  <c:v>0.99955929096159035</c:v>
                </c:pt>
                <c:pt idx="20">
                  <c:v>0.99941500200640676</c:v>
                </c:pt>
                <c:pt idx="21">
                  <c:v>0.99923174782346502</c:v>
                </c:pt>
                <c:pt idx="22">
                  <c:v>0.99900143522581619</c:v>
                </c:pt>
                <c:pt idx="23">
                  <c:v>0.99871488775751394</c:v>
                </c:pt>
                <c:pt idx="24">
                  <c:v>0.99836182155224151</c:v>
                </c:pt>
                <c:pt idx="25">
                  <c:v>0.99793084288077827</c:v>
                </c:pt>
                <c:pt idx="26">
                  <c:v>0.99740946955000354</c:v>
                </c:pt>
                <c:pt idx="27">
                  <c:v>0.99678417762423577</c:v>
                </c:pt>
                <c:pt idx="28">
                  <c:v>0.99604047416001951</c:v>
                </c:pt>
                <c:pt idx="29">
                  <c:v>0.99516299581468293</c:v>
                </c:pt>
                <c:pt idx="30">
                  <c:v>0.99413563234598634</c:v>
                </c:pt>
                <c:pt idx="31">
                  <c:v>0.99294167320369664</c:v>
                </c:pt>
                <c:pt idx="32">
                  <c:v>0.99156397466011525</c:v>
                </c:pt>
                <c:pt idx="33">
                  <c:v>0.98998514426710649</c:v>
                </c:pt>
                <c:pt idx="34">
                  <c:v>0.98818773888757627</c:v>
                </c:pt>
                <c:pt idx="35">
                  <c:v>0.98615447214813035</c:v>
                </c:pt>
                <c:pt idx="36">
                  <c:v>0.98386842690766507</c:v>
                </c:pt>
                <c:pt idx="37">
                  <c:v>0.98131326823724041</c:v>
                </c:pt>
                <c:pt idx="38">
                  <c:v>0.97847345245592832</c:v>
                </c:pt>
                <c:pt idx="39">
                  <c:v>0.97533442795535608</c:v>
                </c:pt>
                <c:pt idx="40">
                  <c:v>0.97188282385707603</c:v>
                </c:pt>
                <c:pt idx="41">
                  <c:v>0.96810662296245864</c:v>
                </c:pt>
                <c:pt idx="42">
                  <c:v>0.96399531595272181</c:v>
                </c:pt>
                <c:pt idx="43">
                  <c:v>0.95954003435374813</c:v>
                </c:pt>
                <c:pt idx="44">
                  <c:v>0.95473366037326102</c:v>
                </c:pt>
                <c:pt idx="45">
                  <c:v>0.94957091232433766</c:v>
                </c:pt>
                <c:pt idx="46">
                  <c:v>0.94404840494853437</c:v>
                </c:pt>
                <c:pt idx="47">
                  <c:v>0.93816468452596025</c:v>
                </c:pt>
                <c:pt idx="48">
                  <c:v>0.93192023919320233</c:v>
                </c:pt>
                <c:pt idx="49">
                  <c:v>0.92531748537094649</c:v>
                </c:pt>
                <c:pt idx="50">
                  <c:v>0.91836073162256637</c:v>
                </c:pt>
                <c:pt idx="51">
                  <c:v>0.91105612161708904</c:v>
                </c:pt>
                <c:pt idx="52">
                  <c:v>0.90341155815191188</c:v>
                </c:pt>
                <c:pt idx="53">
                  <c:v>0.89543661040222644</c:v>
                </c:pt>
                <c:pt idx="54">
                  <c:v>0.88714240670730771</c:v>
                </c:pt>
                <c:pt idx="55">
                  <c:v>0.878541515282526</c:v>
                </c:pt>
                <c:pt idx="56">
                  <c:v>0.86964781526549439</c:v>
                </c:pt>
                <c:pt idx="57">
                  <c:v>0.86047636047150233</c:v>
                </c:pt>
                <c:pt idx="58">
                  <c:v>0.85104323815446992</c:v>
                </c:pt>
                <c:pt idx="59">
                  <c:v>0.84136542495238642</c:v>
                </c:pt>
                <c:pt idx="60">
                  <c:v>0.83146064204812786</c:v>
                </c:pt>
                <c:pt idx="61">
                  <c:v>0.82134721140489075</c:v>
                </c:pt>
                <c:pt idx="62">
                  <c:v>0.81104391474712789</c:v>
                </c:pt>
                <c:pt idx="63">
                  <c:v>0.80056985675917391</c:v>
                </c:pt>
                <c:pt idx="64">
                  <c:v>0.78994433377037399</c:v>
                </c:pt>
                <c:pt idx="65">
                  <c:v>0.77918670899248399</c:v>
                </c:pt>
                <c:pt idx="66">
                  <c:v>0.76831629517663547</c:v>
                </c:pt>
                <c:pt idx="67">
                  <c:v>0.75735224536676182</c:v>
                </c:pt>
                <c:pt idx="68">
                  <c:v>0.74631345224685219</c:v>
                </c:pt>
                <c:pt idx="69">
                  <c:v>0.73521845641288419</c:v>
                </c:pt>
                <c:pt idx="70">
                  <c:v>0.72408536374825072</c:v>
                </c:pt>
                <c:pt idx="71">
                  <c:v>0.71293177194491586</c:v>
                </c:pt>
                <c:pt idx="72">
                  <c:v>0.70177470609185666</c:v>
                </c:pt>
                <c:pt idx="73">
                  <c:v>0.69063056314761839</c:v>
                </c:pt>
                <c:pt idx="74">
                  <c:v>0.67951506502472225</c:v>
                </c:pt>
                <c:pt idx="75">
                  <c:v>0.66844321993962141</c:v>
                </c:pt>
                <c:pt idx="76">
                  <c:v>0.65742929162212282</c:v>
                </c:pt>
                <c:pt idx="77">
                  <c:v>0.6464867759316596</c:v>
                </c:pt>
                <c:pt idx="78">
                  <c:v>0.63562838439348457</c:v>
                </c:pt>
                <c:pt idx="79">
                  <c:v>0.62486603414455111</c:v>
                </c:pt>
                <c:pt idx="80">
                  <c:v>0.61421084376540847</c:v>
                </c:pt>
                <c:pt idx="81">
                  <c:v>0.60367313446965387</c:v>
                </c:pt>
                <c:pt idx="82">
                  <c:v>0.59326243612520724</c:v>
                </c:pt>
                <c:pt idx="83">
                  <c:v>0.58298749759078006</c:v>
                </c:pt>
                <c:pt idx="84">
                  <c:v>0.5728563008653591</c:v>
                </c:pt>
                <c:pt idx="85">
                  <c:v>0.56287607856732136</c:v>
                </c:pt>
                <c:pt idx="86">
                  <c:v>0.55305333428204473</c:v>
                </c:pt>
                <c:pt idx="87">
                  <c:v>0.54339386534177458</c:v>
                </c:pt>
                <c:pt idx="88">
                  <c:v>0.53390278762828369</c:v>
                </c:pt>
                <c:pt idx="89">
                  <c:v>0.52458456201691583</c:v>
                </c:pt>
                <c:pt idx="90">
                  <c:v>0.51544302210933191</c:v>
                </c:pt>
                <c:pt idx="91">
                  <c:v>0.50648140293122124</c:v>
                </c:pt>
                <c:pt idx="92">
                  <c:v>0.4977023702999579</c:v>
                </c:pt>
                <c:pt idx="93">
                  <c:v>0.48910805059536833</c:v>
                </c:pt>
                <c:pt idx="94">
                  <c:v>0.48070006069410842</c:v>
                </c:pt>
                <c:pt idx="95">
                  <c:v>0.47247953785442715</c:v>
                </c:pt>
                <c:pt idx="96">
                  <c:v>0.46444716936315156</c:v>
                </c:pt>
                <c:pt idx="97">
                  <c:v>0.45660322178040746</c:v>
                </c:pt>
                <c:pt idx="98">
                  <c:v>0.44894756963983473</c:v>
                </c:pt>
                <c:pt idx="99">
                  <c:v>0.44147972348279468</c:v>
                </c:pt>
                <c:pt idx="100">
                  <c:v>0.43419885712427853</c:v>
                </c:pt>
                <c:pt idx="101">
                  <c:v>0.42710383406590424</c:v>
                </c:pt>
                <c:pt idx="102">
                  <c:v>0.42019323298757344</c:v>
                </c:pt>
                <c:pt idx="103">
                  <c:v>0.41346537226406144</c:v>
                </c:pt>
                <c:pt idx="104">
                  <c:v>0.40691833346609846</c:v>
                </c:pt>
                <c:pt idx="105">
                  <c:v>0.4005499838174284</c:v>
                </c:pt>
                <c:pt idx="106">
                  <c:v>0.39435799758996842</c:v>
                </c:pt>
                <c:pt idx="107">
                  <c:v>0.38833987642860163</c:v>
                </c:pt>
                <c:pt idx="108">
                  <c:v>0.3824929686054177</c:v>
                </c:pt>
                <c:pt idx="109">
                  <c:v>0.37681448721042421</c:v>
                </c:pt>
                <c:pt idx="110">
                  <c:v>0.37130152729198007</c:v>
                </c:pt>
                <c:pt idx="111">
                  <c:v>0.3659510819655265</c:v>
                </c:pt>
                <c:pt idx="112">
                  <c:v>0.36076005751368206</c:v>
                </c:pt>
                <c:pt idx="113">
                  <c:v>0.35572528750451071</c:v>
                </c:pt>
                <c:pt idx="114">
                  <c:v>0.35084354595782269</c:v>
                </c:pt>
                <c:pt idx="115">
                  <c:v>0.34611155959180978</c:v>
                </c:pt>
                <c:pt idx="116">
                  <c:v>0.34152601918420183</c:v>
                </c:pt>
                <c:pt idx="117">
                  <c:v>0.33708359008352839</c:v>
                </c:pt>
                <c:pt idx="118">
                  <c:v>0.33278092190702524</c:v>
                </c:pt>
                <c:pt idx="119">
                  <c:v>0.32861465746230845</c:v>
                </c:pt>
                <c:pt idx="120">
                  <c:v>0.32458144093017027</c:v>
                </c:pt>
                <c:pt idx="121">
                  <c:v>0.32067792534581085</c:v>
                </c:pt>
                <c:pt idx="122">
                  <c:v>0.31690077941551315</c:v>
                </c:pt>
                <c:pt idx="123">
                  <c:v>0.31324669370525771</c:v>
                </c:pt>
                <c:pt idx="124">
                  <c:v>0.30971238623707786</c:v>
                </c:pt>
                <c:pt idx="125">
                  <c:v>0.30629460752811671</c:v>
                </c:pt>
                <c:pt idx="126">
                  <c:v>0.30299014510637495</c:v>
                </c:pt>
                <c:pt idx="127">
                  <c:v>0.29979582753608147</c:v>
                </c:pt>
                <c:pt idx="128">
                  <c:v>0.29670852798446734</c:v>
                </c:pt>
                <c:pt idx="129">
                  <c:v>0.2937251673605335</c:v>
                </c:pt>
                <c:pt idx="130">
                  <c:v>0.29084271705515569</c:v>
                </c:pt>
                <c:pt idx="131">
                  <c:v>0.28805820131060283</c:v>
                </c:pt>
                <c:pt idx="132">
                  <c:v>0.28536869924626757</c:v>
                </c:pt>
                <c:pt idx="133">
                  <c:v>0.28277134656611924</c:v>
                </c:pt>
                <c:pt idx="134">
                  <c:v>0.28026333697211536</c:v>
                </c:pt>
                <c:pt idx="135">
                  <c:v>0.27784192330654289</c:v>
                </c:pt>
                <c:pt idx="136">
                  <c:v>0.27550441844502149</c:v>
                </c:pt>
                <c:pt idx="137">
                  <c:v>0.27324819596068489</c:v>
                </c:pt>
                <c:pt idx="138">
                  <c:v>0.27107069057887617</c:v>
                </c:pt>
                <c:pt idx="139">
                  <c:v>0.26896939844054324</c:v>
                </c:pt>
                <c:pt idx="140">
                  <c:v>0.26694187719141421</c:v>
                </c:pt>
                <c:pt idx="141">
                  <c:v>0.2649857459129627</c:v>
                </c:pt>
                <c:pt idx="142">
                  <c:v>0.2630986849101481</c:v>
                </c:pt>
                <c:pt idx="143">
                  <c:v>0.26127843536992756</c:v>
                </c:pt>
                <c:pt idx="144">
                  <c:v>0.25952279890360569</c:v>
                </c:pt>
                <c:pt idx="145">
                  <c:v>0.25782963698518147</c:v>
                </c:pt>
                <c:pt idx="146">
                  <c:v>0.25619687029700694</c:v>
                </c:pt>
                <c:pt idx="147">
                  <c:v>0.25462247799325866</c:v>
                </c:pt>
                <c:pt idx="148">
                  <c:v>0.25310449689095754</c:v>
                </c:pt>
                <c:pt idx="149">
                  <c:v>0.25164102059754745</c:v>
                </c:pt>
                <c:pt idx="150">
                  <c:v>0.25023019858335566</c:v>
                </c:pt>
                <c:pt idx="151">
                  <c:v>0.24887023520661541</c:v>
                </c:pt>
                <c:pt idx="152">
                  <c:v>0.24755938869812089</c:v>
                </c:pt>
                <c:pt idx="153">
                  <c:v>0.24629597011201459</c:v>
                </c:pt>
                <c:pt idx="154">
                  <c:v>0.24507834224867145</c:v>
                </c:pt>
                <c:pt idx="155">
                  <c:v>0.24390491855514002</c:v>
                </c:pt>
                <c:pt idx="156">
                  <c:v>0.24277416200813456</c:v>
                </c:pt>
                <c:pt idx="157">
                  <c:v>0.24168458398412826</c:v>
                </c:pt>
                <c:pt idx="158">
                  <c:v>0.24063474312069208</c:v>
                </c:pt>
                <c:pt idx="159">
                  <c:v>0.2396232441728392</c:v>
                </c:pt>
                <c:pt idx="160">
                  <c:v>0.23864873686777965</c:v>
                </c:pt>
                <c:pt idx="161">
                  <c:v>0.23770991476116163</c:v>
                </c:pt>
                <c:pt idx="162">
                  <c:v>0.23680551409756428</c:v>
                </c:pt>
                <c:pt idx="163">
                  <c:v>0.23593431267772758</c:v>
                </c:pt>
                <c:pt idx="164">
                  <c:v>0.2350951287347379</c:v>
                </c:pt>
                <c:pt idx="165">
                  <c:v>0.23428681982114438</c:v>
                </c:pt>
                <c:pt idx="166">
                  <c:v>0.23350828170875737</c:v>
                </c:pt>
                <c:pt idx="167">
                  <c:v>0.23275844730267101</c:v>
                </c:pt>
                <c:pt idx="168">
                  <c:v>0.23203628557086217</c:v>
                </c:pt>
                <c:pt idx="169">
                  <c:v>0.23134080049054057</c:v>
                </c:pt>
                <c:pt idx="170">
                  <c:v>0.23067103001226277</c:v>
                </c:pt>
                <c:pt idx="171">
                  <c:v>0.23002604504267701</c:v>
                </c:pt>
                <c:pt idx="172">
                  <c:v>0.22940494844662651</c:v>
                </c:pt>
                <c:pt idx="173">
                  <c:v>0.2288068740692174</c:v>
                </c:pt>
                <c:pt idx="174">
                  <c:v>0.22823098577834217</c:v>
                </c:pt>
                <c:pt idx="175">
                  <c:v>0.22767647652804723</c:v>
                </c:pt>
                <c:pt idx="176">
                  <c:v>0.22714256744303968</c:v>
                </c:pt>
                <c:pt idx="177">
                  <c:v>0.22662850692454095</c:v>
                </c:pt>
                <c:pt idx="178">
                  <c:v>0.22613356977762045</c:v>
                </c:pt>
                <c:pt idx="179">
                  <c:v>0.22565705636007041</c:v>
                </c:pt>
                <c:pt idx="180">
                  <c:v>0.22519829175282338</c:v>
                </c:pt>
                <c:pt idx="181">
                  <c:v>0.22475662495185134</c:v>
                </c:pt>
                <c:pt idx="182">
                  <c:v>0.22433142808144374</c:v>
                </c:pt>
                <c:pt idx="183">
                  <c:v>0.2239220956287078</c:v>
                </c:pt>
                <c:pt idx="184">
                  <c:v>0.2235280436990999</c:v>
                </c:pt>
                <c:pt idx="185">
                  <c:v>0.22314870929276087</c:v>
                </c:pt>
                <c:pt idx="186">
                  <c:v>0.22278354960139315</c:v>
                </c:pt>
                <c:pt idx="187">
                  <c:v>0.22243204132539587</c:v>
                </c:pt>
                <c:pt idx="188">
                  <c:v>0.22209368001094504</c:v>
                </c:pt>
                <c:pt idx="189">
                  <c:v>0.22176797940668963</c:v>
                </c:pt>
                <c:pt idx="190">
                  <c:v>0.22145447083971376</c:v>
                </c:pt>
                <c:pt idx="191">
                  <c:v>0.22115270261040285</c:v>
                </c:pt>
                <c:pt idx="192">
                  <c:v>0.22086223940583727</c:v>
                </c:pt>
                <c:pt idx="193">
                  <c:v>0.22058266173132896</c:v>
                </c:pt>
                <c:pt idx="194">
                  <c:v>0.22031356535970698</c:v>
                </c:pt>
                <c:pt idx="195">
                  <c:v>0.22005456079795324</c:v>
                </c:pt>
                <c:pt idx="196">
                  <c:v>0.21980527277078374</c:v>
                </c:pt>
                <c:pt idx="197">
                  <c:v>0.21956533972076953</c:v>
                </c:pt>
                <c:pt idx="198">
                  <c:v>0.21933441332458878</c:v>
                </c:pt>
                <c:pt idx="199">
                  <c:v>0.21911215802500253</c:v>
                </c:pt>
                <c:pt idx="200">
                  <c:v>0.21889825057814555</c:v>
                </c:pt>
                <c:pt idx="201">
                  <c:v>0.21869237961572807</c:v>
                </c:pt>
                <c:pt idx="202">
                  <c:v>0.21849424522174496</c:v>
                </c:pt>
                <c:pt idx="203">
                  <c:v>0.21830355852329381</c:v>
                </c:pt>
                <c:pt idx="204">
                  <c:v>0.21812004129510659</c:v>
                </c:pt>
              </c:numCache>
            </c:numRef>
          </c:xVal>
          <c:yVal>
            <c:numRef>
              <c:f>'2570'!$AE$11:$AE$215</c:f>
              <c:numCache>
                <c:formatCode>0.0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9999999999083</c:v>
                </c:pt>
                <c:pt idx="4">
                  <c:v>0.99999999996971045</c:v>
                </c:pt>
                <c:pt idx="5">
                  <c:v>0.99999999616924562</c:v>
                </c:pt>
                <c:pt idx="6">
                  <c:v>0.99999980030144431</c:v>
                </c:pt>
                <c:pt idx="7">
                  <c:v>0.99999498532164555</c:v>
                </c:pt>
                <c:pt idx="8">
                  <c:v>0.99993100973622862</c:v>
                </c:pt>
                <c:pt idx="9">
                  <c:v>0.99942174758021962</c:v>
                </c:pt>
                <c:pt idx="10">
                  <c:v>0.99915971851431828</c:v>
                </c:pt>
                <c:pt idx="11">
                  <c:v>0.99879792608298046</c:v>
                </c:pt>
                <c:pt idx="12">
                  <c:v>0.99830607572173191</c:v>
                </c:pt>
                <c:pt idx="13">
                  <c:v>0.99764733426412666</c:v>
                </c:pt>
                <c:pt idx="14">
                  <c:v>0.9967776942963934</c:v>
                </c:pt>
                <c:pt idx="15">
                  <c:v>0.99564547707769957</c:v>
                </c:pt>
                <c:pt idx="16">
                  <c:v>0.99419102779731938</c:v>
                </c:pt>
                <c:pt idx="17">
                  <c:v>0.99234665567212654</c:v>
                </c:pt>
                <c:pt idx="18">
                  <c:v>0.99003686653131073</c:v>
                </c:pt>
                <c:pt idx="19">
                  <c:v>0.98717892695550791</c:v>
                </c:pt>
                <c:pt idx="20">
                  <c:v>0.98368378686220714</c:v>
                </c:pt>
                <c:pt idx="21">
                  <c:v>0.97945737206228423</c:v>
                </c:pt>
                <c:pt idx="22">
                  <c:v>0.97440224043333312</c:v>
                </c:pt>
                <c:pt idx="23">
                  <c:v>0.9684195758966978</c:v>
                </c:pt>
                <c:pt idx="24">
                  <c:v>0.96141147448398157</c:v>
                </c:pt>
                <c:pt idx="25">
                  <c:v>0.95328345771308309</c:v>
                </c:pt>
                <c:pt idx="26">
                  <c:v>0.9439471315886292</c:v>
                </c:pt>
                <c:pt idx="27">
                  <c:v>0.93332289606853436</c:v>
                </c:pt>
                <c:pt idx="28">
                  <c:v>0.9213426009033211</c:v>
                </c:pt>
                <c:pt idx="29">
                  <c:v>0.90795204019470777</c:v>
                </c:pt>
                <c:pt idx="30">
                  <c:v>0.89311318031319309</c:v>
                </c:pt>
                <c:pt idx="31">
                  <c:v>0.87680602402424612</c:v>
                </c:pt>
                <c:pt idx="32">
                  <c:v>0.85903002742581658</c:v>
                </c:pt>
                <c:pt idx="33">
                  <c:v>0.83980500480799603</c:v>
                </c:pt>
                <c:pt idx="34">
                  <c:v>0.81917147866809659</c:v>
                </c:pt>
                <c:pt idx="35">
                  <c:v>0.79719045645527797</c:v>
                </c:pt>
                <c:pt idx="36">
                  <c:v>0.7739426406463461</c:v>
                </c:pt>
                <c:pt idx="37">
                  <c:v>0.74952710293127145</c:v>
                </c:pt>
                <c:pt idx="38">
                  <c:v>0.72405947519461977</c:v>
                </c:pt>
                <c:pt idx="39">
                  <c:v>0.69766972842527153</c:v>
                </c:pt>
                <c:pt idx="40">
                  <c:v>0.67049962478431591</c:v>
                </c:pt>
                <c:pt idx="41">
                  <c:v>0.64269993727392283</c:v>
                </c:pt>
                <c:pt idx="42">
                  <c:v>0.61442753560533514</c:v>
                </c:pt>
                <c:pt idx="43">
                  <c:v>0.58584243612896358</c:v>
                </c:pt>
                <c:pt idx="44">
                  <c:v>0.55710490852592554</c:v>
                </c:pt>
                <c:pt idx="45">
                  <c:v>0.5283727230571349</c:v>
                </c:pt>
                <c:pt idx="46">
                  <c:v>0.49979861036421941</c:v>
                </c:pt>
                <c:pt idx="47">
                  <c:v>0.47152799203171442</c:v>
                </c:pt>
                <c:pt idx="48">
                  <c:v>0.44369702527010607</c:v>
                </c:pt>
                <c:pt idx="49">
                  <c:v>0.41643099002354256</c:v>
                </c:pt>
                <c:pt idx="50">
                  <c:v>0.38984303229805972</c:v>
                </c:pt>
                <c:pt idx="51">
                  <c:v>0.3640332641621285</c:v>
                </c:pt>
                <c:pt idx="52">
                  <c:v>0.33908820915351928</c:v>
                </c:pt>
                <c:pt idx="53">
                  <c:v>0.31508057204076179</c:v>
                </c:pt>
                <c:pt idx="54">
                  <c:v>0.29206930419119692</c:v>
                </c:pt>
                <c:pt idx="55">
                  <c:v>0.27009993021657436</c:v>
                </c:pt>
                <c:pt idx="56">
                  <c:v>0.24920509801752577</c:v>
                </c:pt>
                <c:pt idx="57">
                  <c:v>0.22940531266105157</c:v>
                </c:pt>
                <c:pt idx="58">
                  <c:v>0.21070981447195555</c:v>
                </c:pt>
                <c:pt idx="59">
                  <c:v>0.19311756303479882</c:v>
                </c:pt>
                <c:pt idx="60">
                  <c:v>0.17661829120739478</c:v>
                </c:pt>
                <c:pt idx="61">
                  <c:v>0.16119359646199546</c:v>
                </c:pt>
                <c:pt idx="62">
                  <c:v>0.14681804063389053</c:v>
                </c:pt>
                <c:pt idx="63">
                  <c:v>0.13346023323247663</c:v>
                </c:pt>
                <c:pt idx="64">
                  <c:v>0.12108387765213401</c:v>
                </c:pt>
                <c:pt idx="65">
                  <c:v>0.10964876373968734</c:v>
                </c:pt>
                <c:pt idx="66">
                  <c:v>9.9111694097743175E-2</c:v>
                </c:pt>
                <c:pt idx="67">
                  <c:v>8.9427335128967153E-2</c:v>
                </c:pt>
                <c:pt idx="68">
                  <c:v>8.0548987087089435E-2</c:v>
                </c:pt>
                <c:pt idx="69">
                  <c:v>7.2429270255648617E-2</c:v>
                </c:pt>
                <c:pt idx="70">
                  <c:v>6.5020726808178067E-2</c:v>
                </c:pt>
                <c:pt idx="71">
                  <c:v>5.8276339915974432E-2</c:v>
                </c:pt>
                <c:pt idx="72">
                  <c:v>5.214997327882194E-2</c:v>
                </c:pt>
                <c:pt idx="73">
                  <c:v>4.6596735488137635E-2</c:v>
                </c:pt>
                <c:pt idx="74">
                  <c:v>4.1573274526334469E-2</c:v>
                </c:pt>
                <c:pt idx="75">
                  <c:v>3.7038008300573806E-2</c:v>
                </c:pt>
                <c:pt idx="76">
                  <c:v>3.2951297445105276E-2</c:v>
                </c:pt>
                <c:pt idx="77">
                  <c:v>2.9275566745534391E-2</c:v>
                </c:pt>
                <c:pt idx="78">
                  <c:v>2.597538148045395E-2</c:v>
                </c:pt>
                <c:pt idx="79">
                  <c:v>2.3017484777948145E-2</c:v>
                </c:pt>
                <c:pt idx="80">
                  <c:v>2.0370801780150508E-2</c:v>
                </c:pt>
                <c:pt idx="81">
                  <c:v>1.8006416028009346E-2</c:v>
                </c:pt>
                <c:pt idx="82">
                  <c:v>1.5897523046383047E-2</c:v>
                </c:pt>
                <c:pt idx="83">
                  <c:v>1.4019365648242618E-2</c:v>
                </c:pt>
                <c:pt idx="84">
                  <c:v>1.2349155003991441E-2</c:v>
                </c:pt>
                <c:pt idx="85">
                  <c:v>1.0865981052048593E-2</c:v>
                </c:pt>
                <c:pt idx="86">
                  <c:v>9.5507153710501762E-3</c:v>
                </c:pt>
                <c:pt idx="87">
                  <c:v>8.3859092006205067E-3</c:v>
                </c:pt>
                <c:pt idx="88">
                  <c:v>7.3556888925457769E-3</c:v>
                </c:pt>
                <c:pt idx="89">
                  <c:v>6.445650701184258E-3</c:v>
                </c:pt>
                <c:pt idx="90">
                  <c:v>5.6427564831912063E-3</c:v>
                </c:pt>
                <c:pt idx="91">
                  <c:v>4.9352315728852418E-3</c:v>
                </c:pt>
                <c:pt idx="92">
                  <c:v>4.3124658305006046E-3</c:v>
                </c:pt>
                <c:pt idx="93">
                  <c:v>3.7649186250143423E-3</c:v>
                </c:pt>
                <c:pt idx="94">
                  <c:v>3.2840283094539868E-3</c:v>
                </c:pt>
                <c:pt idx="95">
                  <c:v>2.8621265724238115E-3</c:v>
                </c:pt>
                <c:pt idx="96">
                  <c:v>2.492357902614894E-3</c:v>
                </c:pt>
                <c:pt idx="97">
                  <c:v>2.1686042807417538E-3</c:v>
                </c:pt>
                <c:pt idx="98">
                  <c:v>1.8854151130945664E-3</c:v>
                </c:pt>
                <c:pt idx="99">
                  <c:v>1.637942340179336E-3</c:v>
                </c:pt>
                <c:pt idx="100">
                  <c:v>1.421880590301841E-3</c:v>
                </c:pt>
                <c:pt idx="101">
                  <c:v>1.2334121991490279E-3</c:v>
                </c:pt>
                <c:pt idx="102">
                  <c:v>1.0691568803037409E-3</c:v>
                </c:pt>
                <c:pt idx="103">
                  <c:v>9.2612580625773178E-4</c:v>
                </c:pt>
                <c:pt idx="104">
                  <c:v>8.0167984310927089E-4</c:v>
                </c:pt>
                <c:pt idx="105">
                  <c:v>6.9349167318274161E-4</c:v>
                </c:pt>
                <c:pt idx="106">
                  <c:v>5.9951153690650401E-4</c:v>
                </c:pt>
                <c:pt idx="107">
                  <c:v>5.1793632722649588E-4</c:v>
                </c:pt>
                <c:pt idx="108">
                  <c:v>4.4718177557316504E-4</c:v>
                </c:pt>
                <c:pt idx="109">
                  <c:v>3.8585747704361032E-4</c:v>
                </c:pt>
                <c:pt idx="110">
                  <c:v>3.3274451325223319E-4</c:v>
                </c:pt>
                <c:pt idx="111">
                  <c:v>2.8677544360652518E-4</c:v>
                </c:pt>
                <c:pt idx="112">
                  <c:v>2.4701644905213773E-4</c:v>
                </c:pt>
                <c:pt idx="113">
                  <c:v>2.1265142617224374E-4</c:v>
                </c:pt>
                <c:pt idx="114">
                  <c:v>1.8296784357145707E-4</c:v>
                </c:pt>
                <c:pt idx="115">
                  <c:v>1.5734418644826304E-4</c:v>
                </c:pt>
                <c:pt idx="116">
                  <c:v>1.3523882894645597E-4</c:v>
                </c:pt>
                <c:pt idx="117">
                  <c:v>1.1618018711159738E-4</c:v>
                </c:pt>
                <c:pt idx="118">
                  <c:v>9.9758017944893336E-5</c:v>
                </c:pt>
                <c:pt idx="119">
                  <c:v>8.5615742058666236E-5</c:v>
                </c:pt>
                <c:pt idx="120">
                  <c:v>7.3443678742842199E-5</c:v>
                </c:pt>
                <c:pt idx="121">
                  <c:v>6.297309281960535E-5</c:v>
                </c:pt>
                <c:pt idx="122">
                  <c:v>5.3970962484040283E-5</c:v>
                </c:pt>
                <c:pt idx="123">
                  <c:v>4.6235386406693887E-5</c:v>
                </c:pt>
                <c:pt idx="124">
                  <c:v>3.9591556725855948E-5</c:v>
                </c:pt>
                <c:pt idx="125">
                  <c:v>3.3888232208652634E-5</c:v>
                </c:pt>
                <c:pt idx="126">
                  <c:v>2.8994652841542992E-5</c:v>
                </c:pt>
                <c:pt idx="127">
                  <c:v>2.4797843459398391E-5</c:v>
                </c:pt>
                <c:pt idx="128">
                  <c:v>2.1200259775357655E-5</c:v>
                </c:pt>
                <c:pt idx="129">
                  <c:v>1.8117735372123841E-5</c:v>
                </c:pt>
                <c:pt idx="130">
                  <c:v>1.5477692898908339E-5</c:v>
                </c:pt>
                <c:pt idx="131">
                  <c:v>1.3217586927087385E-5</c:v>
                </c:pt>
                <c:pt idx="132">
                  <c:v>1.1283549690492936E-5</c:v>
                </c:pt>
                <c:pt idx="133">
                  <c:v>9.6292143105843567E-6</c:v>
                </c:pt>
                <c:pt idx="134">
                  <c:v>8.2146931181440982E-6</c:v>
                </c:pt>
                <c:pt idx="135">
                  <c:v>7.0056913649895819E-6</c:v>
                </c:pt>
                <c:pt idx="136">
                  <c:v>5.9727390031908583E-6</c:v>
                </c:pt>
                <c:pt idx="137">
                  <c:v>5.0905253244074158E-6</c:v>
                </c:pt>
                <c:pt idx="138">
                  <c:v>4.3373231254623181E-6</c:v>
                </c:pt>
                <c:pt idx="139">
                  <c:v>3.6944907228533196E-6</c:v>
                </c:pt>
                <c:pt idx="140">
                  <c:v>3.1460416014976133E-6</c:v>
                </c:pt>
                <c:pt idx="141">
                  <c:v>2.6782727723008222E-6</c:v>
                </c:pt>
                <c:pt idx="142">
                  <c:v>2.2794440481029698E-6</c:v>
                </c:pt>
                <c:pt idx="143">
                  <c:v>1.9395014451696301E-6</c:v>
                </c:pt>
                <c:pt idx="144">
                  <c:v>1.6498387932970793E-6</c:v>
                </c:pt>
                <c:pt idx="145">
                  <c:v>1.4030924054655061E-6</c:v>
                </c:pt>
                <c:pt idx="146">
                  <c:v>1.1929643304461696E-6</c:v>
                </c:pt>
                <c:pt idx="147">
                  <c:v>1.0140702999540273E-6</c:v>
                </c:pt>
                <c:pt idx="148">
                  <c:v>8.6180899579915596E-7</c:v>
                </c:pt>
                <c:pt idx="149">
                  <c:v>7.3224971096316377E-7</c:v>
                </c:pt>
                <c:pt idx="150">
                  <c:v>6.2203586950450577E-7</c:v>
                </c:pt>
                <c:pt idx="151">
                  <c:v>5.2830221068349488E-7</c:v>
                </c:pt>
                <c:pt idx="152">
                  <c:v>4.4860373895947269E-7</c:v>
                </c:pt>
                <c:pt idx="153">
                  <c:v>3.8085479901115046E-7</c:v>
                </c:pt>
                <c:pt idx="154">
                  <c:v>3.2327685854711812E-7</c:v>
                </c:pt>
                <c:pt idx="155">
                  <c:v>2.743537757008762E-7</c:v>
                </c:pt>
                <c:pt idx="156">
                  <c:v>2.3279349598755477E-7</c:v>
                </c:pt>
                <c:pt idx="157">
                  <c:v>1.9749526948243016E-7</c:v>
                </c:pt>
                <c:pt idx="158">
                  <c:v>1.6752160495811391E-7</c:v>
                </c:pt>
                <c:pt idx="159">
                  <c:v>1.4207428674179743E-7</c:v>
                </c:pt>
                <c:pt idx="160">
                  <c:v>1.2047387426360543E-7</c:v>
                </c:pt>
                <c:pt idx="161">
                  <c:v>1.0214218561584046E-7</c:v>
                </c:pt>
                <c:pt idx="162">
                  <c:v>8.6587336624363359E-8</c:v>
                </c:pt>
                <c:pt idx="163">
                  <c:v>7.3390967456506353E-8</c:v>
                </c:pt>
                <c:pt idx="164">
                  <c:v>6.2197340929682876E-8</c:v>
                </c:pt>
                <c:pt idx="165">
                  <c:v>5.2704041592527674E-8</c:v>
                </c:pt>
                <c:pt idx="166">
                  <c:v>4.4654043276054299E-8</c:v>
                </c:pt>
                <c:pt idx="167">
                  <c:v>3.7828946053003414E-8</c:v>
                </c:pt>
                <c:pt idx="168">
                  <c:v>3.204321209476144E-8</c:v>
                </c:pt>
                <c:pt idx="169">
                  <c:v>2.7139254445100181E-8</c:v>
                </c:pt>
                <c:pt idx="170">
                  <c:v>2.2983253796439057E-8</c:v>
                </c:pt>
                <c:pt idx="171">
                  <c:v>1.9461596413784637E-8</c:v>
                </c:pt>
                <c:pt idx="172">
                  <c:v>1.6477841854473099E-8</c:v>
                </c:pt>
                <c:pt idx="173">
                  <c:v>1.3950142407757599E-8</c:v>
                </c:pt>
                <c:pt idx="174">
                  <c:v>1.1809047558884202E-8</c:v>
                </c:pt>
                <c:pt idx="175">
                  <c:v>9.9956365213561827E-9</c:v>
                </c:pt>
                <c:pt idx="176">
                  <c:v>8.4599302211954794E-9</c:v>
                </c:pt>
                <c:pt idx="177">
                  <c:v>7.1595412486893913E-9</c:v>
                </c:pt>
                <c:pt idx="178">
                  <c:v>6.0585263909905608E-9</c:v>
                </c:pt>
                <c:pt idx="179">
                  <c:v>5.1264115742068388E-9</c:v>
                </c:pt>
                <c:pt idx="180">
                  <c:v>4.3373634942543988E-9</c:v>
                </c:pt>
                <c:pt idx="181">
                  <c:v>3.6694860219327497E-9</c:v>
                </c:pt>
                <c:pt idx="182">
                  <c:v>3.1042227125449367E-9</c:v>
                </c:pt>
                <c:pt idx="183">
                  <c:v>2.6258495221754655E-9</c:v>
                </c:pt>
                <c:pt idx="184">
                  <c:v>2.2210441963248032E-9</c:v>
                </c:pt>
                <c:pt idx="185">
                  <c:v>1.8785208110333412E-9</c:v>
                </c:pt>
                <c:pt idx="186">
                  <c:v>1.5887196666422291E-9</c:v>
                </c:pt>
                <c:pt idx="187">
                  <c:v>1.3435441960331762E-9</c:v>
                </c:pt>
                <c:pt idx="188">
                  <c:v>1.1361377985760486E-9</c:v>
                </c:pt>
                <c:pt idx="189">
                  <c:v>9.6069457200705926E-10</c:v>
                </c:pt>
                <c:pt idx="190">
                  <c:v>8.1229881867526683E-10</c:v>
                </c:pt>
                <c:pt idx="191">
                  <c:v>6.8678897304336263E-10</c:v>
                </c:pt>
                <c:pt idx="192">
                  <c:v>5.8064225138448886E-10</c:v>
                </c:pt>
                <c:pt idx="193">
                  <c:v>4.9087688222066543E-10</c:v>
                </c:pt>
                <c:pt idx="194">
                  <c:v>4.1496924934264979E-10</c:v>
                </c:pt>
                <c:pt idx="195">
                  <c:v>3.5078368246038985E-10</c:v>
                </c:pt>
                <c:pt idx="196">
                  <c:v>2.9651297256851728E-10</c:v>
                </c:pt>
                <c:pt idx="197">
                  <c:v>2.5062797999099913E-10</c:v>
                </c:pt>
                <c:pt idx="198">
                  <c:v>2.1183495056789835E-10</c:v>
                </c:pt>
                <c:pt idx="199">
                  <c:v>1.7903936506510309E-10</c:v>
                </c:pt>
                <c:pt idx="200">
                  <c:v>1.5131532526456988E-10</c:v>
                </c:pt>
                <c:pt idx="201">
                  <c:v>1.2787963156173564E-10</c:v>
                </c:pt>
                <c:pt idx="202">
                  <c:v>1.0806983548681304E-10</c:v>
                </c:pt>
                <c:pt idx="203">
                  <c:v>9.1325659470652538E-11</c:v>
                </c:pt>
                <c:pt idx="204">
                  <c:v>7.7173268787967757E-1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538776"/>
        <c:axId val="525540344"/>
      </c:scatterChart>
      <c:valAx>
        <c:axId val="525538776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40344"/>
        <c:crosses val="autoZero"/>
        <c:crossBetween val="midCat"/>
      </c:valAx>
      <c:valAx>
        <c:axId val="525540344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387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570'!$R$11:$R$215</c:f>
              <c:numCache>
                <c:formatCode>0.000</c:formatCode>
                <c:ptCount val="205"/>
                <c:pt idx="0">
                  <c:v>0.99995523980939971</c:v>
                </c:pt>
                <c:pt idx="1">
                  <c:v>0.99993315952690676</c:v>
                </c:pt>
                <c:pt idx="2">
                  <c:v>0.99985096113967886</c:v>
                </c:pt>
                <c:pt idx="3">
                  <c:v>0.99966774914871437</c:v>
                </c:pt>
                <c:pt idx="4">
                  <c:v>0.9995039989002692</c:v>
                </c:pt>
                <c:pt idx="5">
                  <c:v>0.99925967132092663</c:v>
                </c:pt>
                <c:pt idx="6">
                  <c:v>0.9988952722821095</c:v>
                </c:pt>
                <c:pt idx="7">
                  <c:v>0.9983521407280318</c:v>
                </c:pt>
                <c:pt idx="8">
                  <c:v>0.99754337915935043</c:v>
                </c:pt>
                <c:pt idx="9">
                  <c:v>0.99634077454564984</c:v>
                </c:pt>
                <c:pt idx="10">
                  <c:v>0.99603775798305361</c:v>
                </c:pt>
                <c:pt idx="11">
                  <c:v>0.99570987881520645</c:v>
                </c:pt>
                <c:pt idx="12">
                  <c:v>0.99535513653135066</c:v>
                </c:pt>
                <c:pt idx="13">
                  <c:v>0.9949713764126501</c:v>
                </c:pt>
                <c:pt idx="14">
                  <c:v>0.99455627880291719</c:v>
                </c:pt>
                <c:pt idx="15">
                  <c:v>0.99410734783395838</c:v>
                </c:pt>
                <c:pt idx="16">
                  <c:v>0.99362189961494118</c:v>
                </c:pt>
                <c:pt idx="17">
                  <c:v>0.99309704990401193</c:v>
                </c:pt>
                <c:pt idx="18">
                  <c:v>0.99252970129092588</c:v>
                </c:pt>
                <c:pt idx="19">
                  <c:v>0.99191652993199553</c:v>
                </c:pt>
                <c:pt idx="20">
                  <c:v>0.99125397189340714</c:v>
                </c:pt>
                <c:pt idx="21">
                  <c:v>0.99053820917618551</c:v>
                </c:pt>
                <c:pt idx="22">
                  <c:v>0.98976515551605437</c:v>
                </c:pt>
                <c:pt idx="23">
                  <c:v>0.98893044207438252</c:v>
                </c:pt>
                <c:pt idx="24">
                  <c:v>0.98802940316259436</c:v>
                </c:pt>
                <c:pt idx="25">
                  <c:v>0.9870570621720326</c:v>
                </c:pt>
                <c:pt idx="26">
                  <c:v>0.98600811791449017</c:v>
                </c:pt>
                <c:pt idx="27">
                  <c:v>0.98487693161555034</c:v>
                </c:pt>
                <c:pt idx="28">
                  <c:v>0.98365751484348718</c:v>
                </c:pt>
                <c:pt idx="29">
                  <c:v>0.98234351870068926</c:v>
                </c:pt>
                <c:pt idx="30">
                  <c:v>0.98092822465202356</c:v>
                </c:pt>
                <c:pt idx="31">
                  <c:v>0.97940453741481992</c:v>
                </c:pt>
                <c:pt idx="32">
                  <c:v>0.97776498038740334</c:v>
                </c:pt>
                <c:pt idx="33">
                  <c:v>0.97600169414630611</c:v>
                </c:pt>
                <c:pt idx="34">
                  <c:v>0.97410643859498125</c:v>
                </c:pt>
                <c:pt idx="35">
                  <c:v>0.97207059939718599</c:v>
                </c:pt>
                <c:pt idx="36">
                  <c:v>0.96988519937385642</c:v>
                </c:pt>
                <c:pt idx="37">
                  <c:v>0.96754091558044752</c:v>
                </c:pt>
                <c:pt idx="38">
                  <c:v>0.96502810280898554</c:v>
                </c:pt>
                <c:pt idx="39">
                  <c:v>0.96233682427163347</c:v>
                </c:pt>
                <c:pt idx="40">
                  <c:v>0.95945689021600022</c:v>
                </c:pt>
                <c:pt idx="41">
                  <c:v>0.95637790519204779</c:v>
                </c:pt>
                <c:pt idx="42">
                  <c:v>0.95308932463122731</c:v>
                </c:pt>
                <c:pt idx="43">
                  <c:v>0.94958052130543058</c:v>
                </c:pt>
                <c:pt idx="44">
                  <c:v>0.94584086210171558</c:v>
                </c:pt>
                <c:pt idx="45">
                  <c:v>0.94185979537444176</c:v>
                </c:pt>
                <c:pt idx="46">
                  <c:v>0.93762694891643483</c:v>
                </c:pt>
                <c:pt idx="47">
                  <c:v>0.93313223832365544</c:v>
                </c:pt>
                <c:pt idx="48">
                  <c:v>0.92836598521435076</c:v>
                </c:pt>
                <c:pt idx="49">
                  <c:v>0.92331904440729617</c:v>
                </c:pt>
                <c:pt idx="50">
                  <c:v>0.91798293877121284</c:v>
                </c:pt>
                <c:pt idx="51">
                  <c:v>0.9123500000391952</c:v>
                </c:pt>
                <c:pt idx="52">
                  <c:v>0.90641351345220844</c:v>
                </c:pt>
                <c:pt idx="53">
                  <c:v>0.90016786367256507</c:v>
                </c:pt>
                <c:pt idx="54">
                  <c:v>0.89360867901324759</c:v>
                </c:pt>
                <c:pt idx="55">
                  <c:v>0.88673297068621293</c:v>
                </c:pt>
                <c:pt idx="56">
                  <c:v>0.8795392635080671</c:v>
                </c:pt>
                <c:pt idx="57">
                  <c:v>0.87202771434015114</c:v>
                </c:pt>
                <c:pt idx="58">
                  <c:v>0.86420021450561191</c:v>
                </c:pt>
                <c:pt idx="59">
                  <c:v>0.85606047253750261</c:v>
                </c:pt>
                <c:pt idx="60">
                  <c:v>0.84761407388213483</c:v>
                </c:pt>
                <c:pt idx="61">
                  <c:v>0.83886851461510847</c:v>
                </c:pt>
                <c:pt idx="62">
                  <c:v>0.82983320681817729</c:v>
                </c:pt>
                <c:pt idx="63">
                  <c:v>0.82051945399715986</c:v>
                </c:pt>
                <c:pt idx="64">
                  <c:v>0.81094039576773691</c:v>
                </c:pt>
                <c:pt idx="65">
                  <c:v>0.8011109219609055</c:v>
                </c:pt>
                <c:pt idx="66">
                  <c:v>0.79104755725941422</c:v>
                </c:pt>
                <c:pt idx="67">
                  <c:v>0.78076831842243388</c:v>
                </c:pt>
                <c:pt idx="68">
                  <c:v>0.77029254703880734</c:v>
                </c:pt>
                <c:pt idx="69">
                  <c:v>0.75964072152292317</c:v>
                </c:pt>
                <c:pt idx="70">
                  <c:v>0.74883425269147763</c:v>
                </c:pt>
                <c:pt idx="71">
                  <c:v>0.7378952677033761</c:v>
                </c:pt>
                <c:pt idx="72">
                  <c:v>0.72684638738982921</c:v>
                </c:pt>
                <c:pt idx="73">
                  <c:v>0.71571050204107478</c:v>
                </c:pt>
                <c:pt idx="74">
                  <c:v>0.70451055055681278</c:v>
                </c:pt>
                <c:pt idx="75">
                  <c:v>0.69326930752759008</c:v>
                </c:pt>
                <c:pt idx="76">
                  <c:v>0.68200918232198882</c:v>
                </c:pt>
                <c:pt idx="77">
                  <c:v>0.67075203364422753</c:v>
                </c:pt>
                <c:pt idx="78">
                  <c:v>0.65951900233727556</c:v>
                </c:pt>
                <c:pt idx="79">
                  <c:v>0.64833036447705195</c:v>
                </c:pt>
                <c:pt idx="80">
                  <c:v>0.63720540607101583</c:v>
                </c:pt>
                <c:pt idx="81">
                  <c:v>0.62616231997241201</c:v>
                </c:pt>
                <c:pt idx="82">
                  <c:v>0.61521812497676887</c:v>
                </c:pt>
                <c:pt idx="83">
                  <c:v>0.60438860650027249</c:v>
                </c:pt>
                <c:pt idx="84">
                  <c:v>0.59368827776370925</c:v>
                </c:pt>
                <c:pt idx="85">
                  <c:v>0.58313036002740171</c:v>
                </c:pt>
                <c:pt idx="86">
                  <c:v>0.57272678014260869</c:v>
                </c:pt>
                <c:pt idx="87">
                  <c:v>0.56248818349897445</c:v>
                </c:pt>
                <c:pt idx="88">
                  <c:v>0.55242396034772911</c:v>
                </c:pt>
                <c:pt idx="89">
                  <c:v>0.54254228345586364</c:v>
                </c:pt>
                <c:pt idx="90">
                  <c:v>0.53285015508531031</c:v>
                </c:pt>
                <c:pt idx="91">
                  <c:v>0.52335346138066818</c:v>
                </c:pt>
                <c:pt idx="92">
                  <c:v>0.51405703237683331</c:v>
                </c:pt>
                <c:pt idx="93">
                  <c:v>0.50496470599255683</c:v>
                </c:pt>
                <c:pt idx="94">
                  <c:v>0.49607939454716438</c:v>
                </c:pt>
                <c:pt idx="95">
                  <c:v>0.48740315251665467</c:v>
                </c:pt>
                <c:pt idx="96">
                  <c:v>0.47893724442489682</c:v>
                </c:pt>
                <c:pt idx="97">
                  <c:v>0.47068221193998022</c:v>
                </c:pt>
                <c:pt idx="98">
                  <c:v>0.46263793941065334</c:v>
                </c:pt>
                <c:pt idx="99">
                  <c:v>0.45480371723025464</c:v>
                </c:pt>
                <c:pt idx="100">
                  <c:v>0.44717830255372376</c:v>
                </c:pt>
                <c:pt idx="101">
                  <c:v>0.43975997701619407</c:v>
                </c:pt>
                <c:pt idx="102">
                  <c:v>0.43254660120915295</c:v>
                </c:pt>
                <c:pt idx="103">
                  <c:v>0.42553566576249208</c:v>
                </c:pt>
                <c:pt idx="104">
                  <c:v>0.41872433895876149</c:v>
                </c:pt>
                <c:pt idx="105">
                  <c:v>0.41210951087058878</c:v>
                </c:pt>
                <c:pt idx="106">
                  <c:v>0.40568783406476233</c:v>
                </c:pt>
                <c:pt idx="107">
                  <c:v>0.39945576095816704</c:v>
                </c:pt>
                <c:pt idx="108">
                  <c:v>0.39340957794293524</c:v>
                </c:pt>
                <c:pt idx="109">
                  <c:v>0.38754543642210182</c:v>
                </c:pt>
                <c:pt idx="110">
                  <c:v>0.38185938091393329</c:v>
                </c:pt>
                <c:pt idx="111">
                  <c:v>0.3763473743940724</c:v>
                </c:pt>
                <c:pt idx="112">
                  <c:v>0.37100532105070705</c:v>
                </c:pt>
                <c:pt idx="113">
                  <c:v>0.36582908663004648</c:v>
                </c:pt>
                <c:pt idx="114">
                  <c:v>0.36081451654827007</c:v>
                </c:pt>
                <c:pt idx="115">
                  <c:v>0.35595745194249656</c:v>
                </c:pt>
                <c:pt idx="116">
                  <c:v>0.35125374382779162</c:v>
                </c:pt>
                <c:pt idx="117">
                  <c:v>0.346699265520304</c:v>
                </c:pt>
                <c:pt idx="118">
                  <c:v>0.34228992347869996</c:v>
                </c:pt>
                <c:pt idx="119">
                  <c:v>0.33802166670750688</c:v>
                </c:pt>
                <c:pt idx="120">
                  <c:v>0.33389049485706057</c:v>
                </c:pt>
                <c:pt idx="121">
                  <c:v>0.32989246514569737</c:v>
                </c:pt>
                <c:pt idx="122">
                  <c:v>0.326023698220823</c:v>
                </c:pt>
                <c:pt idx="123">
                  <c:v>0.32228038306666235</c:v>
                </c:pt>
                <c:pt idx="124">
                  <c:v>0.31865878105794587</c:v>
                </c:pt>
                <c:pt idx="125">
                  <c:v>0.31515522925060446</c:v>
                </c:pt>
                <c:pt idx="126">
                  <c:v>0.31176614299275796</c:v>
                </c:pt>
                <c:pt idx="127">
                  <c:v>0.30848801793195257</c:v>
                </c:pt>
                <c:pt idx="128">
                  <c:v>0.30531743148771623</c:v>
                </c:pt>
                <c:pt idx="129">
                  <c:v>0.302251043852094</c:v>
                </c:pt>
                <c:pt idx="130">
                  <c:v>0.29928559857486803</c:v>
                </c:pt>
                <c:pt idx="131">
                  <c:v>0.296417922784671</c:v>
                </c:pt>
                <c:pt idx="132">
                  <c:v>0.29364492709213402</c:v>
                </c:pt>
                <c:pt idx="133">
                  <c:v>0.29096360521656395</c:v>
                </c:pt>
                <c:pt idx="134">
                  <c:v>0.28837103337339143</c:v>
                </c:pt>
                <c:pt idx="135">
                  <c:v>0.28586436945574956</c:v>
                </c:pt>
                <c:pt idx="136">
                  <c:v>0.28344085204001157</c:v>
                </c:pt>
                <c:pt idx="137">
                  <c:v>0.28109779924190575</c:v>
                </c:pt>
                <c:pt idx="138">
                  <c:v>0.27883260744691657</c:v>
                </c:pt>
                <c:pt idx="139">
                  <c:v>0.27664274993605087</c:v>
                </c:pt>
                <c:pt idx="140">
                  <c:v>0.27452577542567003</c:v>
                </c:pt>
                <c:pt idx="141">
                  <c:v>0.27247930653794644</c:v>
                </c:pt>
                <c:pt idx="142">
                  <c:v>0.27050103821657517</c:v>
                </c:pt>
                <c:pt idx="143">
                  <c:v>0.26858873610063327</c:v>
                </c:pt>
                <c:pt idx="144">
                  <c:v>0.26674023486792964</c:v>
                </c:pt>
                <c:pt idx="145">
                  <c:v>0.2649534365577853</c:v>
                </c:pt>
                <c:pt idx="146">
                  <c:v>0.26322630888194221</c:v>
                </c:pt>
                <c:pt idx="147">
                  <c:v>0.26155688353117601</c:v>
                </c:pt>
                <c:pt idx="148">
                  <c:v>0.25994325448419575</c:v>
                </c:pt>
                <c:pt idx="149">
                  <c:v>0.25838357632452147</c:v>
                </c:pt>
                <c:pt idx="150">
                  <c:v>0.25687606257023993</c:v>
                </c:pt>
                <c:pt idx="151">
                  <c:v>0.25541898402083385</c:v>
                </c:pt>
                <c:pt idx="152">
                  <c:v>0.2540106671246557</c:v>
                </c:pt>
                <c:pt idx="153">
                  <c:v>0.25264949237005985</c:v>
                </c:pt>
                <c:pt idx="154">
                  <c:v>0.25133389270271822</c:v>
                </c:pt>
                <c:pt idx="155">
                  <c:v>0.25006235197120658</c:v>
                </c:pt>
                <c:pt idx="156">
                  <c:v>0.24883340340256901</c:v>
                </c:pt>
                <c:pt idx="157">
                  <c:v>0.24764562810922552</c:v>
                </c:pt>
                <c:pt idx="158">
                  <c:v>0.24649765362829285</c:v>
                </c:pt>
                <c:pt idx="159">
                  <c:v>0.24538815249412729</c:v>
                </c:pt>
                <c:pt idx="160">
                  <c:v>0.24431584084466801</c:v>
                </c:pt>
                <c:pt idx="161">
                  <c:v>0.24327947706196079</c:v>
                </c:pt>
                <c:pt idx="162">
                  <c:v>0.24227786044706739</c:v>
                </c:pt>
                <c:pt idx="163">
                  <c:v>0.24130982992941466</c:v>
                </c:pt>
                <c:pt idx="164">
                  <c:v>0.24037426281050633</c:v>
                </c:pt>
                <c:pt idx="165">
                  <c:v>0.23947007354180797</c:v>
                </c:pt>
                <c:pt idx="166">
                  <c:v>0.23859621253651866</c:v>
                </c:pt>
                <c:pt idx="167">
                  <c:v>0.23775166501485956</c:v>
                </c:pt>
                <c:pt idx="168">
                  <c:v>0.2369354498824417</c:v>
                </c:pt>
                <c:pt idx="169">
                  <c:v>0.23614661864121383</c:v>
                </c:pt>
                <c:pt idx="170">
                  <c:v>0.23538425433244364</c:v>
                </c:pt>
                <c:pt idx="171">
                  <c:v>0.23464747051114562</c:v>
                </c:pt>
                <c:pt idx="172">
                  <c:v>0.2339354102513346</c:v>
                </c:pt>
                <c:pt idx="173">
                  <c:v>0.23324724518146003</c:v>
                </c:pt>
                <c:pt idx="174">
                  <c:v>0.23258217454935326</c:v>
                </c:pt>
                <c:pt idx="175">
                  <c:v>0.23193942431600845</c:v>
                </c:pt>
                <c:pt idx="176">
                  <c:v>0.23131824627750389</c:v>
                </c:pt>
                <c:pt idx="177">
                  <c:v>0.23071791721436655</c:v>
                </c:pt>
                <c:pt idx="178">
                  <c:v>0.23013773806767837</c:v>
                </c:pt>
                <c:pt idx="179">
                  <c:v>0.22957703314122202</c:v>
                </c:pt>
                <c:pt idx="180">
                  <c:v>0.22903514932896876</c:v>
                </c:pt>
                <c:pt idx="181">
                  <c:v>0.22851145536721187</c:v>
                </c:pt>
                <c:pt idx="182">
                  <c:v>0.22800534111065945</c:v>
                </c:pt>
                <c:pt idx="183">
                  <c:v>0.22751621683180517</c:v>
                </c:pt>
                <c:pt idx="184">
                  <c:v>0.22704351254290739</c:v>
                </c:pt>
                <c:pt idx="185">
                  <c:v>0.226586677339916</c:v>
                </c:pt>
                <c:pt idx="186">
                  <c:v>0.22614517876769924</c:v>
                </c:pt>
                <c:pt idx="187">
                  <c:v>0.2257185022059327</c:v>
                </c:pt>
                <c:pt idx="188">
                  <c:v>0.22530615027502893</c:v>
                </c:pt>
                <c:pt idx="189">
                  <c:v>0.22490764226149579</c:v>
                </c:pt>
                <c:pt idx="190">
                  <c:v>0.22452251356212841</c:v>
                </c:pt>
                <c:pt idx="191">
                  <c:v>0.22415031514645165</c:v>
                </c:pt>
                <c:pt idx="192">
                  <c:v>0.22379061303684483</c:v>
                </c:pt>
                <c:pt idx="193">
                  <c:v>0.22344298780579522</c:v>
                </c:pt>
                <c:pt idx="194">
                  <c:v>0.22310703408974003</c:v>
                </c:pt>
                <c:pt idx="195">
                  <c:v>0.22278236011897179</c:v>
                </c:pt>
                <c:pt idx="196">
                  <c:v>0.22246858726309579</c:v>
                </c:pt>
                <c:pt idx="197">
                  <c:v>0.22216534959154297</c:v>
                </c:pt>
                <c:pt idx="198">
                  <c:v>0.22187229344865456</c:v>
                </c:pt>
                <c:pt idx="199">
                  <c:v>0.2215890770428697</c:v>
                </c:pt>
                <c:pt idx="200">
                  <c:v>0.22131537004956001</c:v>
                </c:pt>
                <c:pt idx="201">
                  <c:v>0.22105085322706891</c:v>
                </c:pt>
                <c:pt idx="202">
                  <c:v>0.22079521804552676</c:v>
                </c:pt>
                <c:pt idx="203">
                  <c:v>0.22054816632802499</c:v>
                </c:pt>
                <c:pt idx="204">
                  <c:v>0.22030940990374603</c:v>
                </c:pt>
              </c:numCache>
            </c:numRef>
          </c:xVal>
          <c:yVal>
            <c:numRef>
              <c:f>'2570'!$U$11:$U$215</c:f>
              <c:numCache>
                <c:formatCode>0.000000</c:formatCode>
                <c:ptCount val="205"/>
                <c:pt idx="0">
                  <c:v>0.95573627620163215</c:v>
                </c:pt>
                <c:pt idx="1">
                  <c:v>0.9476154884181458</c:v>
                </c:pt>
                <c:pt idx="2">
                  <c:v>0.92673893575004629</c:v>
                </c:pt>
                <c:pt idx="3">
                  <c:v>0.89781853990766647</c:v>
                </c:pt>
                <c:pt idx="4">
                  <c:v>0.87949064405127153</c:v>
                </c:pt>
                <c:pt idx="5">
                  <c:v>0.85804447661690963</c:v>
                </c:pt>
                <c:pt idx="6">
                  <c:v>0.8330243365667257</c:v>
                </c:pt>
                <c:pt idx="7">
                  <c:v>0.80394297825279315</c:v>
                </c:pt>
                <c:pt idx="8">
                  <c:v>0.77029836263640938</c:v>
                </c:pt>
                <c:pt idx="9">
                  <c:v>0.73160268759682845</c:v>
                </c:pt>
                <c:pt idx="10">
                  <c:v>0.72321808236328489</c:v>
                </c:pt>
                <c:pt idx="11">
                  <c:v>0.71461099819197627</c:v>
                </c:pt>
                <c:pt idx="12">
                  <c:v>0.70577871443123319</c:v>
                </c:pt>
                <c:pt idx="13">
                  <c:v>0.69671877044249664</c:v>
                </c:pt>
                <c:pt idx="14">
                  <c:v>0.68742899756264497</c:v>
                </c:pt>
                <c:pt idx="15">
                  <c:v>0.67790755324842711</c:v>
                </c:pt>
                <c:pt idx="16">
                  <c:v>0.66815295745099113</c:v>
                </c:pt>
                <c:pt idx="17">
                  <c:v>0.65816413125204454</c:v>
                </c:pt>
                <c:pt idx="18">
                  <c:v>0.64794043777212673</c:v>
                </c:pt>
                <c:pt idx="19">
                  <c:v>0.63748172533646674</c:v>
                </c:pt>
                <c:pt idx="20">
                  <c:v>0.6267883728531114</c:v>
                </c:pt>
                <c:pt idx="21">
                  <c:v>0.61586133732187653</c:v>
                </c:pt>
                <c:pt idx="22">
                  <c:v>0.60470220334991587</c:v>
                </c:pt>
                <c:pt idx="23">
                  <c:v>0.59331323449973628</c:v>
                </c:pt>
                <c:pt idx="24">
                  <c:v>0.5816974262381337</c:v>
                </c:pt>
                <c:pt idx="25">
                  <c:v>0.56985856018864889</c:v>
                </c:pt>
                <c:pt idx="26">
                  <c:v>0.55780125931574909</c:v>
                </c:pt>
                <c:pt idx="27">
                  <c:v>0.54553104358557836</c:v>
                </c:pt>
                <c:pt idx="28">
                  <c:v>0.5330543855554567</c:v>
                </c:pt>
                <c:pt idx="29">
                  <c:v>0.52037876524309534</c:v>
                </c:pt>
                <c:pt idx="30">
                  <c:v>0.50751272351653287</c:v>
                </c:pt>
                <c:pt idx="31">
                  <c:v>0.49446591312882426</c:v>
                </c:pt>
                <c:pt idx="32">
                  <c:v>0.48124914639847799</c:v>
                </c:pt>
                <c:pt idx="33">
                  <c:v>0.46787443841017506</c:v>
                </c:pt>
                <c:pt idx="34">
                  <c:v>0.45435504448312236</c:v>
                </c:pt>
                <c:pt idx="35">
                  <c:v>0.44070549053065816</c:v>
                </c:pt>
                <c:pt idx="36">
                  <c:v>0.42694159481896476</c:v>
                </c:pt>
                <c:pt idx="37">
                  <c:v>0.41308047953124222</c:v>
                </c:pt>
                <c:pt idx="38">
                  <c:v>0.39914057046301393</c:v>
                </c:pt>
                <c:pt idx="39">
                  <c:v>0.3851415831227829</c:v>
                </c:pt>
                <c:pt idx="40">
                  <c:v>0.37110449349861474</c:v>
                </c:pt>
                <c:pt idx="41">
                  <c:v>0.3570514917853076</c:v>
                </c:pt>
                <c:pt idx="42">
                  <c:v>0.34300591745840314</c:v>
                </c:pt>
                <c:pt idx="43">
                  <c:v>0.32899217424048854</c:v>
                </c:pt>
                <c:pt idx="44">
                  <c:v>0.31503562374108512</c:v>
                </c:pt>
                <c:pt idx="45">
                  <c:v>0.30116245687165794</c:v>
                </c:pt>
                <c:pt idx="46">
                  <c:v>0.28739954254724992</c:v>
                </c:pt>
                <c:pt idx="47">
                  <c:v>0.27377425368762731</c:v>
                </c:pt>
                <c:pt idx="48">
                  <c:v>0.26031427112123579</c:v>
                </c:pt>
                <c:pt idx="49">
                  <c:v>0.24704736666639041</c:v>
                </c:pt>
                <c:pt idx="50">
                  <c:v>0.23400116740163987</c:v>
                </c:pt>
                <c:pt idx="51">
                  <c:v>0.22120290391972761</c:v>
                </c:pt>
                <c:pt idx="52">
                  <c:v>0.20867914615846411</c:v>
                </c:pt>
                <c:pt idx="53">
                  <c:v>0.19645553118204709</c:v>
                </c:pt>
                <c:pt idx="54">
                  <c:v>0.18455648800702304</c:v>
                </c:pt>
                <c:pt idx="55">
                  <c:v>0.17300496518359471</c:v>
                </c:pt>
                <c:pt idx="56">
                  <c:v>0.16182216730963309</c:v>
                </c:pt>
                <c:pt idx="57">
                  <c:v>0.151027306927563</c:v>
                </c:pt>
                <c:pt idx="58">
                  <c:v>0.14063737829542836</c:v>
                </c:pt>
                <c:pt idx="59">
                  <c:v>0.13066695930419944</c:v>
                </c:pt>
                <c:pt idx="60">
                  <c:v>0.12112804731852168</c:v>
                </c:pt>
                <c:pt idx="61">
                  <c:v>0.11202993394842319</c:v>
                </c:pt>
                <c:pt idx="62">
                  <c:v>0.10337912273376562</c:v>
                </c:pt>
                <c:pt idx="63">
                  <c:v>9.5179292478646205E-2</c:v>
                </c:pt>
                <c:pt idx="64">
                  <c:v>8.7431307563768365E-2</c:v>
                </c:pt>
                <c:pt idx="65">
                  <c:v>8.0133275059299666E-2</c:v>
                </c:pt>
                <c:pt idx="66">
                  <c:v>7.3280646936617386E-2</c:v>
                </c:pt>
                <c:pt idx="67">
                  <c:v>6.6866364215973417E-2</c:v>
                </c:pt>
                <c:pt idx="68">
                  <c:v>6.0881038567106117E-2</c:v>
                </c:pt>
                <c:pt idx="69">
                  <c:v>5.531316577079174E-2</c:v>
                </c:pt>
                <c:pt idx="70">
                  <c:v>5.0149364606364946E-2</c:v>
                </c:pt>
                <c:pt idx="71">
                  <c:v>4.5374634189751246E-2</c:v>
                </c:pt>
                <c:pt idx="72">
                  <c:v>4.0972622564061104E-2</c:v>
                </c:pt>
                <c:pt idx="73">
                  <c:v>3.6925899434511286E-2</c:v>
                </c:pt>
                <c:pt idx="74">
                  <c:v>3.3216226316073683E-2</c:v>
                </c:pt>
                <c:pt idx="75">
                  <c:v>2.9824817984210786E-2</c:v>
                </c:pt>
                <c:pt idx="76">
                  <c:v>2.6732589933070532E-2</c:v>
                </c:pt>
                <c:pt idx="77">
                  <c:v>2.3920387491634269E-2</c:v>
                </c:pt>
                <c:pt idx="78">
                  <c:v>2.1369193265151822E-2</c:v>
                </c:pt>
                <c:pt idx="79">
                  <c:v>1.9060310598483957E-2</c:v>
                </c:pt>
                <c:pt idx="80">
                  <c:v>1.6975521748338957E-2</c:v>
                </c:pt>
                <c:pt idx="81">
                  <c:v>1.5097220360964152E-2</c:v>
                </c:pt>
                <c:pt idx="82">
                  <c:v>1.3408518649719231E-2</c:v>
                </c:pt>
                <c:pt idx="83">
                  <c:v>1.1893330333409989E-2</c:v>
                </c:pt>
                <c:pt idx="84">
                  <c:v>1.0536430922221751E-2</c:v>
                </c:pt>
                <c:pt idx="85">
                  <c:v>9.3234973237168433E-3</c:v>
                </c:pt>
                <c:pt idx="86">
                  <c:v>8.2411289943017108E-3</c:v>
                </c:pt>
                <c:pt idx="87">
                  <c:v>7.276852994975793E-3</c:v>
                </c:pt>
                <c:pt idx="88">
                  <c:v>6.4191153407588009E-3</c:v>
                </c:pt>
                <c:pt idx="89">
                  <c:v>5.6572609794605065E-3</c:v>
                </c:pt>
                <c:pt idx="90">
                  <c:v>4.9815046162055999E-3</c:v>
                </c:pt>
                <c:pt idx="91">
                  <c:v>4.3828944333094023E-3</c:v>
                </c:pt>
                <c:pt idx="92">
                  <c:v>3.8532705569801224E-3</c:v>
                </c:pt>
                <c:pt idx="93">
                  <c:v>3.3852199069929296E-3</c:v>
                </c:pt>
                <c:pt idx="94">
                  <c:v>2.972028844596554E-3</c:v>
                </c:pt>
                <c:pt idx="95">
                  <c:v>2.6076348166939258E-3</c:v>
                </c:pt>
                <c:pt idx="96">
                  <c:v>2.2865779876765787E-3</c:v>
                </c:pt>
                <c:pt idx="97">
                  <c:v>2.0039536590026052E-3</c:v>
                </c:pt>
                <c:pt idx="98">
                  <c:v>1.7553661037108487E-3</c:v>
                </c:pt>
                <c:pt idx="99">
                  <c:v>1.5368842901071771E-3</c:v>
                </c:pt>
                <c:pt idx="100">
                  <c:v>1.3449998362230482E-3</c:v>
                </c:pt>
                <c:pt idx="101">
                  <c:v>1.1765874238382527E-3</c:v>
                </c:pt>
                <c:pt idx="102">
                  <c:v>1.0288678067606927E-3</c:v>
                </c:pt>
                <c:pt idx="103">
                  <c:v>8.9937347113956483E-4</c:v>
                </c:pt>
                <c:pt idx="104">
                  <c:v>7.85916944095671E-4</c:v>
                </c:pt>
                <c:pt idx="105">
                  <c:v>6.8656169902530523E-4</c:v>
                </c:pt>
                <c:pt idx="106">
                  <c:v>5.9959556972058372E-4</c:v>
                </c:pt>
                <c:pt idx="107">
                  <c:v>5.2350655917406791E-4</c:v>
                </c:pt>
                <c:pt idx="108">
                  <c:v>4.5696091094984525E-4</c:v>
                </c:pt>
                <c:pt idx="109">
                  <c:v>3.9878329981273816E-4</c:v>
                </c:pt>
                <c:pt idx="110">
                  <c:v>3.4793899258465759E-4</c:v>
                </c:pt>
                <c:pt idx="111">
                  <c:v>3.035178287882223E-4</c:v>
                </c:pt>
                <c:pt idx="112">
                  <c:v>2.6471987255063056E-4</c:v>
                </c:pt>
                <c:pt idx="113">
                  <c:v>2.3084259164192502E-4</c:v>
                </c:pt>
                <c:pt idx="114">
                  <c:v>2.0126942571635229E-4</c:v>
                </c:pt>
                <c:pt idx="115">
                  <c:v>1.7545961324561861E-4</c:v>
                </c:pt>
                <c:pt idx="116">
                  <c:v>1.529391548217177E-4</c:v>
                </c:pt>
                <c:pt idx="117">
                  <c:v>1.3329279910143427E-4</c:v>
                </c:pt>
                <c:pt idx="118">
                  <c:v>1.1615694638382427E-4</c:v>
                </c:pt>
                <c:pt idx="119">
                  <c:v>1.0121337344112391E-4</c:v>
                </c:pt>
                <c:pt idx="120">
                  <c:v>8.8183691605665877E-5</c:v>
                </c:pt>
                <c:pt idx="121">
                  <c:v>7.6824458136539795E-5</c:v>
                </c:pt>
                <c:pt idx="122">
                  <c:v>6.6922868475619918E-5</c:v>
                </c:pt>
                <c:pt idx="123">
                  <c:v>5.8292964104890083E-5</c:v>
                </c:pt>
                <c:pt idx="124">
                  <c:v>5.0772297312656991E-5</c:v>
                </c:pt>
                <c:pt idx="125">
                  <c:v>4.4219000257856397E-5</c:v>
                </c:pt>
                <c:pt idx="126">
                  <c:v>3.8509211295471347E-5</c:v>
                </c:pt>
                <c:pt idx="127">
                  <c:v>3.3534816607913493E-5</c:v>
                </c:pt>
                <c:pt idx="128">
                  <c:v>2.9201469799058346E-5</c:v>
                </c:pt>
                <c:pt idx="129">
                  <c:v>2.5426856276157994E-5</c:v>
                </c:pt>
                <c:pt idx="130">
                  <c:v>2.2139172999256802E-5</c:v>
                </c:pt>
                <c:pt idx="131">
                  <c:v>1.9275797548444033E-5</c:v>
                </c:pt>
                <c:pt idx="132">
                  <c:v>1.6782123476843126E-5</c:v>
                </c:pt>
                <c:pt idx="133">
                  <c:v>1.461054161197882E-5</c:v>
                </c:pt>
                <c:pt idx="134">
                  <c:v>1.2719549369019707E-5</c:v>
                </c:pt>
                <c:pt idx="135">
                  <c:v>1.1072972274070447E-5</c:v>
                </c:pt>
                <c:pt idx="136">
                  <c:v>9.6392837901383502E-6</c:v>
                </c:pt>
                <c:pt idx="137">
                  <c:v>8.3910112169963325E-6</c:v>
                </c:pt>
                <c:pt idx="138">
                  <c:v>7.3042169210004754E-6</c:v>
                </c:pt>
                <c:pt idx="139">
                  <c:v>6.3580454627559158E-6</c:v>
                </c:pt>
                <c:pt idx="140">
                  <c:v>5.5343283479947768E-6</c:v>
                </c:pt>
                <c:pt idx="141">
                  <c:v>4.817239147091162E-6</c:v>
                </c:pt>
                <c:pt idx="142">
                  <c:v>4.1929926267157781E-6</c:v>
                </c:pt>
                <c:pt idx="143">
                  <c:v>3.6495823270774117E-6</c:v>
                </c:pt>
                <c:pt idx="144">
                  <c:v>3.1765517123571412E-6</c:v>
                </c:pt>
                <c:pt idx="145">
                  <c:v>2.764794631527391E-6</c:v>
                </c:pt>
                <c:pt idx="146">
                  <c:v>2.4063813616086601E-6</c:v>
                </c:pt>
                <c:pt idx="147">
                  <c:v>2.0944069744458264E-6</c:v>
                </c:pt>
                <c:pt idx="148">
                  <c:v>1.8228591791094062E-6</c:v>
                </c:pt>
                <c:pt idx="149">
                  <c:v>1.5865031520220216E-6</c:v>
                </c:pt>
                <c:pt idx="150">
                  <c:v>1.380781182079595E-6</c:v>
                </c:pt>
                <c:pt idx="151">
                  <c:v>1.2017252337524884E-6</c:v>
                </c:pt>
                <c:pt idx="152">
                  <c:v>1.0458807723736577E-6</c:v>
                </c:pt>
                <c:pt idx="153">
                  <c:v>9.1024040664538576E-7</c:v>
                </c:pt>
                <c:pt idx="154">
                  <c:v>7.9218608768659818E-7</c:v>
                </c:pt>
                <c:pt idx="155">
                  <c:v>6.8943876493858707E-7</c:v>
                </c:pt>
                <c:pt idx="156">
                  <c:v>6.0001453986114312E-7</c:v>
                </c:pt>
                <c:pt idx="157">
                  <c:v>5.2218648111468396E-7</c:v>
                </c:pt>
                <c:pt idx="158">
                  <c:v>4.5445137211129483E-7</c:v>
                </c:pt>
                <c:pt idx="159">
                  <c:v>3.9550075533480391E-7</c:v>
                </c:pt>
                <c:pt idx="160">
                  <c:v>3.4419571943913254E-7</c:v>
                </c:pt>
                <c:pt idx="161">
                  <c:v>2.9954494631638993E-7</c:v>
                </c:pt>
                <c:pt idx="162">
                  <c:v>2.6068559742520255E-7</c:v>
                </c:pt>
                <c:pt idx="163">
                  <c:v>2.2686667279216627E-7</c:v>
                </c:pt>
                <c:pt idx="164">
                  <c:v>1.9743452331913182E-7</c:v>
                </c:pt>
                <c:pt idx="165">
                  <c:v>1.7182023817360936E-7</c:v>
                </c:pt>
                <c:pt idx="166">
                  <c:v>1.4952866490012173E-7</c:v>
                </c:pt>
                <c:pt idx="167">
                  <c:v>1.3012885116883924E-7</c:v>
                </c:pt>
                <c:pt idx="168">
                  <c:v>1.1324572429496134E-7</c:v>
                </c:pt>
                <c:pt idx="169">
                  <c:v>9.8552848417125279E-8</c:v>
                </c:pt>
                <c:pt idx="170">
                  <c:v>8.5766119893069648E-8</c:v>
                </c:pt>
                <c:pt idx="171">
                  <c:v>7.463827948777986E-8</c:v>
                </c:pt>
                <c:pt idx="172">
                  <c:v>6.4954135622606685E-8</c:v>
                </c:pt>
                <c:pt idx="173">
                  <c:v>5.6526406624650915E-8</c:v>
                </c:pt>
                <c:pt idx="174">
                  <c:v>4.9192101819223609E-8</c:v>
                </c:pt>
                <c:pt idx="175">
                  <c:v>4.2809371676519847E-8</c:v>
                </c:pt>
                <c:pt idx="176">
                  <c:v>3.7254766255016888E-8</c:v>
                </c:pt>
                <c:pt idx="177">
                  <c:v>3.2420849046299838E-8</c:v>
                </c:pt>
                <c:pt idx="178">
                  <c:v>2.8214120171349503E-8</c:v>
                </c:pt>
                <c:pt idx="179">
                  <c:v>2.455320884339032E-8</c:v>
                </c:pt>
                <c:pt idx="180">
                  <c:v>2.1367300199105257E-8</c:v>
                </c:pt>
                <c:pt idx="181">
                  <c:v>1.8594766124108869E-8</c:v>
                </c:pt>
                <c:pt idx="182">
                  <c:v>1.6181973628451139E-8</c:v>
                </c:pt>
                <c:pt idx="183">
                  <c:v>1.4082247757180805E-8</c:v>
                </c:pt>
                <c:pt idx="184">
                  <c:v>1.2254969000893126E-8</c:v>
                </c:pt>
                <c:pt idx="185">
                  <c:v>1.0664787769241557E-8</c:v>
                </c:pt>
                <c:pt idx="186">
                  <c:v>9.2809407465499312E-9</c:v>
                </c:pt>
                <c:pt idx="187">
                  <c:v>8.07665592173555E-9</c:v>
                </c:pt>
                <c:pt idx="188">
                  <c:v>7.0286347909948468E-9</c:v>
                </c:pt>
                <c:pt idx="189">
                  <c:v>6.1166017267029948E-9</c:v>
                </c:pt>
                <c:pt idx="190">
                  <c:v>5.322911801286016E-9</c:v>
                </c:pt>
                <c:pt idx="191">
                  <c:v>4.6322094847408176E-9</c:v>
                </c:pt>
                <c:pt idx="192">
                  <c:v>4.0311316181613281E-9</c:v>
                </c:pt>
                <c:pt idx="193">
                  <c:v>3.508048919246667E-9</c:v>
                </c:pt>
                <c:pt idx="194">
                  <c:v>3.0528410227986394E-9</c:v>
                </c:pt>
                <c:pt idx="195">
                  <c:v>2.6567007060076415E-9</c:v>
                </c:pt>
                <c:pt idx="196">
                  <c:v>2.311963512665272E-9</c:v>
                </c:pt>
                <c:pt idx="197">
                  <c:v>2.0119594815316361E-9</c:v>
                </c:pt>
                <c:pt idx="198">
                  <c:v>1.7508841113089796E-9</c:v>
                </c:pt>
                <c:pt idx="199">
                  <c:v>1.5236860670632363E-9</c:v>
                </c:pt>
                <c:pt idx="200">
                  <c:v>1.3259694558100576E-9</c:v>
                </c:pt>
                <c:pt idx="201">
                  <c:v>1.153908781581901E-9</c:v>
                </c:pt>
                <c:pt idx="202">
                  <c:v>1.0041749343046352E-9</c:v>
                </c:pt>
                <c:pt idx="203">
                  <c:v>8.738707820739897E-10</c:v>
                </c:pt>
                <c:pt idx="204">
                  <c:v>7.6047511974037036E-1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570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99999999999944</c:v>
                </c:pt>
                <c:pt idx="4">
                  <c:v>0.99999999999977252</c:v>
                </c:pt>
                <c:pt idx="5">
                  <c:v>0.99999999996404587</c:v>
                </c:pt>
                <c:pt idx="6">
                  <c:v>0.99999999766112513</c:v>
                </c:pt>
                <c:pt idx="7">
                  <c:v>0.9999999268380837</c:v>
                </c:pt>
                <c:pt idx="8">
                  <c:v>0.999998748745341</c:v>
                </c:pt>
                <c:pt idx="9">
                  <c:v>0.99998699314536543</c:v>
                </c:pt>
                <c:pt idx="10">
                  <c:v>0.99998027343203488</c:v>
                </c:pt>
                <c:pt idx="11">
                  <c:v>0.9999705497903959</c:v>
                </c:pt>
                <c:pt idx="12">
                  <c:v>0.99995669463585646</c:v>
                </c:pt>
                <c:pt idx="13">
                  <c:v>0.99993724324298427</c:v>
                </c:pt>
                <c:pt idx="14">
                  <c:v>0.99991032231060017</c:v>
                </c:pt>
                <c:pt idx="15">
                  <c:v>0.99987357178531255</c:v>
                </c:pt>
                <c:pt idx="16">
                  <c:v>0.99982406140572744</c:v>
                </c:pt>
                <c:pt idx="17">
                  <c:v>0.99975820395448889</c:v>
                </c:pt>
                <c:pt idx="18">
                  <c:v>0.99967166770224558</c:v>
                </c:pt>
                <c:pt idx="19">
                  <c:v>0.99955929096159035</c:v>
                </c:pt>
                <c:pt idx="20">
                  <c:v>0.99941500200640676</c:v>
                </c:pt>
                <c:pt idx="21">
                  <c:v>0.99923174782346502</c:v>
                </c:pt>
                <c:pt idx="22">
                  <c:v>0.99900143522581619</c:v>
                </c:pt>
                <c:pt idx="23">
                  <c:v>0.99871488775751394</c:v>
                </c:pt>
                <c:pt idx="24">
                  <c:v>0.99836182155224151</c:v>
                </c:pt>
                <c:pt idx="25">
                  <c:v>0.99793084288077827</c:v>
                </c:pt>
                <c:pt idx="26">
                  <c:v>0.99740946955000354</c:v>
                </c:pt>
                <c:pt idx="27">
                  <c:v>0.99678417762423577</c:v>
                </c:pt>
                <c:pt idx="28">
                  <c:v>0.99604047416001951</c:v>
                </c:pt>
                <c:pt idx="29">
                  <c:v>0.99516299581468293</c:v>
                </c:pt>
                <c:pt idx="30">
                  <c:v>0.99413563234598634</c:v>
                </c:pt>
                <c:pt idx="31">
                  <c:v>0.99294167320369664</c:v>
                </c:pt>
                <c:pt idx="32">
                  <c:v>0.99156397466011525</c:v>
                </c:pt>
                <c:pt idx="33">
                  <c:v>0.98998514426710649</c:v>
                </c:pt>
                <c:pt idx="34">
                  <c:v>0.98818773888757627</c:v>
                </c:pt>
                <c:pt idx="35">
                  <c:v>0.98615447214813035</c:v>
                </c:pt>
                <c:pt idx="36">
                  <c:v>0.98386842690766507</c:v>
                </c:pt>
                <c:pt idx="37">
                  <c:v>0.98131326823724041</c:v>
                </c:pt>
                <c:pt idx="38">
                  <c:v>0.97847345245592832</c:v>
                </c:pt>
                <c:pt idx="39">
                  <c:v>0.97533442795535608</c:v>
                </c:pt>
                <c:pt idx="40">
                  <c:v>0.97188282385707603</c:v>
                </c:pt>
                <c:pt idx="41">
                  <c:v>0.96810662296245864</c:v>
                </c:pt>
                <c:pt idx="42">
                  <c:v>0.96399531595272181</c:v>
                </c:pt>
                <c:pt idx="43">
                  <c:v>0.95954003435374813</c:v>
                </c:pt>
                <c:pt idx="44">
                  <c:v>0.95473366037326102</c:v>
                </c:pt>
                <c:pt idx="45">
                  <c:v>0.94957091232433766</c:v>
                </c:pt>
                <c:pt idx="46">
                  <c:v>0.94404840494853437</c:v>
                </c:pt>
                <c:pt idx="47">
                  <c:v>0.93816468452596025</c:v>
                </c:pt>
                <c:pt idx="48">
                  <c:v>0.93192023919320233</c:v>
                </c:pt>
                <c:pt idx="49">
                  <c:v>0.92531748537094649</c:v>
                </c:pt>
                <c:pt idx="50">
                  <c:v>0.91836073162256637</c:v>
                </c:pt>
                <c:pt idx="51">
                  <c:v>0.91105612161708904</c:v>
                </c:pt>
                <c:pt idx="52">
                  <c:v>0.90341155815191188</c:v>
                </c:pt>
                <c:pt idx="53">
                  <c:v>0.89543661040222644</c:v>
                </c:pt>
                <c:pt idx="54">
                  <c:v>0.88714240670730771</c:v>
                </c:pt>
                <c:pt idx="55">
                  <c:v>0.878541515282526</c:v>
                </c:pt>
                <c:pt idx="56">
                  <c:v>0.86964781526549439</c:v>
                </c:pt>
                <c:pt idx="57">
                  <c:v>0.86047636047150233</c:v>
                </c:pt>
                <c:pt idx="58">
                  <c:v>0.85104323815446992</c:v>
                </c:pt>
                <c:pt idx="59">
                  <c:v>0.84136542495238642</c:v>
                </c:pt>
                <c:pt idx="60">
                  <c:v>0.83146064204812786</c:v>
                </c:pt>
                <c:pt idx="61">
                  <c:v>0.82134721140489075</c:v>
                </c:pt>
                <c:pt idx="62">
                  <c:v>0.81104391474712789</c:v>
                </c:pt>
                <c:pt idx="63">
                  <c:v>0.80056985675917391</c:v>
                </c:pt>
                <c:pt idx="64">
                  <c:v>0.78994433377037399</c:v>
                </c:pt>
                <c:pt idx="65">
                  <c:v>0.77918670899248399</c:v>
                </c:pt>
                <c:pt idx="66">
                  <c:v>0.76831629517663547</c:v>
                </c:pt>
                <c:pt idx="67">
                  <c:v>0.75735224536676182</c:v>
                </c:pt>
                <c:pt idx="68">
                  <c:v>0.74631345224685219</c:v>
                </c:pt>
                <c:pt idx="69">
                  <c:v>0.73521845641288419</c:v>
                </c:pt>
                <c:pt idx="70">
                  <c:v>0.72408536374825072</c:v>
                </c:pt>
                <c:pt idx="71">
                  <c:v>0.71293177194491586</c:v>
                </c:pt>
                <c:pt idx="72">
                  <c:v>0.70177470609185666</c:v>
                </c:pt>
                <c:pt idx="73">
                  <c:v>0.69063056314761839</c:v>
                </c:pt>
                <c:pt idx="74">
                  <c:v>0.67951506502472225</c:v>
                </c:pt>
                <c:pt idx="75">
                  <c:v>0.66844321993962141</c:v>
                </c:pt>
                <c:pt idx="76">
                  <c:v>0.65742929162212282</c:v>
                </c:pt>
                <c:pt idx="77">
                  <c:v>0.6464867759316596</c:v>
                </c:pt>
                <c:pt idx="78">
                  <c:v>0.63562838439348457</c:v>
                </c:pt>
                <c:pt idx="79">
                  <c:v>0.62486603414455111</c:v>
                </c:pt>
                <c:pt idx="80">
                  <c:v>0.61421084376540847</c:v>
                </c:pt>
                <c:pt idx="81">
                  <c:v>0.60367313446965387</c:v>
                </c:pt>
                <c:pt idx="82">
                  <c:v>0.59326243612520724</c:v>
                </c:pt>
                <c:pt idx="83">
                  <c:v>0.58298749759078006</c:v>
                </c:pt>
                <c:pt idx="84">
                  <c:v>0.5728563008653591</c:v>
                </c:pt>
                <c:pt idx="85">
                  <c:v>0.56287607856732136</c:v>
                </c:pt>
                <c:pt idx="86">
                  <c:v>0.55305333428204473</c:v>
                </c:pt>
                <c:pt idx="87">
                  <c:v>0.54339386534177458</c:v>
                </c:pt>
                <c:pt idx="88">
                  <c:v>0.53390278762828369</c:v>
                </c:pt>
                <c:pt idx="89">
                  <c:v>0.52458456201691583</c:v>
                </c:pt>
                <c:pt idx="90">
                  <c:v>0.51544302210933191</c:v>
                </c:pt>
                <c:pt idx="91">
                  <c:v>0.50648140293122124</c:v>
                </c:pt>
                <c:pt idx="92">
                  <c:v>0.4977023702999579</c:v>
                </c:pt>
                <c:pt idx="93">
                  <c:v>0.48910805059536833</c:v>
                </c:pt>
                <c:pt idx="94">
                  <c:v>0.48070006069410842</c:v>
                </c:pt>
                <c:pt idx="95">
                  <c:v>0.47247953785442715</c:v>
                </c:pt>
                <c:pt idx="96">
                  <c:v>0.46444716936315156</c:v>
                </c:pt>
                <c:pt idx="97">
                  <c:v>0.45660322178040746</c:v>
                </c:pt>
                <c:pt idx="98">
                  <c:v>0.44894756963983473</c:v>
                </c:pt>
                <c:pt idx="99">
                  <c:v>0.44147972348279468</c:v>
                </c:pt>
                <c:pt idx="100">
                  <c:v>0.43419885712427853</c:v>
                </c:pt>
                <c:pt idx="101">
                  <c:v>0.42710383406590424</c:v>
                </c:pt>
                <c:pt idx="102">
                  <c:v>0.42019323298757344</c:v>
                </c:pt>
                <c:pt idx="103">
                  <c:v>0.41346537226406144</c:v>
                </c:pt>
                <c:pt idx="104">
                  <c:v>0.40691833346609846</c:v>
                </c:pt>
                <c:pt idx="105">
                  <c:v>0.4005499838174284</c:v>
                </c:pt>
                <c:pt idx="106">
                  <c:v>0.39435799758996842</c:v>
                </c:pt>
                <c:pt idx="107">
                  <c:v>0.38833987642860163</c:v>
                </c:pt>
                <c:pt idx="108">
                  <c:v>0.3824929686054177</c:v>
                </c:pt>
                <c:pt idx="109">
                  <c:v>0.37681448721042421</c:v>
                </c:pt>
                <c:pt idx="110">
                  <c:v>0.37130152729198007</c:v>
                </c:pt>
                <c:pt idx="111">
                  <c:v>0.3659510819655265</c:v>
                </c:pt>
                <c:pt idx="112">
                  <c:v>0.36076005751368206</c:v>
                </c:pt>
                <c:pt idx="113">
                  <c:v>0.35572528750451071</c:v>
                </c:pt>
                <c:pt idx="114">
                  <c:v>0.35084354595782269</c:v>
                </c:pt>
                <c:pt idx="115">
                  <c:v>0.34611155959180978</c:v>
                </c:pt>
                <c:pt idx="116">
                  <c:v>0.34152601918420183</c:v>
                </c:pt>
                <c:pt idx="117">
                  <c:v>0.33708359008352839</c:v>
                </c:pt>
                <c:pt idx="118">
                  <c:v>0.33278092190702524</c:v>
                </c:pt>
                <c:pt idx="119">
                  <c:v>0.32861465746230845</c:v>
                </c:pt>
                <c:pt idx="120">
                  <c:v>0.32458144093017027</c:v>
                </c:pt>
                <c:pt idx="121">
                  <c:v>0.32067792534581085</c:v>
                </c:pt>
                <c:pt idx="122">
                  <c:v>0.31690077941551315</c:v>
                </c:pt>
                <c:pt idx="123">
                  <c:v>0.31324669370525771</c:v>
                </c:pt>
                <c:pt idx="124">
                  <c:v>0.30971238623707786</c:v>
                </c:pt>
                <c:pt idx="125">
                  <c:v>0.30629460752811671</c:v>
                </c:pt>
                <c:pt idx="126">
                  <c:v>0.30299014510637495</c:v>
                </c:pt>
                <c:pt idx="127">
                  <c:v>0.29979582753608147</c:v>
                </c:pt>
                <c:pt idx="128">
                  <c:v>0.29670852798446734</c:v>
                </c:pt>
                <c:pt idx="129">
                  <c:v>0.2937251673605335</c:v>
                </c:pt>
                <c:pt idx="130">
                  <c:v>0.29084271705515569</c:v>
                </c:pt>
                <c:pt idx="131">
                  <c:v>0.28805820131060283</c:v>
                </c:pt>
                <c:pt idx="132">
                  <c:v>0.28536869924626757</c:v>
                </c:pt>
                <c:pt idx="133">
                  <c:v>0.28277134656611924</c:v>
                </c:pt>
                <c:pt idx="134">
                  <c:v>0.28026333697211536</c:v>
                </c:pt>
                <c:pt idx="135">
                  <c:v>0.27784192330654289</c:v>
                </c:pt>
                <c:pt idx="136">
                  <c:v>0.27550441844502149</c:v>
                </c:pt>
                <c:pt idx="137">
                  <c:v>0.27324819596068489</c:v>
                </c:pt>
                <c:pt idx="138">
                  <c:v>0.27107069057887617</c:v>
                </c:pt>
                <c:pt idx="139">
                  <c:v>0.26896939844054324</c:v>
                </c:pt>
                <c:pt idx="140">
                  <c:v>0.26694187719141421</c:v>
                </c:pt>
                <c:pt idx="141">
                  <c:v>0.2649857459129627</c:v>
                </c:pt>
                <c:pt idx="142">
                  <c:v>0.2630986849101481</c:v>
                </c:pt>
                <c:pt idx="143">
                  <c:v>0.26127843536992756</c:v>
                </c:pt>
                <c:pt idx="144">
                  <c:v>0.25952279890360569</c:v>
                </c:pt>
                <c:pt idx="145">
                  <c:v>0.25782963698518147</c:v>
                </c:pt>
                <c:pt idx="146">
                  <c:v>0.25619687029700694</c:v>
                </c:pt>
                <c:pt idx="147">
                  <c:v>0.25462247799325866</c:v>
                </c:pt>
                <c:pt idx="148">
                  <c:v>0.25310449689095754</c:v>
                </c:pt>
                <c:pt idx="149">
                  <c:v>0.25164102059754745</c:v>
                </c:pt>
                <c:pt idx="150">
                  <c:v>0.25023019858335566</c:v>
                </c:pt>
                <c:pt idx="151">
                  <c:v>0.24887023520661541</c:v>
                </c:pt>
                <c:pt idx="152">
                  <c:v>0.24755938869812089</c:v>
                </c:pt>
                <c:pt idx="153">
                  <c:v>0.24629597011201459</c:v>
                </c:pt>
                <c:pt idx="154">
                  <c:v>0.24507834224867145</c:v>
                </c:pt>
                <c:pt idx="155">
                  <c:v>0.24390491855514002</c:v>
                </c:pt>
                <c:pt idx="156">
                  <c:v>0.24277416200813456</c:v>
                </c:pt>
                <c:pt idx="157">
                  <c:v>0.24168458398412826</c:v>
                </c:pt>
                <c:pt idx="158">
                  <c:v>0.24063474312069208</c:v>
                </c:pt>
                <c:pt idx="159">
                  <c:v>0.2396232441728392</c:v>
                </c:pt>
                <c:pt idx="160">
                  <c:v>0.23864873686777965</c:v>
                </c:pt>
                <c:pt idx="161">
                  <c:v>0.23770991476116163</c:v>
                </c:pt>
                <c:pt idx="162">
                  <c:v>0.23680551409756428</c:v>
                </c:pt>
                <c:pt idx="163">
                  <c:v>0.23593431267772758</c:v>
                </c:pt>
                <c:pt idx="164">
                  <c:v>0.2350951287347379</c:v>
                </c:pt>
                <c:pt idx="165">
                  <c:v>0.23428681982114438</c:v>
                </c:pt>
                <c:pt idx="166">
                  <c:v>0.23350828170875737</c:v>
                </c:pt>
                <c:pt idx="167">
                  <c:v>0.23275844730267101</c:v>
                </c:pt>
                <c:pt idx="168">
                  <c:v>0.23203628557086217</c:v>
                </c:pt>
                <c:pt idx="169">
                  <c:v>0.23134080049054057</c:v>
                </c:pt>
                <c:pt idx="170">
                  <c:v>0.23067103001226277</c:v>
                </c:pt>
                <c:pt idx="171">
                  <c:v>0.23002604504267701</c:v>
                </c:pt>
                <c:pt idx="172">
                  <c:v>0.22940494844662651</c:v>
                </c:pt>
                <c:pt idx="173">
                  <c:v>0.2288068740692174</c:v>
                </c:pt>
                <c:pt idx="174">
                  <c:v>0.22823098577834217</c:v>
                </c:pt>
                <c:pt idx="175">
                  <c:v>0.22767647652804723</c:v>
                </c:pt>
                <c:pt idx="176">
                  <c:v>0.22714256744303968</c:v>
                </c:pt>
                <c:pt idx="177">
                  <c:v>0.22662850692454095</c:v>
                </c:pt>
                <c:pt idx="178">
                  <c:v>0.22613356977762045</c:v>
                </c:pt>
                <c:pt idx="179">
                  <c:v>0.22565705636007041</c:v>
                </c:pt>
                <c:pt idx="180">
                  <c:v>0.22519829175282338</c:v>
                </c:pt>
                <c:pt idx="181">
                  <c:v>0.22475662495185134</c:v>
                </c:pt>
                <c:pt idx="182">
                  <c:v>0.22433142808144374</c:v>
                </c:pt>
                <c:pt idx="183">
                  <c:v>0.2239220956287078</c:v>
                </c:pt>
                <c:pt idx="184">
                  <c:v>0.2235280436990999</c:v>
                </c:pt>
                <c:pt idx="185">
                  <c:v>0.22314870929276087</c:v>
                </c:pt>
                <c:pt idx="186">
                  <c:v>0.22278354960139315</c:v>
                </c:pt>
                <c:pt idx="187">
                  <c:v>0.22243204132539587</c:v>
                </c:pt>
                <c:pt idx="188">
                  <c:v>0.22209368001094504</c:v>
                </c:pt>
                <c:pt idx="189">
                  <c:v>0.22176797940668963</c:v>
                </c:pt>
                <c:pt idx="190">
                  <c:v>0.22145447083971376</c:v>
                </c:pt>
                <c:pt idx="191">
                  <c:v>0.22115270261040285</c:v>
                </c:pt>
                <c:pt idx="192">
                  <c:v>0.22086223940583727</c:v>
                </c:pt>
                <c:pt idx="193">
                  <c:v>0.22058266173132896</c:v>
                </c:pt>
                <c:pt idx="194">
                  <c:v>0.22031356535970698</c:v>
                </c:pt>
                <c:pt idx="195">
                  <c:v>0.22005456079795324</c:v>
                </c:pt>
                <c:pt idx="196">
                  <c:v>0.21980527277078374</c:v>
                </c:pt>
                <c:pt idx="197">
                  <c:v>0.21956533972076953</c:v>
                </c:pt>
                <c:pt idx="198">
                  <c:v>0.21933441332458878</c:v>
                </c:pt>
                <c:pt idx="199">
                  <c:v>0.21911215802500253</c:v>
                </c:pt>
                <c:pt idx="200">
                  <c:v>0.21889825057814555</c:v>
                </c:pt>
                <c:pt idx="201">
                  <c:v>0.21869237961572807</c:v>
                </c:pt>
                <c:pt idx="202">
                  <c:v>0.21849424522174496</c:v>
                </c:pt>
                <c:pt idx="203">
                  <c:v>0.21830355852329381</c:v>
                </c:pt>
                <c:pt idx="204">
                  <c:v>0.21812004129510659</c:v>
                </c:pt>
              </c:numCache>
            </c:numRef>
          </c:xVal>
          <c:yVal>
            <c:numRef>
              <c:f>'2570'!$V$11:$V$215</c:f>
              <c:numCache>
                <c:formatCode>0.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9999999999083</c:v>
                </c:pt>
                <c:pt idx="4">
                  <c:v>0.99999999996971045</c:v>
                </c:pt>
                <c:pt idx="5">
                  <c:v>0.99999999616924562</c:v>
                </c:pt>
                <c:pt idx="6">
                  <c:v>0.99999980030144431</c:v>
                </c:pt>
                <c:pt idx="7">
                  <c:v>0.99999498532164555</c:v>
                </c:pt>
                <c:pt idx="8">
                  <c:v>0.99993100973622862</c:v>
                </c:pt>
                <c:pt idx="9">
                  <c:v>0.99942174758021962</c:v>
                </c:pt>
                <c:pt idx="10">
                  <c:v>0.99915971851431828</c:v>
                </c:pt>
                <c:pt idx="11">
                  <c:v>0.99879792608298046</c:v>
                </c:pt>
                <c:pt idx="12">
                  <c:v>0.99830607572173191</c:v>
                </c:pt>
                <c:pt idx="13">
                  <c:v>0.99764733426412666</c:v>
                </c:pt>
                <c:pt idx="14">
                  <c:v>0.9967776942963934</c:v>
                </c:pt>
                <c:pt idx="15">
                  <c:v>0.99564547707769957</c:v>
                </c:pt>
                <c:pt idx="16">
                  <c:v>0.99419102779731938</c:v>
                </c:pt>
                <c:pt idx="17">
                  <c:v>0.99234665567212654</c:v>
                </c:pt>
                <c:pt idx="18">
                  <c:v>0.99003686653131073</c:v>
                </c:pt>
                <c:pt idx="19">
                  <c:v>0.98717892695550791</c:v>
                </c:pt>
                <c:pt idx="20">
                  <c:v>0.98368378686220714</c:v>
                </c:pt>
                <c:pt idx="21">
                  <c:v>0.97945737206228423</c:v>
                </c:pt>
                <c:pt idx="22">
                  <c:v>0.97440224043333312</c:v>
                </c:pt>
                <c:pt idx="23">
                  <c:v>0.9684195758966978</c:v>
                </c:pt>
                <c:pt idx="24">
                  <c:v>0.96141147448398157</c:v>
                </c:pt>
                <c:pt idx="25">
                  <c:v>0.95328345771308309</c:v>
                </c:pt>
                <c:pt idx="26">
                  <c:v>0.9439471315886292</c:v>
                </c:pt>
                <c:pt idx="27">
                  <c:v>0.93332289606853436</c:v>
                </c:pt>
                <c:pt idx="28">
                  <c:v>0.9213426009033211</c:v>
                </c:pt>
                <c:pt idx="29">
                  <c:v>0.90795204019470777</c:v>
                </c:pt>
                <c:pt idx="30">
                  <c:v>0.89311318031319309</c:v>
                </c:pt>
                <c:pt idx="31">
                  <c:v>0.87680602402424612</c:v>
                </c:pt>
                <c:pt idx="32">
                  <c:v>0.85903002742581658</c:v>
                </c:pt>
                <c:pt idx="33">
                  <c:v>0.83980500480799603</c:v>
                </c:pt>
                <c:pt idx="34">
                  <c:v>0.81917147866809659</c:v>
                </c:pt>
                <c:pt idx="35">
                  <c:v>0.79719045645527797</c:v>
                </c:pt>
                <c:pt idx="36">
                  <c:v>0.7739426406463461</c:v>
                </c:pt>
                <c:pt idx="37">
                  <c:v>0.74952710293127145</c:v>
                </c:pt>
                <c:pt idx="38">
                  <c:v>0.72405947519461977</c:v>
                </c:pt>
                <c:pt idx="39">
                  <c:v>0.69766972842527153</c:v>
                </c:pt>
                <c:pt idx="40">
                  <c:v>0.67049962478431591</c:v>
                </c:pt>
                <c:pt idx="41">
                  <c:v>0.64269993727392283</c:v>
                </c:pt>
                <c:pt idx="42">
                  <c:v>0.61442753560533514</c:v>
                </c:pt>
                <c:pt idx="43">
                  <c:v>0.58584243612896358</c:v>
                </c:pt>
                <c:pt idx="44">
                  <c:v>0.55710490852592554</c:v>
                </c:pt>
                <c:pt idx="45">
                  <c:v>0.5283727230571349</c:v>
                </c:pt>
                <c:pt idx="46">
                  <c:v>0.49979861036421941</c:v>
                </c:pt>
                <c:pt idx="47">
                  <c:v>0.47152799203171442</c:v>
                </c:pt>
                <c:pt idx="48">
                  <c:v>0.44369702527010607</c:v>
                </c:pt>
                <c:pt idx="49">
                  <c:v>0.41643099002354256</c:v>
                </c:pt>
                <c:pt idx="50">
                  <c:v>0.38984303229805972</c:v>
                </c:pt>
                <c:pt idx="51">
                  <c:v>0.3640332641621285</c:v>
                </c:pt>
                <c:pt idx="52">
                  <c:v>0.33908820915351928</c:v>
                </c:pt>
                <c:pt idx="53">
                  <c:v>0.31508057204076179</c:v>
                </c:pt>
                <c:pt idx="54">
                  <c:v>0.29206930419119692</c:v>
                </c:pt>
                <c:pt idx="55">
                  <c:v>0.27009993021657436</c:v>
                </c:pt>
                <c:pt idx="56">
                  <c:v>0.24920509801752577</c:v>
                </c:pt>
                <c:pt idx="57">
                  <c:v>0.22940531266105157</c:v>
                </c:pt>
                <c:pt idx="58">
                  <c:v>0.21070981447195555</c:v>
                </c:pt>
                <c:pt idx="59">
                  <c:v>0.19311756303479882</c:v>
                </c:pt>
                <c:pt idx="60">
                  <c:v>0.17661829120739478</c:v>
                </c:pt>
                <c:pt idx="61">
                  <c:v>0.16119359646199546</c:v>
                </c:pt>
                <c:pt idx="62">
                  <c:v>0.14681804063389053</c:v>
                </c:pt>
                <c:pt idx="63">
                  <c:v>0.13346023323247663</c:v>
                </c:pt>
                <c:pt idx="64">
                  <c:v>0.12108387765213401</c:v>
                </c:pt>
                <c:pt idx="65">
                  <c:v>0.10964876373968734</c:v>
                </c:pt>
                <c:pt idx="66">
                  <c:v>9.9111694097743175E-2</c:v>
                </c:pt>
                <c:pt idx="67">
                  <c:v>8.9427335128967153E-2</c:v>
                </c:pt>
                <c:pt idx="68">
                  <c:v>8.0548987087089435E-2</c:v>
                </c:pt>
                <c:pt idx="69">
                  <c:v>7.2429270255648617E-2</c:v>
                </c:pt>
                <c:pt idx="70">
                  <c:v>6.5020726808178067E-2</c:v>
                </c:pt>
                <c:pt idx="71">
                  <c:v>5.8276339915974432E-2</c:v>
                </c:pt>
                <c:pt idx="72">
                  <c:v>5.214997327882194E-2</c:v>
                </c:pt>
                <c:pt idx="73">
                  <c:v>4.6596735488137635E-2</c:v>
                </c:pt>
                <c:pt idx="74">
                  <c:v>4.1573274526334469E-2</c:v>
                </c:pt>
                <c:pt idx="75">
                  <c:v>3.7038008300573806E-2</c:v>
                </c:pt>
                <c:pt idx="76">
                  <c:v>3.2951297445105276E-2</c:v>
                </c:pt>
                <c:pt idx="77">
                  <c:v>2.9275566745534391E-2</c:v>
                </c:pt>
                <c:pt idx="78">
                  <c:v>2.597538148045395E-2</c:v>
                </c:pt>
                <c:pt idx="79">
                  <c:v>2.3017484777948145E-2</c:v>
                </c:pt>
                <c:pt idx="80">
                  <c:v>2.0370801780150508E-2</c:v>
                </c:pt>
                <c:pt idx="81">
                  <c:v>1.8006416028009346E-2</c:v>
                </c:pt>
                <c:pt idx="82">
                  <c:v>1.5897523046383047E-2</c:v>
                </c:pt>
                <c:pt idx="83">
                  <c:v>1.4019365648242618E-2</c:v>
                </c:pt>
                <c:pt idx="84">
                  <c:v>1.2349155003991441E-2</c:v>
                </c:pt>
                <c:pt idx="85">
                  <c:v>1.0865981052048593E-2</c:v>
                </c:pt>
                <c:pt idx="86">
                  <c:v>9.5507153710501762E-3</c:v>
                </c:pt>
                <c:pt idx="87">
                  <c:v>8.3859092006205067E-3</c:v>
                </c:pt>
                <c:pt idx="88">
                  <c:v>7.3556888925457769E-3</c:v>
                </c:pt>
                <c:pt idx="89">
                  <c:v>6.445650701184258E-3</c:v>
                </c:pt>
                <c:pt idx="90">
                  <c:v>5.6427564831912063E-3</c:v>
                </c:pt>
                <c:pt idx="91">
                  <c:v>4.9352315728852418E-3</c:v>
                </c:pt>
                <c:pt idx="92">
                  <c:v>4.3124658305006046E-3</c:v>
                </c:pt>
                <c:pt idx="93">
                  <c:v>3.7649186250143423E-3</c:v>
                </c:pt>
                <c:pt idx="94">
                  <c:v>3.2840283094539868E-3</c:v>
                </c:pt>
                <c:pt idx="95">
                  <c:v>2.8621265724238115E-3</c:v>
                </c:pt>
                <c:pt idx="96">
                  <c:v>2.492357902614894E-3</c:v>
                </c:pt>
                <c:pt idx="97">
                  <c:v>2.1686042807417538E-3</c:v>
                </c:pt>
                <c:pt idx="98">
                  <c:v>1.8854151130945664E-3</c:v>
                </c:pt>
                <c:pt idx="99">
                  <c:v>1.637942340179336E-3</c:v>
                </c:pt>
                <c:pt idx="100">
                  <c:v>1.421880590301841E-3</c:v>
                </c:pt>
                <c:pt idx="101">
                  <c:v>1.2334121991490279E-3</c:v>
                </c:pt>
                <c:pt idx="102">
                  <c:v>1.0691568803037409E-3</c:v>
                </c:pt>
                <c:pt idx="103">
                  <c:v>9.2612580625773178E-4</c:v>
                </c:pt>
                <c:pt idx="104">
                  <c:v>8.0167984310927089E-4</c:v>
                </c:pt>
                <c:pt idx="105">
                  <c:v>6.9349167318274161E-4</c:v>
                </c:pt>
                <c:pt idx="106">
                  <c:v>5.9951153690650401E-4</c:v>
                </c:pt>
                <c:pt idx="107">
                  <c:v>5.1793632722649588E-4</c:v>
                </c:pt>
                <c:pt idx="108">
                  <c:v>4.4718177557316504E-4</c:v>
                </c:pt>
                <c:pt idx="109">
                  <c:v>3.8585747704361032E-4</c:v>
                </c:pt>
                <c:pt idx="110">
                  <c:v>3.3274451325223319E-4</c:v>
                </c:pt>
                <c:pt idx="111">
                  <c:v>2.8677544360652518E-4</c:v>
                </c:pt>
                <c:pt idx="112">
                  <c:v>2.4701644905213773E-4</c:v>
                </c:pt>
                <c:pt idx="113">
                  <c:v>2.1265142617224374E-4</c:v>
                </c:pt>
                <c:pt idx="114">
                  <c:v>1.8296784357145707E-4</c:v>
                </c:pt>
                <c:pt idx="115">
                  <c:v>1.5734418644826304E-4</c:v>
                </c:pt>
                <c:pt idx="116">
                  <c:v>1.3523882894645597E-4</c:v>
                </c:pt>
                <c:pt idx="117">
                  <c:v>1.1618018711159738E-4</c:v>
                </c:pt>
                <c:pt idx="118">
                  <c:v>9.9758017944893336E-5</c:v>
                </c:pt>
                <c:pt idx="119">
                  <c:v>8.5615742058666236E-5</c:v>
                </c:pt>
                <c:pt idx="120">
                  <c:v>7.3443678742842199E-5</c:v>
                </c:pt>
                <c:pt idx="121">
                  <c:v>6.297309281960535E-5</c:v>
                </c:pt>
                <c:pt idx="122">
                  <c:v>5.3970962484040283E-5</c:v>
                </c:pt>
                <c:pt idx="123">
                  <c:v>4.6235386406693887E-5</c:v>
                </c:pt>
                <c:pt idx="124">
                  <c:v>3.9591556725855948E-5</c:v>
                </c:pt>
                <c:pt idx="125">
                  <c:v>3.3888232208652634E-5</c:v>
                </c:pt>
                <c:pt idx="126">
                  <c:v>2.8994652841542992E-5</c:v>
                </c:pt>
                <c:pt idx="127">
                  <c:v>2.4797843459398391E-5</c:v>
                </c:pt>
                <c:pt idx="128">
                  <c:v>2.1200259775357655E-5</c:v>
                </c:pt>
                <c:pt idx="129">
                  <c:v>1.8117735372123841E-5</c:v>
                </c:pt>
                <c:pt idx="130">
                  <c:v>1.5477692898908339E-5</c:v>
                </c:pt>
                <c:pt idx="131">
                  <c:v>1.3217586927087385E-5</c:v>
                </c:pt>
                <c:pt idx="132">
                  <c:v>1.1283549690492936E-5</c:v>
                </c:pt>
                <c:pt idx="133">
                  <c:v>9.6292143105843567E-6</c:v>
                </c:pt>
                <c:pt idx="134">
                  <c:v>8.2146931181440982E-6</c:v>
                </c:pt>
                <c:pt idx="135">
                  <c:v>7.0056913649895819E-6</c:v>
                </c:pt>
                <c:pt idx="136">
                  <c:v>5.9727390031908583E-6</c:v>
                </c:pt>
                <c:pt idx="137">
                  <c:v>5.0905253244074158E-6</c:v>
                </c:pt>
                <c:pt idx="138">
                  <c:v>4.3373231254623181E-6</c:v>
                </c:pt>
                <c:pt idx="139">
                  <c:v>3.6944907228533196E-6</c:v>
                </c:pt>
                <c:pt idx="140">
                  <c:v>3.1460416014976133E-6</c:v>
                </c:pt>
                <c:pt idx="141">
                  <c:v>2.6782727723008222E-6</c:v>
                </c:pt>
                <c:pt idx="142">
                  <c:v>2.2794440481029698E-6</c:v>
                </c:pt>
                <c:pt idx="143">
                  <c:v>1.9395014451696301E-6</c:v>
                </c:pt>
                <c:pt idx="144">
                  <c:v>1.6498387932970793E-6</c:v>
                </c:pt>
                <c:pt idx="145">
                  <c:v>1.4030924054655061E-6</c:v>
                </c:pt>
                <c:pt idx="146">
                  <c:v>1.1929643304461696E-6</c:v>
                </c:pt>
                <c:pt idx="147">
                  <c:v>1.0140702999540273E-6</c:v>
                </c:pt>
                <c:pt idx="148">
                  <c:v>8.6180899579915596E-7</c:v>
                </c:pt>
                <c:pt idx="149">
                  <c:v>7.3224971096316377E-7</c:v>
                </c:pt>
                <c:pt idx="150">
                  <c:v>6.2203586950450577E-7</c:v>
                </c:pt>
                <c:pt idx="151">
                  <c:v>5.2830221068349488E-7</c:v>
                </c:pt>
                <c:pt idx="152">
                  <c:v>4.4860373895947269E-7</c:v>
                </c:pt>
                <c:pt idx="153">
                  <c:v>3.8085479901115046E-7</c:v>
                </c:pt>
                <c:pt idx="154">
                  <c:v>3.2327685854711812E-7</c:v>
                </c:pt>
                <c:pt idx="155">
                  <c:v>2.743537757008762E-7</c:v>
                </c:pt>
                <c:pt idx="156">
                  <c:v>2.3279349598755477E-7</c:v>
                </c:pt>
                <c:pt idx="157">
                  <c:v>1.9749526948243016E-7</c:v>
                </c:pt>
                <c:pt idx="158">
                  <c:v>1.6752160495811391E-7</c:v>
                </c:pt>
                <c:pt idx="159">
                  <c:v>1.4207428674179743E-7</c:v>
                </c:pt>
                <c:pt idx="160">
                  <c:v>1.2047387426360543E-7</c:v>
                </c:pt>
                <c:pt idx="161">
                  <c:v>1.0214218561584046E-7</c:v>
                </c:pt>
                <c:pt idx="162">
                  <c:v>8.6587336624363359E-8</c:v>
                </c:pt>
                <c:pt idx="163">
                  <c:v>7.3390967456506353E-8</c:v>
                </c:pt>
                <c:pt idx="164">
                  <c:v>6.2197340929682876E-8</c:v>
                </c:pt>
                <c:pt idx="165">
                  <c:v>5.2704041592527674E-8</c:v>
                </c:pt>
                <c:pt idx="166">
                  <c:v>4.4654043276054299E-8</c:v>
                </c:pt>
                <c:pt idx="167">
                  <c:v>3.7828946053003414E-8</c:v>
                </c:pt>
                <c:pt idx="168">
                  <c:v>3.204321209476144E-8</c:v>
                </c:pt>
                <c:pt idx="169">
                  <c:v>2.7139254445100181E-8</c:v>
                </c:pt>
                <c:pt idx="170">
                  <c:v>2.2983253796439057E-8</c:v>
                </c:pt>
                <c:pt idx="171">
                  <c:v>1.9461596413784637E-8</c:v>
                </c:pt>
                <c:pt idx="172">
                  <c:v>1.6477841854473099E-8</c:v>
                </c:pt>
                <c:pt idx="173">
                  <c:v>1.3950142407757599E-8</c:v>
                </c:pt>
                <c:pt idx="174">
                  <c:v>1.1809047558884202E-8</c:v>
                </c:pt>
                <c:pt idx="175">
                  <c:v>9.9956365213561827E-9</c:v>
                </c:pt>
                <c:pt idx="176">
                  <c:v>8.4599302211954794E-9</c:v>
                </c:pt>
                <c:pt idx="177">
                  <c:v>7.1595412486893913E-9</c:v>
                </c:pt>
                <c:pt idx="178">
                  <c:v>6.0585263909905608E-9</c:v>
                </c:pt>
                <c:pt idx="179">
                  <c:v>5.1264115742068388E-9</c:v>
                </c:pt>
                <c:pt idx="180">
                  <c:v>4.3373634942543988E-9</c:v>
                </c:pt>
                <c:pt idx="181">
                  <c:v>3.6694860219327497E-9</c:v>
                </c:pt>
                <c:pt idx="182">
                  <c:v>3.1042227125449367E-9</c:v>
                </c:pt>
                <c:pt idx="183">
                  <c:v>2.6258495221754655E-9</c:v>
                </c:pt>
                <c:pt idx="184">
                  <c:v>2.2210441963248032E-9</c:v>
                </c:pt>
                <c:pt idx="185">
                  <c:v>1.8785208110333412E-9</c:v>
                </c:pt>
                <c:pt idx="186">
                  <c:v>1.5887196666422291E-9</c:v>
                </c:pt>
                <c:pt idx="187">
                  <c:v>1.3435441960331762E-9</c:v>
                </c:pt>
                <c:pt idx="188">
                  <c:v>1.1361377985760486E-9</c:v>
                </c:pt>
                <c:pt idx="189">
                  <c:v>9.6069457200705926E-10</c:v>
                </c:pt>
                <c:pt idx="190">
                  <c:v>8.1229881867526683E-10</c:v>
                </c:pt>
                <c:pt idx="191">
                  <c:v>6.8678897304336263E-10</c:v>
                </c:pt>
                <c:pt idx="192">
                  <c:v>5.8064225138448886E-10</c:v>
                </c:pt>
                <c:pt idx="193">
                  <c:v>4.9087688222066543E-10</c:v>
                </c:pt>
                <c:pt idx="194">
                  <c:v>4.1496924934264979E-10</c:v>
                </c:pt>
                <c:pt idx="195">
                  <c:v>3.5078368246038985E-10</c:v>
                </c:pt>
                <c:pt idx="196">
                  <c:v>2.9651297256851728E-10</c:v>
                </c:pt>
                <c:pt idx="197">
                  <c:v>2.5062797999099913E-10</c:v>
                </c:pt>
                <c:pt idx="198">
                  <c:v>2.1183495056789835E-10</c:v>
                </c:pt>
                <c:pt idx="199">
                  <c:v>1.7903936506510309E-10</c:v>
                </c:pt>
                <c:pt idx="200">
                  <c:v>1.5131532526456988E-10</c:v>
                </c:pt>
                <c:pt idx="201">
                  <c:v>1.2787963156173564E-10</c:v>
                </c:pt>
                <c:pt idx="202">
                  <c:v>1.0806983548681304E-10</c:v>
                </c:pt>
                <c:pt idx="203">
                  <c:v>9.1325659470652538E-11</c:v>
                </c:pt>
                <c:pt idx="204">
                  <c:v>7.7173268787967757E-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544656"/>
        <c:axId val="525542304"/>
      </c:scatterChart>
      <c:valAx>
        <c:axId val="525544656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25542304"/>
        <c:crosses val="autoZero"/>
        <c:crossBetween val="midCat"/>
        <c:majorUnit val="0.2"/>
      </c:valAx>
      <c:valAx>
        <c:axId val="525542304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25544656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547008"/>
        <c:axId val="525549752"/>
      </c:scatterChart>
      <c:valAx>
        <c:axId val="525547008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49752"/>
        <c:crosses val="autoZero"/>
        <c:crossBetween val="midCat"/>
      </c:valAx>
      <c:valAx>
        <c:axId val="525549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470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538384"/>
        <c:axId val="525541520"/>
      </c:scatterChart>
      <c:valAx>
        <c:axId val="5255383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41520"/>
        <c:crosses val="autoZero"/>
        <c:crossBetween val="midCat"/>
      </c:valAx>
      <c:valAx>
        <c:axId val="5255415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383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571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571'!$R$11:$R$215</c:f>
              <c:numCache>
                <c:formatCode>0.000</c:formatCode>
                <c:ptCount val="205"/>
                <c:pt idx="0">
                  <c:v>0.99988511039321537</c:v>
                </c:pt>
                <c:pt idx="1">
                  <c:v>0.9998332586598826</c:v>
                </c:pt>
                <c:pt idx="2">
                  <c:v>0.99964884727729242</c:v>
                </c:pt>
                <c:pt idx="3">
                  <c:v>0.99926079283501967</c:v>
                </c:pt>
                <c:pt idx="4">
                  <c:v>0.99892779828385891</c:v>
                </c:pt>
                <c:pt idx="5">
                  <c:v>0.99844527901483793</c:v>
                </c:pt>
                <c:pt idx="6">
                  <c:v>0.99774662270796244</c:v>
                </c:pt>
                <c:pt idx="7">
                  <c:v>0.99673612037204407</c:v>
                </c:pt>
                <c:pt idx="8">
                  <c:v>0.99527688590997743</c:v>
                </c:pt>
                <c:pt idx="9">
                  <c:v>0.9931744394862706</c:v>
                </c:pt>
                <c:pt idx="10">
                  <c:v>0.99265436331766632</c:v>
                </c:pt>
                <c:pt idx="11">
                  <c:v>0.99209530909034138</c:v>
                </c:pt>
                <c:pt idx="12">
                  <c:v>0.9914944574179505</c:v>
                </c:pt>
                <c:pt idx="13">
                  <c:v>0.99084880088554783</c:v>
                </c:pt>
                <c:pt idx="14">
                  <c:v>0.99015513399686705</c:v>
                </c:pt>
                <c:pt idx="15">
                  <c:v>0.98941004298537394</c:v>
                </c:pt>
                <c:pt idx="16">
                  <c:v>0.98860989556301948</c:v>
                </c:pt>
                <c:pt idx="17">
                  <c:v>0.9877508306957774</c:v>
                </c:pt>
                <c:pt idx="18">
                  <c:v>0.98682874851199853</c:v>
                </c:pt>
                <c:pt idx="19">
                  <c:v>0.98583930046846102</c:v>
                </c:pt>
                <c:pt idx="20">
                  <c:v>0.98477787991976462</c:v>
                </c:pt>
                <c:pt idx="21">
                  <c:v>0.98363961325940585</c:v>
                </c:pt>
                <c:pt idx="22">
                  <c:v>0.98241935182541995</c:v>
                </c:pt>
                <c:pt idx="23">
                  <c:v>0.98111166478975997</c:v>
                </c:pt>
                <c:pt idx="24">
                  <c:v>0.97971083327835573</c:v>
                </c:pt>
                <c:pt idx="25">
                  <c:v>0.97821084599774355</c:v>
                </c:pt>
                <c:pt idx="26">
                  <c:v>0.97660539667378932</c:v>
                </c:pt>
                <c:pt idx="27">
                  <c:v>0.97488788363773615</c:v>
                </c:pt>
                <c:pt idx="28">
                  <c:v>0.97305141192377953</c:v>
                </c:pt>
                <c:pt idx="29">
                  <c:v>0.97108879826962002</c:v>
                </c:pt>
                <c:pt idx="30">
                  <c:v>0.96899257943573158</c:v>
                </c:pt>
                <c:pt idx="31">
                  <c:v>0.9667550242790055</c:v>
                </c:pt>
                <c:pt idx="32">
                  <c:v>0.96436815003026577</c:v>
                </c:pt>
                <c:pt idx="33">
                  <c:v>0.96182374323103226</c:v>
                </c:pt>
                <c:pt idx="34">
                  <c:v>0.9591133857807228</c:v>
                </c:pt>
                <c:pt idx="35">
                  <c:v>0.95622848652895787</c:v>
                </c:pt>
                <c:pt idx="36">
                  <c:v>0.9531603188163833</c:v>
                </c:pt>
                <c:pt idx="37">
                  <c:v>0.94990006431912655</c:v>
                </c:pt>
                <c:pt idx="38">
                  <c:v>0.94643886348430284</c:v>
                </c:pt>
                <c:pt idx="39">
                  <c:v>0.94276787275495644</c:v>
                </c:pt>
                <c:pt idx="40">
                  <c:v>0.93887832867082188</c:v>
                </c:pt>
                <c:pt idx="41">
                  <c:v>0.93476161879541741</c:v>
                </c:pt>
                <c:pt idx="42">
                  <c:v>0.93040935926015589</c:v>
                </c:pt>
                <c:pt idx="43">
                  <c:v>0.92581347853340068</c:v>
                </c:pt>
                <c:pt idx="44">
                  <c:v>0.92096630681902814</c:v>
                </c:pt>
                <c:pt idx="45">
                  <c:v>0.91586067026895013</c:v>
                </c:pt>
                <c:pt idx="46">
                  <c:v>0.91048998896264532</c:v>
                </c:pt>
                <c:pt idx="47">
                  <c:v>0.90484837737122814</c:v>
                </c:pt>
                <c:pt idx="48">
                  <c:v>0.89893074579276988</c:v>
                </c:pt>
                <c:pt idx="49">
                  <c:v>0.89273290102969072</c:v>
                </c:pt>
                <c:pt idx="50">
                  <c:v>0.88625164438945969</c:v>
                </c:pt>
                <c:pt idx="51">
                  <c:v>0.87948486493851818</c:v>
                </c:pt>
                <c:pt idx="52">
                  <c:v>0.87243162583821232</c:v>
                </c:pt>
                <c:pt idx="53">
                  <c:v>0.86509224155171349</c:v>
                </c:pt>
                <c:pt idx="54">
                  <c:v>0.85746834374186043</c:v>
                </c:pt>
                <c:pt idx="55">
                  <c:v>0.84956293378851977</c:v>
                </c:pt>
                <c:pt idx="56">
                  <c:v>0.84138042004400615</c:v>
                </c:pt>
                <c:pt idx="57">
                  <c:v>0.83292663821586366</c:v>
                </c:pt>
                <c:pt idx="58">
                  <c:v>0.82420885361306762</c:v>
                </c:pt>
                <c:pt idx="59">
                  <c:v>0.81523574440488755</c:v>
                </c:pt>
                <c:pt idx="60">
                  <c:v>0.80601736550743097</c:v>
                </c:pt>
                <c:pt idx="61">
                  <c:v>0.79656509321353464</c:v>
                </c:pt>
                <c:pt idx="62">
                  <c:v>0.78689155119660659</c:v>
                </c:pt>
                <c:pt idx="63">
                  <c:v>0.77701051902593854</c:v>
                </c:pt>
                <c:pt idx="64">
                  <c:v>0.76693682480737901</c:v>
                </c:pt>
                <c:pt idx="65">
                  <c:v>0.75668622398771657</c:v>
                </c:pt>
                <c:pt idx="66">
                  <c:v>0.74627526671493249</c:v>
                </c:pt>
                <c:pt idx="67">
                  <c:v>0.73572115641481672</c:v>
                </c:pt>
                <c:pt idx="68">
                  <c:v>0.72504160241716931</c:v>
                </c:pt>
                <c:pt idx="69">
                  <c:v>0.71425466953721284</c:v>
                </c:pt>
                <c:pt idx="70">
                  <c:v>0.70337862749060442</c:v>
                </c:pt>
                <c:pt idx="71">
                  <c:v>0.69243180289937689</c:v>
                </c:pt>
                <c:pt idx="72">
                  <c:v>0.68143243644164897</c:v>
                </c:pt>
                <c:pt idx="73">
                  <c:v>0.67039854742382976</c:v>
                </c:pt>
                <c:pt idx="74">
                  <c:v>0.659347807726682</c:v>
                </c:pt>
                <c:pt idx="75">
                  <c:v>0.64829742671343027</c:v>
                </c:pt>
                <c:pt idx="76">
                  <c:v>0.63726404830674199</c:v>
                </c:pt>
                <c:pt idx="77">
                  <c:v>0.62626366105843323</c:v>
                </c:pt>
                <c:pt idx="78">
                  <c:v>0.6153115216659476</c:v>
                </c:pt>
                <c:pt idx="79">
                  <c:v>0.60442209204541053</c:v>
                </c:pt>
                <c:pt idx="80">
                  <c:v>0.59360898976196508</c:v>
                </c:pt>
                <c:pt idx="81">
                  <c:v>0.58288495135086793</c:v>
                </c:pt>
                <c:pt idx="82">
                  <c:v>0.5722618078413626</c:v>
                </c:pt>
                <c:pt idx="83">
                  <c:v>0.56175047162100666</c:v>
                </c:pt>
                <c:pt idx="84">
                  <c:v>0.55136093365001082</c:v>
                </c:pt>
                <c:pt idx="85">
                  <c:v>0.54110226995064437</c:v>
                </c:pt>
                <c:pt idx="86">
                  <c:v>0.53098265625185759</c:v>
                </c:pt>
                <c:pt idx="87">
                  <c:v>0.52100938965912047</c:v>
                </c:pt>
                <c:pt idx="88">
                  <c:v>0.51118891623871487</c:v>
                </c:pt>
                <c:pt idx="89">
                  <c:v>0.50152686344880992</c:v>
                </c:pt>
                <c:pt idx="90">
                  <c:v>0.49202807641127005</c:v>
                </c:pt>
                <c:pt idx="91">
                  <c:v>0.48269665709319487</c:v>
                </c:pt>
                <c:pt idx="92">
                  <c:v>0.47353600555117875</c:v>
                </c:pt>
                <c:pt idx="93">
                  <c:v>0.46454886248021643</c:v>
                </c:pt>
                <c:pt idx="94">
                  <c:v>0.45573735239971358</c:v>
                </c:pt>
                <c:pt idx="95">
                  <c:v>0.44710302689849241</c:v>
                </c:pt>
                <c:pt idx="96">
                  <c:v>0.43864690744684942</c:v>
                </c:pt>
                <c:pt idx="97">
                  <c:v>0.43036952736504969</c:v>
                </c:pt>
                <c:pt idx="98">
                  <c:v>0.42227097261301239</c:v>
                </c:pt>
                <c:pt idx="99">
                  <c:v>0.41435092113465616</c:v>
                </c:pt>
                <c:pt idx="100">
                  <c:v>0.40660868055209487</c:v>
                </c:pt>
                <c:pt idx="101">
                  <c:v>0.39904322405948489</c:v>
                </c:pt>
                <c:pt idx="102">
                  <c:v>0.39165322441402173</c:v>
                </c:pt>
                <c:pt idx="103">
                  <c:v>0.38443708596261472</c:v>
                </c:pt>
                <c:pt idx="104">
                  <c:v>0.37739297467758531</c:v>
                </c:pt>
                <c:pt idx="105">
                  <c:v>0.37051884620380104</c:v>
                </c:pt>
                <c:pt idx="106">
                  <c:v>0.36381247194352873</c:v>
                </c:pt>
                <c:pt idx="107">
                  <c:v>0.35727146322448822</c:v>
                </c:pt>
                <c:pt idx="108">
                  <c:v>0.35089329361167287</c:v>
                </c:pt>
                <c:pt idx="109">
                  <c:v>0.34467531943499397</c:v>
                </c:pt>
                <c:pt idx="110">
                  <c:v>0.33861479861318744</c:v>
                </c:pt>
                <c:pt idx="111">
                  <c:v>0.33270890786017088</c:v>
                </c:pt>
                <c:pt idx="112">
                  <c:v>0.32695475836354626</c:v>
                </c:pt>
                <c:pt idx="113">
                  <c:v>0.3213494100266206</c:v>
                </c:pt>
                <c:pt idx="114">
                  <c:v>0.31588988436546162</c:v>
                </c:pt>
                <c:pt idx="115">
                  <c:v>0.31057317615143742</c:v>
                </c:pt>
                <c:pt idx="116">
                  <c:v>0.30539626388765573</c:v>
                </c:pt>
                <c:pt idx="117">
                  <c:v>0.30035611920493777</c:v>
                </c:pt>
                <c:pt idx="118">
                  <c:v>0.29544971525962238</c:v>
                </c:pt>
                <c:pt idx="119">
                  <c:v>0.29067403421176713</c:v>
                </c:pt>
                <c:pt idx="120">
                  <c:v>0.28602607385829948</c:v>
                </c:pt>
                <c:pt idx="121">
                  <c:v>0.28150285349152776</c:v>
                </c:pt>
                <c:pt idx="122">
                  <c:v>0.27710141904918051</c:v>
                </c:pt>
                <c:pt idx="123">
                  <c:v>0.27281884761793129</c:v>
                </c:pt>
                <c:pt idx="124">
                  <c:v>0.26865225134819781</c:v>
                </c:pt>
                <c:pt idx="125">
                  <c:v>0.26459878083394944</c:v>
                </c:pt>
                <c:pt idx="126">
                  <c:v>0.26065562800734038</c:v>
                </c:pt>
                <c:pt idx="127">
                  <c:v>0.25682002859422243</c:v>
                </c:pt>
                <c:pt idx="128">
                  <c:v>0.25308926417302147</c:v>
                </c:pt>
                <c:pt idx="129">
                  <c:v>0.24946066387606528</c:v>
                </c:pt>
                <c:pt idx="130">
                  <c:v>0.24593160576926415</c:v>
                </c:pt>
                <c:pt idx="131">
                  <c:v>0.24249951794304225</c:v>
                </c:pt>
                <c:pt idx="132">
                  <c:v>0.23916187934462357</c:v>
                </c:pt>
                <c:pt idx="133">
                  <c:v>0.23591622037916155</c:v>
                </c:pt>
                <c:pt idx="134">
                  <c:v>0.23276012330478102</c:v>
                </c:pt>
                <c:pt idx="135">
                  <c:v>0.22969122244435464</c:v>
                </c:pt>
                <c:pt idx="136">
                  <c:v>0.2267072042347629</c:v>
                </c:pt>
                <c:pt idx="137">
                  <c:v>0.22380580713247336</c:v>
                </c:pt>
                <c:pt idx="138">
                  <c:v>0.22098482139251657</c:v>
                </c:pt>
                <c:pt idx="139">
                  <c:v>0.21824208873631895</c:v>
                </c:pt>
                <c:pt idx="140">
                  <c:v>0.2155755019223734</c:v>
                </c:pt>
                <c:pt idx="141">
                  <c:v>0.2129830042323709</c:v>
                </c:pt>
                <c:pt idx="142">
                  <c:v>0.21046258888417818</c:v>
                </c:pt>
                <c:pt idx="143">
                  <c:v>0.20801229838191501</c:v>
                </c:pt>
                <c:pt idx="144">
                  <c:v>0.20563022381235393</c:v>
                </c:pt>
                <c:pt idx="145">
                  <c:v>0.2033145040959253</c:v>
                </c:pt>
                <c:pt idx="146">
                  <c:v>0.20106332519975856</c:v>
                </c:pt>
                <c:pt idx="147">
                  <c:v>0.19887491931941215</c:v>
                </c:pt>
                <c:pt idx="148">
                  <c:v>0.19674756403524357</c:v>
                </c:pt>
                <c:pt idx="149">
                  <c:v>0.19467958144872963</c:v>
                </c:pt>
                <c:pt idx="150">
                  <c:v>0.19266933730347069</c:v>
                </c:pt>
                <c:pt idx="151">
                  <c:v>0.19071524009508786</c:v>
                </c:pt>
                <c:pt idx="152">
                  <c:v>0.18881574017375</c:v>
                </c:pt>
                <c:pt idx="153">
                  <c:v>0.18696932884263834</c:v>
                </c:pt>
                <c:pt idx="154">
                  <c:v>0.18517453745527182</c:v>
                </c:pt>
                <c:pt idx="155">
                  <c:v>0.18342993651426667</c:v>
                </c:pt>
                <c:pt idx="156">
                  <c:v>0.18173413477379205</c:v>
                </c:pt>
                <c:pt idx="157">
                  <c:v>0.18008577834769823</c:v>
                </c:pt>
                <c:pt idx="158">
                  <c:v>0.17848354982504219</c:v>
                </c:pt>
                <c:pt idx="159">
                  <c:v>0.17692616739450623</c:v>
                </c:pt>
                <c:pt idx="160">
                  <c:v>0.17541238397899941</c:v>
                </c:pt>
                <c:pt idx="161">
                  <c:v>0.17394098638154945</c:v>
                </c:pt>
                <c:pt idx="162">
                  <c:v>0.1725107944434254</c:v>
                </c:pt>
                <c:pt idx="163">
                  <c:v>0.17112066021528743</c:v>
                </c:pt>
                <c:pt idx="164">
                  <c:v>0.16976946714202415</c:v>
                </c:pt>
                <c:pt idx="165">
                  <c:v>0.16845612926182388</c:v>
                </c:pt>
                <c:pt idx="166">
                  <c:v>0.16717959041991878</c:v>
                </c:pt>
                <c:pt idx="167">
                  <c:v>0.16593882349734862</c:v>
                </c:pt>
                <c:pt idx="168">
                  <c:v>0.16473282965500741</c:v>
                </c:pt>
                <c:pt idx="169">
                  <c:v>0.16356063759316297</c:v>
                </c:pt>
                <c:pt idx="170">
                  <c:v>0.1624213028265733</c:v>
                </c:pt>
                <c:pt idx="171">
                  <c:v>0.1613139069752671</c:v>
                </c:pt>
                <c:pt idx="172">
                  <c:v>0.1602375570710039</c:v>
                </c:pt>
                <c:pt idx="173">
                  <c:v>0.15919138487938614</c:v>
                </c:pt>
                <c:pt idx="174">
                  <c:v>0.1581745462375537</c:v>
                </c:pt>
                <c:pt idx="175">
                  <c:v>0.15718622040736097</c:v>
                </c:pt>
                <c:pt idx="176">
                  <c:v>0.15622560944390285</c:v>
                </c:pt>
                <c:pt idx="177">
                  <c:v>0.15529193757923321</c:v>
                </c:pt>
                <c:pt idx="178">
                  <c:v>0.15438445062109601</c:v>
                </c:pt>
                <c:pt idx="179">
                  <c:v>0.15350241536647033</c:v>
                </c:pt>
                <c:pt idx="180">
                  <c:v>0.15264511902971456</c:v>
                </c:pt>
                <c:pt idx="181">
                  <c:v>0.1518118686850814</c:v>
                </c:pt>
                <c:pt idx="182">
                  <c:v>0.15100199072336451</c:v>
                </c:pt>
                <c:pt idx="183">
                  <c:v>0.15021483032242727</c:v>
                </c:pt>
                <c:pt idx="184">
                  <c:v>0.14944975093135818</c:v>
                </c:pt>
                <c:pt idx="185">
                  <c:v>0.14870613376799036</c:v>
                </c:pt>
                <c:pt idx="186">
                  <c:v>0.14798337732951902</c:v>
                </c:pt>
                <c:pt idx="187">
                  <c:v>0.14728089691594701</c:v>
                </c:pt>
                <c:pt idx="188">
                  <c:v>0.14659812416608739</c:v>
                </c:pt>
                <c:pt idx="189">
                  <c:v>0.14593450660584978</c:v>
                </c:pt>
                <c:pt idx="190">
                  <c:v>0.14528950720853859</c:v>
                </c:pt>
                <c:pt idx="191">
                  <c:v>0.14466260396689018</c:v>
                </c:pt>
                <c:pt idx="192">
                  <c:v>0.14405328947657917</c:v>
                </c:pt>
                <c:pt idx="193">
                  <c:v>0.14346107053092355</c:v>
                </c:pt>
                <c:pt idx="194">
                  <c:v>0.14288546772652377</c:v>
                </c:pt>
                <c:pt idx="195">
                  <c:v>0.14232601507957054</c:v>
                </c:pt>
                <c:pt idx="196">
                  <c:v>0.14178225965256183</c:v>
                </c:pt>
                <c:pt idx="197">
                  <c:v>0.14125376119117133</c:v>
                </c:pt>
                <c:pt idx="198">
                  <c:v>0.14074009177101576</c:v>
                </c:pt>
                <c:pt idx="199">
                  <c:v>0.14024083545407121</c:v>
                </c:pt>
                <c:pt idx="200">
                  <c:v>0.13975558795449405</c:v>
                </c:pt>
                <c:pt idx="201">
                  <c:v>0.13928395631360505</c:v>
                </c:pt>
                <c:pt idx="202">
                  <c:v>0.13882555858380136</c:v>
                </c:pt>
                <c:pt idx="203">
                  <c:v>0.13838002352116402</c:v>
                </c:pt>
                <c:pt idx="204">
                  <c:v>0.1379469902865344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571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571'!$S$11:$S$215</c:f>
              <c:numCache>
                <c:formatCode>0.000</c:formatCode>
                <c:ptCount val="205"/>
                <c:pt idx="0">
                  <c:v>1.0000000000000002</c:v>
                </c:pt>
                <c:pt idx="1">
                  <c:v>0.99999999999999989</c:v>
                </c:pt>
                <c:pt idx="2">
                  <c:v>0.99999999999819156</c:v>
                </c:pt>
                <c:pt idx="3">
                  <c:v>0.99999999675643436</c:v>
                </c:pt>
                <c:pt idx="4">
                  <c:v>0.99999993968059653</c:v>
                </c:pt>
                <c:pt idx="5">
                  <c:v>0.99999927759860419</c:v>
                </c:pt>
                <c:pt idx="6">
                  <c:v>0.99999404667944758</c:v>
                </c:pt>
                <c:pt idx="7">
                  <c:v>0.99996428592083675</c:v>
                </c:pt>
                <c:pt idx="8">
                  <c:v>0.99983640124042339</c:v>
                </c:pt>
                <c:pt idx="9">
                  <c:v>0.99940404119752091</c:v>
                </c:pt>
                <c:pt idx="10">
                  <c:v>0.99924677756796987</c:v>
                </c:pt>
                <c:pt idx="11">
                  <c:v>0.99905514578697574</c:v>
                </c:pt>
                <c:pt idx="12">
                  <c:v>0.99882335418083235</c:v>
                </c:pt>
                <c:pt idx="13">
                  <c:v>0.99854498464140751</c:v>
                </c:pt>
                <c:pt idx="14">
                  <c:v>0.9982129838132584</c:v>
                </c:pt>
                <c:pt idx="15">
                  <c:v>0.99781966339237538</c:v>
                </c:pt>
                <c:pt idx="16">
                  <c:v>0.99735671025833306</c:v>
                </c:pt>
                <c:pt idx="17">
                  <c:v>0.99681520695595038</c:v>
                </c:pt>
                <c:pt idx="18">
                  <c:v>0.99618566281483178</c:v>
                </c:pt>
                <c:pt idx="19">
                  <c:v>0.99545805575309598</c:v>
                </c:pt>
                <c:pt idx="20">
                  <c:v>0.99462188456333711</c:v>
                </c:pt>
                <c:pt idx="21">
                  <c:v>0.99366623123270492</c:v>
                </c:pt>
                <c:pt idx="22">
                  <c:v>0.99257983261290494</c:v>
                </c:pt>
                <c:pt idx="23">
                  <c:v>0.99135116053734429</c:v>
                </c:pt>
                <c:pt idx="24">
                  <c:v>0.98996850928807634</c:v>
                </c:pt>
                <c:pt idx="25">
                  <c:v>0.98842008915005497</c:v>
                </c:pt>
                <c:pt idx="26">
                  <c:v>0.98669412465866513</c:v>
                </c:pt>
                <c:pt idx="27">
                  <c:v>0.98477895605132448</c:v>
                </c:pt>
                <c:pt idx="28">
                  <c:v>0.98266314237663266</c:v>
                </c:pt>
                <c:pt idx="29">
                  <c:v>0.9803355646951456</c:v>
                </c:pt>
                <c:pt idx="30">
                  <c:v>0.97778552782329198</c:v>
                </c:pt>
                <c:pt idx="31">
                  <c:v>0.97500285912396845</c:v>
                </c:pt>
                <c:pt idx="32">
                  <c:v>0.97197800293081904</c:v>
                </c:pt>
                <c:pt idx="33">
                  <c:v>0.96870210930422596</c:v>
                </c:pt>
                <c:pt idx="34">
                  <c:v>0.96516711595116589</c:v>
                </c:pt>
                <c:pt idx="35">
                  <c:v>0.96136582229357215</c:v>
                </c:pt>
                <c:pt idx="36">
                  <c:v>0.95729195483572183</c:v>
                </c:pt>
                <c:pt idx="37">
                  <c:v>0.95294022315557103</c:v>
                </c:pt>
                <c:pt idx="38">
                  <c:v>0.948306366023148</c:v>
                </c:pt>
                <c:pt idx="39">
                  <c:v>0.94338718732666804</c:v>
                </c:pt>
                <c:pt idx="40">
                  <c:v>0.93818058165997453</c:v>
                </c:pt>
                <c:pt idx="41">
                  <c:v>0.93268554958969574</c:v>
                </c:pt>
                <c:pt idx="42">
                  <c:v>0.92690220277421231</c:v>
                </c:pt>
                <c:pt idx="43">
                  <c:v>0.92083175924670957</c:v>
                </c:pt>
                <c:pt idx="44">
                  <c:v>0.91447652929946133</c:v>
                </c:pt>
                <c:pt idx="45">
                  <c:v>0.90783989251476349</c:v>
                </c:pt>
                <c:pt idx="46">
                  <c:v>0.90092626657887753</c:v>
                </c:pt>
                <c:pt idx="47">
                  <c:v>0.89374106858870461</c:v>
                </c:pt>
                <c:pt idx="48">
                  <c:v>0.88629066961687952</c:v>
                </c:pt>
                <c:pt idx="49">
                  <c:v>0.87858234334008956</c:v>
                </c:pt>
                <c:pt idx="50">
                  <c:v>0.87062420955858144</c:v>
                </c:pt>
                <c:pt idx="51">
                  <c:v>0.86242517344313419</c:v>
                </c:pt>
                <c:pt idx="52">
                  <c:v>0.85399486134056635</c:v>
                </c:pt>
                <c:pt idx="53">
                  <c:v>0.84534355395157657</c:v>
                </c:pt>
                <c:pt idx="54">
                  <c:v>0.8364821176669115</c:v>
                </c:pt>
                <c:pt idx="55">
                  <c:v>0.82742193481109938</c:v>
                </c:pt>
                <c:pt idx="56">
                  <c:v>0.81817483349885745</c:v>
                </c:pt>
                <c:pt idx="57">
                  <c:v>0.80875301775926112</c:v>
                </c:pt>
                <c:pt idx="58">
                  <c:v>0.79916899852838041</c:v>
                </c:pt>
                <c:pt idx="59">
                  <c:v>0.78943552605362866</c:v>
                </c:pt>
                <c:pt idx="60">
                  <c:v>0.77956552419385472</c:v>
                </c:pt>
                <c:pt idx="61">
                  <c:v>0.7695720270393076</c:v>
                </c:pt>
                <c:pt idx="62">
                  <c:v>0.75946811821608362</c:v>
                </c:pt>
                <c:pt idx="63">
                  <c:v>0.74926687318132856</c:v>
                </c:pt>
                <c:pt idx="64">
                  <c:v>0.73898130475910961</c:v>
                </c:pt>
                <c:pt idx="65">
                  <c:v>0.72862431211306522</c:v>
                </c:pt>
                <c:pt idx="66">
                  <c:v>0.71820863330119422</c:v>
                </c:pt>
                <c:pt idx="67">
                  <c:v>0.70774680151082192</c:v>
                </c:pt>
                <c:pt idx="68">
                  <c:v>0.69725110502815479</c:v>
                </c:pt>
                <c:pt idx="69">
                  <c:v>0.686733550957074</c:v>
                </c:pt>
                <c:pt idx="70">
                  <c:v>0.6762058326660253</c:v>
                </c:pt>
                <c:pt idx="71">
                  <c:v>0.66567930091002159</c:v>
                </c:pt>
                <c:pt idx="72">
                  <c:v>0.65516493854688151</c:v>
                </c:pt>
                <c:pt idx="73">
                  <c:v>0.64467333874272525</c:v>
                </c:pt>
                <c:pt idx="74">
                  <c:v>0.63421468654134039</c:v>
                </c:pt>
                <c:pt idx="75">
                  <c:v>0.62379874365510091</c:v>
                </c:pt>
                <c:pt idx="76">
                  <c:v>0.61343483632147056</c:v>
                </c:pt>
                <c:pt idx="77">
                  <c:v>0.60313184605852632</c:v>
                </c:pt>
                <c:pt idx="78">
                  <c:v>0.59289820314515163</c:v>
                </c:pt>
                <c:pt idx="79">
                  <c:v>0.58274188264631499</c:v>
                </c:pt>
                <c:pt idx="80">
                  <c:v>0.57267040280093995</c:v>
                </c:pt>
                <c:pt idx="81">
                  <c:v>0.56269082558901362</c:v>
                </c:pt>
                <c:pt idx="82">
                  <c:v>0.55280975929554399</c:v>
                </c:pt>
                <c:pt idx="83">
                  <c:v>0.54303336289153281</c:v>
                </c:pt>
                <c:pt idx="84">
                  <c:v>0.53336735205604369</c:v>
                </c:pt>
                <c:pt idx="85">
                  <c:v>0.52381700666850761</c:v>
                </c:pt>
                <c:pt idx="86">
                  <c:v>0.51438717960644598</c:v>
                </c:pt>
                <c:pt idx="87">
                  <c:v>0.50508230669058141</c:v>
                </c:pt>
                <c:pt idx="88">
                  <c:v>0.49590641762672399</c:v>
                </c:pt>
                <c:pt idx="89">
                  <c:v>0.4868631478016896</c:v>
                </c:pt>
                <c:pt idx="90">
                  <c:v>0.47795575079869551</c:v>
                </c:pt>
                <c:pt idx="91">
                  <c:v>0.46918711150607884</c:v>
                </c:pt>
                <c:pt idx="92">
                  <c:v>0.46055975970165924</c:v>
                </c:pt>
                <c:pt idx="93">
                  <c:v>0.45207588400356341</c:v>
                </c:pt>
                <c:pt idx="94">
                  <c:v>0.44373734608673077</c:v>
                </c:pt>
                <c:pt idx="95">
                  <c:v>0.43554569507257107</c:v>
                </c:pt>
                <c:pt idx="96">
                  <c:v>0.42750218200729984</c:v>
                </c:pt>
                <c:pt idx="97">
                  <c:v>0.41960777435226282</c:v>
                </c:pt>
                <c:pt idx="98">
                  <c:v>0.41186317041705972</c:v>
                </c:pt>
                <c:pt idx="99">
                  <c:v>0.40426881367344525</c:v>
                </c:pt>
                <c:pt idx="100">
                  <c:v>0.39682490689481953</c:v>
                </c:pt>
                <c:pt idx="101">
                  <c:v>0.38953142607256458</c:v>
                </c:pt>
                <c:pt idx="102">
                  <c:v>0.38238813406658212</c:v>
                </c:pt>
                <c:pt idx="103">
                  <c:v>0.37539459395308977</c:v>
                </c:pt>
                <c:pt idx="104">
                  <c:v>0.36855018203805556</c:v>
                </c:pt>
                <c:pt idx="105">
                  <c:v>0.36185410050960487</c:v>
                </c:pt>
                <c:pt idx="106">
                  <c:v>0.35530538970731018</c:v>
                </c:pt>
                <c:pt idx="107">
                  <c:v>0.3489029399904906</c:v>
                </c:pt>
                <c:pt idx="108">
                  <c:v>0.34264550319151388</c:v>
                </c:pt>
                <c:pt idx="109">
                  <c:v>0.33653170364362239</c:v>
                </c:pt>
                <c:pt idx="110">
                  <c:v>0.33056004877601119</c:v>
                </c:pt>
                <c:pt idx="111">
                  <c:v>0.32472893927177815</c:v>
                </c:pt>
                <c:pt idx="112">
                  <c:v>0.31903667878697534</c:v>
                </c:pt>
                <c:pt idx="113">
                  <c:v>0.31348148323131536</c:v>
                </c:pt>
                <c:pt idx="114">
                  <c:v>0.30806148961315755</c:v>
                </c:pt>
                <c:pt idx="115">
                  <c:v>0.30277476445322515</c:v>
                </c:pt>
                <c:pt idx="116">
                  <c:v>0.29761931177309997</c:v>
                </c:pt>
                <c:pt idx="117">
                  <c:v>0.29259308066593875</c:v>
                </c:pt>
                <c:pt idx="118">
                  <c:v>0.28769397245804307</c:v>
                </c:pt>
                <c:pt idx="119">
                  <c:v>0.2829198474709354</c:v>
                </c:pt>
                <c:pt idx="120">
                  <c:v>0.27826853139444374</c:v>
                </c:pt>
                <c:pt idx="121">
                  <c:v>0.27373782128199875</c:v>
                </c:pt>
                <c:pt idx="122">
                  <c:v>0.26932549117991322</c:v>
                </c:pt>
                <c:pt idx="123">
                  <c:v>0.26502929740285314</c:v>
                </c:pt>
                <c:pt idx="124">
                  <c:v>0.26084698346803392</c:v>
                </c:pt>
                <c:pt idx="125">
                  <c:v>0.25677628470091041</c:v>
                </c:pt>
                <c:pt idx="126">
                  <c:v>0.25281493252525755</c:v>
                </c:pt>
                <c:pt idx="127">
                  <c:v>0.24896065845059939</c:v>
                </c:pt>
                <c:pt idx="128">
                  <c:v>0.24521119776992714</c:v>
                </c:pt>
                <c:pt idx="129">
                  <c:v>0.24156429298057006</c:v>
                </c:pt>
                <c:pt idx="130">
                  <c:v>0.23801769694094779</c:v>
                </c:pt>
                <c:pt idx="131">
                  <c:v>0.23456917577575517</c:v>
                </c:pt>
                <c:pt idx="132">
                  <c:v>0.23121651154190395</c:v>
                </c:pt>
                <c:pt idx="133">
                  <c:v>0.22795750466729514</c:v>
                </c:pt>
                <c:pt idx="134">
                  <c:v>0.22478997617420376</c:v>
                </c:pt>
                <c:pt idx="135">
                  <c:v>0.22171176969874912</c:v>
                </c:pt>
                <c:pt idx="136">
                  <c:v>0.2187207533175955</c:v>
                </c:pt>
                <c:pt idx="137">
                  <c:v>0.21581482119267739</c:v>
                </c:pt>
                <c:pt idx="138">
                  <c:v>0.21299189504438951</c:v>
                </c:pt>
                <c:pt idx="139">
                  <c:v>0.21024992546330981</c:v>
                </c:pt>
                <c:pt idx="140">
                  <c:v>0.20758689307015654</c:v>
                </c:pt>
                <c:pt idx="141">
                  <c:v>0.20500080953329936</c:v>
                </c:pt>
                <c:pt idx="142">
                  <c:v>0.202489718452771</c:v>
                </c:pt>
                <c:pt idx="143">
                  <c:v>0.20005169611934781</c:v>
                </c:pt>
                <c:pt idx="144">
                  <c:v>0.19768485215689732</c:v>
                </c:pt>
                <c:pt idx="145">
                  <c:v>0.19538733005581979</c:v>
                </c:pt>
                <c:pt idx="146">
                  <c:v>0.19315730760505181</c:v>
                </c:pt>
                <c:pt idx="147">
                  <c:v>0.19099299722974014</c:v>
                </c:pt>
                <c:pt idx="148">
                  <c:v>0.18889264624135085</c:v>
                </c:pt>
                <c:pt idx="149">
                  <c:v>0.18685453700663665</c:v>
                </c:pt>
                <c:pt idx="150">
                  <c:v>0.1848769870415567</c:v>
                </c:pt>
                <c:pt idx="151">
                  <c:v>0.18295834903592373</c:v>
                </c:pt>
                <c:pt idx="152">
                  <c:v>0.18109701081424304</c:v>
                </c:pt>
                <c:pt idx="153">
                  <c:v>0.17929139523790871</c:v>
                </c:pt>
                <c:pt idx="154">
                  <c:v>0.1775399600536352</c:v>
                </c:pt>
                <c:pt idx="155">
                  <c:v>0.17584119769272188</c:v>
                </c:pt>
                <c:pt idx="156">
                  <c:v>0.17419363502548593</c:v>
                </c:pt>
                <c:pt idx="157">
                  <c:v>0.17259583307493753</c:v>
                </c:pt>
                <c:pt idx="158">
                  <c:v>0.17104638669353159</c:v>
                </c:pt>
                <c:pt idx="159">
                  <c:v>0.16954392420659084</c:v>
                </c:pt>
                <c:pt idx="160">
                  <c:v>0.16808710702577534</c:v>
                </c:pt>
                <c:pt idx="161">
                  <c:v>0.16667462923575629</c:v>
                </c:pt>
                <c:pt idx="162">
                  <c:v>0.16530521715705154</c:v>
                </c:pt>
                <c:pt idx="163">
                  <c:v>0.16397762888778286</c:v>
                </c:pt>
                <c:pt idx="164">
                  <c:v>0.16269065382693471</c:v>
                </c:pt>
                <c:pt idx="165">
                  <c:v>0.16144311218151697</c:v>
                </c:pt>
                <c:pt idx="166">
                  <c:v>0.16023385445986768</c:v>
                </c:pt>
                <c:pt idx="167">
                  <c:v>0.15906176095317789</c:v>
                </c:pt>
                <c:pt idx="168">
                  <c:v>0.15792574120716749</c:v>
                </c:pt>
                <c:pt idx="169">
                  <c:v>0.15682473348570453</c:v>
                </c:pt>
                <c:pt idx="170">
                  <c:v>0.15575770422802487</c:v>
                </c:pt>
                <c:pt idx="171">
                  <c:v>0.15472364750108381</c:v>
                </c:pt>
                <c:pt idx="172">
                  <c:v>0.15372158444845571</c:v>
                </c:pt>
                <c:pt idx="173">
                  <c:v>0.15275056273708187</c:v>
                </c:pt>
                <c:pt idx="174">
                  <c:v>0.15180965600306695</c:v>
                </c:pt>
                <c:pt idx="175">
                  <c:v>0.15089796329762042</c:v>
                </c:pt>
                <c:pt idx="176">
                  <c:v>0.15001460853415285</c:v>
                </c:pt>
                <c:pt idx="177">
                  <c:v>0.14915873993744447</c:v>
                </c:pt>
                <c:pt idx="178">
                  <c:v>0.14832952949572481</c:v>
                </c:pt>
                <c:pt idx="179">
                  <c:v>0.14752617241642649</c:v>
                </c:pt>
                <c:pt idx="180">
                  <c:v>0.14674788658630214</c:v>
                </c:pt>
                <c:pt idx="181">
                  <c:v>0.14599391203652848</c:v>
                </c:pt>
                <c:pt idx="182">
                  <c:v>0.14526351041335997</c:v>
                </c:pt>
                <c:pt idx="183">
                  <c:v>0.14455596445483293</c:v>
                </c:pt>
                <c:pt idx="184">
                  <c:v>0.14387057747397025</c:v>
                </c:pt>
                <c:pt idx="185">
                  <c:v>0.143206672848884</c:v>
                </c:pt>
                <c:pt idx="186">
                  <c:v>0.14256359352012712</c:v>
                </c:pt>
                <c:pt idx="187">
                  <c:v>0.1419407014956012</c:v>
                </c:pt>
                <c:pt idx="188">
                  <c:v>0.1413373773632863</c:v>
                </c:pt>
                <c:pt idx="189">
                  <c:v>0.1407530198120229</c:v>
                </c:pt>
                <c:pt idx="190">
                  <c:v>0.14018704516053798</c:v>
                </c:pt>
                <c:pt idx="191">
                  <c:v>0.13963888689487783</c:v>
                </c:pt>
                <c:pt idx="192">
                  <c:v>0.13910799521438025</c:v>
                </c:pt>
                <c:pt idx="193">
                  <c:v>0.13859383658628788</c:v>
                </c:pt>
                <c:pt idx="194">
                  <c:v>0.13809589330908345</c:v>
                </c:pt>
                <c:pt idx="195">
                  <c:v>0.1376136630846016</c:v>
                </c:pt>
                <c:pt idx="196">
                  <c:v>0.13714665859895153</c:v>
                </c:pt>
                <c:pt idx="197">
                  <c:v>0.13669440711226513</c:v>
                </c:pt>
                <c:pt idx="198">
                  <c:v>0.1362564500572655</c:v>
                </c:pt>
                <c:pt idx="199">
                  <c:v>0.13583234264663904</c:v>
                </c:pt>
                <c:pt idx="200">
                  <c:v>0.13542165348917265</c:v>
                </c:pt>
                <c:pt idx="201">
                  <c:v>0.13502396421460983</c:v>
                </c:pt>
                <c:pt idx="202">
                  <c:v>0.13463886910716516</c:v>
                </c:pt>
                <c:pt idx="203">
                  <c:v>0.13426597474762267</c:v>
                </c:pt>
                <c:pt idx="204">
                  <c:v>0.13390489966394045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543088"/>
        <c:axId val="525543480"/>
      </c:scatterChart>
      <c:valAx>
        <c:axId val="525543088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25543480"/>
        <c:crosses val="autoZero"/>
        <c:crossBetween val="midCat"/>
        <c:majorUnit val="10"/>
      </c:valAx>
      <c:valAx>
        <c:axId val="525543480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25543088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554064"/>
        <c:axId val="525553672"/>
      </c:scatterChart>
      <c:valAx>
        <c:axId val="525554064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53672"/>
        <c:crosses val="autoZero"/>
        <c:crossBetween val="midCat"/>
      </c:valAx>
      <c:valAx>
        <c:axId val="5255536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540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552888"/>
        <c:axId val="525557200"/>
      </c:scatterChart>
      <c:valAx>
        <c:axId val="5255528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57200"/>
        <c:crosses val="autoZero"/>
        <c:crossBetween val="midCat"/>
      </c:valAx>
      <c:valAx>
        <c:axId val="525557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528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571'!$S$11:$S$215</c:f>
              <c:numCache>
                <c:formatCode>0.000</c:formatCode>
                <c:ptCount val="205"/>
                <c:pt idx="0">
                  <c:v>1.0000000000000002</c:v>
                </c:pt>
                <c:pt idx="1">
                  <c:v>0.99999999999999989</c:v>
                </c:pt>
                <c:pt idx="2">
                  <c:v>0.99999999999819156</c:v>
                </c:pt>
                <c:pt idx="3">
                  <c:v>0.99999999675643436</c:v>
                </c:pt>
                <c:pt idx="4">
                  <c:v>0.99999993968059653</c:v>
                </c:pt>
                <c:pt idx="5">
                  <c:v>0.99999927759860419</c:v>
                </c:pt>
                <c:pt idx="6">
                  <c:v>0.99999404667944758</c:v>
                </c:pt>
                <c:pt idx="7">
                  <c:v>0.99996428592083675</c:v>
                </c:pt>
                <c:pt idx="8">
                  <c:v>0.99983640124042339</c:v>
                </c:pt>
                <c:pt idx="9">
                  <c:v>0.99940404119752091</c:v>
                </c:pt>
                <c:pt idx="10">
                  <c:v>0.99924677756796987</c:v>
                </c:pt>
                <c:pt idx="11">
                  <c:v>0.99905514578697574</c:v>
                </c:pt>
                <c:pt idx="12">
                  <c:v>0.99882335418083235</c:v>
                </c:pt>
                <c:pt idx="13">
                  <c:v>0.99854498464140751</c:v>
                </c:pt>
                <c:pt idx="14">
                  <c:v>0.9982129838132584</c:v>
                </c:pt>
                <c:pt idx="15">
                  <c:v>0.99781966339237538</c:v>
                </c:pt>
                <c:pt idx="16">
                  <c:v>0.99735671025833306</c:v>
                </c:pt>
                <c:pt idx="17">
                  <c:v>0.99681520695595038</c:v>
                </c:pt>
                <c:pt idx="18">
                  <c:v>0.99618566281483178</c:v>
                </c:pt>
                <c:pt idx="19">
                  <c:v>0.99545805575309598</c:v>
                </c:pt>
                <c:pt idx="20">
                  <c:v>0.99462188456333711</c:v>
                </c:pt>
                <c:pt idx="21">
                  <c:v>0.99366623123270492</c:v>
                </c:pt>
                <c:pt idx="22">
                  <c:v>0.99257983261290494</c:v>
                </c:pt>
                <c:pt idx="23">
                  <c:v>0.99135116053734429</c:v>
                </c:pt>
                <c:pt idx="24">
                  <c:v>0.98996850928807634</c:v>
                </c:pt>
                <c:pt idx="25">
                  <c:v>0.98842008915005497</c:v>
                </c:pt>
                <c:pt idx="26">
                  <c:v>0.98669412465866513</c:v>
                </c:pt>
                <c:pt idx="27">
                  <c:v>0.98477895605132448</c:v>
                </c:pt>
                <c:pt idx="28">
                  <c:v>0.98266314237663266</c:v>
                </c:pt>
                <c:pt idx="29">
                  <c:v>0.9803355646951456</c:v>
                </c:pt>
                <c:pt idx="30">
                  <c:v>0.97778552782329198</c:v>
                </c:pt>
                <c:pt idx="31">
                  <c:v>0.97500285912396845</c:v>
                </c:pt>
                <c:pt idx="32">
                  <c:v>0.97197800293081904</c:v>
                </c:pt>
                <c:pt idx="33">
                  <c:v>0.96870210930422596</c:v>
                </c:pt>
                <c:pt idx="34">
                  <c:v>0.96516711595116589</c:v>
                </c:pt>
                <c:pt idx="35">
                  <c:v>0.96136582229357215</c:v>
                </c:pt>
                <c:pt idx="36">
                  <c:v>0.95729195483572183</c:v>
                </c:pt>
                <c:pt idx="37">
                  <c:v>0.95294022315557103</c:v>
                </c:pt>
                <c:pt idx="38">
                  <c:v>0.948306366023148</c:v>
                </c:pt>
                <c:pt idx="39">
                  <c:v>0.94338718732666804</c:v>
                </c:pt>
                <c:pt idx="40">
                  <c:v>0.93818058165997453</c:v>
                </c:pt>
                <c:pt idx="41">
                  <c:v>0.93268554958969574</c:v>
                </c:pt>
                <c:pt idx="42">
                  <c:v>0.92690220277421231</c:v>
                </c:pt>
                <c:pt idx="43">
                  <c:v>0.92083175924670957</c:v>
                </c:pt>
                <c:pt idx="44">
                  <c:v>0.91447652929946133</c:v>
                </c:pt>
                <c:pt idx="45">
                  <c:v>0.90783989251476349</c:v>
                </c:pt>
                <c:pt idx="46">
                  <c:v>0.90092626657887753</c:v>
                </c:pt>
                <c:pt idx="47">
                  <c:v>0.89374106858870461</c:v>
                </c:pt>
                <c:pt idx="48">
                  <c:v>0.88629066961687952</c:v>
                </c:pt>
                <c:pt idx="49">
                  <c:v>0.87858234334008956</c:v>
                </c:pt>
                <c:pt idx="50">
                  <c:v>0.87062420955858144</c:v>
                </c:pt>
                <c:pt idx="51">
                  <c:v>0.86242517344313419</c:v>
                </c:pt>
                <c:pt idx="52">
                  <c:v>0.85399486134056635</c:v>
                </c:pt>
                <c:pt idx="53">
                  <c:v>0.84534355395157657</c:v>
                </c:pt>
                <c:pt idx="54">
                  <c:v>0.8364821176669115</c:v>
                </c:pt>
                <c:pt idx="55">
                  <c:v>0.82742193481109938</c:v>
                </c:pt>
                <c:pt idx="56">
                  <c:v>0.81817483349885745</c:v>
                </c:pt>
                <c:pt idx="57">
                  <c:v>0.80875301775926112</c:v>
                </c:pt>
                <c:pt idx="58">
                  <c:v>0.79916899852838041</c:v>
                </c:pt>
                <c:pt idx="59">
                  <c:v>0.78943552605362866</c:v>
                </c:pt>
                <c:pt idx="60">
                  <c:v>0.77956552419385472</c:v>
                </c:pt>
                <c:pt idx="61">
                  <c:v>0.7695720270393076</c:v>
                </c:pt>
                <c:pt idx="62">
                  <c:v>0.75946811821608362</c:v>
                </c:pt>
                <c:pt idx="63">
                  <c:v>0.74926687318132856</c:v>
                </c:pt>
                <c:pt idx="64">
                  <c:v>0.73898130475910961</c:v>
                </c:pt>
                <c:pt idx="65">
                  <c:v>0.72862431211306522</c:v>
                </c:pt>
                <c:pt idx="66">
                  <c:v>0.71820863330119422</c:v>
                </c:pt>
                <c:pt idx="67">
                  <c:v>0.70774680151082192</c:v>
                </c:pt>
                <c:pt idx="68">
                  <c:v>0.69725110502815479</c:v>
                </c:pt>
                <c:pt idx="69">
                  <c:v>0.686733550957074</c:v>
                </c:pt>
                <c:pt idx="70">
                  <c:v>0.6762058326660253</c:v>
                </c:pt>
                <c:pt idx="71">
                  <c:v>0.66567930091002159</c:v>
                </c:pt>
                <c:pt idx="72">
                  <c:v>0.65516493854688151</c:v>
                </c:pt>
                <c:pt idx="73">
                  <c:v>0.64467333874272525</c:v>
                </c:pt>
                <c:pt idx="74">
                  <c:v>0.63421468654134039</c:v>
                </c:pt>
                <c:pt idx="75">
                  <c:v>0.62379874365510091</c:v>
                </c:pt>
                <c:pt idx="76">
                  <c:v>0.61343483632147056</c:v>
                </c:pt>
                <c:pt idx="77">
                  <c:v>0.60313184605852632</c:v>
                </c:pt>
                <c:pt idx="78">
                  <c:v>0.59289820314515163</c:v>
                </c:pt>
                <c:pt idx="79">
                  <c:v>0.58274188264631499</c:v>
                </c:pt>
                <c:pt idx="80">
                  <c:v>0.57267040280093995</c:v>
                </c:pt>
                <c:pt idx="81">
                  <c:v>0.56269082558901362</c:v>
                </c:pt>
                <c:pt idx="82">
                  <c:v>0.55280975929554399</c:v>
                </c:pt>
                <c:pt idx="83">
                  <c:v>0.54303336289153281</c:v>
                </c:pt>
                <c:pt idx="84">
                  <c:v>0.53336735205604369</c:v>
                </c:pt>
                <c:pt idx="85">
                  <c:v>0.52381700666850761</c:v>
                </c:pt>
                <c:pt idx="86">
                  <c:v>0.51438717960644598</c:v>
                </c:pt>
                <c:pt idx="87">
                  <c:v>0.50508230669058141</c:v>
                </c:pt>
                <c:pt idx="88">
                  <c:v>0.49590641762672399</c:v>
                </c:pt>
                <c:pt idx="89">
                  <c:v>0.4868631478016896</c:v>
                </c:pt>
                <c:pt idx="90">
                  <c:v>0.47795575079869551</c:v>
                </c:pt>
                <c:pt idx="91">
                  <c:v>0.46918711150607884</c:v>
                </c:pt>
                <c:pt idx="92">
                  <c:v>0.46055975970165924</c:v>
                </c:pt>
                <c:pt idx="93">
                  <c:v>0.45207588400356341</c:v>
                </c:pt>
                <c:pt idx="94">
                  <c:v>0.44373734608673077</c:v>
                </c:pt>
                <c:pt idx="95">
                  <c:v>0.43554569507257107</c:v>
                </c:pt>
                <c:pt idx="96">
                  <c:v>0.42750218200729984</c:v>
                </c:pt>
                <c:pt idx="97">
                  <c:v>0.41960777435226282</c:v>
                </c:pt>
                <c:pt idx="98">
                  <c:v>0.41186317041705972</c:v>
                </c:pt>
                <c:pt idx="99">
                  <c:v>0.40426881367344525</c:v>
                </c:pt>
                <c:pt idx="100">
                  <c:v>0.39682490689481953</c:v>
                </c:pt>
                <c:pt idx="101">
                  <c:v>0.38953142607256458</c:v>
                </c:pt>
                <c:pt idx="102">
                  <c:v>0.38238813406658212</c:v>
                </c:pt>
                <c:pt idx="103">
                  <c:v>0.37539459395308977</c:v>
                </c:pt>
                <c:pt idx="104">
                  <c:v>0.36855018203805556</c:v>
                </c:pt>
                <c:pt idx="105">
                  <c:v>0.36185410050960487</c:v>
                </c:pt>
                <c:pt idx="106">
                  <c:v>0.35530538970731018</c:v>
                </c:pt>
                <c:pt idx="107">
                  <c:v>0.3489029399904906</c:v>
                </c:pt>
                <c:pt idx="108">
                  <c:v>0.34264550319151388</c:v>
                </c:pt>
                <c:pt idx="109">
                  <c:v>0.33653170364362239</c:v>
                </c:pt>
                <c:pt idx="110">
                  <c:v>0.33056004877601119</c:v>
                </c:pt>
                <c:pt idx="111">
                  <c:v>0.32472893927177815</c:v>
                </c:pt>
                <c:pt idx="112">
                  <c:v>0.31903667878697534</c:v>
                </c:pt>
                <c:pt idx="113">
                  <c:v>0.31348148323131536</c:v>
                </c:pt>
                <c:pt idx="114">
                  <c:v>0.30806148961315755</c:v>
                </c:pt>
                <c:pt idx="115">
                  <c:v>0.30277476445322515</c:v>
                </c:pt>
                <c:pt idx="116">
                  <c:v>0.29761931177309997</c:v>
                </c:pt>
                <c:pt idx="117">
                  <c:v>0.29259308066593875</c:v>
                </c:pt>
                <c:pt idx="118">
                  <c:v>0.28769397245804307</c:v>
                </c:pt>
                <c:pt idx="119">
                  <c:v>0.2829198474709354</c:v>
                </c:pt>
                <c:pt idx="120">
                  <c:v>0.27826853139444374</c:v>
                </c:pt>
                <c:pt idx="121">
                  <c:v>0.27373782128199875</c:v>
                </c:pt>
                <c:pt idx="122">
                  <c:v>0.26932549117991322</c:v>
                </c:pt>
                <c:pt idx="123">
                  <c:v>0.26502929740285314</c:v>
                </c:pt>
                <c:pt idx="124">
                  <c:v>0.26084698346803392</c:v>
                </c:pt>
                <c:pt idx="125">
                  <c:v>0.25677628470091041</c:v>
                </c:pt>
                <c:pt idx="126">
                  <c:v>0.25281493252525755</c:v>
                </c:pt>
                <c:pt idx="127">
                  <c:v>0.24896065845059939</c:v>
                </c:pt>
                <c:pt idx="128">
                  <c:v>0.24521119776992714</c:v>
                </c:pt>
                <c:pt idx="129">
                  <c:v>0.24156429298057006</c:v>
                </c:pt>
                <c:pt idx="130">
                  <c:v>0.23801769694094779</c:v>
                </c:pt>
                <c:pt idx="131">
                  <c:v>0.23456917577575517</c:v>
                </c:pt>
                <c:pt idx="132">
                  <c:v>0.23121651154190395</c:v>
                </c:pt>
                <c:pt idx="133">
                  <c:v>0.22795750466729514</c:v>
                </c:pt>
                <c:pt idx="134">
                  <c:v>0.22478997617420376</c:v>
                </c:pt>
                <c:pt idx="135">
                  <c:v>0.22171176969874912</c:v>
                </c:pt>
                <c:pt idx="136">
                  <c:v>0.2187207533175955</c:v>
                </c:pt>
                <c:pt idx="137">
                  <c:v>0.21581482119267739</c:v>
                </c:pt>
                <c:pt idx="138">
                  <c:v>0.21299189504438951</c:v>
                </c:pt>
                <c:pt idx="139">
                  <c:v>0.21024992546330981</c:v>
                </c:pt>
                <c:pt idx="140">
                  <c:v>0.20758689307015654</c:v>
                </c:pt>
                <c:pt idx="141">
                  <c:v>0.20500080953329936</c:v>
                </c:pt>
                <c:pt idx="142">
                  <c:v>0.202489718452771</c:v>
                </c:pt>
                <c:pt idx="143">
                  <c:v>0.20005169611934781</c:v>
                </c:pt>
                <c:pt idx="144">
                  <c:v>0.19768485215689732</c:v>
                </c:pt>
                <c:pt idx="145">
                  <c:v>0.19538733005581979</c:v>
                </c:pt>
                <c:pt idx="146">
                  <c:v>0.19315730760505181</c:v>
                </c:pt>
                <c:pt idx="147">
                  <c:v>0.19099299722974014</c:v>
                </c:pt>
                <c:pt idx="148">
                  <c:v>0.18889264624135085</c:v>
                </c:pt>
                <c:pt idx="149">
                  <c:v>0.18685453700663665</c:v>
                </c:pt>
                <c:pt idx="150">
                  <c:v>0.1848769870415567</c:v>
                </c:pt>
                <c:pt idx="151">
                  <c:v>0.18295834903592373</c:v>
                </c:pt>
                <c:pt idx="152">
                  <c:v>0.18109701081424304</c:v>
                </c:pt>
                <c:pt idx="153">
                  <c:v>0.17929139523790871</c:v>
                </c:pt>
                <c:pt idx="154">
                  <c:v>0.1775399600536352</c:v>
                </c:pt>
                <c:pt idx="155">
                  <c:v>0.17584119769272188</c:v>
                </c:pt>
                <c:pt idx="156">
                  <c:v>0.17419363502548593</c:v>
                </c:pt>
                <c:pt idx="157">
                  <c:v>0.17259583307493753</c:v>
                </c:pt>
                <c:pt idx="158">
                  <c:v>0.17104638669353159</c:v>
                </c:pt>
                <c:pt idx="159">
                  <c:v>0.16954392420659084</c:v>
                </c:pt>
                <c:pt idx="160">
                  <c:v>0.16808710702577534</c:v>
                </c:pt>
                <c:pt idx="161">
                  <c:v>0.16667462923575629</c:v>
                </c:pt>
                <c:pt idx="162">
                  <c:v>0.16530521715705154</c:v>
                </c:pt>
                <c:pt idx="163">
                  <c:v>0.16397762888778286</c:v>
                </c:pt>
                <c:pt idx="164">
                  <c:v>0.16269065382693471</c:v>
                </c:pt>
                <c:pt idx="165">
                  <c:v>0.16144311218151697</c:v>
                </c:pt>
                <c:pt idx="166">
                  <c:v>0.16023385445986768</c:v>
                </c:pt>
                <c:pt idx="167">
                  <c:v>0.15906176095317789</c:v>
                </c:pt>
                <c:pt idx="168">
                  <c:v>0.15792574120716749</c:v>
                </c:pt>
                <c:pt idx="169">
                  <c:v>0.15682473348570453</c:v>
                </c:pt>
                <c:pt idx="170">
                  <c:v>0.15575770422802487</c:v>
                </c:pt>
                <c:pt idx="171">
                  <c:v>0.15472364750108381</c:v>
                </c:pt>
                <c:pt idx="172">
                  <c:v>0.15372158444845571</c:v>
                </c:pt>
                <c:pt idx="173">
                  <c:v>0.15275056273708187</c:v>
                </c:pt>
                <c:pt idx="174">
                  <c:v>0.15180965600306695</c:v>
                </c:pt>
                <c:pt idx="175">
                  <c:v>0.15089796329762042</c:v>
                </c:pt>
                <c:pt idx="176">
                  <c:v>0.15001460853415285</c:v>
                </c:pt>
                <c:pt idx="177">
                  <c:v>0.14915873993744447</c:v>
                </c:pt>
                <c:pt idx="178">
                  <c:v>0.14832952949572481</c:v>
                </c:pt>
                <c:pt idx="179">
                  <c:v>0.14752617241642649</c:v>
                </c:pt>
                <c:pt idx="180">
                  <c:v>0.14674788658630214</c:v>
                </c:pt>
                <c:pt idx="181">
                  <c:v>0.14599391203652848</c:v>
                </c:pt>
                <c:pt idx="182">
                  <c:v>0.14526351041335997</c:v>
                </c:pt>
                <c:pt idx="183">
                  <c:v>0.14455596445483293</c:v>
                </c:pt>
                <c:pt idx="184">
                  <c:v>0.14387057747397025</c:v>
                </c:pt>
                <c:pt idx="185">
                  <c:v>0.143206672848884</c:v>
                </c:pt>
                <c:pt idx="186">
                  <c:v>0.14256359352012712</c:v>
                </c:pt>
                <c:pt idx="187">
                  <c:v>0.1419407014956012</c:v>
                </c:pt>
                <c:pt idx="188">
                  <c:v>0.1413373773632863</c:v>
                </c:pt>
                <c:pt idx="189">
                  <c:v>0.1407530198120229</c:v>
                </c:pt>
                <c:pt idx="190">
                  <c:v>0.14018704516053798</c:v>
                </c:pt>
                <c:pt idx="191">
                  <c:v>0.13963888689487783</c:v>
                </c:pt>
                <c:pt idx="192">
                  <c:v>0.13910799521438025</c:v>
                </c:pt>
                <c:pt idx="193">
                  <c:v>0.13859383658628788</c:v>
                </c:pt>
                <c:pt idx="194">
                  <c:v>0.13809589330908345</c:v>
                </c:pt>
                <c:pt idx="195">
                  <c:v>0.1376136630846016</c:v>
                </c:pt>
                <c:pt idx="196">
                  <c:v>0.13714665859895153</c:v>
                </c:pt>
                <c:pt idx="197">
                  <c:v>0.13669440711226513</c:v>
                </c:pt>
                <c:pt idx="198">
                  <c:v>0.1362564500572655</c:v>
                </c:pt>
                <c:pt idx="199">
                  <c:v>0.13583234264663904</c:v>
                </c:pt>
                <c:pt idx="200">
                  <c:v>0.13542165348917265</c:v>
                </c:pt>
                <c:pt idx="201">
                  <c:v>0.13502396421460983</c:v>
                </c:pt>
                <c:pt idx="202">
                  <c:v>0.13463886910716516</c:v>
                </c:pt>
                <c:pt idx="203">
                  <c:v>0.13426597474762267</c:v>
                </c:pt>
                <c:pt idx="204">
                  <c:v>0.13390489966394045</c:v>
                </c:pt>
              </c:numCache>
            </c:numRef>
          </c:xVal>
          <c:yVal>
            <c:numRef>
              <c:f>'2571'!$AE$11:$AE$215</c:f>
              <c:numCache>
                <c:formatCode>0.0000000</c:formatCode>
                <c:ptCount val="205"/>
                <c:pt idx="0">
                  <c:v>0.99999999999999978</c:v>
                </c:pt>
                <c:pt idx="1">
                  <c:v>1</c:v>
                </c:pt>
                <c:pt idx="2">
                  <c:v>0.99999999963926367</c:v>
                </c:pt>
                <c:pt idx="3">
                  <c:v>0.99999958423403057</c:v>
                </c:pt>
                <c:pt idx="4">
                  <c:v>0.99999378746375889</c:v>
                </c:pt>
                <c:pt idx="5">
                  <c:v>0.99994010487461149</c:v>
                </c:pt>
                <c:pt idx="6">
                  <c:v>0.99960181036594309</c:v>
                </c:pt>
                <c:pt idx="7">
                  <c:v>0.99806869260243414</c:v>
                </c:pt>
                <c:pt idx="8">
                  <c:v>0.99283308461426223</c:v>
                </c:pt>
                <c:pt idx="9">
                  <c:v>0.97882577069700216</c:v>
                </c:pt>
                <c:pt idx="10">
                  <c:v>0.9743356407375896</c:v>
                </c:pt>
                <c:pt idx="11">
                  <c:v>0.96912713927339644</c:v>
                </c:pt>
                <c:pt idx="12">
                  <c:v>0.96313234024069205</c:v>
                </c:pt>
                <c:pt idx="13">
                  <c:v>0.95628487492732062</c:v>
                </c:pt>
                <c:pt idx="14">
                  <c:v>0.94852132665685573</c:v>
                </c:pt>
                <c:pt idx="15">
                  <c:v>0.93978267567557727</c:v>
                </c:pt>
                <c:pt idx="16">
                  <c:v>0.93001575358879518</c:v>
                </c:pt>
                <c:pt idx="17">
                  <c:v>0.91917466379301171</c:v>
                </c:pt>
                <c:pt idx="18">
                  <c:v>0.9072221231725901</c:v>
                </c:pt>
                <c:pt idx="19">
                  <c:v>0.89413068101423054</c:v>
                </c:pt>
                <c:pt idx="20">
                  <c:v>0.87988377367807291</c:v>
                </c:pt>
                <c:pt idx="21">
                  <c:v>0.86447657798329336</c:v>
                </c:pt>
                <c:pt idx="22">
                  <c:v>0.84791663234407388</c:v>
                </c:pt>
                <c:pt idx="23">
                  <c:v>0.83022420215859372</c:v>
                </c:pt>
                <c:pt idx="24">
                  <c:v>0.81143237445780314</c:v>
                </c:pt>
                <c:pt idx="25">
                  <c:v>0.79158687595384425</c:v>
                </c:pt>
                <c:pt idx="26">
                  <c:v>0.7707456179508464</c:v>
                </c:pt>
                <c:pt idx="27">
                  <c:v>0.74897798065121213</c:v>
                </c:pt>
                <c:pt idx="28">
                  <c:v>0.72636385779264867</c:v>
                </c:pt>
                <c:pt idx="29">
                  <c:v>0.70299248991844987</c:v>
                </c:pt>
                <c:pt idx="30">
                  <c:v>0.6789611206207784</c:v>
                </c:pt>
                <c:pt idx="31">
                  <c:v>0.65437351459233395</c:v>
                </c:pt>
                <c:pt idx="32">
                  <c:v>0.62933837915661472</c:v>
                </c:pt>
                <c:pt idx="33">
                  <c:v>0.60396773209380261</c:v>
                </c:pt>
                <c:pt idx="34">
                  <c:v>0.57837525809760959</c:v>
                </c:pt>
                <c:pt idx="35">
                  <c:v>0.5526746942239199</c:v>
                </c:pt>
                <c:pt idx="36">
                  <c:v>0.52697828142127123</c:v>
                </c:pt>
                <c:pt idx="37">
                  <c:v>0.50139531490773703</c:v>
                </c:pt>
                <c:pt idx="38">
                  <c:v>0.47603082104627847</c:v>
                </c:pt>
                <c:pt idx="39">
                  <c:v>0.45098438274858632</c:v>
                </c:pt>
                <c:pt idx="40">
                  <c:v>0.42634912957679066</c:v>
                </c:pt>
                <c:pt idx="41">
                  <c:v>0.40221090286458411</c:v>
                </c:pt>
                <c:pt idx="42">
                  <c:v>0.37864760056597441</c:v>
                </c:pt>
                <c:pt idx="43">
                  <c:v>0.35572870134527568</c:v>
                </c:pt>
                <c:pt idx="44">
                  <c:v>0.3335149627897524</c:v>
                </c:pt>
                <c:pt idx="45">
                  <c:v>0.3120582846573991</c:v>
                </c:pt>
                <c:pt idx="46">
                  <c:v>0.29140172482684951</c:v>
                </c:pt>
                <c:pt idx="47">
                  <c:v>0.27157965311674381</c:v>
                </c:pt>
                <c:pt idx="48">
                  <c:v>0.25261802637731462</c:v>
                </c:pt>
                <c:pt idx="49">
                  <c:v>0.23453476718934424</c:v>
                </c:pt>
                <c:pt idx="50">
                  <c:v>0.21734022807553227</c:v>
                </c:pt>
                <c:pt idx="51">
                  <c:v>0.20103772326183061</c:v>
                </c:pt>
                <c:pt idx="52">
                  <c:v>0.18562411063694087</c:v>
                </c:pt>
                <c:pt idx="53">
                  <c:v>0.17109040755812255</c:v>
                </c:pt>
                <c:pt idx="54">
                  <c:v>0.15742242545172924</c:v>
                </c:pt>
                <c:pt idx="55">
                  <c:v>0.14460140967230728</c:v>
                </c:pt>
                <c:pt idx="56">
                  <c:v>0.13260467273572812</c:v>
                </c:pt>
                <c:pt idx="57">
                  <c:v>0.12140621075919424</c:v>
                </c:pt>
                <c:pt idx="58">
                  <c:v>0.1109772946632727</c:v>
                </c:pt>
                <c:pt idx="59">
                  <c:v>0.10128702936757694</c:v>
                </c:pt>
                <c:pt idx="60">
                  <c:v>9.2302875801981363E-2</c:v>
                </c:pt>
                <c:pt idx="61">
                  <c:v>8.3991132028603255E-2</c:v>
                </c:pt>
                <c:pt idx="62">
                  <c:v>7.6317371104776766E-2</c:v>
                </c:pt>
                <c:pt idx="63">
                  <c:v>6.92468345004153E-2</c:v>
                </c:pt>
                <c:pt idx="64">
                  <c:v>6.2744780908318254E-2</c:v>
                </c:pt>
                <c:pt idx="65">
                  <c:v>5.6776791152690749E-2</c:v>
                </c:pt>
                <c:pt idx="66">
                  <c:v>5.1309030613949355E-2</c:v>
                </c:pt>
                <c:pt idx="67">
                  <c:v>4.6308471154917881E-2</c:v>
                </c:pt>
                <c:pt idx="68">
                  <c:v>4.174307496573116E-2</c:v>
                </c:pt>
                <c:pt idx="69">
                  <c:v>3.7581943054895234E-2</c:v>
                </c:pt>
                <c:pt idx="70">
                  <c:v>3.3795431315838856E-2</c:v>
                </c:pt>
                <c:pt idx="71">
                  <c:v>3.0355237206158143E-2</c:v>
                </c:pt>
                <c:pt idx="72">
                  <c:v>2.7234460104753701E-2</c:v>
                </c:pt>
                <c:pt idx="73">
                  <c:v>2.4407638373773279E-2</c:v>
                </c:pt>
                <c:pt idx="74">
                  <c:v>2.1850766060516523E-2</c:v>
                </c:pt>
                <c:pt idx="75">
                  <c:v>1.9541292040946664E-2</c:v>
                </c:pt>
                <c:pt idx="76">
                  <c:v>1.7458104241776084E-2</c:v>
                </c:pt>
                <c:pt idx="77">
                  <c:v>1.5581501391562875E-2</c:v>
                </c:pt>
                <c:pt idx="78">
                  <c:v>1.3893154550951891E-2</c:v>
                </c:pt>
                <c:pt idx="79">
                  <c:v>1.2376060464963382E-2</c:v>
                </c:pt>
                <c:pt idx="80">
                  <c:v>1.1014488571756064E-2</c:v>
                </c:pt>
                <c:pt idx="81">
                  <c:v>9.7939232971791679E-3</c:v>
                </c:pt>
                <c:pt idx="82">
                  <c:v>8.7010030662974715E-3</c:v>
                </c:pt>
                <c:pt idx="83">
                  <c:v>7.7234572746773967E-3</c:v>
                </c:pt>
                <c:pt idx="84">
                  <c:v>6.8500422855409578E-3</c:v>
                </c:pt>
                <c:pt idx="85">
                  <c:v>6.0704773552527139E-3</c:v>
                </c:pt>
                <c:pt idx="86">
                  <c:v>5.3753812397714434E-3</c:v>
                </c:pt>
                <c:pt idx="87">
                  <c:v>4.7562100989838908E-3</c:v>
                </c:pt>
                <c:pt idx="88">
                  <c:v>4.2051971941778898E-3</c:v>
                </c:pt>
                <c:pt idx="89">
                  <c:v>3.7152947659569182E-3</c:v>
                </c:pt>
                <c:pt idx="90">
                  <c:v>3.2801183850678902E-3</c:v>
                </c:pt>
                <c:pt idx="91">
                  <c:v>2.893893986170926E-3</c:v>
                </c:pt>
                <c:pt idx="92">
                  <c:v>2.551407723674958E-3</c:v>
                </c:pt>
                <c:pt idx="93">
                  <c:v>2.2479587284791806E-3</c:v>
                </c:pt>
                <c:pt idx="94">
                  <c:v>1.9793147938457095E-3</c:v>
                </c:pt>
                <c:pt idx="95">
                  <c:v>1.7416709767313354E-3</c:v>
                </c:pt>
                <c:pt idx="96">
                  <c:v>1.5316110667894093E-3</c:v>
                </c:pt>
                <c:pt idx="97">
                  <c:v>1.3460718480161255E-3</c:v>
                </c:pt>
                <c:pt idx="98">
                  <c:v>1.1823100568044041E-3</c:v>
                </c:pt>
                <c:pt idx="99">
                  <c:v>1.0378719241879786E-3</c:v>
                </c:pt>
                <c:pt idx="100">
                  <c:v>9.1056517856986073E-4</c:v>
                </c:pt>
                <c:pt idx="101">
                  <c:v>7.9843337756265885E-4</c:v>
                </c:pt>
                <c:pt idx="102">
                  <c:v>6.997324331141447E-4</c:v>
                </c:pt>
                <c:pt idx="103">
                  <c:v>6.1290919230673621E-4</c:v>
                </c:pt>
                <c:pt idx="104">
                  <c:v>5.3658193662064113E-4</c:v>
                </c:pt>
                <c:pt idx="105">
                  <c:v>4.6952266461236194E-4</c:v>
                </c:pt>
                <c:pt idx="106">
                  <c:v>4.1064102651295888E-4</c:v>
                </c:pt>
                <c:pt idx="107">
                  <c:v>3.5896978387249881E-4</c:v>
                </c:pt>
                <c:pt idx="108">
                  <c:v>3.1365167279541034E-4</c:v>
                </c:pt>
                <c:pt idx="109">
                  <c:v>2.7392755529162533E-4</c:v>
                </c:pt>
                <c:pt idx="110">
                  <c:v>2.3912574961601336E-4</c:v>
                </c:pt>
                <c:pt idx="111">
                  <c:v>2.0865243702021001E-4</c:v>
                </c:pt>
                <c:pt idx="112">
                  <c:v>1.8198304896403355E-4</c:v>
                </c:pt>
                <c:pt idx="113">
                  <c:v>1.5865454541982572E-4</c:v>
                </c:pt>
                <c:pt idx="114">
                  <c:v>1.382585013672625E-4</c:v>
                </c:pt>
                <c:pt idx="115">
                  <c:v>1.2043492485140372E-4</c:v>
                </c:pt>
                <c:pt idx="116">
                  <c:v>1.0486673601328199E-4</c:v>
                </c:pt>
                <c:pt idx="117">
                  <c:v>9.1274842263363405E-5</c:v>
                </c:pt>
                <c:pt idx="118">
                  <c:v>7.9413750228864174E-5</c:v>
                </c:pt>
                <c:pt idx="119">
                  <c:v>6.9067660250817203E-5</c:v>
                </c:pt>
                <c:pt idx="120">
                  <c:v>6.0046994028637418E-5</c:v>
                </c:pt>
                <c:pt idx="121">
                  <c:v>5.2185310506825624E-5</c:v>
                </c:pt>
                <c:pt idx="122">
                  <c:v>4.5336569275153046E-5</c:v>
                </c:pt>
                <c:pt idx="123">
                  <c:v>3.9372704617049496E-5</c:v>
                </c:pt>
                <c:pt idx="124">
                  <c:v>3.4181476902130806E-5</c:v>
                </c:pt>
                <c:pt idx="125">
                  <c:v>2.9664571290867233E-5</c:v>
                </c:pt>
                <c:pt idx="126">
                  <c:v>2.573591671637557E-5</c:v>
                </c:pt>
                <c:pt idx="127">
                  <c:v>2.2320200845980458E-5</c:v>
                </c:pt>
                <c:pt idx="128">
                  <c:v>1.9351559219513888E-5</c:v>
                </c:pt>
                <c:pt idx="129">
                  <c:v>1.6772419028191538E-5</c:v>
                </c:pt>
                <c:pt idx="130">
                  <c:v>1.4532480053857845E-5</c:v>
                </c:pt>
                <c:pt idx="131">
                  <c:v>1.2587817148602606E-5</c:v>
                </c:pt>
                <c:pt idx="132">
                  <c:v>1.0900090315090197E-5</c:v>
                </c:pt>
                <c:pt idx="133">
                  <c:v>9.4358499624459596E-6</c:v>
                </c:pt>
                <c:pt idx="134">
                  <c:v>8.1659262756071013E-6</c:v>
                </c:pt>
                <c:pt idx="135">
                  <c:v>7.0648928604365962E-6</c:v>
                </c:pt>
                <c:pt idx="136">
                  <c:v>6.1105959253000478E-6</c:v>
                </c:pt>
                <c:pt idx="137">
                  <c:v>5.2837412434217289E-6</c:v>
                </c:pt>
                <c:pt idx="138">
                  <c:v>4.5675320201558113E-6</c:v>
                </c:pt>
                <c:pt idx="139">
                  <c:v>3.9473515750781226E-6</c:v>
                </c:pt>
                <c:pt idx="140">
                  <c:v>3.4104854496950378E-6</c:v>
                </c:pt>
                <c:pt idx="141">
                  <c:v>2.9458781760908321E-6</c:v>
                </c:pt>
                <c:pt idx="142">
                  <c:v>2.5439204974560032E-6</c:v>
                </c:pt>
                <c:pt idx="143">
                  <c:v>2.1962633254383653E-6</c:v>
                </c:pt>
                <c:pt idx="144">
                  <c:v>1.895655157812362E-6</c:v>
                </c:pt>
                <c:pt idx="145">
                  <c:v>1.6358000689764959E-6</c:v>
                </c:pt>
                <c:pt idx="146">
                  <c:v>1.4112337305599774E-6</c:v>
                </c:pt>
                <c:pt idx="147">
                  <c:v>1.2172152245454042E-6</c:v>
                </c:pt>
                <c:pt idx="148">
                  <c:v>1.0496326812947356E-6</c:v>
                </c:pt>
                <c:pt idx="149">
                  <c:v>9.0492101336709E-7</c:v>
                </c:pt>
                <c:pt idx="150">
                  <c:v>7.799902266598166E-7</c:v>
                </c:pt>
                <c:pt idx="151">
                  <c:v>6.7216297619717672E-7</c:v>
                </c:pt>
                <c:pt idx="152">
                  <c:v>5.7912019771438556E-7</c:v>
                </c:pt>
                <c:pt idx="153">
                  <c:v>4.9885379044846909E-7</c:v>
                </c:pt>
                <c:pt idx="154">
                  <c:v>4.296254535655408E-7</c:v>
                </c:pt>
                <c:pt idx="155">
                  <c:v>3.6993089036374732E-7</c:v>
                </c:pt>
                <c:pt idx="156">
                  <c:v>3.1846869257063692E-7</c:v>
                </c:pt>
                <c:pt idx="157">
                  <c:v>2.7411330330915853E-7</c:v>
                </c:pt>
                <c:pt idx="158">
                  <c:v>2.3589153301759359E-7</c:v>
                </c:pt>
                <c:pt idx="159">
                  <c:v>2.0296216901875576E-7</c:v>
                </c:pt>
                <c:pt idx="160">
                  <c:v>1.7459827767111517E-7</c:v>
                </c:pt>
                <c:pt idx="161">
                  <c:v>1.5017184904060029E-7</c:v>
                </c:pt>
                <c:pt idx="162">
                  <c:v>1.2914047872501133E-7</c:v>
                </c:pt>
                <c:pt idx="163">
                  <c:v>1.1103582054607012E-7</c:v>
                </c:pt>
                <c:pt idx="164">
                  <c:v>9.5453578040114071E-8</c:v>
                </c:pt>
                <c:pt idx="165">
                  <c:v>8.2044832564257209E-8</c:v>
                </c:pt>
                <c:pt idx="166">
                  <c:v>7.0508531969949239E-8</c:v>
                </c:pt>
                <c:pt idx="167">
                  <c:v>6.0584986606146887E-8</c:v>
                </c:pt>
                <c:pt idx="168">
                  <c:v>5.2050239329262194E-8</c:v>
                </c:pt>
                <c:pt idx="169">
                  <c:v>4.4711193576269199E-8</c:v>
                </c:pt>
                <c:pt idx="170">
                  <c:v>3.840139870384639E-8</c:v>
                </c:pt>
                <c:pt idx="171">
                  <c:v>3.2977405005056441E-8</c:v>
                </c:pt>
                <c:pt idx="172">
                  <c:v>2.831561232338977E-8</c:v>
                </c:pt>
                <c:pt idx="173">
                  <c:v>2.430954619992672E-8</c:v>
                </c:pt>
                <c:pt idx="174">
                  <c:v>2.0867504212668634E-8</c:v>
                </c:pt>
                <c:pt idx="175">
                  <c:v>1.7910522756668594E-8</c:v>
                </c:pt>
                <c:pt idx="176">
                  <c:v>1.5370621112320834E-8</c:v>
                </c:pt>
                <c:pt idx="177">
                  <c:v>1.3189285387082127E-8</c:v>
                </c:pt>
                <c:pt idx="178">
                  <c:v>1.1316159901873981E-8</c:v>
                </c:pt>
                <c:pt idx="179">
                  <c:v>9.7079179253053594E-9</c:v>
                </c:pt>
                <c:pt idx="180">
                  <c:v>8.3272874185718853E-9</c:v>
                </c:pt>
                <c:pt idx="181">
                  <c:v>7.1422107193140433E-9</c:v>
                </c:pt>
                <c:pt idx="182">
                  <c:v>6.1251199240739531E-9</c:v>
                </c:pt>
                <c:pt idx="183">
                  <c:v>5.2523121868737255E-9</c:v>
                </c:pt>
                <c:pt idx="184">
                  <c:v>4.5034112801089229E-9</c:v>
                </c:pt>
                <c:pt idx="185">
                  <c:v>3.8609036110950882E-9</c:v>
                </c:pt>
                <c:pt idx="186">
                  <c:v>3.3097384870042036E-9</c:v>
                </c:pt>
                <c:pt idx="187">
                  <c:v>2.8369838056110525E-9</c:v>
                </c:pt>
                <c:pt idx="188">
                  <c:v>2.4315295499360259E-9</c:v>
                </c:pt>
                <c:pt idx="189">
                  <c:v>2.0838325024887608E-9</c:v>
                </c:pt>
                <c:pt idx="190">
                  <c:v>1.7856964931772254E-9</c:v>
                </c:pt>
                <c:pt idx="191">
                  <c:v>1.5300832728920348E-9</c:v>
                </c:pt>
                <c:pt idx="192">
                  <c:v>1.3109497756649985E-9</c:v>
                </c:pt>
                <c:pt idx="193">
                  <c:v>1.1231081145082259E-9</c:v>
                </c:pt>
                <c:pt idx="194">
                  <c:v>9.6210515719597895E-10</c:v>
                </c:pt>
                <c:pt idx="195">
                  <c:v>8.2411896251179748E-10</c:v>
                </c:pt>
                <c:pt idx="196">
                  <c:v>7.0586973232465876E-10</c:v>
                </c:pt>
                <c:pt idx="197">
                  <c:v>6.0454325790696143E-10</c:v>
                </c:pt>
                <c:pt idx="198">
                  <c:v>5.1772511879846133E-10</c:v>
                </c:pt>
                <c:pt idx="199">
                  <c:v>4.4334413320979944E-10</c:v>
                </c:pt>
                <c:pt idx="200">
                  <c:v>3.796237669540059E-10</c:v>
                </c:pt>
                <c:pt idx="201">
                  <c:v>3.2504038767295371E-10</c:v>
                </c:pt>
                <c:pt idx="202">
                  <c:v>2.7828740535211652E-10</c:v>
                </c:pt>
                <c:pt idx="203">
                  <c:v>2.3824447381482723E-10</c:v>
                </c:pt>
                <c:pt idx="204">
                  <c:v>2.039510428264911E-1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550536"/>
        <c:axId val="525556416"/>
      </c:scatterChart>
      <c:valAx>
        <c:axId val="525550536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56416"/>
        <c:crosses val="autoZero"/>
        <c:crossBetween val="midCat"/>
      </c:valAx>
      <c:valAx>
        <c:axId val="525556416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505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571'!$R$11:$R$215</c:f>
              <c:numCache>
                <c:formatCode>0.000</c:formatCode>
                <c:ptCount val="205"/>
                <c:pt idx="0">
                  <c:v>0.99988511039321537</c:v>
                </c:pt>
                <c:pt idx="1">
                  <c:v>0.9998332586598826</c:v>
                </c:pt>
                <c:pt idx="2">
                  <c:v>0.99964884727729242</c:v>
                </c:pt>
                <c:pt idx="3">
                  <c:v>0.99926079283501967</c:v>
                </c:pt>
                <c:pt idx="4">
                  <c:v>0.99892779828385891</c:v>
                </c:pt>
                <c:pt idx="5">
                  <c:v>0.99844527901483793</c:v>
                </c:pt>
                <c:pt idx="6">
                  <c:v>0.99774662270796244</c:v>
                </c:pt>
                <c:pt idx="7">
                  <c:v>0.99673612037204407</c:v>
                </c:pt>
                <c:pt idx="8">
                  <c:v>0.99527688590997743</c:v>
                </c:pt>
                <c:pt idx="9">
                  <c:v>0.9931744394862706</c:v>
                </c:pt>
                <c:pt idx="10">
                  <c:v>0.99265436331766632</c:v>
                </c:pt>
                <c:pt idx="11">
                  <c:v>0.99209530909034138</c:v>
                </c:pt>
                <c:pt idx="12">
                  <c:v>0.9914944574179505</c:v>
                </c:pt>
                <c:pt idx="13">
                  <c:v>0.99084880088554783</c:v>
                </c:pt>
                <c:pt idx="14">
                  <c:v>0.99015513399686705</c:v>
                </c:pt>
                <c:pt idx="15">
                  <c:v>0.98941004298537394</c:v>
                </c:pt>
                <c:pt idx="16">
                  <c:v>0.98860989556301948</c:v>
                </c:pt>
                <c:pt idx="17">
                  <c:v>0.9877508306957774</c:v>
                </c:pt>
                <c:pt idx="18">
                  <c:v>0.98682874851199853</c:v>
                </c:pt>
                <c:pt idx="19">
                  <c:v>0.98583930046846102</c:v>
                </c:pt>
                <c:pt idx="20">
                  <c:v>0.98477787991976462</c:v>
                </c:pt>
                <c:pt idx="21">
                  <c:v>0.98363961325940585</c:v>
                </c:pt>
                <c:pt idx="22">
                  <c:v>0.98241935182541995</c:v>
                </c:pt>
                <c:pt idx="23">
                  <c:v>0.98111166478975997</c:v>
                </c:pt>
                <c:pt idx="24">
                  <c:v>0.97971083327835573</c:v>
                </c:pt>
                <c:pt idx="25">
                  <c:v>0.97821084599774355</c:v>
                </c:pt>
                <c:pt idx="26">
                  <c:v>0.97660539667378932</c:v>
                </c:pt>
                <c:pt idx="27">
                  <c:v>0.97488788363773615</c:v>
                </c:pt>
                <c:pt idx="28">
                  <c:v>0.97305141192377953</c:v>
                </c:pt>
                <c:pt idx="29">
                  <c:v>0.97108879826962002</c:v>
                </c:pt>
                <c:pt idx="30">
                  <c:v>0.96899257943573158</c:v>
                </c:pt>
                <c:pt idx="31">
                  <c:v>0.9667550242790055</c:v>
                </c:pt>
                <c:pt idx="32">
                  <c:v>0.96436815003026577</c:v>
                </c:pt>
                <c:pt idx="33">
                  <c:v>0.96182374323103226</c:v>
                </c:pt>
                <c:pt idx="34">
                  <c:v>0.9591133857807228</c:v>
                </c:pt>
                <c:pt idx="35">
                  <c:v>0.95622848652895787</c:v>
                </c:pt>
                <c:pt idx="36">
                  <c:v>0.9531603188163833</c:v>
                </c:pt>
                <c:pt idx="37">
                  <c:v>0.94990006431912655</c:v>
                </c:pt>
                <c:pt idx="38">
                  <c:v>0.94643886348430284</c:v>
                </c:pt>
                <c:pt idx="39">
                  <c:v>0.94276787275495644</c:v>
                </c:pt>
                <c:pt idx="40">
                  <c:v>0.93887832867082188</c:v>
                </c:pt>
                <c:pt idx="41">
                  <c:v>0.93476161879541741</c:v>
                </c:pt>
                <c:pt idx="42">
                  <c:v>0.93040935926015589</c:v>
                </c:pt>
                <c:pt idx="43">
                  <c:v>0.92581347853340068</c:v>
                </c:pt>
                <c:pt idx="44">
                  <c:v>0.92096630681902814</c:v>
                </c:pt>
                <c:pt idx="45">
                  <c:v>0.91586067026895013</c:v>
                </c:pt>
                <c:pt idx="46">
                  <c:v>0.91048998896264532</c:v>
                </c:pt>
                <c:pt idx="47">
                  <c:v>0.90484837737122814</c:v>
                </c:pt>
                <c:pt idx="48">
                  <c:v>0.89893074579276988</c:v>
                </c:pt>
                <c:pt idx="49">
                  <c:v>0.89273290102969072</c:v>
                </c:pt>
                <c:pt idx="50">
                  <c:v>0.88625164438945969</c:v>
                </c:pt>
                <c:pt idx="51">
                  <c:v>0.87948486493851818</c:v>
                </c:pt>
                <c:pt idx="52">
                  <c:v>0.87243162583821232</c:v>
                </c:pt>
                <c:pt idx="53">
                  <c:v>0.86509224155171349</c:v>
                </c:pt>
                <c:pt idx="54">
                  <c:v>0.85746834374186043</c:v>
                </c:pt>
                <c:pt idx="55">
                  <c:v>0.84956293378851977</c:v>
                </c:pt>
                <c:pt idx="56">
                  <c:v>0.84138042004400615</c:v>
                </c:pt>
                <c:pt idx="57">
                  <c:v>0.83292663821586366</c:v>
                </c:pt>
                <c:pt idx="58">
                  <c:v>0.82420885361306762</c:v>
                </c:pt>
                <c:pt idx="59">
                  <c:v>0.81523574440488755</c:v>
                </c:pt>
                <c:pt idx="60">
                  <c:v>0.80601736550743097</c:v>
                </c:pt>
                <c:pt idx="61">
                  <c:v>0.79656509321353464</c:v>
                </c:pt>
                <c:pt idx="62">
                  <c:v>0.78689155119660659</c:v>
                </c:pt>
                <c:pt idx="63">
                  <c:v>0.77701051902593854</c:v>
                </c:pt>
                <c:pt idx="64">
                  <c:v>0.76693682480737901</c:v>
                </c:pt>
                <c:pt idx="65">
                  <c:v>0.75668622398771657</c:v>
                </c:pt>
                <c:pt idx="66">
                  <c:v>0.74627526671493249</c:v>
                </c:pt>
                <c:pt idx="67">
                  <c:v>0.73572115641481672</c:v>
                </c:pt>
                <c:pt idx="68">
                  <c:v>0.72504160241716931</c:v>
                </c:pt>
                <c:pt idx="69">
                  <c:v>0.71425466953721284</c:v>
                </c:pt>
                <c:pt idx="70">
                  <c:v>0.70337862749060442</c:v>
                </c:pt>
                <c:pt idx="71">
                  <c:v>0.69243180289937689</c:v>
                </c:pt>
                <c:pt idx="72">
                  <c:v>0.68143243644164897</c:v>
                </c:pt>
                <c:pt idx="73">
                  <c:v>0.67039854742382976</c:v>
                </c:pt>
                <c:pt idx="74">
                  <c:v>0.659347807726682</c:v>
                </c:pt>
                <c:pt idx="75">
                  <c:v>0.64829742671343027</c:v>
                </c:pt>
                <c:pt idx="76">
                  <c:v>0.63726404830674199</c:v>
                </c:pt>
                <c:pt idx="77">
                  <c:v>0.62626366105843323</c:v>
                </c:pt>
                <c:pt idx="78">
                  <c:v>0.6153115216659476</c:v>
                </c:pt>
                <c:pt idx="79">
                  <c:v>0.60442209204541053</c:v>
                </c:pt>
                <c:pt idx="80">
                  <c:v>0.59360898976196508</c:v>
                </c:pt>
                <c:pt idx="81">
                  <c:v>0.58288495135086793</c:v>
                </c:pt>
                <c:pt idx="82">
                  <c:v>0.5722618078413626</c:v>
                </c:pt>
                <c:pt idx="83">
                  <c:v>0.56175047162100666</c:v>
                </c:pt>
                <c:pt idx="84">
                  <c:v>0.55136093365001082</c:v>
                </c:pt>
                <c:pt idx="85">
                  <c:v>0.54110226995064437</c:v>
                </c:pt>
                <c:pt idx="86">
                  <c:v>0.53098265625185759</c:v>
                </c:pt>
                <c:pt idx="87">
                  <c:v>0.52100938965912047</c:v>
                </c:pt>
                <c:pt idx="88">
                  <c:v>0.51118891623871487</c:v>
                </c:pt>
                <c:pt idx="89">
                  <c:v>0.50152686344880992</c:v>
                </c:pt>
                <c:pt idx="90">
                  <c:v>0.49202807641127005</c:v>
                </c:pt>
                <c:pt idx="91">
                  <c:v>0.48269665709319487</c:v>
                </c:pt>
                <c:pt idx="92">
                  <c:v>0.47353600555117875</c:v>
                </c:pt>
                <c:pt idx="93">
                  <c:v>0.46454886248021643</c:v>
                </c:pt>
                <c:pt idx="94">
                  <c:v>0.45573735239971358</c:v>
                </c:pt>
                <c:pt idx="95">
                  <c:v>0.44710302689849241</c:v>
                </c:pt>
                <c:pt idx="96">
                  <c:v>0.43864690744684942</c:v>
                </c:pt>
                <c:pt idx="97">
                  <c:v>0.43036952736504969</c:v>
                </c:pt>
                <c:pt idx="98">
                  <c:v>0.42227097261301239</c:v>
                </c:pt>
                <c:pt idx="99">
                  <c:v>0.41435092113465616</c:v>
                </c:pt>
                <c:pt idx="100">
                  <c:v>0.40660868055209487</c:v>
                </c:pt>
                <c:pt idx="101">
                  <c:v>0.39904322405948489</c:v>
                </c:pt>
                <c:pt idx="102">
                  <c:v>0.39165322441402173</c:v>
                </c:pt>
                <c:pt idx="103">
                  <c:v>0.38443708596261472</c:v>
                </c:pt>
                <c:pt idx="104">
                  <c:v>0.37739297467758531</c:v>
                </c:pt>
                <c:pt idx="105">
                  <c:v>0.37051884620380104</c:v>
                </c:pt>
                <c:pt idx="106">
                  <c:v>0.36381247194352873</c:v>
                </c:pt>
                <c:pt idx="107">
                  <c:v>0.35727146322448822</c:v>
                </c:pt>
                <c:pt idx="108">
                  <c:v>0.35089329361167287</c:v>
                </c:pt>
                <c:pt idx="109">
                  <c:v>0.34467531943499397</c:v>
                </c:pt>
                <c:pt idx="110">
                  <c:v>0.33861479861318744</c:v>
                </c:pt>
                <c:pt idx="111">
                  <c:v>0.33270890786017088</c:v>
                </c:pt>
                <c:pt idx="112">
                  <c:v>0.32695475836354626</c:v>
                </c:pt>
                <c:pt idx="113">
                  <c:v>0.3213494100266206</c:v>
                </c:pt>
                <c:pt idx="114">
                  <c:v>0.31588988436546162</c:v>
                </c:pt>
                <c:pt idx="115">
                  <c:v>0.31057317615143742</c:v>
                </c:pt>
                <c:pt idx="116">
                  <c:v>0.30539626388765573</c:v>
                </c:pt>
                <c:pt idx="117">
                  <c:v>0.30035611920493777</c:v>
                </c:pt>
                <c:pt idx="118">
                  <c:v>0.29544971525962238</c:v>
                </c:pt>
                <c:pt idx="119">
                  <c:v>0.29067403421176713</c:v>
                </c:pt>
                <c:pt idx="120">
                  <c:v>0.28602607385829948</c:v>
                </c:pt>
                <c:pt idx="121">
                  <c:v>0.28150285349152776</c:v>
                </c:pt>
                <c:pt idx="122">
                  <c:v>0.27710141904918051</c:v>
                </c:pt>
                <c:pt idx="123">
                  <c:v>0.27281884761793129</c:v>
                </c:pt>
                <c:pt idx="124">
                  <c:v>0.26865225134819781</c:v>
                </c:pt>
                <c:pt idx="125">
                  <c:v>0.26459878083394944</c:v>
                </c:pt>
                <c:pt idx="126">
                  <c:v>0.26065562800734038</c:v>
                </c:pt>
                <c:pt idx="127">
                  <c:v>0.25682002859422243</c:v>
                </c:pt>
                <c:pt idx="128">
                  <c:v>0.25308926417302147</c:v>
                </c:pt>
                <c:pt idx="129">
                  <c:v>0.24946066387606528</c:v>
                </c:pt>
                <c:pt idx="130">
                  <c:v>0.24593160576926415</c:v>
                </c:pt>
                <c:pt idx="131">
                  <c:v>0.24249951794304225</c:v>
                </c:pt>
                <c:pt idx="132">
                  <c:v>0.23916187934462357</c:v>
                </c:pt>
                <c:pt idx="133">
                  <c:v>0.23591622037916155</c:v>
                </c:pt>
                <c:pt idx="134">
                  <c:v>0.23276012330478102</c:v>
                </c:pt>
                <c:pt idx="135">
                  <c:v>0.22969122244435464</c:v>
                </c:pt>
                <c:pt idx="136">
                  <c:v>0.2267072042347629</c:v>
                </c:pt>
                <c:pt idx="137">
                  <c:v>0.22380580713247336</c:v>
                </c:pt>
                <c:pt idx="138">
                  <c:v>0.22098482139251657</c:v>
                </c:pt>
                <c:pt idx="139">
                  <c:v>0.21824208873631895</c:v>
                </c:pt>
                <c:pt idx="140">
                  <c:v>0.2155755019223734</c:v>
                </c:pt>
                <c:pt idx="141">
                  <c:v>0.2129830042323709</c:v>
                </c:pt>
                <c:pt idx="142">
                  <c:v>0.21046258888417818</c:v>
                </c:pt>
                <c:pt idx="143">
                  <c:v>0.20801229838191501</c:v>
                </c:pt>
                <c:pt idx="144">
                  <c:v>0.20563022381235393</c:v>
                </c:pt>
                <c:pt idx="145">
                  <c:v>0.2033145040959253</c:v>
                </c:pt>
                <c:pt idx="146">
                  <c:v>0.20106332519975856</c:v>
                </c:pt>
                <c:pt idx="147">
                  <c:v>0.19887491931941215</c:v>
                </c:pt>
                <c:pt idx="148">
                  <c:v>0.19674756403524357</c:v>
                </c:pt>
                <c:pt idx="149">
                  <c:v>0.19467958144872963</c:v>
                </c:pt>
                <c:pt idx="150">
                  <c:v>0.19266933730347069</c:v>
                </c:pt>
                <c:pt idx="151">
                  <c:v>0.19071524009508786</c:v>
                </c:pt>
                <c:pt idx="152">
                  <c:v>0.18881574017375</c:v>
                </c:pt>
                <c:pt idx="153">
                  <c:v>0.18696932884263834</c:v>
                </c:pt>
                <c:pt idx="154">
                  <c:v>0.18517453745527182</c:v>
                </c:pt>
                <c:pt idx="155">
                  <c:v>0.18342993651426667</c:v>
                </c:pt>
                <c:pt idx="156">
                  <c:v>0.18173413477379205</c:v>
                </c:pt>
                <c:pt idx="157">
                  <c:v>0.18008577834769823</c:v>
                </c:pt>
                <c:pt idx="158">
                  <c:v>0.17848354982504219</c:v>
                </c:pt>
                <c:pt idx="159">
                  <c:v>0.17692616739450623</c:v>
                </c:pt>
                <c:pt idx="160">
                  <c:v>0.17541238397899941</c:v>
                </c:pt>
                <c:pt idx="161">
                  <c:v>0.17394098638154945</c:v>
                </c:pt>
                <c:pt idx="162">
                  <c:v>0.1725107944434254</c:v>
                </c:pt>
                <c:pt idx="163">
                  <c:v>0.17112066021528743</c:v>
                </c:pt>
                <c:pt idx="164">
                  <c:v>0.16976946714202415</c:v>
                </c:pt>
                <c:pt idx="165">
                  <c:v>0.16845612926182388</c:v>
                </c:pt>
                <c:pt idx="166">
                  <c:v>0.16717959041991878</c:v>
                </c:pt>
                <c:pt idx="167">
                  <c:v>0.16593882349734862</c:v>
                </c:pt>
                <c:pt idx="168">
                  <c:v>0.16473282965500741</c:v>
                </c:pt>
                <c:pt idx="169">
                  <c:v>0.16356063759316297</c:v>
                </c:pt>
                <c:pt idx="170">
                  <c:v>0.1624213028265733</c:v>
                </c:pt>
                <c:pt idx="171">
                  <c:v>0.1613139069752671</c:v>
                </c:pt>
                <c:pt idx="172">
                  <c:v>0.1602375570710039</c:v>
                </c:pt>
                <c:pt idx="173">
                  <c:v>0.15919138487938614</c:v>
                </c:pt>
                <c:pt idx="174">
                  <c:v>0.1581745462375537</c:v>
                </c:pt>
                <c:pt idx="175">
                  <c:v>0.15718622040736097</c:v>
                </c:pt>
                <c:pt idx="176">
                  <c:v>0.15622560944390285</c:v>
                </c:pt>
                <c:pt idx="177">
                  <c:v>0.15529193757923321</c:v>
                </c:pt>
                <c:pt idx="178">
                  <c:v>0.15438445062109601</c:v>
                </c:pt>
                <c:pt idx="179">
                  <c:v>0.15350241536647033</c:v>
                </c:pt>
                <c:pt idx="180">
                  <c:v>0.15264511902971456</c:v>
                </c:pt>
                <c:pt idx="181">
                  <c:v>0.1518118686850814</c:v>
                </c:pt>
                <c:pt idx="182">
                  <c:v>0.15100199072336451</c:v>
                </c:pt>
                <c:pt idx="183">
                  <c:v>0.15021483032242727</c:v>
                </c:pt>
                <c:pt idx="184">
                  <c:v>0.14944975093135818</c:v>
                </c:pt>
                <c:pt idx="185">
                  <c:v>0.14870613376799036</c:v>
                </c:pt>
                <c:pt idx="186">
                  <c:v>0.14798337732951902</c:v>
                </c:pt>
                <c:pt idx="187">
                  <c:v>0.14728089691594701</c:v>
                </c:pt>
                <c:pt idx="188">
                  <c:v>0.14659812416608739</c:v>
                </c:pt>
                <c:pt idx="189">
                  <c:v>0.14593450660584978</c:v>
                </c:pt>
                <c:pt idx="190">
                  <c:v>0.14528950720853859</c:v>
                </c:pt>
                <c:pt idx="191">
                  <c:v>0.14466260396689018</c:v>
                </c:pt>
                <c:pt idx="192">
                  <c:v>0.14405328947657917</c:v>
                </c:pt>
                <c:pt idx="193">
                  <c:v>0.14346107053092355</c:v>
                </c:pt>
                <c:pt idx="194">
                  <c:v>0.14288546772652377</c:v>
                </c:pt>
                <c:pt idx="195">
                  <c:v>0.14232601507957054</c:v>
                </c:pt>
                <c:pt idx="196">
                  <c:v>0.14178225965256183</c:v>
                </c:pt>
                <c:pt idx="197">
                  <c:v>0.14125376119117133</c:v>
                </c:pt>
                <c:pt idx="198">
                  <c:v>0.14074009177101576</c:v>
                </c:pt>
                <c:pt idx="199">
                  <c:v>0.14024083545407121</c:v>
                </c:pt>
                <c:pt idx="200">
                  <c:v>0.13975558795449405</c:v>
                </c:pt>
                <c:pt idx="201">
                  <c:v>0.13928395631360505</c:v>
                </c:pt>
                <c:pt idx="202">
                  <c:v>0.13882555858380136</c:v>
                </c:pt>
                <c:pt idx="203">
                  <c:v>0.13838002352116402</c:v>
                </c:pt>
                <c:pt idx="204">
                  <c:v>0.13794699028653448</c:v>
                </c:pt>
              </c:numCache>
            </c:numRef>
          </c:xVal>
          <c:yVal>
            <c:numRef>
              <c:f>'2571'!$U$11:$U$215</c:f>
              <c:numCache>
                <c:formatCode>0.000000</c:formatCode>
                <c:ptCount val="205"/>
                <c:pt idx="0">
                  <c:v>0.90736195705648814</c:v>
                </c:pt>
                <c:pt idx="1">
                  <c:v>0.89361354636361989</c:v>
                </c:pt>
                <c:pt idx="2">
                  <c:v>0.85998180320235551</c:v>
                </c:pt>
                <c:pt idx="3">
                  <c:v>0.81638607653569129</c:v>
                </c:pt>
                <c:pt idx="4">
                  <c:v>0.79011303263082833</c:v>
                </c:pt>
                <c:pt idx="5">
                  <c:v>0.76044178722378764</c:v>
                </c:pt>
                <c:pt idx="6">
                  <c:v>0.72706803262096742</c:v>
                </c:pt>
                <c:pt idx="7">
                  <c:v>0.68971635869016668</c:v>
                </c:pt>
                <c:pt idx="8">
                  <c:v>0.648170439533168</c:v>
                </c:pt>
                <c:pt idx="9">
                  <c:v>0.60231535408757098</c:v>
                </c:pt>
                <c:pt idx="10">
                  <c:v>0.59262750410777709</c:v>
                </c:pt>
                <c:pt idx="11">
                  <c:v>0.58276959018602359</c:v>
                </c:pt>
                <c:pt idx="12">
                  <c:v>0.57274330374307225</c:v>
                </c:pt>
                <c:pt idx="13">
                  <c:v>0.56255075527475451</c:v>
                </c:pt>
                <c:pt idx="14">
                  <c:v>0.55219450220656541</c:v>
                </c:pt>
                <c:pt idx="15">
                  <c:v>0.5416775773817103</c:v>
                </c:pt>
                <c:pt idx="16">
                  <c:v>0.53100351803398205</c:v>
                </c:pt>
                <c:pt idx="17">
                  <c:v>0.52017639506570335</c:v>
                </c:pt>
                <c:pt idx="18">
                  <c:v>0.50920084241604491</c:v>
                </c:pt>
                <c:pt idx="19">
                  <c:v>0.49808208626690426</c:v>
                </c:pt>
                <c:pt idx="20">
                  <c:v>0.48682597379192788</c:v>
                </c:pt>
                <c:pt idx="21">
                  <c:v>0.47543900110924753</c:v>
                </c:pt>
                <c:pt idx="22">
                  <c:v>0.4639283400505978</c:v>
                </c:pt>
                <c:pt idx="23">
                  <c:v>0.4523018633090255</c:v>
                </c:pt>
                <c:pt idx="24">
                  <c:v>0.44056816747491023</c:v>
                </c:pt>
                <c:pt idx="25">
                  <c:v>0.42873659341652759</c:v>
                </c:pt>
                <c:pt idx="26">
                  <c:v>0.41681724340796461</c:v>
                </c:pt>
                <c:pt idx="27">
                  <c:v>0.40482099435521907</c:v>
                </c:pt>
                <c:pt idx="28">
                  <c:v>0.392759506422595</c:v>
                </c:pt>
                <c:pt idx="29">
                  <c:v>0.38064522631821601</c:v>
                </c:pt>
                <c:pt idx="30">
                  <c:v>0.36849138446184582</c:v>
                </c:pt>
                <c:pt idx="31">
                  <c:v>0.35631198523342478</c:v>
                </c:pt>
                <c:pt idx="32">
                  <c:v>0.34412178948963357</c:v>
                </c:pt>
                <c:pt idx="33">
                  <c:v>0.33193628854199175</c:v>
                </c:pt>
                <c:pt idx="34">
                  <c:v>0.31977166881724972</c:v>
                </c:pt>
                <c:pt idx="35">
                  <c:v>0.30764476647265881</c:v>
                </c:pt>
                <c:pt idx="36">
                  <c:v>0.2955730113189371</c:v>
                </c:pt>
                <c:pt idx="37">
                  <c:v>0.28357435951588589</c:v>
                </c:pt>
                <c:pt idx="38">
                  <c:v>0.27166721465224114</c:v>
                </c:pt>
                <c:pt idx="39">
                  <c:v>0.2598703370048519</c:v>
                </c:pt>
                <c:pt idx="40">
                  <c:v>0.24820274099331627</c:v>
                </c:pt>
                <c:pt idx="41">
                  <c:v>0.23668358110434615</c:v>
                </c:pt>
                <c:pt idx="42">
                  <c:v>0.22533202685287762</c:v>
                </c:pt>
                <c:pt idx="43">
                  <c:v>0.21416712766975141</c:v>
                </c:pt>
                <c:pt idx="44">
                  <c:v>0.2032076689516456</c:v>
                </c:pt>
                <c:pt idx="45">
                  <c:v>0.19247202086844459</c:v>
                </c:pt>
                <c:pt idx="46">
                  <c:v>0.18197798188417175</c:v>
                </c:pt>
                <c:pt idx="47">
                  <c:v>0.17174261929572909</c:v>
                </c:pt>
                <c:pt idx="48">
                  <c:v>0.161782109412554</c:v>
                </c:pt>
                <c:pt idx="49">
                  <c:v>0.15211158027226163</c:v>
                </c:pt>
                <c:pt idx="50">
                  <c:v>0.14274495999432199</c:v>
                </c:pt>
                <c:pt idx="51">
                  <c:v>0.1336948339983485</c:v>
                </c:pt>
                <c:pt idx="52">
                  <c:v>0.12497231434013131</c:v>
                </c:pt>
                <c:pt idx="53">
                  <c:v>0.11658692433481635</c:v>
                </c:pt>
                <c:pt idx="54">
                  <c:v>0.10854650143476921</c:v>
                </c:pt>
                <c:pt idx="55">
                  <c:v>0.10085712100758332</c:v>
                </c:pt>
                <c:pt idx="56">
                  <c:v>9.3523043221653418E-2</c:v>
                </c:pt>
                <c:pt idx="57">
                  <c:v>8.6546684704005949E-2</c:v>
                </c:pt>
                <c:pt idx="58">
                  <c:v>7.9928616005763065E-2</c:v>
                </c:pt>
                <c:pt idx="59">
                  <c:v>7.3667585218892523E-2</c:v>
                </c:pt>
                <c:pt idx="60">
                  <c:v>6.7760567363014626E-2</c:v>
                </c:pt>
                <c:pt idx="61">
                  <c:v>6.220283843542946E-2</c:v>
                </c:pt>
                <c:pt idx="62">
                  <c:v>5.6988072324790438E-2</c:v>
                </c:pt>
                <c:pt idx="63">
                  <c:v>5.2108458161477633E-2</c:v>
                </c:pt>
                <c:pt idx="64">
                  <c:v>4.7554835144799981E-2</c:v>
                </c:pt>
                <c:pt idx="65">
                  <c:v>4.331684147238344E-2</c:v>
                </c:pt>
                <c:pt idx="66">
                  <c:v>3.9383073717121242E-2</c:v>
                </c:pt>
                <c:pt idx="67">
                  <c:v>3.5741252860546885E-2</c:v>
                </c:pt>
                <c:pt idx="68">
                  <c:v>3.2378393198677725E-2</c:v>
                </c:pt>
                <c:pt idx="69">
                  <c:v>2.9280970479494874E-2</c:v>
                </c:pt>
                <c:pt idx="70">
                  <c:v>2.6435085895433089E-2</c:v>
                </c:pt>
                <c:pt idx="71">
                  <c:v>2.3826622919029341E-2</c:v>
                </c:pt>
                <c:pt idx="72">
                  <c:v>2.1441394410928832E-2</c:v>
                </c:pt>
                <c:pt idx="73">
                  <c:v>1.926527792049117E-2</c:v>
                </c:pt>
                <c:pt idx="74">
                  <c:v>1.7284337614008188E-2</c:v>
                </c:pt>
                <c:pt idx="75">
                  <c:v>1.5484931779368999E-2</c:v>
                </c:pt>
                <c:pt idx="76">
                  <c:v>1.3853805347218799E-2</c:v>
                </c:pt>
                <c:pt idx="77">
                  <c:v>1.237816731950789E-2</c:v>
                </c:pt>
                <c:pt idx="78">
                  <c:v>1.1045753393533211E-2</c:v>
                </c:pt>
                <c:pt idx="79">
                  <c:v>9.8448744044452915E-3</c:v>
                </c:pt>
                <c:pt idx="80">
                  <c:v>8.7644514774213554E-3</c:v>
                </c:pt>
                <c:pt idx="81">
                  <c:v>7.7940389818889491E-3</c:v>
                </c:pt>
                <c:pt idx="82">
                  <c:v>6.923836517171632E-3</c:v>
                </c:pt>
                <c:pt idx="83">
                  <c:v>6.1446912370767296E-3</c:v>
                </c:pt>
                <c:pt idx="84">
                  <c:v>5.44809184734349E-3</c:v>
                </c:pt>
                <c:pt idx="85">
                  <c:v>4.8261555926361688E-3</c:v>
                </c:pt>
                <c:pt idx="86">
                  <c:v>4.2716094973885748E-3</c:v>
                </c:pt>
                <c:pt idx="87">
                  <c:v>3.7777670456500671E-3</c:v>
                </c:pt>
                <c:pt idx="88">
                  <c:v>3.3385013869647226E-3</c:v>
                </c:pt>
                <c:pt idx="89">
                  <c:v>2.9482160452514181E-3</c:v>
                </c:pt>
                <c:pt idx="90">
                  <c:v>2.601813991676805E-3</c:v>
                </c:pt>
                <c:pt idx="91">
                  <c:v>2.2946658256174034E-3</c:v>
                </c:pt>
                <c:pt idx="92">
                  <c:v>2.0225776939362863E-3</c:v>
                </c:pt>
                <c:pt idx="93">
                  <c:v>1.7817594709236707E-3</c:v>
                </c:pt>
                <c:pt idx="94">
                  <c:v>1.5687936214472025E-3</c:v>
                </c:pt>
                <c:pt idx="95">
                  <c:v>1.3806050794457048E-3</c:v>
                </c:pt>
                <c:pt idx="96">
                  <c:v>1.2144323935559277E-3</c:v>
                </c:pt>
                <c:pt idx="97">
                  <c:v>1.0678003215538693E-3</c:v>
                </c:pt>
                <c:pt idx="98">
                  <c:v>9.3849399519439585E-4</c:v>
                </c:pt>
                <c:pt idx="99">
                  <c:v>8.2453472643322242E-4</c:v>
                </c:pt>
                <c:pt idx="100">
                  <c:v>7.2415748420913092E-4</c:v>
                </c:pt>
                <c:pt idx="101">
                  <c:v>6.3579003712418958E-4</c:v>
                </c:pt>
                <c:pt idx="102">
                  <c:v>5.5803373060650291E-4</c:v>
                </c:pt>
                <c:pt idx="103">
                  <c:v>4.8964584657903542E-4</c:v>
                </c:pt>
                <c:pt idx="104">
                  <c:v>4.2952347842359416E-4</c:v>
                </c:pt>
                <c:pt idx="105">
                  <c:v>3.7668884330155394E-4</c:v>
                </c:pt>
                <c:pt idx="106">
                  <c:v>3.3027594692031841E-4</c:v>
                </c:pt>
                <c:pt idx="107">
                  <c:v>2.8951851193695415E-4</c:v>
                </c:pt>
                <c:pt idx="108">
                  <c:v>2.5373907976679853E-4</c:v>
                </c:pt>
                <c:pt idx="109">
                  <c:v>2.2233919609026512E-4</c:v>
                </c:pt>
                <c:pt idx="110">
                  <c:v>1.9479059237630913E-4</c:v>
                </c:pt>
                <c:pt idx="111">
                  <c:v>1.7062727888366875E-4</c:v>
                </c:pt>
                <c:pt idx="112">
                  <c:v>1.4943846854440919E-4</c:v>
                </c:pt>
                <c:pt idx="113">
                  <c:v>1.3086225561563706E-4</c:v>
                </c:pt>
                <c:pt idx="114">
                  <c:v>1.1457997779307847E-4</c:v>
                </c:pt>
                <c:pt idx="115">
                  <c:v>1.0031119544511737E-4</c:v>
                </c:pt>
                <c:pt idx="116">
                  <c:v>8.7809226615557603E-5</c:v>
                </c:pt>
                <c:pt idx="117">
                  <c:v>7.685718135648201E-5</c:v>
                </c:pt>
                <c:pt idx="118">
                  <c:v>6.7264443713576703E-5</c:v>
                </c:pt>
                <c:pt idx="119">
                  <c:v>5.8863554241142478E-5</c:v>
                </c:pt>
                <c:pt idx="120">
                  <c:v>5.1507450235827977E-5</c:v>
                </c:pt>
                <c:pt idx="121">
                  <c:v>4.5067024923877863E-5</c:v>
                </c:pt>
                <c:pt idx="122">
                  <c:v>3.9428970604633994E-5</c:v>
                </c:pt>
                <c:pt idx="123">
                  <c:v>3.449387423938417E-5</c:v>
                </c:pt>
                <c:pt idx="124">
                  <c:v>3.0174537182893033E-5</c:v>
                </c:pt>
                <c:pt idx="125">
                  <c:v>2.6394493692386727E-5</c:v>
                </c:pt>
                <c:pt idx="126">
                  <c:v>2.3086705527143593E-5</c:v>
                </c:pt>
                <c:pt idx="127">
                  <c:v>2.0192412384312549E-5</c:v>
                </c:pt>
                <c:pt idx="128">
                  <c:v>1.7660120118609754E-5</c:v>
                </c:pt>
                <c:pt idx="129">
                  <c:v>1.5444710680532012E-5</c:v>
                </c:pt>
                <c:pt idx="130">
                  <c:v>1.3506659496134812E-5</c:v>
                </c:pt>
                <c:pt idx="131">
                  <c:v>1.1811347616857409E-5</c:v>
                </c:pt>
                <c:pt idx="132">
                  <c:v>1.0328457406094112E-5</c:v>
                </c:pt>
                <c:pt idx="133">
                  <c:v>9.0314418148724362E-6</c:v>
                </c:pt>
                <c:pt idx="134">
                  <c:v>7.8970584462664854E-6</c:v>
                </c:pt>
                <c:pt idx="135">
                  <c:v>6.9049606302455545E-6</c:v>
                </c:pt>
                <c:pt idx="136">
                  <c:v>6.0373386397847556E-6</c:v>
                </c:pt>
                <c:pt idx="137">
                  <c:v>5.278604986645887E-6</c:v>
                </c:pt>
                <c:pt idx="138">
                  <c:v>4.6151184516692824E-6</c:v>
                </c:pt>
                <c:pt idx="139">
                  <c:v>4.0349421393095979E-6</c:v>
                </c:pt>
                <c:pt idx="140">
                  <c:v>3.527631408102042E-6</c:v>
                </c:pt>
                <c:pt idx="141">
                  <c:v>3.0840480257668423E-6</c:v>
                </c:pt>
                <c:pt idx="142">
                  <c:v>2.6961973367351329E-6</c:v>
                </c:pt>
                <c:pt idx="143">
                  <c:v>2.357085617557097E-6</c:v>
                </c:pt>
                <c:pt idx="144">
                  <c:v>2.0605951376007406E-6</c:v>
                </c:pt>
                <c:pt idx="145">
                  <c:v>1.8013747439426818E-6</c:v>
                </c:pt>
                <c:pt idx="146">
                  <c:v>1.5747440548930178E-6</c:v>
                </c:pt>
                <c:pt idx="147">
                  <c:v>1.3766095804641263E-6</c:v>
                </c:pt>
                <c:pt idx="148">
                  <c:v>1.203391293822554E-6</c:v>
                </c:pt>
                <c:pt idx="149">
                  <c:v>1.051958358782532E-6</c:v>
                </c:pt>
                <c:pt idx="150">
                  <c:v>9.1957287745687224E-7</c:v>
                </c:pt>
                <c:pt idx="151">
                  <c:v>8.0384066202754651E-7</c:v>
                </c:pt>
                <c:pt idx="152">
                  <c:v>7.0266815738766513E-7</c:v>
                </c:pt>
                <c:pt idx="153">
                  <c:v>6.1422474925071124E-7</c:v>
                </c:pt>
                <c:pt idx="154">
                  <c:v>5.3690978697844664E-7</c:v>
                </c:pt>
                <c:pt idx="155">
                  <c:v>4.6932373343979371E-7</c:v>
                </c:pt>
                <c:pt idx="156">
                  <c:v>4.1024292708217091E-7</c:v>
                </c:pt>
                <c:pt idx="157">
                  <c:v>3.5859750529912788E-7</c:v>
                </c:pt>
                <c:pt idx="158">
                  <c:v>3.134520942110874E-7</c:v>
                </c:pt>
                <c:pt idx="159">
                  <c:v>2.739889190981748E-7</c:v>
                </c:pt>
                <c:pt idx="160">
                  <c:v>2.3949303276115193E-7</c:v>
                </c:pt>
                <c:pt idx="161">
                  <c:v>2.0933939681887212E-7</c:v>
                </c:pt>
                <c:pt idx="162">
                  <c:v>1.8298158398697916E-7</c:v>
                </c:pt>
                <c:pt idx="163">
                  <c:v>1.5994189833351654E-7</c:v>
                </c:pt>
                <c:pt idx="164">
                  <c:v>1.3980273585359165E-7</c:v>
                </c:pt>
                <c:pt idx="165">
                  <c:v>1.2219902990994091E-7</c:v>
                </c:pt>
                <c:pt idx="166">
                  <c:v>1.0681164551548333E-7</c:v>
                </c:pt>
                <c:pt idx="167">
                  <c:v>9.3361603454066624E-8</c:v>
                </c:pt>
                <c:pt idx="168">
                  <c:v>8.1605030128340048E-8</c:v>
                </c:pt>
                <c:pt idx="169">
                  <c:v>7.1328742058549531E-8</c:v>
                </c:pt>
                <c:pt idx="170">
                  <c:v>6.2346385366141454E-8</c:v>
                </c:pt>
                <c:pt idx="171">
                  <c:v>5.4495060559369486E-8</c:v>
                </c:pt>
                <c:pt idx="172">
                  <c:v>4.7632371672213111E-8</c:v>
                </c:pt>
                <c:pt idx="173">
                  <c:v>4.1633846453583501E-8</c:v>
                </c:pt>
                <c:pt idx="174">
                  <c:v>3.6390680986920685E-8</c:v>
                </c:pt>
                <c:pt idx="175">
                  <c:v>3.1807767974506699E-8</c:v>
                </c:pt>
                <c:pt idx="176">
                  <c:v>2.7801973033205095E-8</c:v>
                </c:pt>
                <c:pt idx="177">
                  <c:v>2.4300627826756617E-8</c:v>
                </c:pt>
                <c:pt idx="178">
                  <c:v>2.12402127748964E-8</c:v>
                </c:pt>
                <c:pt idx="179">
                  <c:v>1.856520550186774E-8</c:v>
                </c:pt>
                <c:pt idx="180">
                  <c:v>1.6227074182406544E-8</c:v>
                </c:pt>
                <c:pt idx="181">
                  <c:v>1.4183397562835954E-8</c:v>
                </c:pt>
                <c:pt idx="182">
                  <c:v>1.2397095722882614E-8</c:v>
                </c:pt>
                <c:pt idx="183">
                  <c:v>1.0835757649113029E-8</c:v>
                </c:pt>
                <c:pt idx="184">
                  <c:v>9.4710534397224436E-9</c:v>
                </c:pt>
                <c:pt idx="185">
                  <c:v>8.2782204939962211E-9</c:v>
                </c:pt>
                <c:pt idx="186">
                  <c:v>7.2356143761690173E-9</c:v>
                </c:pt>
                <c:pt idx="187">
                  <c:v>6.3243162164658663E-9</c:v>
                </c:pt>
                <c:pt idx="188">
                  <c:v>5.5277895338146097E-9</c:v>
                </c:pt>
                <c:pt idx="189">
                  <c:v>4.8315802612731996E-9</c:v>
                </c:pt>
                <c:pt idx="190">
                  <c:v>4.2230545359639444E-9</c:v>
                </c:pt>
                <c:pt idx="191">
                  <c:v>3.6911695010826682E-9</c:v>
                </c:pt>
                <c:pt idx="192">
                  <c:v>3.2262729642560935E-9</c:v>
                </c:pt>
                <c:pt idx="193">
                  <c:v>2.8199282798494345E-9</c:v>
                </c:pt>
                <c:pt idx="194">
                  <c:v>2.4647612804786344E-9</c:v>
                </c:pt>
                <c:pt idx="195">
                  <c:v>2.1543264815667504E-9</c:v>
                </c:pt>
                <c:pt idx="196">
                  <c:v>1.882990132753541E-9</c:v>
                </c:pt>
                <c:pt idx="197">
                  <c:v>1.6458279952373361E-9</c:v>
                </c:pt>
                <c:pt idx="198">
                  <c:v>1.4385359909610126E-9</c:v>
                </c:pt>
                <c:pt idx="199">
                  <c:v>1.2573521033385484E-9</c:v>
                </c:pt>
                <c:pt idx="200">
                  <c:v>1.0989881122628946E-9</c:v>
                </c:pt>
                <c:pt idx="201">
                  <c:v>9.6056992576441342E-10</c:v>
                </c:pt>
                <c:pt idx="202">
                  <c:v>8.3958542558437217E-10</c:v>
                </c:pt>
                <c:pt idx="203">
                  <c:v>7.3383888049641414E-10</c:v>
                </c:pt>
                <c:pt idx="204">
                  <c:v>6.4141110058329489E-1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571'!$S$11:$S$215</c:f>
              <c:numCache>
                <c:formatCode>0.000</c:formatCode>
                <c:ptCount val="205"/>
                <c:pt idx="0">
                  <c:v>1.0000000000000002</c:v>
                </c:pt>
                <c:pt idx="1">
                  <c:v>0.99999999999999989</c:v>
                </c:pt>
                <c:pt idx="2">
                  <c:v>0.99999999999819156</c:v>
                </c:pt>
                <c:pt idx="3">
                  <c:v>0.99999999675643436</c:v>
                </c:pt>
                <c:pt idx="4">
                  <c:v>0.99999993968059653</c:v>
                </c:pt>
                <c:pt idx="5">
                  <c:v>0.99999927759860419</c:v>
                </c:pt>
                <c:pt idx="6">
                  <c:v>0.99999404667944758</c:v>
                </c:pt>
                <c:pt idx="7">
                  <c:v>0.99996428592083675</c:v>
                </c:pt>
                <c:pt idx="8">
                  <c:v>0.99983640124042339</c:v>
                </c:pt>
                <c:pt idx="9">
                  <c:v>0.99940404119752091</c:v>
                </c:pt>
                <c:pt idx="10">
                  <c:v>0.99924677756796987</c:v>
                </c:pt>
                <c:pt idx="11">
                  <c:v>0.99905514578697574</c:v>
                </c:pt>
                <c:pt idx="12">
                  <c:v>0.99882335418083235</c:v>
                </c:pt>
                <c:pt idx="13">
                  <c:v>0.99854498464140751</c:v>
                </c:pt>
                <c:pt idx="14">
                  <c:v>0.9982129838132584</c:v>
                </c:pt>
                <c:pt idx="15">
                  <c:v>0.99781966339237538</c:v>
                </c:pt>
                <c:pt idx="16">
                  <c:v>0.99735671025833306</c:v>
                </c:pt>
                <c:pt idx="17">
                  <c:v>0.99681520695595038</c:v>
                </c:pt>
                <c:pt idx="18">
                  <c:v>0.99618566281483178</c:v>
                </c:pt>
                <c:pt idx="19">
                  <c:v>0.99545805575309598</c:v>
                </c:pt>
                <c:pt idx="20">
                  <c:v>0.99462188456333711</c:v>
                </c:pt>
                <c:pt idx="21">
                  <c:v>0.99366623123270492</c:v>
                </c:pt>
                <c:pt idx="22">
                  <c:v>0.99257983261290494</c:v>
                </c:pt>
                <c:pt idx="23">
                  <c:v>0.99135116053734429</c:v>
                </c:pt>
                <c:pt idx="24">
                  <c:v>0.98996850928807634</c:v>
                </c:pt>
                <c:pt idx="25">
                  <c:v>0.98842008915005497</c:v>
                </c:pt>
                <c:pt idx="26">
                  <c:v>0.98669412465866513</c:v>
                </c:pt>
                <c:pt idx="27">
                  <c:v>0.98477895605132448</c:v>
                </c:pt>
                <c:pt idx="28">
                  <c:v>0.98266314237663266</c:v>
                </c:pt>
                <c:pt idx="29">
                  <c:v>0.9803355646951456</c:v>
                </c:pt>
                <c:pt idx="30">
                  <c:v>0.97778552782329198</c:v>
                </c:pt>
                <c:pt idx="31">
                  <c:v>0.97500285912396845</c:v>
                </c:pt>
                <c:pt idx="32">
                  <c:v>0.97197800293081904</c:v>
                </c:pt>
                <c:pt idx="33">
                  <c:v>0.96870210930422596</c:v>
                </c:pt>
                <c:pt idx="34">
                  <c:v>0.96516711595116589</c:v>
                </c:pt>
                <c:pt idx="35">
                  <c:v>0.96136582229357215</c:v>
                </c:pt>
                <c:pt idx="36">
                  <c:v>0.95729195483572183</c:v>
                </c:pt>
                <c:pt idx="37">
                  <c:v>0.95294022315557103</c:v>
                </c:pt>
                <c:pt idx="38">
                  <c:v>0.948306366023148</c:v>
                </c:pt>
                <c:pt idx="39">
                  <c:v>0.94338718732666804</c:v>
                </c:pt>
                <c:pt idx="40">
                  <c:v>0.93818058165997453</c:v>
                </c:pt>
                <c:pt idx="41">
                  <c:v>0.93268554958969574</c:v>
                </c:pt>
                <c:pt idx="42">
                  <c:v>0.92690220277421231</c:v>
                </c:pt>
                <c:pt idx="43">
                  <c:v>0.92083175924670957</c:v>
                </c:pt>
                <c:pt idx="44">
                  <c:v>0.91447652929946133</c:v>
                </c:pt>
                <c:pt idx="45">
                  <c:v>0.90783989251476349</c:v>
                </c:pt>
                <c:pt idx="46">
                  <c:v>0.90092626657887753</c:v>
                </c:pt>
                <c:pt idx="47">
                  <c:v>0.89374106858870461</c:v>
                </c:pt>
                <c:pt idx="48">
                  <c:v>0.88629066961687952</c:v>
                </c:pt>
                <c:pt idx="49">
                  <c:v>0.87858234334008956</c:v>
                </c:pt>
                <c:pt idx="50">
                  <c:v>0.87062420955858144</c:v>
                </c:pt>
                <c:pt idx="51">
                  <c:v>0.86242517344313419</c:v>
                </c:pt>
                <c:pt idx="52">
                  <c:v>0.85399486134056635</c:v>
                </c:pt>
                <c:pt idx="53">
                  <c:v>0.84534355395157657</c:v>
                </c:pt>
                <c:pt idx="54">
                  <c:v>0.8364821176669115</c:v>
                </c:pt>
                <c:pt idx="55">
                  <c:v>0.82742193481109938</c:v>
                </c:pt>
                <c:pt idx="56">
                  <c:v>0.81817483349885745</c:v>
                </c:pt>
                <c:pt idx="57">
                  <c:v>0.80875301775926112</c:v>
                </c:pt>
                <c:pt idx="58">
                  <c:v>0.79916899852838041</c:v>
                </c:pt>
                <c:pt idx="59">
                  <c:v>0.78943552605362866</c:v>
                </c:pt>
                <c:pt idx="60">
                  <c:v>0.77956552419385472</c:v>
                </c:pt>
                <c:pt idx="61">
                  <c:v>0.7695720270393076</c:v>
                </c:pt>
                <c:pt idx="62">
                  <c:v>0.75946811821608362</c:v>
                </c:pt>
                <c:pt idx="63">
                  <c:v>0.74926687318132856</c:v>
                </c:pt>
                <c:pt idx="64">
                  <c:v>0.73898130475910961</c:v>
                </c:pt>
                <c:pt idx="65">
                  <c:v>0.72862431211306522</c:v>
                </c:pt>
                <c:pt idx="66">
                  <c:v>0.71820863330119422</c:v>
                </c:pt>
                <c:pt idx="67">
                  <c:v>0.70774680151082192</c:v>
                </c:pt>
                <c:pt idx="68">
                  <c:v>0.69725110502815479</c:v>
                </c:pt>
                <c:pt idx="69">
                  <c:v>0.686733550957074</c:v>
                </c:pt>
                <c:pt idx="70">
                  <c:v>0.6762058326660253</c:v>
                </c:pt>
                <c:pt idx="71">
                  <c:v>0.66567930091002159</c:v>
                </c:pt>
                <c:pt idx="72">
                  <c:v>0.65516493854688151</c:v>
                </c:pt>
                <c:pt idx="73">
                  <c:v>0.64467333874272525</c:v>
                </c:pt>
                <c:pt idx="74">
                  <c:v>0.63421468654134039</c:v>
                </c:pt>
                <c:pt idx="75">
                  <c:v>0.62379874365510091</c:v>
                </c:pt>
                <c:pt idx="76">
                  <c:v>0.61343483632147056</c:v>
                </c:pt>
                <c:pt idx="77">
                  <c:v>0.60313184605852632</c:v>
                </c:pt>
                <c:pt idx="78">
                  <c:v>0.59289820314515163</c:v>
                </c:pt>
                <c:pt idx="79">
                  <c:v>0.58274188264631499</c:v>
                </c:pt>
                <c:pt idx="80">
                  <c:v>0.57267040280093995</c:v>
                </c:pt>
                <c:pt idx="81">
                  <c:v>0.56269082558901362</c:v>
                </c:pt>
                <c:pt idx="82">
                  <c:v>0.55280975929554399</c:v>
                </c:pt>
                <c:pt idx="83">
                  <c:v>0.54303336289153281</c:v>
                </c:pt>
                <c:pt idx="84">
                  <c:v>0.53336735205604369</c:v>
                </c:pt>
                <c:pt idx="85">
                  <c:v>0.52381700666850761</c:v>
                </c:pt>
                <c:pt idx="86">
                  <c:v>0.51438717960644598</c:v>
                </c:pt>
                <c:pt idx="87">
                  <c:v>0.50508230669058141</c:v>
                </c:pt>
                <c:pt idx="88">
                  <c:v>0.49590641762672399</c:v>
                </c:pt>
                <c:pt idx="89">
                  <c:v>0.4868631478016896</c:v>
                </c:pt>
                <c:pt idx="90">
                  <c:v>0.47795575079869551</c:v>
                </c:pt>
                <c:pt idx="91">
                  <c:v>0.46918711150607884</c:v>
                </c:pt>
                <c:pt idx="92">
                  <c:v>0.46055975970165924</c:v>
                </c:pt>
                <c:pt idx="93">
                  <c:v>0.45207588400356341</c:v>
                </c:pt>
                <c:pt idx="94">
                  <c:v>0.44373734608673077</c:v>
                </c:pt>
                <c:pt idx="95">
                  <c:v>0.43554569507257107</c:v>
                </c:pt>
                <c:pt idx="96">
                  <c:v>0.42750218200729984</c:v>
                </c:pt>
                <c:pt idx="97">
                  <c:v>0.41960777435226282</c:v>
                </c:pt>
                <c:pt idx="98">
                  <c:v>0.41186317041705972</c:v>
                </c:pt>
                <c:pt idx="99">
                  <c:v>0.40426881367344525</c:v>
                </c:pt>
                <c:pt idx="100">
                  <c:v>0.39682490689481953</c:v>
                </c:pt>
                <c:pt idx="101">
                  <c:v>0.38953142607256458</c:v>
                </c:pt>
                <c:pt idx="102">
                  <c:v>0.38238813406658212</c:v>
                </c:pt>
                <c:pt idx="103">
                  <c:v>0.37539459395308977</c:v>
                </c:pt>
                <c:pt idx="104">
                  <c:v>0.36855018203805556</c:v>
                </c:pt>
                <c:pt idx="105">
                  <c:v>0.36185410050960487</c:v>
                </c:pt>
                <c:pt idx="106">
                  <c:v>0.35530538970731018</c:v>
                </c:pt>
                <c:pt idx="107">
                  <c:v>0.3489029399904906</c:v>
                </c:pt>
                <c:pt idx="108">
                  <c:v>0.34264550319151388</c:v>
                </c:pt>
                <c:pt idx="109">
                  <c:v>0.33653170364362239</c:v>
                </c:pt>
                <c:pt idx="110">
                  <c:v>0.33056004877601119</c:v>
                </c:pt>
                <c:pt idx="111">
                  <c:v>0.32472893927177815</c:v>
                </c:pt>
                <c:pt idx="112">
                  <c:v>0.31903667878697534</c:v>
                </c:pt>
                <c:pt idx="113">
                  <c:v>0.31348148323131536</c:v>
                </c:pt>
                <c:pt idx="114">
                  <c:v>0.30806148961315755</c:v>
                </c:pt>
                <c:pt idx="115">
                  <c:v>0.30277476445322515</c:v>
                </c:pt>
                <c:pt idx="116">
                  <c:v>0.29761931177309997</c:v>
                </c:pt>
                <c:pt idx="117">
                  <c:v>0.29259308066593875</c:v>
                </c:pt>
                <c:pt idx="118">
                  <c:v>0.28769397245804307</c:v>
                </c:pt>
                <c:pt idx="119">
                  <c:v>0.2829198474709354</c:v>
                </c:pt>
                <c:pt idx="120">
                  <c:v>0.27826853139444374</c:v>
                </c:pt>
                <c:pt idx="121">
                  <c:v>0.27373782128199875</c:v>
                </c:pt>
                <c:pt idx="122">
                  <c:v>0.26932549117991322</c:v>
                </c:pt>
                <c:pt idx="123">
                  <c:v>0.26502929740285314</c:v>
                </c:pt>
                <c:pt idx="124">
                  <c:v>0.26084698346803392</c:v>
                </c:pt>
                <c:pt idx="125">
                  <c:v>0.25677628470091041</c:v>
                </c:pt>
                <c:pt idx="126">
                  <c:v>0.25281493252525755</c:v>
                </c:pt>
                <c:pt idx="127">
                  <c:v>0.24896065845059939</c:v>
                </c:pt>
                <c:pt idx="128">
                  <c:v>0.24521119776992714</c:v>
                </c:pt>
                <c:pt idx="129">
                  <c:v>0.24156429298057006</c:v>
                </c:pt>
                <c:pt idx="130">
                  <c:v>0.23801769694094779</c:v>
                </c:pt>
                <c:pt idx="131">
                  <c:v>0.23456917577575517</c:v>
                </c:pt>
                <c:pt idx="132">
                  <c:v>0.23121651154190395</c:v>
                </c:pt>
                <c:pt idx="133">
                  <c:v>0.22795750466729514</c:v>
                </c:pt>
                <c:pt idx="134">
                  <c:v>0.22478997617420376</c:v>
                </c:pt>
                <c:pt idx="135">
                  <c:v>0.22171176969874912</c:v>
                </c:pt>
                <c:pt idx="136">
                  <c:v>0.2187207533175955</c:v>
                </c:pt>
                <c:pt idx="137">
                  <c:v>0.21581482119267739</c:v>
                </c:pt>
                <c:pt idx="138">
                  <c:v>0.21299189504438951</c:v>
                </c:pt>
                <c:pt idx="139">
                  <c:v>0.21024992546330981</c:v>
                </c:pt>
                <c:pt idx="140">
                  <c:v>0.20758689307015654</c:v>
                </c:pt>
                <c:pt idx="141">
                  <c:v>0.20500080953329936</c:v>
                </c:pt>
                <c:pt idx="142">
                  <c:v>0.202489718452771</c:v>
                </c:pt>
                <c:pt idx="143">
                  <c:v>0.20005169611934781</c:v>
                </c:pt>
                <c:pt idx="144">
                  <c:v>0.19768485215689732</c:v>
                </c:pt>
                <c:pt idx="145">
                  <c:v>0.19538733005581979</c:v>
                </c:pt>
                <c:pt idx="146">
                  <c:v>0.19315730760505181</c:v>
                </c:pt>
                <c:pt idx="147">
                  <c:v>0.19099299722974014</c:v>
                </c:pt>
                <c:pt idx="148">
                  <c:v>0.18889264624135085</c:v>
                </c:pt>
                <c:pt idx="149">
                  <c:v>0.18685453700663665</c:v>
                </c:pt>
                <c:pt idx="150">
                  <c:v>0.1848769870415567</c:v>
                </c:pt>
                <c:pt idx="151">
                  <c:v>0.18295834903592373</c:v>
                </c:pt>
                <c:pt idx="152">
                  <c:v>0.18109701081424304</c:v>
                </c:pt>
                <c:pt idx="153">
                  <c:v>0.17929139523790871</c:v>
                </c:pt>
                <c:pt idx="154">
                  <c:v>0.1775399600536352</c:v>
                </c:pt>
                <c:pt idx="155">
                  <c:v>0.17584119769272188</c:v>
                </c:pt>
                <c:pt idx="156">
                  <c:v>0.17419363502548593</c:v>
                </c:pt>
                <c:pt idx="157">
                  <c:v>0.17259583307493753</c:v>
                </c:pt>
                <c:pt idx="158">
                  <c:v>0.17104638669353159</c:v>
                </c:pt>
                <c:pt idx="159">
                  <c:v>0.16954392420659084</c:v>
                </c:pt>
                <c:pt idx="160">
                  <c:v>0.16808710702577534</c:v>
                </c:pt>
                <c:pt idx="161">
                  <c:v>0.16667462923575629</c:v>
                </c:pt>
                <c:pt idx="162">
                  <c:v>0.16530521715705154</c:v>
                </c:pt>
                <c:pt idx="163">
                  <c:v>0.16397762888778286</c:v>
                </c:pt>
                <c:pt idx="164">
                  <c:v>0.16269065382693471</c:v>
                </c:pt>
                <c:pt idx="165">
                  <c:v>0.16144311218151697</c:v>
                </c:pt>
                <c:pt idx="166">
                  <c:v>0.16023385445986768</c:v>
                </c:pt>
                <c:pt idx="167">
                  <c:v>0.15906176095317789</c:v>
                </c:pt>
                <c:pt idx="168">
                  <c:v>0.15792574120716749</c:v>
                </c:pt>
                <c:pt idx="169">
                  <c:v>0.15682473348570453</c:v>
                </c:pt>
                <c:pt idx="170">
                  <c:v>0.15575770422802487</c:v>
                </c:pt>
                <c:pt idx="171">
                  <c:v>0.15472364750108381</c:v>
                </c:pt>
                <c:pt idx="172">
                  <c:v>0.15372158444845571</c:v>
                </c:pt>
                <c:pt idx="173">
                  <c:v>0.15275056273708187</c:v>
                </c:pt>
                <c:pt idx="174">
                  <c:v>0.15180965600306695</c:v>
                </c:pt>
                <c:pt idx="175">
                  <c:v>0.15089796329762042</c:v>
                </c:pt>
                <c:pt idx="176">
                  <c:v>0.15001460853415285</c:v>
                </c:pt>
                <c:pt idx="177">
                  <c:v>0.14915873993744447</c:v>
                </c:pt>
                <c:pt idx="178">
                  <c:v>0.14832952949572481</c:v>
                </c:pt>
                <c:pt idx="179">
                  <c:v>0.14752617241642649</c:v>
                </c:pt>
                <c:pt idx="180">
                  <c:v>0.14674788658630214</c:v>
                </c:pt>
                <c:pt idx="181">
                  <c:v>0.14599391203652848</c:v>
                </c:pt>
                <c:pt idx="182">
                  <c:v>0.14526351041335997</c:v>
                </c:pt>
                <c:pt idx="183">
                  <c:v>0.14455596445483293</c:v>
                </c:pt>
                <c:pt idx="184">
                  <c:v>0.14387057747397025</c:v>
                </c:pt>
                <c:pt idx="185">
                  <c:v>0.143206672848884</c:v>
                </c:pt>
                <c:pt idx="186">
                  <c:v>0.14256359352012712</c:v>
                </c:pt>
                <c:pt idx="187">
                  <c:v>0.1419407014956012</c:v>
                </c:pt>
                <c:pt idx="188">
                  <c:v>0.1413373773632863</c:v>
                </c:pt>
                <c:pt idx="189">
                  <c:v>0.1407530198120229</c:v>
                </c:pt>
                <c:pt idx="190">
                  <c:v>0.14018704516053798</c:v>
                </c:pt>
                <c:pt idx="191">
                  <c:v>0.13963888689487783</c:v>
                </c:pt>
                <c:pt idx="192">
                  <c:v>0.13910799521438025</c:v>
                </c:pt>
                <c:pt idx="193">
                  <c:v>0.13859383658628788</c:v>
                </c:pt>
                <c:pt idx="194">
                  <c:v>0.13809589330908345</c:v>
                </c:pt>
                <c:pt idx="195">
                  <c:v>0.1376136630846016</c:v>
                </c:pt>
                <c:pt idx="196">
                  <c:v>0.13714665859895153</c:v>
                </c:pt>
                <c:pt idx="197">
                  <c:v>0.13669440711226513</c:v>
                </c:pt>
                <c:pt idx="198">
                  <c:v>0.1362564500572655</c:v>
                </c:pt>
                <c:pt idx="199">
                  <c:v>0.13583234264663904</c:v>
                </c:pt>
                <c:pt idx="200">
                  <c:v>0.13542165348917265</c:v>
                </c:pt>
                <c:pt idx="201">
                  <c:v>0.13502396421460983</c:v>
                </c:pt>
                <c:pt idx="202">
                  <c:v>0.13463886910716516</c:v>
                </c:pt>
                <c:pt idx="203">
                  <c:v>0.13426597474762267</c:v>
                </c:pt>
                <c:pt idx="204">
                  <c:v>0.13390489966394045</c:v>
                </c:pt>
              </c:numCache>
            </c:numRef>
          </c:xVal>
          <c:yVal>
            <c:numRef>
              <c:f>'2571'!$V$11:$V$215</c:f>
              <c:numCache>
                <c:formatCode>0.000000</c:formatCode>
                <c:ptCount val="205"/>
                <c:pt idx="0">
                  <c:v>0.99999999999999978</c:v>
                </c:pt>
                <c:pt idx="1">
                  <c:v>1</c:v>
                </c:pt>
                <c:pt idx="2">
                  <c:v>0.99999999963926367</c:v>
                </c:pt>
                <c:pt idx="3">
                  <c:v>0.99999958423403057</c:v>
                </c:pt>
                <c:pt idx="4">
                  <c:v>0.99999378746375889</c:v>
                </c:pt>
                <c:pt idx="5">
                  <c:v>0.99994010487461149</c:v>
                </c:pt>
                <c:pt idx="6">
                  <c:v>0.99960181036594309</c:v>
                </c:pt>
                <c:pt idx="7">
                  <c:v>0.99806869260243414</c:v>
                </c:pt>
                <c:pt idx="8">
                  <c:v>0.99283308461426223</c:v>
                </c:pt>
                <c:pt idx="9">
                  <c:v>0.97882577069700216</c:v>
                </c:pt>
                <c:pt idx="10">
                  <c:v>0.9743356407375896</c:v>
                </c:pt>
                <c:pt idx="11">
                  <c:v>0.96912713927339644</c:v>
                </c:pt>
                <c:pt idx="12">
                  <c:v>0.96313234024069205</c:v>
                </c:pt>
                <c:pt idx="13">
                  <c:v>0.95628487492732062</c:v>
                </c:pt>
                <c:pt idx="14">
                  <c:v>0.94852132665685573</c:v>
                </c:pt>
                <c:pt idx="15">
                  <c:v>0.93978267567557727</c:v>
                </c:pt>
                <c:pt idx="16">
                  <c:v>0.93001575358879518</c:v>
                </c:pt>
                <c:pt idx="17">
                  <c:v>0.91917466379301171</c:v>
                </c:pt>
                <c:pt idx="18">
                  <c:v>0.9072221231725901</c:v>
                </c:pt>
                <c:pt idx="19">
                  <c:v>0.89413068101423054</c:v>
                </c:pt>
                <c:pt idx="20">
                  <c:v>0.87988377367807291</c:v>
                </c:pt>
                <c:pt idx="21">
                  <c:v>0.86447657798329336</c:v>
                </c:pt>
                <c:pt idx="22">
                  <c:v>0.84791663234407388</c:v>
                </c:pt>
                <c:pt idx="23">
                  <c:v>0.83022420215859372</c:v>
                </c:pt>
                <c:pt idx="24">
                  <c:v>0.81143237445780314</c:v>
                </c:pt>
                <c:pt idx="25">
                  <c:v>0.79158687595384425</c:v>
                </c:pt>
                <c:pt idx="26">
                  <c:v>0.7707456179508464</c:v>
                </c:pt>
                <c:pt idx="27">
                  <c:v>0.74897798065121213</c:v>
                </c:pt>
                <c:pt idx="28">
                  <c:v>0.72636385779264867</c:v>
                </c:pt>
                <c:pt idx="29">
                  <c:v>0.70299248991844987</c:v>
                </c:pt>
                <c:pt idx="30">
                  <c:v>0.6789611206207784</c:v>
                </c:pt>
                <c:pt idx="31">
                  <c:v>0.65437351459233395</c:v>
                </c:pt>
                <c:pt idx="32">
                  <c:v>0.62933837915661472</c:v>
                </c:pt>
                <c:pt idx="33">
                  <c:v>0.60396773209380261</c:v>
                </c:pt>
                <c:pt idx="34">
                  <c:v>0.57837525809760959</c:v>
                </c:pt>
                <c:pt idx="35">
                  <c:v>0.5526746942239199</c:v>
                </c:pt>
                <c:pt idx="36">
                  <c:v>0.52697828142127123</c:v>
                </c:pt>
                <c:pt idx="37">
                  <c:v>0.50139531490773703</c:v>
                </c:pt>
                <c:pt idx="38">
                  <c:v>0.47603082104627847</c:v>
                </c:pt>
                <c:pt idx="39">
                  <c:v>0.45098438274858632</c:v>
                </c:pt>
                <c:pt idx="40">
                  <c:v>0.42634912957679066</c:v>
                </c:pt>
                <c:pt idx="41">
                  <c:v>0.40221090286458411</c:v>
                </c:pt>
                <c:pt idx="42">
                  <c:v>0.37864760056597441</c:v>
                </c:pt>
                <c:pt idx="43">
                  <c:v>0.35572870134527568</c:v>
                </c:pt>
                <c:pt idx="44">
                  <c:v>0.3335149627897524</c:v>
                </c:pt>
                <c:pt idx="45">
                  <c:v>0.3120582846573991</c:v>
                </c:pt>
                <c:pt idx="46">
                  <c:v>0.29140172482684951</c:v>
                </c:pt>
                <c:pt idx="47">
                  <c:v>0.27157965311674381</c:v>
                </c:pt>
                <c:pt idx="48">
                  <c:v>0.25261802637731462</c:v>
                </c:pt>
                <c:pt idx="49">
                  <c:v>0.23453476718934424</c:v>
                </c:pt>
                <c:pt idx="50">
                  <c:v>0.21734022807553227</c:v>
                </c:pt>
                <c:pt idx="51">
                  <c:v>0.20103772326183061</c:v>
                </c:pt>
                <c:pt idx="52">
                  <c:v>0.18562411063694087</c:v>
                </c:pt>
                <c:pt idx="53">
                  <c:v>0.17109040755812255</c:v>
                </c:pt>
                <c:pt idx="54">
                  <c:v>0.15742242545172924</c:v>
                </c:pt>
                <c:pt idx="55">
                  <c:v>0.14460140967230728</c:v>
                </c:pt>
                <c:pt idx="56">
                  <c:v>0.13260467273572812</c:v>
                </c:pt>
                <c:pt idx="57">
                  <c:v>0.12140621075919424</c:v>
                </c:pt>
                <c:pt idx="58">
                  <c:v>0.1109772946632727</c:v>
                </c:pt>
                <c:pt idx="59">
                  <c:v>0.10128702936757694</c:v>
                </c:pt>
                <c:pt idx="60">
                  <c:v>9.2302875801981363E-2</c:v>
                </c:pt>
                <c:pt idx="61">
                  <c:v>8.3991132028603255E-2</c:v>
                </c:pt>
                <c:pt idx="62">
                  <c:v>7.6317371104776766E-2</c:v>
                </c:pt>
                <c:pt idx="63">
                  <c:v>6.92468345004153E-2</c:v>
                </c:pt>
                <c:pt idx="64">
                  <c:v>6.2744780908318254E-2</c:v>
                </c:pt>
                <c:pt idx="65">
                  <c:v>5.6776791152690749E-2</c:v>
                </c:pt>
                <c:pt idx="66">
                  <c:v>5.1309030613949355E-2</c:v>
                </c:pt>
                <c:pt idx="67">
                  <c:v>4.6308471154917881E-2</c:v>
                </c:pt>
                <c:pt idx="68">
                  <c:v>4.174307496573116E-2</c:v>
                </c:pt>
                <c:pt idx="69">
                  <c:v>3.7581943054895234E-2</c:v>
                </c:pt>
                <c:pt idx="70">
                  <c:v>3.3795431315838856E-2</c:v>
                </c:pt>
                <c:pt idx="71">
                  <c:v>3.0355237206158143E-2</c:v>
                </c:pt>
                <c:pt idx="72">
                  <c:v>2.7234460104753701E-2</c:v>
                </c:pt>
                <c:pt idx="73">
                  <c:v>2.4407638373773279E-2</c:v>
                </c:pt>
                <c:pt idx="74">
                  <c:v>2.1850766060516523E-2</c:v>
                </c:pt>
                <c:pt idx="75">
                  <c:v>1.9541292040946664E-2</c:v>
                </c:pt>
                <c:pt idx="76">
                  <c:v>1.7458104241776084E-2</c:v>
                </c:pt>
                <c:pt idx="77">
                  <c:v>1.5581501391562875E-2</c:v>
                </c:pt>
                <c:pt idx="78">
                  <c:v>1.3893154550951891E-2</c:v>
                </c:pt>
                <c:pt idx="79">
                  <c:v>1.2376060464963382E-2</c:v>
                </c:pt>
                <c:pt idx="80">
                  <c:v>1.1014488571756064E-2</c:v>
                </c:pt>
                <c:pt idx="81">
                  <c:v>9.7939232971791679E-3</c:v>
                </c:pt>
                <c:pt idx="82">
                  <c:v>8.7010030662974715E-3</c:v>
                </c:pt>
                <c:pt idx="83">
                  <c:v>7.7234572746773967E-3</c:v>
                </c:pt>
                <c:pt idx="84">
                  <c:v>6.8500422855409578E-3</c:v>
                </c:pt>
                <c:pt idx="85">
                  <c:v>6.0704773552527139E-3</c:v>
                </c:pt>
                <c:pt idx="86">
                  <c:v>5.3753812397714434E-3</c:v>
                </c:pt>
                <c:pt idx="87">
                  <c:v>4.7562100989838908E-3</c:v>
                </c:pt>
                <c:pt idx="88">
                  <c:v>4.2051971941778898E-3</c:v>
                </c:pt>
                <c:pt idx="89">
                  <c:v>3.7152947659569182E-3</c:v>
                </c:pt>
                <c:pt idx="90">
                  <c:v>3.2801183850678902E-3</c:v>
                </c:pt>
                <c:pt idx="91">
                  <c:v>2.893893986170926E-3</c:v>
                </c:pt>
                <c:pt idx="92">
                  <c:v>2.551407723674958E-3</c:v>
                </c:pt>
                <c:pt idx="93">
                  <c:v>2.2479587284791806E-3</c:v>
                </c:pt>
                <c:pt idx="94">
                  <c:v>1.9793147938457095E-3</c:v>
                </c:pt>
                <c:pt idx="95">
                  <c:v>1.7416709767313354E-3</c:v>
                </c:pt>
                <c:pt idx="96">
                  <c:v>1.5316110667894093E-3</c:v>
                </c:pt>
                <c:pt idx="97">
                  <c:v>1.3460718480161255E-3</c:v>
                </c:pt>
                <c:pt idx="98">
                  <c:v>1.1823100568044041E-3</c:v>
                </c:pt>
                <c:pt idx="99">
                  <c:v>1.0378719241879786E-3</c:v>
                </c:pt>
                <c:pt idx="100">
                  <c:v>9.1056517856986073E-4</c:v>
                </c:pt>
                <c:pt idx="101">
                  <c:v>7.9843337756265885E-4</c:v>
                </c:pt>
                <c:pt idx="102">
                  <c:v>6.997324331141447E-4</c:v>
                </c:pt>
                <c:pt idx="103">
                  <c:v>6.1290919230673621E-4</c:v>
                </c:pt>
                <c:pt idx="104">
                  <c:v>5.3658193662064113E-4</c:v>
                </c:pt>
                <c:pt idx="105">
                  <c:v>4.6952266461236194E-4</c:v>
                </c:pt>
                <c:pt idx="106">
                  <c:v>4.1064102651295888E-4</c:v>
                </c:pt>
                <c:pt idx="107">
                  <c:v>3.5896978387249881E-4</c:v>
                </c:pt>
                <c:pt idx="108">
                  <c:v>3.1365167279541034E-4</c:v>
                </c:pt>
                <c:pt idx="109">
                  <c:v>2.7392755529162533E-4</c:v>
                </c:pt>
                <c:pt idx="110">
                  <c:v>2.3912574961601336E-4</c:v>
                </c:pt>
                <c:pt idx="111">
                  <c:v>2.0865243702021001E-4</c:v>
                </c:pt>
                <c:pt idx="112">
                  <c:v>1.8198304896403355E-4</c:v>
                </c:pt>
                <c:pt idx="113">
                  <c:v>1.5865454541982572E-4</c:v>
                </c:pt>
                <c:pt idx="114">
                  <c:v>1.382585013672625E-4</c:v>
                </c:pt>
                <c:pt idx="115">
                  <c:v>1.2043492485140372E-4</c:v>
                </c:pt>
                <c:pt idx="116">
                  <c:v>1.0486673601328199E-4</c:v>
                </c:pt>
                <c:pt idx="117">
                  <c:v>9.1274842263363405E-5</c:v>
                </c:pt>
                <c:pt idx="118">
                  <c:v>7.9413750228864174E-5</c:v>
                </c:pt>
                <c:pt idx="119">
                  <c:v>6.9067660250817203E-5</c:v>
                </c:pt>
                <c:pt idx="120">
                  <c:v>6.0046994028637418E-5</c:v>
                </c:pt>
                <c:pt idx="121">
                  <c:v>5.2185310506825624E-5</c:v>
                </c:pt>
                <c:pt idx="122">
                  <c:v>4.5336569275153046E-5</c:v>
                </c:pt>
                <c:pt idx="123">
                  <c:v>3.9372704617049496E-5</c:v>
                </c:pt>
                <c:pt idx="124">
                  <c:v>3.4181476902130806E-5</c:v>
                </c:pt>
                <c:pt idx="125">
                  <c:v>2.9664571290867233E-5</c:v>
                </c:pt>
                <c:pt idx="126">
                  <c:v>2.573591671637557E-5</c:v>
                </c:pt>
                <c:pt idx="127">
                  <c:v>2.2320200845980458E-5</c:v>
                </c:pt>
                <c:pt idx="128">
                  <c:v>1.9351559219513888E-5</c:v>
                </c:pt>
                <c:pt idx="129">
                  <c:v>1.6772419028191538E-5</c:v>
                </c:pt>
                <c:pt idx="130">
                  <c:v>1.4532480053857845E-5</c:v>
                </c:pt>
                <c:pt idx="131">
                  <c:v>1.2587817148602606E-5</c:v>
                </c:pt>
                <c:pt idx="132">
                  <c:v>1.0900090315090197E-5</c:v>
                </c:pt>
                <c:pt idx="133">
                  <c:v>9.4358499624459596E-6</c:v>
                </c:pt>
                <c:pt idx="134">
                  <c:v>8.1659262756071013E-6</c:v>
                </c:pt>
                <c:pt idx="135">
                  <c:v>7.0648928604365962E-6</c:v>
                </c:pt>
                <c:pt idx="136">
                  <c:v>6.1105959253000478E-6</c:v>
                </c:pt>
                <c:pt idx="137">
                  <c:v>5.2837412434217289E-6</c:v>
                </c:pt>
                <c:pt idx="138">
                  <c:v>4.5675320201558113E-6</c:v>
                </c:pt>
                <c:pt idx="139">
                  <c:v>3.9473515750781226E-6</c:v>
                </c:pt>
                <c:pt idx="140">
                  <c:v>3.4104854496950378E-6</c:v>
                </c:pt>
                <c:pt idx="141">
                  <c:v>2.9458781760908321E-6</c:v>
                </c:pt>
                <c:pt idx="142">
                  <c:v>2.5439204974560032E-6</c:v>
                </c:pt>
                <c:pt idx="143">
                  <c:v>2.1962633254383653E-6</c:v>
                </c:pt>
                <c:pt idx="144">
                  <c:v>1.895655157812362E-6</c:v>
                </c:pt>
                <c:pt idx="145">
                  <c:v>1.6358000689764959E-6</c:v>
                </c:pt>
                <c:pt idx="146">
                  <c:v>1.4112337305599774E-6</c:v>
                </c:pt>
                <c:pt idx="147">
                  <c:v>1.2172152245454042E-6</c:v>
                </c:pt>
                <c:pt idx="148">
                  <c:v>1.0496326812947356E-6</c:v>
                </c:pt>
                <c:pt idx="149">
                  <c:v>9.0492101336709E-7</c:v>
                </c:pt>
                <c:pt idx="150">
                  <c:v>7.799902266598166E-7</c:v>
                </c:pt>
                <c:pt idx="151">
                  <c:v>6.7216297619717672E-7</c:v>
                </c:pt>
                <c:pt idx="152">
                  <c:v>5.7912019771438556E-7</c:v>
                </c:pt>
                <c:pt idx="153">
                  <c:v>4.9885379044846909E-7</c:v>
                </c:pt>
                <c:pt idx="154">
                  <c:v>4.296254535655408E-7</c:v>
                </c:pt>
                <c:pt idx="155">
                  <c:v>3.6993089036374732E-7</c:v>
                </c:pt>
                <c:pt idx="156">
                  <c:v>3.1846869257063692E-7</c:v>
                </c:pt>
                <c:pt idx="157">
                  <c:v>2.7411330330915853E-7</c:v>
                </c:pt>
                <c:pt idx="158">
                  <c:v>2.3589153301759359E-7</c:v>
                </c:pt>
                <c:pt idx="159">
                  <c:v>2.0296216901875576E-7</c:v>
                </c:pt>
                <c:pt idx="160">
                  <c:v>1.7459827767111517E-7</c:v>
                </c:pt>
                <c:pt idx="161">
                  <c:v>1.5017184904060029E-7</c:v>
                </c:pt>
                <c:pt idx="162">
                  <c:v>1.2914047872501133E-7</c:v>
                </c:pt>
                <c:pt idx="163">
                  <c:v>1.1103582054607012E-7</c:v>
                </c:pt>
                <c:pt idx="164">
                  <c:v>9.5453578040114071E-8</c:v>
                </c:pt>
                <c:pt idx="165">
                  <c:v>8.2044832564257209E-8</c:v>
                </c:pt>
                <c:pt idx="166">
                  <c:v>7.0508531969949239E-8</c:v>
                </c:pt>
                <c:pt idx="167">
                  <c:v>6.0584986606146887E-8</c:v>
                </c:pt>
                <c:pt idx="168">
                  <c:v>5.2050239329262194E-8</c:v>
                </c:pt>
                <c:pt idx="169">
                  <c:v>4.4711193576269199E-8</c:v>
                </c:pt>
                <c:pt idx="170">
                  <c:v>3.840139870384639E-8</c:v>
                </c:pt>
                <c:pt idx="171">
                  <c:v>3.2977405005056441E-8</c:v>
                </c:pt>
                <c:pt idx="172">
                  <c:v>2.831561232338977E-8</c:v>
                </c:pt>
                <c:pt idx="173">
                  <c:v>2.430954619992672E-8</c:v>
                </c:pt>
                <c:pt idx="174">
                  <c:v>2.0867504212668634E-8</c:v>
                </c:pt>
                <c:pt idx="175">
                  <c:v>1.7910522756668594E-8</c:v>
                </c:pt>
                <c:pt idx="176">
                  <c:v>1.5370621112320834E-8</c:v>
                </c:pt>
                <c:pt idx="177">
                  <c:v>1.3189285387082127E-8</c:v>
                </c:pt>
                <c:pt idx="178">
                  <c:v>1.1316159901873981E-8</c:v>
                </c:pt>
                <c:pt idx="179">
                  <c:v>9.7079179253053594E-9</c:v>
                </c:pt>
                <c:pt idx="180">
                  <c:v>8.3272874185718853E-9</c:v>
                </c:pt>
                <c:pt idx="181">
                  <c:v>7.1422107193140433E-9</c:v>
                </c:pt>
                <c:pt idx="182">
                  <c:v>6.1251199240739531E-9</c:v>
                </c:pt>
                <c:pt idx="183">
                  <c:v>5.2523121868737255E-9</c:v>
                </c:pt>
                <c:pt idx="184">
                  <c:v>4.5034112801089229E-9</c:v>
                </c:pt>
                <c:pt idx="185">
                  <c:v>3.8609036110950882E-9</c:v>
                </c:pt>
                <c:pt idx="186">
                  <c:v>3.3097384870042036E-9</c:v>
                </c:pt>
                <c:pt idx="187">
                  <c:v>2.8369838056110525E-9</c:v>
                </c:pt>
                <c:pt idx="188">
                  <c:v>2.4315295499360259E-9</c:v>
                </c:pt>
                <c:pt idx="189">
                  <c:v>2.0838325024887608E-9</c:v>
                </c:pt>
                <c:pt idx="190">
                  <c:v>1.7856964931772254E-9</c:v>
                </c:pt>
                <c:pt idx="191">
                  <c:v>1.5300832728920348E-9</c:v>
                </c:pt>
                <c:pt idx="192">
                  <c:v>1.3109497756649985E-9</c:v>
                </c:pt>
                <c:pt idx="193">
                  <c:v>1.1231081145082259E-9</c:v>
                </c:pt>
                <c:pt idx="194">
                  <c:v>9.6210515719597895E-10</c:v>
                </c:pt>
                <c:pt idx="195">
                  <c:v>8.2411896251179748E-10</c:v>
                </c:pt>
                <c:pt idx="196">
                  <c:v>7.0586973232465876E-10</c:v>
                </c:pt>
                <c:pt idx="197">
                  <c:v>6.0454325790696143E-10</c:v>
                </c:pt>
                <c:pt idx="198">
                  <c:v>5.1772511879846133E-10</c:v>
                </c:pt>
                <c:pt idx="199">
                  <c:v>4.4334413320979944E-10</c:v>
                </c:pt>
                <c:pt idx="200">
                  <c:v>3.796237669540059E-10</c:v>
                </c:pt>
                <c:pt idx="201">
                  <c:v>3.2504038767295371E-10</c:v>
                </c:pt>
                <c:pt idx="202">
                  <c:v>2.7828740535211652E-10</c:v>
                </c:pt>
                <c:pt idx="203">
                  <c:v>2.3824447381482723E-10</c:v>
                </c:pt>
                <c:pt idx="204">
                  <c:v>2.039510428264911E-10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551712"/>
        <c:axId val="525555240"/>
      </c:scatterChart>
      <c:valAx>
        <c:axId val="525551712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25555240"/>
        <c:crosses val="autoZero"/>
        <c:crossBetween val="midCat"/>
        <c:majorUnit val="0.2"/>
      </c:valAx>
      <c:valAx>
        <c:axId val="525555240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25551712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552104"/>
        <c:axId val="525551320"/>
      </c:scatterChart>
      <c:valAx>
        <c:axId val="525552104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51320"/>
        <c:crosses val="autoZero"/>
        <c:crossBetween val="midCat"/>
      </c:valAx>
      <c:valAx>
        <c:axId val="525551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521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440256"/>
        <c:axId val="508439080"/>
      </c:scatterChart>
      <c:valAx>
        <c:axId val="5084402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08439080"/>
        <c:crosses val="autoZero"/>
        <c:crossBetween val="midCat"/>
      </c:valAx>
      <c:valAx>
        <c:axId val="508439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084402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555632"/>
        <c:axId val="525553280"/>
      </c:scatterChart>
      <c:valAx>
        <c:axId val="525555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53280"/>
        <c:crosses val="autoZero"/>
        <c:crossBetween val="midCat"/>
      </c:valAx>
      <c:valAx>
        <c:axId val="525553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556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572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572'!$R$11:$R$215</c:f>
              <c:numCache>
                <c:formatCode>0.000</c:formatCode>
                <c:ptCount val="205"/>
                <c:pt idx="0">
                  <c:v>0.99993315062967913</c:v>
                </c:pt>
                <c:pt idx="1">
                  <c:v>0.99989958103382104</c:v>
                </c:pt>
                <c:pt idx="2">
                  <c:v>0.99977342911021405</c:v>
                </c:pt>
                <c:pt idx="3">
                  <c:v>0.9994889512382451</c:v>
                </c:pt>
                <c:pt idx="4">
                  <c:v>0.999232642681957</c:v>
                </c:pt>
                <c:pt idx="5">
                  <c:v>0.99884806664682513</c:v>
                </c:pt>
                <c:pt idx="6">
                  <c:v>0.99827138310229191</c:v>
                </c:pt>
                <c:pt idx="7">
                  <c:v>0.99740741496506791</c:v>
                </c:pt>
                <c:pt idx="8">
                  <c:v>0.99611480749336856</c:v>
                </c:pt>
                <c:pt idx="9">
                  <c:v>0.99418482734999591</c:v>
                </c:pt>
                <c:pt idx="10">
                  <c:v>0.99369756743342441</c:v>
                </c:pt>
                <c:pt idx="11">
                  <c:v>0.99317000932209121</c:v>
                </c:pt>
                <c:pt idx="12">
                  <c:v>0.99259891215336482</c:v>
                </c:pt>
                <c:pt idx="13">
                  <c:v>0.99198079031662534</c:v>
                </c:pt>
                <c:pt idx="14">
                  <c:v>0.99131189771895722</c:v>
                </c:pt>
                <c:pt idx="15">
                  <c:v>0.99058821152571952</c:v>
                </c:pt>
                <c:pt idx="16">
                  <c:v>0.9898054154541992</c:v>
                </c:pt>
                <c:pt idx="17">
                  <c:v>0.98895888272174737</c:v>
                </c:pt>
                <c:pt idx="18">
                  <c:v>0.98804365877666345</c:v>
                </c:pt>
                <c:pt idx="19">
                  <c:v>0.98705444397093967</c:v>
                </c:pt>
                <c:pt idx="20">
                  <c:v>0.98598557636909689</c:v>
                </c:pt>
                <c:pt idx="21">
                  <c:v>0.98483101492701941</c:v>
                </c:pt>
                <c:pt idx="22">
                  <c:v>0.98358432331907197</c:v>
                </c:pt>
                <c:pt idx="23">
                  <c:v>0.98223865474096406</c:v>
                </c:pt>
                <c:pt idx="24">
                  <c:v>0.98078673806971417</c:v>
                </c:pt>
                <c:pt idx="25">
                  <c:v>0.97922086582041445</c:v>
                </c:pt>
                <c:pt idx="26">
                  <c:v>0.97753288440177288</c:v>
                </c:pt>
                <c:pt idx="27">
                  <c:v>0.97571418723780157</c:v>
                </c:pt>
                <c:pt idx="28">
                  <c:v>0.9737557113903047</c:v>
                </c:pt>
                <c:pt idx="29">
                  <c:v>0.97164793838435981</c:v>
                </c:pt>
                <c:pt idx="30">
                  <c:v>0.96938090000456756</c:v>
                </c:pt>
                <c:pt idx="31">
                  <c:v>0.96694418989072983</c:v>
                </c:pt>
                <c:pt idx="32">
                  <c:v>0.96432698181431853</c:v>
                </c:pt>
                <c:pt idx="33">
                  <c:v>0.96151805555753911</c:v>
                </c:pt>
                <c:pt idx="34">
                  <c:v>0.95850583134012157</c:v>
                </c:pt>
                <c:pt idx="35">
                  <c:v>0.95527841373968869</c:v>
                </c:pt>
                <c:pt idx="36">
                  <c:v>0.95182364602362413</c:v>
                </c:pt>
                <c:pt idx="37">
                  <c:v>0.94812917574728894</c:v>
                </c:pt>
                <c:pt idx="38">
                  <c:v>0.94418253236863636</c:v>
                </c:pt>
                <c:pt idx="39">
                  <c:v>0.93997121747633272</c:v>
                </c:pt>
                <c:pt idx="40">
                  <c:v>0.93548280802173733</c:v>
                </c:pt>
                <c:pt idx="41">
                  <c:v>0.93070507268003611</c:v>
                </c:pt>
                <c:pt idx="42">
                  <c:v>0.92562610114004351</c:v>
                </c:pt>
                <c:pt idx="43">
                  <c:v>0.92023444573580526</c:v>
                </c:pt>
                <c:pt idx="44">
                  <c:v>0.91451927438987324</c:v>
                </c:pt>
                <c:pt idx="45">
                  <c:v>0.90847053334579841</c:v>
                </c:pt>
                <c:pt idx="46">
                  <c:v>0.90207911763861337</c:v>
                </c:pt>
                <c:pt idx="47">
                  <c:v>0.89533704670464453</c:v>
                </c:pt>
                <c:pt idx="48">
                  <c:v>0.88823764198879507</c:v>
                </c:pt>
                <c:pt idx="49">
                  <c:v>0.88077570289614238</c:v>
                </c:pt>
                <c:pt idx="50">
                  <c:v>0.87294767698670672</c:v>
                </c:pt>
                <c:pt idx="51">
                  <c:v>0.86475181996119899</c:v>
                </c:pt>
                <c:pt idx="52">
                  <c:v>0.85618834076518413</c:v>
                </c:pt>
                <c:pt idx="53">
                  <c:v>0.84725952708066565</c:v>
                </c:pt>
                <c:pt idx="54">
                  <c:v>0.8379698466034432</c:v>
                </c:pt>
                <c:pt idx="55">
                  <c:v>0.82832601983929199</c:v>
                </c:pt>
                <c:pt idx="56">
                  <c:v>0.81833706069850076</c:v>
                </c:pt>
                <c:pt idx="57">
                  <c:v>0.80801428191996638</c:v>
                </c:pt>
                <c:pt idx="58">
                  <c:v>0.79737126329200503</c:v>
                </c:pt>
                <c:pt idx="59">
                  <c:v>0.78642378172214578</c:v>
                </c:pt>
                <c:pt idx="60">
                  <c:v>0.77518970339462356</c:v>
                </c:pt>
                <c:pt idx="61">
                  <c:v>0.76368883948420874</c:v>
                </c:pt>
                <c:pt idx="62">
                  <c:v>0.75194276810461413</c:v>
                </c:pt>
                <c:pt idx="63">
                  <c:v>0.73997462629390764</c:v>
                </c:pt>
                <c:pt idx="64">
                  <c:v>0.7278088768170784</c:v>
                </c:pt>
                <c:pt idx="65">
                  <c:v>0.71547105534475397</c:v>
                </c:pt>
                <c:pt idx="66">
                  <c:v>0.70298750410782429</c:v>
                </c:pt>
                <c:pt idx="67">
                  <c:v>0.69038509840687057</c:v>
                </c:pt>
                <c:pt idx="68">
                  <c:v>0.67769097236680331</c:v>
                </c:pt>
                <c:pt idx="69">
                  <c:v>0.66493225008194279</c:v>
                </c:pt>
                <c:pt idx="70">
                  <c:v>0.65213578782134762</c:v>
                </c:pt>
                <c:pt idx="71">
                  <c:v>0.63932793229725604</c:v>
                </c:pt>
                <c:pt idx="72">
                  <c:v>0.62653429918838466</c:v>
                </c:pt>
                <c:pt idx="73">
                  <c:v>0.61377957520615578</c:v>
                </c:pt>
                <c:pt idx="74">
                  <c:v>0.6010873460475703</c:v>
                </c:pt>
                <c:pt idx="75">
                  <c:v>0.58847995164175992</c:v>
                </c:pt>
                <c:pt idx="76">
                  <c:v>0.57597836921032208</c:v>
                </c:pt>
                <c:pt idx="77">
                  <c:v>0.56360212385806308</c:v>
                </c:pt>
                <c:pt idx="78">
                  <c:v>0.55136922571521141</c:v>
                </c:pt>
                <c:pt idx="79">
                  <c:v>0.53929613207947491</c:v>
                </c:pt>
                <c:pt idx="80">
                  <c:v>0.5273977325627347</c:v>
                </c:pt>
                <c:pt idx="81">
                  <c:v>0.51568735493119688</c:v>
                </c:pt>
                <c:pt idx="82">
                  <c:v>0.50417678913188779</c:v>
                </c:pt>
                <c:pt idx="83">
                  <c:v>0.49287632691029637</c:v>
                </c:pt>
                <c:pt idx="84">
                  <c:v>0.48179481442868705</c:v>
                </c:pt>
                <c:pt idx="85">
                  <c:v>0.47093971537557605</c:v>
                </c:pt>
                <c:pt idx="86">
                  <c:v>0.46031718219727419</c:v>
                </c:pt>
                <c:pt idx="87">
                  <c:v>0.4499321332661908</c:v>
                </c:pt>
                <c:pt idx="88">
                  <c:v>0.43978833401308082</c:v>
                </c:pt>
                <c:pt idx="89">
                  <c:v>0.4298884802787874</c:v>
                </c:pt>
                <c:pt idx="90">
                  <c:v>0.42023428237453153</c:v>
                </c:pt>
                <c:pt idx="91">
                  <c:v>0.41082654856981143</c:v>
                </c:pt>
                <c:pt idx="92">
                  <c:v>0.40166526694685434</c:v>
                </c:pt>
                <c:pt idx="93">
                  <c:v>0.39274968476562244</c:v>
                </c:pt>
                <c:pt idx="94">
                  <c:v>0.38407838467042432</c:v>
                </c:pt>
                <c:pt idx="95">
                  <c:v>0.37564935723648685</c:v>
                </c:pt>
                <c:pt idx="96">
                  <c:v>0.36746006950175131</c:v>
                </c:pt>
                <c:pt idx="97">
                  <c:v>0.35950752925582408</c:v>
                </c:pt>
                <c:pt idx="98">
                  <c:v>0.35178834496531952</c:v>
                </c:pt>
                <c:pt idx="99">
                  <c:v>0.34429878130401725</c:v>
                </c:pt>
                <c:pt idx="100">
                  <c:v>0.33703481032890775</c:v>
                </c:pt>
                <c:pt idx="101">
                  <c:v>0.3299921584009996</c:v>
                </c:pt>
                <c:pt idx="102">
                  <c:v>0.32316634899449903</c:v>
                </c:pt>
                <c:pt idx="103">
                  <c:v>0.31655274157136126</c:v>
                </c:pt>
                <c:pt idx="104">
                  <c:v>0.3101465667219192</c:v>
                </c:pt>
                <c:pt idx="105">
                  <c:v>0.30394295778785441</c:v>
                </c:pt>
                <c:pt idx="106">
                  <c:v>0.29793697919259698</c:v>
                </c:pt>
                <c:pt idx="107">
                  <c:v>0.29212365170755961</c:v>
                </c:pt>
                <c:pt idx="108">
                  <c:v>0.2864979748815521</c:v>
                </c:pt>
                <c:pt idx="109">
                  <c:v>0.28105494685623478</c:v>
                </c:pt>
                <c:pt idx="110">
                  <c:v>0.27578958178335361</c:v>
                </c:pt>
                <c:pt idx="111">
                  <c:v>0.27069692505048415</c:v>
                </c:pt>
                <c:pt idx="112">
                  <c:v>0.26577206651163704</c:v>
                </c:pt>
                <c:pt idx="113">
                  <c:v>0.26101015190783933</c:v>
                </c:pt>
                <c:pt idx="114">
                  <c:v>0.25640639265108484</c:v>
                </c:pt>
                <c:pt idx="115">
                  <c:v>0.25195607413314253</c:v>
                </c:pt>
                <c:pt idx="116">
                  <c:v>0.24765456270887462</c:v>
                </c:pt>
                <c:pt idx="117">
                  <c:v>0.24349731149213058</c:v>
                </c:pt>
                <c:pt idx="118">
                  <c:v>0.239479865091074</c:v>
                </c:pt>
                <c:pt idx="119">
                  <c:v>0.23559786339908714</c:v>
                </c:pt>
                <c:pt idx="120">
                  <c:v>0.23184704454723221</c:v>
                </c:pt>
                <c:pt idx="121">
                  <c:v>0.22822324711467923</c:v>
                </c:pt>
                <c:pt idx="122">
                  <c:v>0.22472241168456392</c:v>
                </c:pt>
                <c:pt idx="123">
                  <c:v>0.22134058182440786</c:v>
                </c:pt>
                <c:pt idx="124">
                  <c:v>0.21807390456252579</c:v>
                </c:pt>
                <c:pt idx="125">
                  <c:v>0.21491863042473694</c:v>
                </c:pt>
                <c:pt idx="126">
                  <c:v>0.21187111308916767</c:v>
                </c:pt>
                <c:pt idx="127">
                  <c:v>0.2089278087109572</c:v>
                </c:pt>
                <c:pt idx="128">
                  <c:v>0.2060852749632206</c:v>
                </c:pt>
                <c:pt idx="129">
                  <c:v>0.20334016983566267</c:v>
                </c:pt>
                <c:pt idx="130">
                  <c:v>0.20068925022772621</c:v>
                </c:pt>
                <c:pt idx="131">
                  <c:v>0.19812937036907449</c:v>
                </c:pt>
                <c:pt idx="132">
                  <c:v>0.19565748009651951</c:v>
                </c:pt>
                <c:pt idx="133">
                  <c:v>0.19327062301317652</c:v>
                </c:pt>
                <c:pt idx="134">
                  <c:v>0.19096593455262584</c:v>
                </c:pt>
                <c:pt idx="135">
                  <c:v>0.18874063996816967</c:v>
                </c:pt>
                <c:pt idx="136">
                  <c:v>0.18659205226485018</c:v>
                </c:pt>
                <c:pt idx="137">
                  <c:v>0.18451757008972816</c:v>
                </c:pt>
                <c:pt idx="138">
                  <c:v>0.18251467559398094</c:v>
                </c:pt>
                <c:pt idx="139">
                  <c:v>0.18058093227864411</c:v>
                </c:pt>
                <c:pt idx="140">
                  <c:v>0.17871398283427614</c:v>
                </c:pt>
                <c:pt idx="141">
                  <c:v>0.17691154698344438</c:v>
                </c:pt>
                <c:pt idx="142">
                  <c:v>0.17517141933370722</c:v>
                </c:pt>
                <c:pt idx="143">
                  <c:v>0.17349146724767334</c:v>
                </c:pt>
                <c:pt idx="144">
                  <c:v>0.17186962873575656</c:v>
                </c:pt>
                <c:pt idx="145">
                  <c:v>0.17030391037638282</c:v>
                </c:pt>
                <c:pt idx="146">
                  <c:v>0.16879238526765217</c:v>
                </c:pt>
                <c:pt idx="147">
                  <c:v>0.16733319101378469</c:v>
                </c:pt>
                <c:pt idx="148">
                  <c:v>0.16592452774909219</c:v>
                </c:pt>
                <c:pt idx="149">
                  <c:v>0.16456465620169466</c:v>
                </c:pt>
                <c:pt idx="150">
                  <c:v>0.16325189579874502</c:v>
                </c:pt>
                <c:pt idx="151">
                  <c:v>0.1619846228145245</c:v>
                </c:pt>
                <c:pt idx="152">
                  <c:v>0.16076126856242001</c:v>
                </c:pt>
                <c:pt idx="153">
                  <c:v>0.15958031763149036</c:v>
                </c:pt>
                <c:pt idx="154">
                  <c:v>0.1584403061680586</c:v>
                </c:pt>
                <c:pt idx="155">
                  <c:v>0.15733982020254053</c:v>
                </c:pt>
                <c:pt idx="156">
                  <c:v>0.15627749402151678</c:v>
                </c:pt>
                <c:pt idx="157">
                  <c:v>0.15525200858488444</c:v>
                </c:pt>
                <c:pt idx="158">
                  <c:v>0.15426208998777685</c:v>
                </c:pt>
                <c:pt idx="159">
                  <c:v>0.15330650796681425</c:v>
                </c:pt>
                <c:pt idx="160">
                  <c:v>0.15238407445014035</c:v>
                </c:pt>
                <c:pt idx="161">
                  <c:v>0.15149364215061209</c:v>
                </c:pt>
                <c:pt idx="162">
                  <c:v>0.150634103201432</c:v>
                </c:pt>
                <c:pt idx="163">
                  <c:v>0.14980438783345357</c:v>
                </c:pt>
                <c:pt idx="164">
                  <c:v>0.14900346309333906</c:v>
                </c:pt>
                <c:pt idx="165">
                  <c:v>0.14823033160170787</c:v>
                </c:pt>
                <c:pt idx="166">
                  <c:v>0.14748403035038365</c:v>
                </c:pt>
                <c:pt idx="167">
                  <c:v>0.1467636295378254</c:v>
                </c:pt>
                <c:pt idx="168">
                  <c:v>0.14606823144180886</c:v>
                </c:pt>
                <c:pt idx="169">
                  <c:v>0.14539696932841661</c:v>
                </c:pt>
                <c:pt idx="170">
                  <c:v>0.1447490063963871</c:v>
                </c:pt>
                <c:pt idx="171">
                  <c:v>0.14412353475587275</c:v>
                </c:pt>
                <c:pt idx="172">
                  <c:v>0.14351977444066</c:v>
                </c:pt>
                <c:pt idx="173">
                  <c:v>0.14293697245290876</c:v>
                </c:pt>
                <c:pt idx="174">
                  <c:v>0.14237440183947869</c:v>
                </c:pt>
                <c:pt idx="175">
                  <c:v>0.14183136079891889</c:v>
                </c:pt>
                <c:pt idx="176">
                  <c:v>0.14130717181821273</c:v>
                </c:pt>
                <c:pt idx="177">
                  <c:v>0.14080118083838175</c:v>
                </c:pt>
                <c:pt idx="178">
                  <c:v>0.14031275644806943</c:v>
                </c:pt>
                <c:pt idx="179">
                  <c:v>0.13984128910424384</c:v>
                </c:pt>
                <c:pt idx="180">
                  <c:v>0.13938619037917321</c:v>
                </c:pt>
                <c:pt idx="181">
                  <c:v>0.13894689223285037</c:v>
                </c:pt>
                <c:pt idx="182">
                  <c:v>0.13852284631005829</c:v>
                </c:pt>
                <c:pt idx="183">
                  <c:v>0.13811352326129056</c:v>
                </c:pt>
                <c:pt idx="184">
                  <c:v>0.13771841208675895</c:v>
                </c:pt>
                <c:pt idx="185">
                  <c:v>0.13733701950274135</c:v>
                </c:pt>
                <c:pt idx="186">
                  <c:v>0.13696886932954214</c:v>
                </c:pt>
                <c:pt idx="187">
                  <c:v>0.1366135019003579</c:v>
                </c:pt>
                <c:pt idx="188">
                  <c:v>0.13627047349036073</c:v>
                </c:pt>
                <c:pt idx="189">
                  <c:v>0.13593935576533131</c:v>
                </c:pt>
                <c:pt idx="190">
                  <c:v>0.13561973524919324</c:v>
                </c:pt>
                <c:pt idx="191">
                  <c:v>0.13531121280981903</c:v>
                </c:pt>
                <c:pt idx="192">
                  <c:v>0.13501340316249763</c:v>
                </c:pt>
                <c:pt idx="193">
                  <c:v>0.13472593439047131</c:v>
                </c:pt>
                <c:pt idx="194">
                  <c:v>0.13444844748196885</c:v>
                </c:pt>
                <c:pt idx="195">
                  <c:v>0.13418059588317768</c:v>
                </c:pt>
                <c:pt idx="196">
                  <c:v>0.13392204506661851</c:v>
                </c:pt>
                <c:pt idx="197">
                  <c:v>0.1336724721143992</c:v>
                </c:pt>
                <c:pt idx="198">
                  <c:v>0.13343156531584457</c:v>
                </c:pt>
                <c:pt idx="199">
                  <c:v>0.13319902377901238</c:v>
                </c:pt>
                <c:pt idx="200">
                  <c:v>0.13297455705562369</c:v>
                </c:pt>
                <c:pt idx="201">
                  <c:v>0.13275788477894931</c:v>
                </c:pt>
                <c:pt idx="202">
                  <c:v>0.13254873631421096</c:v>
                </c:pt>
                <c:pt idx="203">
                  <c:v>0.13234685042106814</c:v>
                </c:pt>
                <c:pt idx="204">
                  <c:v>0.13215197492777764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572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572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99999999998512</c:v>
                </c:pt>
                <c:pt idx="4">
                  <c:v>0.99999999999541522</c:v>
                </c:pt>
                <c:pt idx="5">
                  <c:v>0.99999999950181551</c:v>
                </c:pt>
                <c:pt idx="6">
                  <c:v>0.99999997677611552</c:v>
                </c:pt>
                <c:pt idx="7">
                  <c:v>0.99999945887358066</c:v>
                </c:pt>
                <c:pt idx="8">
                  <c:v>0.99999285756118084</c:v>
                </c:pt>
                <c:pt idx="9">
                  <c:v>0.99994082615552216</c:v>
                </c:pt>
                <c:pt idx="10">
                  <c:v>0.99991393000409745</c:v>
                </c:pt>
                <c:pt idx="11">
                  <c:v>0.99987662631615704</c:v>
                </c:pt>
                <c:pt idx="12">
                  <c:v>0.99982562270592279</c:v>
                </c:pt>
                <c:pt idx="13">
                  <c:v>0.99975683995877918</c:v>
                </c:pt>
                <c:pt idx="14">
                  <c:v>0.99966529802231663</c:v>
                </c:pt>
                <c:pt idx="15">
                  <c:v>0.99954500341934127</c:v>
                </c:pt>
                <c:pt idx="16">
                  <c:v>0.99938884246120729</c:v>
                </c:pt>
                <c:pt idx="17">
                  <c:v>0.99918848500300339</c:v>
                </c:pt>
                <c:pt idx="18">
                  <c:v>0.99893430363438906</c:v>
                </c:pt>
                <c:pt idx="19">
                  <c:v>0.99861531311585017</c:v>
                </c:pt>
                <c:pt idx="20">
                  <c:v>0.99821913453958599</c:v>
                </c:pt>
                <c:pt idx="21">
                  <c:v>0.99773198812318165</c:v>
                </c:pt>
                <c:pt idx="22">
                  <c:v>0.99713871775451957</c:v>
                </c:pt>
                <c:pt idx="23">
                  <c:v>0.99642284943415549</c:v>
                </c:pt>
                <c:pt idx="24">
                  <c:v>0.99556668465413556</c:v>
                </c:pt>
                <c:pt idx="25">
                  <c:v>0.99455142856535084</c:v>
                </c:pt>
                <c:pt idx="26">
                  <c:v>0.99335735157830474</c:v>
                </c:pt>
                <c:pt idx="27">
                  <c:v>0.99196398187366996</c:v>
                </c:pt>
                <c:pt idx="28">
                  <c:v>0.99035032522437594</c:v>
                </c:pt>
                <c:pt idx="29">
                  <c:v>0.98849510759812054</c:v>
                </c:pt>
                <c:pt idx="30">
                  <c:v>0.98637703525641163</c:v>
                </c:pt>
                <c:pt idx="31">
                  <c:v>0.98397506652050026</c:v>
                </c:pt>
                <c:pt idx="32">
                  <c:v>0.98126868905089293</c:v>
                </c:pt>
                <c:pt idx="33">
                  <c:v>0.97823819638866216</c:v>
                </c:pt>
                <c:pt idx="34">
                  <c:v>0.9748649576256756</c:v>
                </c:pt>
                <c:pt idx="35">
                  <c:v>0.97113167438973103</c:v>
                </c:pt>
                <c:pt idx="36">
                  <c:v>0.96702261982431259</c:v>
                </c:pt>
                <c:pt idx="37">
                  <c:v>0.96252385488054282</c:v>
                </c:pt>
                <c:pt idx="38">
                  <c:v>0.95762341798669559</c:v>
                </c:pt>
                <c:pt idx="39">
                  <c:v>0.952311484982725</c:v>
                </c:pt>
                <c:pt idx="40">
                  <c:v>0.94658049706850877</c:v>
                </c:pt>
                <c:pt idx="41">
                  <c:v>0.9404252553817678</c:v>
                </c:pt>
                <c:pt idx="42">
                  <c:v>0.93384298166512858</c:v>
                </c:pt>
                <c:pt idx="43">
                  <c:v>0.92683334527591743</c:v>
                </c:pt>
                <c:pt idx="44">
                  <c:v>0.91939845751626526</c:v>
                </c:pt>
                <c:pt idx="45">
                  <c:v>0.91154283489915988</c:v>
                </c:pt>
                <c:pt idx="46">
                  <c:v>0.90327333350748928</c:v>
                </c:pt>
                <c:pt idx="47">
                  <c:v>0.89459905704184639</c:v>
                </c:pt>
                <c:pt idx="48">
                  <c:v>0.88553124148724327</c:v>
                </c:pt>
                <c:pt idx="49">
                  <c:v>0.8760831195609613</c:v>
                </c:pt>
                <c:pt idx="50">
                  <c:v>0.8662697682387247</c:v>
                </c:pt>
                <c:pt idx="51">
                  <c:v>0.85610794270188872</c:v>
                </c:pt>
                <c:pt idx="52">
                  <c:v>0.84561590001380571</c:v>
                </c:pt>
                <c:pt idx="53">
                  <c:v>0.83481321572962985</c:v>
                </c:pt>
                <c:pt idx="54">
                  <c:v>0.8237205964817863</c:v>
                </c:pt>
                <c:pt idx="55">
                  <c:v>0.81235969137457453</c:v>
                </c:pt>
                <c:pt idx="56">
                  <c:v>0.80075290477704353</c:v>
                </c:pt>
                <c:pt idx="57">
                  <c:v>0.78892321283384859</c:v>
                </c:pt>
                <c:pt idx="58">
                  <c:v>0.77689398572905788</c:v>
                </c:pt>
                <c:pt idx="59">
                  <c:v>0.7646888174464066</c:v>
                </c:pt>
                <c:pt idx="60">
                  <c:v>0.75233136447893822</c:v>
                </c:pt>
                <c:pt idx="61">
                  <c:v>0.73984519465766407</c:v>
                </c:pt>
                <c:pt idx="62">
                  <c:v>0.72725364699811657</c:v>
                </c:pt>
                <c:pt idx="63">
                  <c:v>0.71457970320950848</c:v>
                </c:pt>
                <c:pt idx="64">
                  <c:v>0.70184587127680165</c:v>
                </c:pt>
                <c:pt idx="65">
                  <c:v>0.68907408131335124</c:v>
                </c:pt>
                <c:pt idx="66">
                  <c:v>0.67628559369227459</c:v>
                </c:pt>
                <c:pt idx="67">
                  <c:v>0.66350091929873789</c:v>
                </c:pt>
                <c:pt idx="68">
                  <c:v>0.65073975160292097</c:v>
                </c:pt>
                <c:pt idx="69">
                  <c:v>0.63802091013382678</c:v>
                </c:pt>
                <c:pt idx="70">
                  <c:v>0.62536229483637351</c:v>
                </c:pt>
                <c:pt idx="71">
                  <c:v>0.6127808507169531</c:v>
                </c:pt>
                <c:pt idx="72">
                  <c:v>0.60029254212432981</c:v>
                </c:pt>
                <c:pt idx="73">
                  <c:v>0.58791233597163894</c:v>
                </c:pt>
                <c:pt idx="74">
                  <c:v>0.57565419317958244</c:v>
                </c:pt>
                <c:pt idx="75">
                  <c:v>0.56353106760882976</c:v>
                </c:pt>
                <c:pt idx="76">
                  <c:v>0.5515549117493892</c:v>
                </c:pt>
                <c:pt idx="77">
                  <c:v>0.53973668844452305</c:v>
                </c:pt>
                <c:pt idx="78">
                  <c:v>0.52808638794505458</c:v>
                </c:pt>
                <c:pt idx="79">
                  <c:v>0.51661304961505761</c:v>
                </c:pt>
                <c:pt idx="80">
                  <c:v>0.50532478764056998</c:v>
                </c:pt>
                <c:pt idx="81">
                  <c:v>0.49422882012780933</c:v>
                </c:pt>
                <c:pt idx="82">
                  <c:v>0.48333150101525607</c:v>
                </c:pt>
                <c:pt idx="83">
                  <c:v>0.47263835426390072</c:v>
                </c:pt>
                <c:pt idx="84">
                  <c:v>0.46215410983101446</c:v>
                </c:pt>
                <c:pt idx="85">
                  <c:v>0.45188274097427023</c:v>
                </c:pt>
                <c:pt idx="86">
                  <c:v>0.44182750247423958</c:v>
                </c:pt>
                <c:pt idx="87">
                  <c:v>0.43199096940371273</c:v>
                </c:pt>
                <c:pt idx="88">
                  <c:v>0.42237507611147984</c:v>
                </c:pt>
                <c:pt idx="89">
                  <c:v>0.41298115512583922</c:v>
                </c:pt>
                <c:pt idx="90">
                  <c:v>0.40380997571889798</c:v>
                </c:pt>
                <c:pt idx="91">
                  <c:v>0.39486178190651061</c:v>
                </c:pt>
                <c:pt idx="92">
                  <c:v>0.38613632969031614</c:v>
                </c:pt>
                <c:pt idx="93">
                  <c:v>0.37763292337774307</c:v>
                </c:pt>
                <c:pt idx="94">
                  <c:v>0.3693504508429758</c:v>
                </c:pt>
                <c:pt idx="95">
                  <c:v>0.36128741761675748</c:v>
                </c:pt>
                <c:pt idx="96">
                  <c:v>0.35344197971556618</c:v>
                </c:pt>
                <c:pt idx="97">
                  <c:v>0.34581197514119999</c:v>
                </c:pt>
                <c:pt idx="98">
                  <c:v>0.33839495400023495</c:v>
                </c:pt>
                <c:pt idx="99">
                  <c:v>0.33118820720926218</c:v>
                </c:pt>
                <c:pt idx="100">
                  <c:v>0.32418879376639259</c:v>
                </c:pt>
                <c:pt idx="101">
                  <c:v>0.31739356658231827</c:v>
                </c:pt>
                <c:pt idx="102">
                  <c:v>0.3107991968754128</c:v>
                </c:pt>
                <c:pt idx="103">
                  <c:v>0.30440219714499306</c:v>
                </c:pt>
                <c:pt idx="104">
                  <c:v>0.29819894274513353</c:v>
                </c:pt>
                <c:pt idx="105">
                  <c:v>0.29218569208839407</c:v>
                </c:pt>
                <c:pt idx="106">
                  <c:v>0.28635860551464004</c:v>
                </c:pt>
                <c:pt idx="107">
                  <c:v>0.28071376286488475</c:v>
                </c:pt>
                <c:pt idx="108">
                  <c:v>0.2752471798038939</c:v>
                </c:pt>
                <c:pt idx="109">
                  <c:v>0.26995482293825329</c:v>
                </c:pt>
                <c:pt idx="110">
                  <c:v>0.26483262377879885</c:v>
                </c:pt>
                <c:pt idx="111">
                  <c:v>0.25987649159784842</c:v>
                </c:pt>
                <c:pt idx="112">
                  <c:v>0.25508232523262026</c:v>
                </c:pt>
                <c:pt idx="113">
                  <c:v>0.25044602388666665</c:v>
                </c:pt>
                <c:pt idx="114">
                  <c:v>0.24596349698114073</c:v>
                </c:pt>
                <c:pt idx="115">
                  <c:v>0.24163067310733766</c:v>
                </c:pt>
                <c:pt idx="116">
                  <c:v>0.23744350813124043</c:v>
                </c:pt>
                <c:pt idx="117">
                  <c:v>0.23339799249982732</c:v>
                </c:pt>
                <c:pt idx="118">
                  <c:v>0.22949015779769746</c:v>
                </c:pt>
                <c:pt idx="119">
                  <c:v>0.22571608260118742</c:v>
                </c:pt>
                <c:pt idx="120">
                  <c:v>0.22207189767562069</c:v>
                </c:pt>
                <c:pt idx="121">
                  <c:v>0.21855379055969687</c:v>
                </c:pt>
                <c:pt idx="122">
                  <c:v>0.21515800957929399</c:v>
                </c:pt>
                <c:pt idx="123">
                  <c:v>0.21188086733118047</c:v>
                </c:pt>
                <c:pt idx="124">
                  <c:v>0.2087187436753071</c:v>
                </c:pt>
                <c:pt idx="125">
                  <c:v>0.20566808827251701</c:v>
                </c:pt>
                <c:pt idx="126">
                  <c:v>0.20272542270266722</c:v>
                </c:pt>
                <c:pt idx="127">
                  <c:v>0.19988734219633331</c:v>
                </c:pt>
                <c:pt idx="128">
                  <c:v>0.19715051701146416</c:v>
                </c:pt>
                <c:pt idx="129">
                  <c:v>0.19451169348458958</c:v>
                </c:pt>
                <c:pt idx="130">
                  <c:v>0.19196769478445644</c:v>
                </c:pt>
                <c:pt idx="131">
                  <c:v>0.18951542139429353</c:v>
                </c:pt>
                <c:pt idx="132">
                  <c:v>0.18715185134728515</c:v>
                </c:pt>
                <c:pt idx="133">
                  <c:v>0.18487404023826901</c:v>
                </c:pt>
                <c:pt idx="134">
                  <c:v>0.18267912103317002</c:v>
                </c:pt>
                <c:pt idx="135">
                  <c:v>0.18056430369624413</c:v>
                </c:pt>
                <c:pt idx="136">
                  <c:v>0.17852687465382974</c:v>
                </c:pt>
                <c:pt idx="137">
                  <c:v>0.17656419611199262</c:v>
                </c:pt>
                <c:pt idx="138">
                  <c:v>0.17467370524420461</c:v>
                </c:pt>
                <c:pt idx="139">
                  <c:v>0.17285291326401495</c:v>
                </c:pt>
                <c:pt idx="140">
                  <c:v>0.17109940439655175</c:v>
                </c:pt>
                <c:pt idx="141">
                  <c:v>0.16941083476163776</c:v>
                </c:pt>
                <c:pt idx="142">
                  <c:v>0.16778493118030208</c:v>
                </c:pt>
                <c:pt idx="143">
                  <c:v>0.16621948991553706</c:v>
                </c:pt>
                <c:pt idx="144">
                  <c:v>0.16471237535726393</c:v>
                </c:pt>
                <c:pt idx="145">
                  <c:v>0.16326151866064592</c:v>
                </c:pt>
                <c:pt idx="146">
                  <c:v>0.16186491634610997</c:v>
                </c:pt>
                <c:pt idx="147">
                  <c:v>0.16052062886871829</c:v>
                </c:pt>
                <c:pt idx="148">
                  <c:v>0.1592267791638495</c:v>
                </c:pt>
                <c:pt idx="149">
                  <c:v>0.1579815511755206</c:v>
                </c:pt>
                <c:pt idx="150">
                  <c:v>0.15678318837309524</c:v>
                </c:pt>
                <c:pt idx="151">
                  <c:v>0.15562999226157218</c:v>
                </c:pt>
                <c:pt idx="152">
                  <c:v>0.15452032089014697</c:v>
                </c:pt>
                <c:pt idx="153">
                  <c:v>0.15345258736326411</c:v>
                </c:pt>
                <c:pt idx="154">
                  <c:v>0.15242525835794438</c:v>
                </c:pt>
                <c:pt idx="155">
                  <c:v>0.15143685265076731</c:v>
                </c:pt>
                <c:pt idx="156">
                  <c:v>0.15048593965751839</c:v>
                </c:pt>
                <c:pt idx="157">
                  <c:v>0.14957113798816482</c:v>
                </c:pt>
                <c:pt idx="158">
                  <c:v>0.14869111401950963</c:v>
                </c:pt>
                <c:pt idx="159">
                  <c:v>0.1478445804875827</c:v>
                </c:pt>
                <c:pt idx="160">
                  <c:v>0.14703029510155891</c:v>
                </c:pt>
                <c:pt idx="161">
                  <c:v>0.14624705918074968</c:v>
                </c:pt>
                <c:pt idx="162">
                  <c:v>0.14549371631599106</c:v>
                </c:pt>
                <c:pt idx="163">
                  <c:v>0.14476915105654378</c:v>
                </c:pt>
                <c:pt idx="164">
                  <c:v>0.14407228762343596</c:v>
                </c:pt>
                <c:pt idx="165">
                  <c:v>0.14340208865000756</c:v>
                </c:pt>
                <c:pt idx="166">
                  <c:v>0.14275755395026157</c:v>
                </c:pt>
                <c:pt idx="167">
                  <c:v>0.14213771931548536</c:v>
                </c:pt>
                <c:pt idx="168">
                  <c:v>0.14154165533947879</c:v>
                </c:pt>
                <c:pt idx="169">
                  <c:v>0.14096846627261178</c:v>
                </c:pt>
                <c:pt idx="170">
                  <c:v>0.14041728890482702</c:v>
                </c:pt>
                <c:pt idx="171">
                  <c:v>0.13988729147761492</c:v>
                </c:pt>
                <c:pt idx="172">
                  <c:v>0.13937767262490117</c:v>
                </c:pt>
                <c:pt idx="173">
                  <c:v>0.13888766034271369</c:v>
                </c:pt>
                <c:pt idx="174">
                  <c:v>0.13841651098742944</c:v>
                </c:pt>
                <c:pt idx="175">
                  <c:v>0.13796350830234361</c:v>
                </c:pt>
                <c:pt idx="176">
                  <c:v>0.13752796247224969</c:v>
                </c:pt>
                <c:pt idx="177">
                  <c:v>0.1371092092056764</c:v>
                </c:pt>
                <c:pt idx="178">
                  <c:v>0.13670660884438518</c:v>
                </c:pt>
                <c:pt idx="179">
                  <c:v>0.13631954549969869</c:v>
                </c:pt>
                <c:pt idx="180">
                  <c:v>0.13594742621520176</c:v>
                </c:pt>
                <c:pt idx="181">
                  <c:v>0.13558968015533085</c:v>
                </c:pt>
                <c:pt idx="182">
                  <c:v>0.13524575781934553</c:v>
                </c:pt>
                <c:pt idx="183">
                  <c:v>0.13491513028016094</c:v>
                </c:pt>
                <c:pt idx="184">
                  <c:v>0.1345972884475046</c:v>
                </c:pt>
                <c:pt idx="185">
                  <c:v>0.13429174235484923</c:v>
                </c:pt>
                <c:pt idx="186">
                  <c:v>0.1339980204695666</c:v>
                </c:pt>
                <c:pt idx="187">
                  <c:v>0.13371566902574084</c:v>
                </c:pt>
                <c:pt idx="188">
                  <c:v>0.13344425137907628</c:v>
                </c:pt>
                <c:pt idx="189">
                  <c:v>0.13318334738333204</c:v>
                </c:pt>
                <c:pt idx="190">
                  <c:v>0.13293255278771912</c:v>
                </c:pt>
                <c:pt idx="191">
                  <c:v>0.13269147865469255</c:v>
                </c:pt>
                <c:pt idx="192">
                  <c:v>0.13245975079757988</c:v>
                </c:pt>
                <c:pt idx="193">
                  <c:v>0.13223700923748646</c:v>
                </c:pt>
                <c:pt idx="194">
                  <c:v>0.13202290767892827</c:v>
                </c:pt>
                <c:pt idx="195">
                  <c:v>0.13181711300364587</c:v>
                </c:pt>
                <c:pt idx="196">
                  <c:v>0.13161930478206244</c:v>
                </c:pt>
                <c:pt idx="197">
                  <c:v>0.13142917480185662</c:v>
                </c:pt>
                <c:pt idx="198">
                  <c:v>0.13124642661312916</c:v>
                </c:pt>
                <c:pt idx="199">
                  <c:v>0.13107077508965287</c:v>
                </c:pt>
                <c:pt idx="200">
                  <c:v>0.13090194600570254</c:v>
                </c:pt>
                <c:pt idx="201">
                  <c:v>0.13073967562797489</c:v>
                </c:pt>
                <c:pt idx="202">
                  <c:v>0.13058371032211732</c:v>
                </c:pt>
                <c:pt idx="203">
                  <c:v>0.13043380617339412</c:v>
                </c:pt>
                <c:pt idx="204">
                  <c:v>0.1302897286210310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532112"/>
        <c:axId val="525530152"/>
      </c:scatterChart>
      <c:valAx>
        <c:axId val="525532112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25530152"/>
        <c:crosses val="autoZero"/>
        <c:crossBetween val="midCat"/>
        <c:majorUnit val="10"/>
      </c:valAx>
      <c:valAx>
        <c:axId val="525530152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25532112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536424"/>
        <c:axId val="525525448"/>
      </c:scatterChart>
      <c:valAx>
        <c:axId val="525536424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25448"/>
        <c:crosses val="autoZero"/>
        <c:crossBetween val="midCat"/>
      </c:valAx>
      <c:valAx>
        <c:axId val="525525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364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532504"/>
        <c:axId val="525527408"/>
      </c:scatterChart>
      <c:valAx>
        <c:axId val="5255325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27408"/>
        <c:crosses val="autoZero"/>
        <c:crossBetween val="midCat"/>
      </c:valAx>
      <c:valAx>
        <c:axId val="525527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325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572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99999999998512</c:v>
                </c:pt>
                <c:pt idx="4">
                  <c:v>0.99999999999541522</c:v>
                </c:pt>
                <c:pt idx="5">
                  <c:v>0.99999999950181551</c:v>
                </c:pt>
                <c:pt idx="6">
                  <c:v>0.99999997677611552</c:v>
                </c:pt>
                <c:pt idx="7">
                  <c:v>0.99999945887358066</c:v>
                </c:pt>
                <c:pt idx="8">
                  <c:v>0.99999285756118084</c:v>
                </c:pt>
                <c:pt idx="9">
                  <c:v>0.99994082615552216</c:v>
                </c:pt>
                <c:pt idx="10">
                  <c:v>0.99991393000409745</c:v>
                </c:pt>
                <c:pt idx="11">
                  <c:v>0.99987662631615704</c:v>
                </c:pt>
                <c:pt idx="12">
                  <c:v>0.99982562270592279</c:v>
                </c:pt>
                <c:pt idx="13">
                  <c:v>0.99975683995877918</c:v>
                </c:pt>
                <c:pt idx="14">
                  <c:v>0.99966529802231663</c:v>
                </c:pt>
                <c:pt idx="15">
                  <c:v>0.99954500341934127</c:v>
                </c:pt>
                <c:pt idx="16">
                  <c:v>0.99938884246120729</c:v>
                </c:pt>
                <c:pt idx="17">
                  <c:v>0.99918848500300339</c:v>
                </c:pt>
                <c:pt idx="18">
                  <c:v>0.99893430363438906</c:v>
                </c:pt>
                <c:pt idx="19">
                  <c:v>0.99861531311585017</c:v>
                </c:pt>
                <c:pt idx="20">
                  <c:v>0.99821913453958599</c:v>
                </c:pt>
                <c:pt idx="21">
                  <c:v>0.99773198812318165</c:v>
                </c:pt>
                <c:pt idx="22">
                  <c:v>0.99713871775451957</c:v>
                </c:pt>
                <c:pt idx="23">
                  <c:v>0.99642284943415549</c:v>
                </c:pt>
                <c:pt idx="24">
                  <c:v>0.99556668465413556</c:v>
                </c:pt>
                <c:pt idx="25">
                  <c:v>0.99455142856535084</c:v>
                </c:pt>
                <c:pt idx="26">
                  <c:v>0.99335735157830474</c:v>
                </c:pt>
                <c:pt idx="27">
                  <c:v>0.99196398187366996</c:v>
                </c:pt>
                <c:pt idx="28">
                  <c:v>0.99035032522437594</c:v>
                </c:pt>
                <c:pt idx="29">
                  <c:v>0.98849510759812054</c:v>
                </c:pt>
                <c:pt idx="30">
                  <c:v>0.98637703525641163</c:v>
                </c:pt>
                <c:pt idx="31">
                  <c:v>0.98397506652050026</c:v>
                </c:pt>
                <c:pt idx="32">
                  <c:v>0.98126868905089293</c:v>
                </c:pt>
                <c:pt idx="33">
                  <c:v>0.97823819638866216</c:v>
                </c:pt>
                <c:pt idx="34">
                  <c:v>0.9748649576256756</c:v>
                </c:pt>
                <c:pt idx="35">
                  <c:v>0.97113167438973103</c:v>
                </c:pt>
                <c:pt idx="36">
                  <c:v>0.96702261982431259</c:v>
                </c:pt>
                <c:pt idx="37">
                  <c:v>0.96252385488054282</c:v>
                </c:pt>
                <c:pt idx="38">
                  <c:v>0.95762341798669559</c:v>
                </c:pt>
                <c:pt idx="39">
                  <c:v>0.952311484982725</c:v>
                </c:pt>
                <c:pt idx="40">
                  <c:v>0.94658049706850877</c:v>
                </c:pt>
                <c:pt idx="41">
                  <c:v>0.9404252553817678</c:v>
                </c:pt>
                <c:pt idx="42">
                  <c:v>0.93384298166512858</c:v>
                </c:pt>
                <c:pt idx="43">
                  <c:v>0.92683334527591743</c:v>
                </c:pt>
                <c:pt idx="44">
                  <c:v>0.91939845751626526</c:v>
                </c:pt>
                <c:pt idx="45">
                  <c:v>0.91154283489915988</c:v>
                </c:pt>
                <c:pt idx="46">
                  <c:v>0.90327333350748928</c:v>
                </c:pt>
                <c:pt idx="47">
                  <c:v>0.89459905704184639</c:v>
                </c:pt>
                <c:pt idx="48">
                  <c:v>0.88553124148724327</c:v>
                </c:pt>
                <c:pt idx="49">
                  <c:v>0.8760831195609613</c:v>
                </c:pt>
                <c:pt idx="50">
                  <c:v>0.8662697682387247</c:v>
                </c:pt>
                <c:pt idx="51">
                  <c:v>0.85610794270188872</c:v>
                </c:pt>
                <c:pt idx="52">
                  <c:v>0.84561590001380571</c:v>
                </c:pt>
                <c:pt idx="53">
                  <c:v>0.83481321572962985</c:v>
                </c:pt>
                <c:pt idx="54">
                  <c:v>0.8237205964817863</c:v>
                </c:pt>
                <c:pt idx="55">
                  <c:v>0.81235969137457453</c:v>
                </c:pt>
                <c:pt idx="56">
                  <c:v>0.80075290477704353</c:v>
                </c:pt>
                <c:pt idx="57">
                  <c:v>0.78892321283384859</c:v>
                </c:pt>
                <c:pt idx="58">
                  <c:v>0.77689398572905788</c:v>
                </c:pt>
                <c:pt idx="59">
                  <c:v>0.7646888174464066</c:v>
                </c:pt>
                <c:pt idx="60">
                  <c:v>0.75233136447893822</c:v>
                </c:pt>
                <c:pt idx="61">
                  <c:v>0.73984519465766407</c:v>
                </c:pt>
                <c:pt idx="62">
                  <c:v>0.72725364699811657</c:v>
                </c:pt>
                <c:pt idx="63">
                  <c:v>0.71457970320950848</c:v>
                </c:pt>
                <c:pt idx="64">
                  <c:v>0.70184587127680165</c:v>
                </c:pt>
                <c:pt idx="65">
                  <c:v>0.68907408131335124</c:v>
                </c:pt>
                <c:pt idx="66">
                  <c:v>0.67628559369227459</c:v>
                </c:pt>
                <c:pt idx="67">
                  <c:v>0.66350091929873789</c:v>
                </c:pt>
                <c:pt idx="68">
                  <c:v>0.65073975160292097</c:v>
                </c:pt>
                <c:pt idx="69">
                  <c:v>0.63802091013382678</c:v>
                </c:pt>
                <c:pt idx="70">
                  <c:v>0.62536229483637351</c:v>
                </c:pt>
                <c:pt idx="71">
                  <c:v>0.6127808507169531</c:v>
                </c:pt>
                <c:pt idx="72">
                  <c:v>0.60029254212432981</c:v>
                </c:pt>
                <c:pt idx="73">
                  <c:v>0.58791233597163894</c:v>
                </c:pt>
                <c:pt idx="74">
                  <c:v>0.57565419317958244</c:v>
                </c:pt>
                <c:pt idx="75">
                  <c:v>0.56353106760882976</c:v>
                </c:pt>
                <c:pt idx="76">
                  <c:v>0.5515549117493892</c:v>
                </c:pt>
                <c:pt idx="77">
                  <c:v>0.53973668844452305</c:v>
                </c:pt>
                <c:pt idx="78">
                  <c:v>0.52808638794505458</c:v>
                </c:pt>
                <c:pt idx="79">
                  <c:v>0.51661304961505761</c:v>
                </c:pt>
                <c:pt idx="80">
                  <c:v>0.50532478764056998</c:v>
                </c:pt>
                <c:pt idx="81">
                  <c:v>0.49422882012780933</c:v>
                </c:pt>
                <c:pt idx="82">
                  <c:v>0.48333150101525607</c:v>
                </c:pt>
                <c:pt idx="83">
                  <c:v>0.47263835426390072</c:v>
                </c:pt>
                <c:pt idx="84">
                  <c:v>0.46215410983101446</c:v>
                </c:pt>
                <c:pt idx="85">
                  <c:v>0.45188274097427023</c:v>
                </c:pt>
                <c:pt idx="86">
                  <c:v>0.44182750247423958</c:v>
                </c:pt>
                <c:pt idx="87">
                  <c:v>0.43199096940371273</c:v>
                </c:pt>
                <c:pt idx="88">
                  <c:v>0.42237507611147984</c:v>
                </c:pt>
                <c:pt idx="89">
                  <c:v>0.41298115512583922</c:v>
                </c:pt>
                <c:pt idx="90">
                  <c:v>0.40380997571889798</c:v>
                </c:pt>
                <c:pt idx="91">
                  <c:v>0.39486178190651061</c:v>
                </c:pt>
                <c:pt idx="92">
                  <c:v>0.38613632969031614</c:v>
                </c:pt>
                <c:pt idx="93">
                  <c:v>0.37763292337774307</c:v>
                </c:pt>
                <c:pt idx="94">
                  <c:v>0.3693504508429758</c:v>
                </c:pt>
                <c:pt idx="95">
                  <c:v>0.36128741761675748</c:v>
                </c:pt>
                <c:pt idx="96">
                  <c:v>0.35344197971556618</c:v>
                </c:pt>
                <c:pt idx="97">
                  <c:v>0.34581197514119999</c:v>
                </c:pt>
                <c:pt idx="98">
                  <c:v>0.33839495400023495</c:v>
                </c:pt>
                <c:pt idx="99">
                  <c:v>0.33118820720926218</c:v>
                </c:pt>
                <c:pt idx="100">
                  <c:v>0.32418879376639259</c:v>
                </c:pt>
                <c:pt idx="101">
                  <c:v>0.31739356658231827</c:v>
                </c:pt>
                <c:pt idx="102">
                  <c:v>0.3107991968754128</c:v>
                </c:pt>
                <c:pt idx="103">
                  <c:v>0.30440219714499306</c:v>
                </c:pt>
                <c:pt idx="104">
                  <c:v>0.29819894274513353</c:v>
                </c:pt>
                <c:pt idx="105">
                  <c:v>0.29218569208839407</c:v>
                </c:pt>
                <c:pt idx="106">
                  <c:v>0.28635860551464004</c:v>
                </c:pt>
                <c:pt idx="107">
                  <c:v>0.28071376286488475</c:v>
                </c:pt>
                <c:pt idx="108">
                  <c:v>0.2752471798038939</c:v>
                </c:pt>
                <c:pt idx="109">
                  <c:v>0.26995482293825329</c:v>
                </c:pt>
                <c:pt idx="110">
                  <c:v>0.26483262377879885</c:v>
                </c:pt>
                <c:pt idx="111">
                  <c:v>0.25987649159784842</c:v>
                </c:pt>
                <c:pt idx="112">
                  <c:v>0.25508232523262026</c:v>
                </c:pt>
                <c:pt idx="113">
                  <c:v>0.25044602388666665</c:v>
                </c:pt>
                <c:pt idx="114">
                  <c:v>0.24596349698114073</c:v>
                </c:pt>
                <c:pt idx="115">
                  <c:v>0.24163067310733766</c:v>
                </c:pt>
                <c:pt idx="116">
                  <c:v>0.23744350813124043</c:v>
                </c:pt>
                <c:pt idx="117">
                  <c:v>0.23339799249982732</c:v>
                </c:pt>
                <c:pt idx="118">
                  <c:v>0.22949015779769746</c:v>
                </c:pt>
                <c:pt idx="119">
                  <c:v>0.22571608260118742</c:v>
                </c:pt>
                <c:pt idx="120">
                  <c:v>0.22207189767562069</c:v>
                </c:pt>
                <c:pt idx="121">
                  <c:v>0.21855379055969687</c:v>
                </c:pt>
                <c:pt idx="122">
                  <c:v>0.21515800957929399</c:v>
                </c:pt>
                <c:pt idx="123">
                  <c:v>0.21188086733118047</c:v>
                </c:pt>
                <c:pt idx="124">
                  <c:v>0.2087187436753071</c:v>
                </c:pt>
                <c:pt idx="125">
                  <c:v>0.20566808827251701</c:v>
                </c:pt>
                <c:pt idx="126">
                  <c:v>0.20272542270266722</c:v>
                </c:pt>
                <c:pt idx="127">
                  <c:v>0.19988734219633331</c:v>
                </c:pt>
                <c:pt idx="128">
                  <c:v>0.19715051701146416</c:v>
                </c:pt>
                <c:pt idx="129">
                  <c:v>0.19451169348458958</c:v>
                </c:pt>
                <c:pt idx="130">
                  <c:v>0.19196769478445644</c:v>
                </c:pt>
                <c:pt idx="131">
                  <c:v>0.18951542139429353</c:v>
                </c:pt>
                <c:pt idx="132">
                  <c:v>0.18715185134728515</c:v>
                </c:pt>
                <c:pt idx="133">
                  <c:v>0.18487404023826901</c:v>
                </c:pt>
                <c:pt idx="134">
                  <c:v>0.18267912103317002</c:v>
                </c:pt>
                <c:pt idx="135">
                  <c:v>0.18056430369624413</c:v>
                </c:pt>
                <c:pt idx="136">
                  <c:v>0.17852687465382974</c:v>
                </c:pt>
                <c:pt idx="137">
                  <c:v>0.17656419611199262</c:v>
                </c:pt>
                <c:pt idx="138">
                  <c:v>0.17467370524420461</c:v>
                </c:pt>
                <c:pt idx="139">
                  <c:v>0.17285291326401495</c:v>
                </c:pt>
                <c:pt idx="140">
                  <c:v>0.17109940439655175</c:v>
                </c:pt>
                <c:pt idx="141">
                  <c:v>0.16941083476163776</c:v>
                </c:pt>
                <c:pt idx="142">
                  <c:v>0.16778493118030208</c:v>
                </c:pt>
                <c:pt idx="143">
                  <c:v>0.16621948991553706</c:v>
                </c:pt>
                <c:pt idx="144">
                  <c:v>0.16471237535726393</c:v>
                </c:pt>
                <c:pt idx="145">
                  <c:v>0.16326151866064592</c:v>
                </c:pt>
                <c:pt idx="146">
                  <c:v>0.16186491634610997</c:v>
                </c:pt>
                <c:pt idx="147">
                  <c:v>0.16052062886871829</c:v>
                </c:pt>
                <c:pt idx="148">
                  <c:v>0.1592267791638495</c:v>
                </c:pt>
                <c:pt idx="149">
                  <c:v>0.1579815511755206</c:v>
                </c:pt>
                <c:pt idx="150">
                  <c:v>0.15678318837309524</c:v>
                </c:pt>
                <c:pt idx="151">
                  <c:v>0.15562999226157218</c:v>
                </c:pt>
                <c:pt idx="152">
                  <c:v>0.15452032089014697</c:v>
                </c:pt>
                <c:pt idx="153">
                  <c:v>0.15345258736326411</c:v>
                </c:pt>
                <c:pt idx="154">
                  <c:v>0.15242525835794438</c:v>
                </c:pt>
                <c:pt idx="155">
                  <c:v>0.15143685265076731</c:v>
                </c:pt>
                <c:pt idx="156">
                  <c:v>0.15048593965751839</c:v>
                </c:pt>
                <c:pt idx="157">
                  <c:v>0.14957113798816482</c:v>
                </c:pt>
                <c:pt idx="158">
                  <c:v>0.14869111401950963</c:v>
                </c:pt>
                <c:pt idx="159">
                  <c:v>0.1478445804875827</c:v>
                </c:pt>
                <c:pt idx="160">
                  <c:v>0.14703029510155891</c:v>
                </c:pt>
                <c:pt idx="161">
                  <c:v>0.14624705918074968</c:v>
                </c:pt>
                <c:pt idx="162">
                  <c:v>0.14549371631599106</c:v>
                </c:pt>
                <c:pt idx="163">
                  <c:v>0.14476915105654378</c:v>
                </c:pt>
                <c:pt idx="164">
                  <c:v>0.14407228762343596</c:v>
                </c:pt>
                <c:pt idx="165">
                  <c:v>0.14340208865000756</c:v>
                </c:pt>
                <c:pt idx="166">
                  <c:v>0.14275755395026157</c:v>
                </c:pt>
                <c:pt idx="167">
                  <c:v>0.14213771931548536</c:v>
                </c:pt>
                <c:pt idx="168">
                  <c:v>0.14154165533947879</c:v>
                </c:pt>
                <c:pt idx="169">
                  <c:v>0.14096846627261178</c:v>
                </c:pt>
                <c:pt idx="170">
                  <c:v>0.14041728890482702</c:v>
                </c:pt>
                <c:pt idx="171">
                  <c:v>0.13988729147761492</c:v>
                </c:pt>
                <c:pt idx="172">
                  <c:v>0.13937767262490117</c:v>
                </c:pt>
                <c:pt idx="173">
                  <c:v>0.13888766034271369</c:v>
                </c:pt>
                <c:pt idx="174">
                  <c:v>0.13841651098742944</c:v>
                </c:pt>
                <c:pt idx="175">
                  <c:v>0.13796350830234361</c:v>
                </c:pt>
                <c:pt idx="176">
                  <c:v>0.13752796247224969</c:v>
                </c:pt>
                <c:pt idx="177">
                  <c:v>0.1371092092056764</c:v>
                </c:pt>
                <c:pt idx="178">
                  <c:v>0.13670660884438518</c:v>
                </c:pt>
                <c:pt idx="179">
                  <c:v>0.13631954549969869</c:v>
                </c:pt>
                <c:pt idx="180">
                  <c:v>0.13594742621520176</c:v>
                </c:pt>
                <c:pt idx="181">
                  <c:v>0.13558968015533085</c:v>
                </c:pt>
                <c:pt idx="182">
                  <c:v>0.13524575781934553</c:v>
                </c:pt>
                <c:pt idx="183">
                  <c:v>0.13491513028016094</c:v>
                </c:pt>
                <c:pt idx="184">
                  <c:v>0.1345972884475046</c:v>
                </c:pt>
                <c:pt idx="185">
                  <c:v>0.13429174235484923</c:v>
                </c:pt>
                <c:pt idx="186">
                  <c:v>0.1339980204695666</c:v>
                </c:pt>
                <c:pt idx="187">
                  <c:v>0.13371566902574084</c:v>
                </c:pt>
                <c:pt idx="188">
                  <c:v>0.13344425137907628</c:v>
                </c:pt>
                <c:pt idx="189">
                  <c:v>0.13318334738333204</c:v>
                </c:pt>
                <c:pt idx="190">
                  <c:v>0.13293255278771912</c:v>
                </c:pt>
                <c:pt idx="191">
                  <c:v>0.13269147865469255</c:v>
                </c:pt>
                <c:pt idx="192">
                  <c:v>0.13245975079757988</c:v>
                </c:pt>
                <c:pt idx="193">
                  <c:v>0.13223700923748646</c:v>
                </c:pt>
                <c:pt idx="194">
                  <c:v>0.13202290767892827</c:v>
                </c:pt>
                <c:pt idx="195">
                  <c:v>0.13181711300364587</c:v>
                </c:pt>
                <c:pt idx="196">
                  <c:v>0.13161930478206244</c:v>
                </c:pt>
                <c:pt idx="197">
                  <c:v>0.13142917480185662</c:v>
                </c:pt>
                <c:pt idx="198">
                  <c:v>0.13124642661312916</c:v>
                </c:pt>
                <c:pt idx="199">
                  <c:v>0.13107077508965287</c:v>
                </c:pt>
                <c:pt idx="200">
                  <c:v>0.13090194600570254</c:v>
                </c:pt>
                <c:pt idx="201">
                  <c:v>0.13073967562797489</c:v>
                </c:pt>
                <c:pt idx="202">
                  <c:v>0.13058371032211732</c:v>
                </c:pt>
                <c:pt idx="203">
                  <c:v>0.13043380617339412</c:v>
                </c:pt>
                <c:pt idx="204">
                  <c:v>0.13028972862103103</c:v>
                </c:pt>
              </c:numCache>
            </c:numRef>
          </c:xVal>
          <c:yVal>
            <c:numRef>
              <c:f>'2572'!$AE$11:$AE$215</c:f>
              <c:numCache>
                <c:formatCode>0.0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99999999821254</c:v>
                </c:pt>
                <c:pt idx="4">
                  <c:v>0.99999999955914765</c:v>
                </c:pt>
                <c:pt idx="5">
                  <c:v>0.99999996158718041</c:v>
                </c:pt>
                <c:pt idx="6">
                  <c:v>0.9999985612079384</c:v>
                </c:pt>
                <c:pt idx="7">
                  <c:v>0.99997299929394934</c:v>
                </c:pt>
                <c:pt idx="8">
                  <c:v>0.99971216003481422</c:v>
                </c:pt>
                <c:pt idx="9">
                  <c:v>0.99806808958299853</c:v>
                </c:pt>
                <c:pt idx="10">
                  <c:v>0.99730491643704811</c:v>
                </c:pt>
                <c:pt idx="11">
                  <c:v>0.99629446244246489</c:v>
                </c:pt>
                <c:pt idx="12">
                  <c:v>0.99497579319007379</c:v>
                </c:pt>
                <c:pt idx="13">
                  <c:v>0.99327868898095839</c:v>
                </c:pt>
                <c:pt idx="14">
                  <c:v>0.99112367409525326</c:v>
                </c:pt>
                <c:pt idx="15">
                  <c:v>0.98842241807042619</c:v>
                </c:pt>
                <c:pt idx="16">
                  <c:v>0.98507855392068633</c:v>
                </c:pt>
                <c:pt idx="17">
                  <c:v>0.98098894166279615</c:v>
                </c:pt>
                <c:pt idx="18">
                  <c:v>0.97604538503235128</c:v>
                </c:pt>
                <c:pt idx="19">
                  <c:v>0.97013678583930996</c:v>
                </c:pt>
                <c:pt idx="20">
                  <c:v>0.9631516953003213</c:v>
                </c:pt>
                <c:pt idx="21">
                  <c:v>0.95498119643124668</c:v>
                </c:pt>
                <c:pt idx="22">
                  <c:v>0.94552202787817163</c:v>
                </c:pt>
                <c:pt idx="23">
                  <c:v>0.93467983914094777</c:v>
                </c:pt>
                <c:pt idx="24">
                  <c:v>0.92237245162948711</c:v>
                </c:pt>
                <c:pt idx="25">
                  <c:v>0.90853299077132121</c:v>
                </c:pt>
                <c:pt idx="26">
                  <c:v>0.89311275245482136</c:v>
                </c:pt>
                <c:pt idx="27">
                  <c:v>0.87608367294241773</c:v>
                </c:pt>
                <c:pt idx="28">
                  <c:v>0.85744028495042279</c:v>
                </c:pt>
                <c:pt idx="29">
                  <c:v>0.83720106320821142</c:v>
                </c:pt>
                <c:pt idx="30">
                  <c:v>0.81540908927512534</c:v>
                </c:pt>
                <c:pt idx="31">
                  <c:v>0.79213199605318063</c:v>
                </c:pt>
                <c:pt idx="32">
                  <c:v>0.76746118532160723</c:v>
                </c:pt>
                <c:pt idx="33">
                  <c:v>0.74151034462799537</c:v>
                </c:pt>
                <c:pt idx="34">
                  <c:v>0.71441332093089094</c:v>
                </c:pt>
                <c:pt idx="35">
                  <c:v>0.6863214356378714</c:v>
                </c:pt>
                <c:pt idx="36">
                  <c:v>0.65740034760835431</c:v>
                </c:pt>
                <c:pt idx="37">
                  <c:v>0.62782658622941778</c:v>
                </c:pt>
                <c:pt idx="38">
                  <c:v>0.59778388526808546</c:v>
                </c:pt>
                <c:pt idx="39">
                  <c:v>0.56745944980608465</c:v>
                </c:pt>
                <c:pt idx="40">
                  <c:v>0.53704028359371025</c:v>
                </c:pt>
                <c:pt idx="41">
                  <c:v>0.50670969343137129</c:v>
                </c:pt>
                <c:pt idx="42">
                  <c:v>0.47664407180675999</c:v>
                </c:pt>
                <c:pt idx="43">
                  <c:v>0.44701004026742197</c:v>
                </c:pt>
                <c:pt idx="44">
                  <c:v>0.41796201524551246</c:v>
                </c:pt>
                <c:pt idx="45">
                  <c:v>0.3896402365892081</c:v>
                </c:pt>
                <c:pt idx="46">
                  <c:v>0.3621692780881155</c:v>
                </c:pt>
                <c:pt idx="47">
                  <c:v>0.33565703981699152</c:v>
                </c:pt>
                <c:pt idx="48">
                  <c:v>0.31019420494726274</c:v>
                </c:pt>
                <c:pt idx="49">
                  <c:v>0.2858541293315951</c:v>
                </c:pt>
                <c:pt idx="50">
                  <c:v>0.26269312095720548</c:v>
                </c:pt>
                <c:pt idx="51">
                  <c:v>0.24075105837456276</c:v>
                </c:pt>
                <c:pt idx="52">
                  <c:v>0.2200522923380159</c:v>
                </c:pt>
                <c:pt idx="53">
                  <c:v>0.20060677289384884</c:v>
                </c:pt>
                <c:pt idx="54">
                  <c:v>0.1824113446616856</c:v>
                </c:pt>
                <c:pt idx="55">
                  <c:v>0.16545115565240293</c:v>
                </c:pt>
                <c:pt idx="56">
                  <c:v>0.14970112919469694</c:v>
                </c:pt>
                <c:pt idx="57">
                  <c:v>0.13512745394880257</c:v>
                </c:pt>
                <c:pt idx="58">
                  <c:v>0.12168905314131503</c:v>
                </c:pt>
                <c:pt idx="59">
                  <c:v>0.10933900067479441</c:v>
                </c:pt>
                <c:pt idx="60">
                  <c:v>9.8025858320978751E-2</c:v>
                </c:pt>
                <c:pt idx="61">
                  <c:v>8.7694914529353629E-2</c:v>
                </c:pt>
                <c:pt idx="62">
                  <c:v>7.8289311268621598E-2</c:v>
                </c:pt>
                <c:pt idx="63">
                  <c:v>6.9751050622095107E-2</c:v>
                </c:pt>
                <c:pt idx="64">
                  <c:v>6.2021877488539823E-2</c:v>
                </c:pt>
                <c:pt idx="65">
                  <c:v>5.5044038653929726E-2</c:v>
                </c:pt>
                <c:pt idx="66">
                  <c:v>4.8760921692536749E-2</c:v>
                </c:pt>
                <c:pt idx="67">
                  <c:v>4.3117579654025802E-2</c:v>
                </c:pt>
                <c:pt idx="68">
                  <c:v>3.8061149345864187E-2</c:v>
                </c:pt>
                <c:pt idx="69">
                  <c:v>3.3541172291891012E-2</c:v>
                </c:pt>
                <c:pt idx="70">
                  <c:v>2.9509828212011056E-2</c:v>
                </c:pt>
                <c:pt idx="71">
                  <c:v>2.5922091202133207E-2</c:v>
                </c:pt>
                <c:pt idx="72">
                  <c:v>2.273581877476244E-2</c:v>
                </c:pt>
                <c:pt idx="73">
                  <c:v>1.9911783622554073E-2</c:v>
                </c:pt>
                <c:pt idx="74">
                  <c:v>1.7413657457333215E-2</c:v>
                </c:pt>
                <c:pt idx="75">
                  <c:v>1.5207955615944997E-2</c:v>
                </c:pt>
                <c:pt idx="76">
                  <c:v>1.3263950364239349E-2</c:v>
                </c:pt>
                <c:pt idx="77">
                  <c:v>1.1553560015661209E-2</c:v>
                </c:pt>
                <c:pt idx="78">
                  <c:v>1.0051220147459608E-2</c:v>
                </c:pt>
                <c:pt idx="79">
                  <c:v>8.733742374081992E-3</c:v>
                </c:pt>
                <c:pt idx="80">
                  <c:v>7.5801653457008523E-3</c:v>
                </c:pt>
                <c:pt idx="81">
                  <c:v>6.5716018958296585E-3</c:v>
                </c:pt>
                <c:pt idx="82">
                  <c:v>5.6910855762888225E-3</c:v>
                </c:pt>
                <c:pt idx="83">
                  <c:v>4.9234191967329668E-3</c:v>
                </c:pt>
                <c:pt idx="84">
                  <c:v>4.2550274324090207E-3</c:v>
                </c:pt>
                <c:pt idx="85">
                  <c:v>3.6738150778985275E-3</c:v>
                </c:pt>
                <c:pt idx="86">
                  <c:v>3.1690321043289747E-3</c:v>
                </c:pt>
                <c:pt idx="87">
                  <c:v>2.7311463194280338E-3</c:v>
                </c:pt>
                <c:pt idx="88">
                  <c:v>2.351724129322252E-3</c:v>
                </c:pt>
                <c:pt idx="89">
                  <c:v>2.0233196529992016E-3</c:v>
                </c:pt>
                <c:pt idx="90">
                  <c:v>1.7393722393999264E-3</c:v>
                </c:pt>
                <c:pt idx="91">
                  <c:v>1.4941122776753629E-3</c:v>
                </c:pt>
                <c:pt idx="92">
                  <c:v>1.2824750678372E-3</c:v>
                </c:pt>
                <c:pt idx="93">
                  <c:v>1.100022426746689E-3</c:v>
                </c:pt>
                <c:pt idx="94">
                  <c:v>9.4287163835414338E-4</c:v>
                </c:pt>
                <c:pt idx="95">
                  <c:v>8.0763131298108891E-4</c:v>
                </c:pt>
                <c:pt idx="96">
                  <c:v>6.9134369432814194E-4</c:v>
                </c:pt>
                <c:pt idx="97">
                  <c:v>5.9143294134032722E-4</c:v>
                </c:pt>
                <c:pt idx="98">
                  <c:v>5.0565891205389538E-4</c:v>
                </c:pt>
                <c:pt idx="99">
                  <c:v>4.3207598548993209E-4</c:v>
                </c:pt>
                <c:pt idx="100">
                  <c:v>3.6899647334132486E-4</c:v>
                </c:pt>
                <c:pt idx="101">
                  <c:v>3.1495819376644435E-4</c:v>
                </c:pt>
                <c:pt idx="102">
                  <c:v>2.6869580352113049E-4</c:v>
                </c:pt>
                <c:pt idx="103">
                  <c:v>2.2911551067385016E-4</c:v>
                </c:pt>
                <c:pt idx="104">
                  <c:v>1.9527281725046784E-4</c:v>
                </c:pt>
                <c:pt idx="105">
                  <c:v>1.6635296854815176E-4</c:v>
                </c:pt>
                <c:pt idx="106">
                  <c:v>1.416538129265228E-4</c:v>
                </c:pt>
                <c:pt idx="107">
                  <c:v>1.2057080216603041E-4</c:v>
                </c:pt>
                <c:pt idx="108">
                  <c:v>1.0258388764109895E-4</c:v>
                </c:pt>
                <c:pt idx="109">
                  <c:v>8.7246091356841876E-5</c:v>
                </c:pt>
                <c:pt idx="110">
                  <c:v>7.4173553194619801E-5</c:v>
                </c:pt>
                <c:pt idx="111">
                  <c:v>6.3036876422277604E-5</c:v>
                </c:pt>
                <c:pt idx="112">
                  <c:v>5.3553612621578982E-5</c:v>
                </c:pt>
                <c:pt idx="113">
                  <c:v>4.5481744680151826E-5</c:v>
                </c:pt>
                <c:pt idx="114">
                  <c:v>3.861404243127304E-5</c:v>
                </c:pt>
                <c:pt idx="115">
                  <c:v>3.2773179966220718E-5</c:v>
                </c:pt>
                <c:pt idx="116">
                  <c:v>2.7807516671108431E-5</c:v>
                </c:pt>
                <c:pt idx="117">
                  <c:v>2.3587455741914963E-5</c:v>
                </c:pt>
                <c:pt idx="118">
                  <c:v>2.0002304403221643E-5</c:v>
                </c:pt>
                <c:pt idx="119">
                  <c:v>1.6957569394156391E-5</c:v>
                </c:pt>
                <c:pt idx="120">
                  <c:v>1.4372629585620964E-5</c:v>
                </c:pt>
                <c:pt idx="121">
                  <c:v>1.2178734949293353E-5</c:v>
                </c:pt>
                <c:pt idx="122">
                  <c:v>1.0317287600823553E-5</c:v>
                </c:pt>
                <c:pt idx="123">
                  <c:v>8.7383663717138016E-6</c:v>
                </c:pt>
                <c:pt idx="124">
                  <c:v>7.3994614058069011E-6</c:v>
                </c:pt>
                <c:pt idx="125">
                  <c:v>6.2643897005221763E-6</c:v>
                </c:pt>
                <c:pt idx="126">
                  <c:v>5.3023663875813386E-6</c:v>
                </c:pt>
                <c:pt idx="127">
                  <c:v>4.4872099346620069E-6</c:v>
                </c:pt>
                <c:pt idx="128">
                  <c:v>3.7966624042743201E-6</c:v>
                </c:pt>
                <c:pt idx="129">
                  <c:v>3.2118084798862453E-6</c:v>
                </c:pt>
                <c:pt idx="130">
                  <c:v>2.7165792074706382E-6</c:v>
                </c:pt>
                <c:pt idx="131">
                  <c:v>2.2973283440418755E-6</c:v>
                </c:pt>
                <c:pt idx="132">
                  <c:v>1.9424708897719611E-6</c:v>
                </c:pt>
                <c:pt idx="133">
                  <c:v>1.6421748394198711E-6</c:v>
                </c:pt>
                <c:pt idx="134">
                  <c:v>1.3880984505574398E-6</c:v>
                </c:pt>
                <c:pt idx="135">
                  <c:v>1.1731664160399636E-6</c:v>
                </c:pt>
                <c:pt idx="136">
                  <c:v>9.9137926848894651E-7</c:v>
                </c:pt>
                <c:pt idx="137">
                  <c:v>8.3765115497893217E-7</c:v>
                </c:pt>
                <c:pt idx="138">
                  <c:v>7.0767181788864742E-7</c:v>
                </c:pt>
                <c:pt idx="139">
                  <c:v>5.9778921799961204E-7</c:v>
                </c:pt>
                <c:pt idx="140">
                  <c:v>5.0490975166396333E-7</c:v>
                </c:pt>
                <c:pt idx="141">
                  <c:v>4.264134566308747E-7</c:v>
                </c:pt>
                <c:pt idx="142">
                  <c:v>3.6008198097385301E-7</c:v>
                </c:pt>
                <c:pt idx="143">
                  <c:v>3.0403741513613964E-7</c:v>
                </c:pt>
                <c:pt idx="144">
                  <c:v>2.5669036599811727E-7</c:v>
                </c:pt>
                <c:pt idx="145">
                  <c:v>2.1669589053940127E-7</c:v>
                </c:pt>
                <c:pt idx="146">
                  <c:v>1.8291611083484782E-7</c:v>
                </c:pt>
                <c:pt idx="147">
                  <c:v>1.5438850661023967E-7</c:v>
                </c:pt>
                <c:pt idx="148">
                  <c:v>1.3029903064949517E-7</c:v>
                </c:pt>
                <c:pt idx="149">
                  <c:v>1.0995931959224888E-7</c:v>
                </c:pt>
                <c:pt idx="150">
                  <c:v>9.2787381234879948E-8</c:v>
                </c:pt>
                <c:pt idx="151">
                  <c:v>7.8291232039364312E-8</c:v>
                </c:pt>
                <c:pt idx="152">
                  <c:v>6.6055037458009594E-8</c:v>
                </c:pt>
                <c:pt idx="153">
                  <c:v>5.5727374914572099E-8</c:v>
                </c:pt>
                <c:pt idx="154">
                  <c:v>4.7011296517922443E-8</c:v>
                </c:pt>
                <c:pt idx="155">
                  <c:v>3.9655917302249994E-8</c:v>
                </c:pt>
                <c:pt idx="156">
                  <c:v>3.3449296233570446E-8</c:v>
                </c:pt>
                <c:pt idx="157">
                  <c:v>2.8212412465129009E-8</c:v>
                </c:pt>
                <c:pt idx="158">
                  <c:v>2.3794069281691947E-8</c:v>
                </c:pt>
                <c:pt idx="159">
                  <c:v>2.0066583630875956E-8</c:v>
                </c:pt>
                <c:pt idx="160">
                  <c:v>1.6922140759599373E-8</c:v>
                </c:pt>
                <c:pt idx="161">
                  <c:v>1.4269711835165101E-8</c:v>
                </c:pt>
                <c:pt idx="162">
                  <c:v>1.2032448014160429E-8</c:v>
                </c:pt>
                <c:pt idx="163">
                  <c:v>1.0145477645687817E-8</c:v>
                </c:pt>
                <c:pt idx="164">
                  <c:v>8.5540445151488461E-9</c:v>
                </c:pt>
                <c:pt idx="165">
                  <c:v>7.2119345463364478E-9</c:v>
                </c:pt>
                <c:pt idx="166">
                  <c:v>6.0801464462629916E-9</c:v>
                </c:pt>
                <c:pt idx="167">
                  <c:v>5.1257686126438285E-9</c:v>
                </c:pt>
                <c:pt idx="168">
                  <c:v>4.3210304176529765E-9</c:v>
                </c:pt>
                <c:pt idx="169">
                  <c:v>3.6425008875747129E-9</c:v>
                </c:pt>
                <c:pt idx="170">
                  <c:v>3.0704119558403668E-9</c:v>
                </c:pt>
                <c:pt idx="171">
                  <c:v>2.588086985142247E-9</c:v>
                </c:pt>
                <c:pt idx="172">
                  <c:v>2.1814582345267292E-9</c:v>
                </c:pt>
                <c:pt idx="173">
                  <c:v>1.8386594689014349E-9</c:v>
                </c:pt>
                <c:pt idx="174">
                  <c:v>1.5496820427444001E-9</c:v>
                </c:pt>
                <c:pt idx="175">
                  <c:v>1.306084595034676E-9</c:v>
                </c:pt>
                <c:pt idx="176">
                  <c:v>1.1007480201479289E-9</c:v>
                </c:pt>
                <c:pt idx="177">
                  <c:v>9.2766867126765494E-10</c:v>
                </c:pt>
                <c:pt idx="178">
                  <c:v>7.8178384488210342E-10</c:v>
                </c:pt>
                <c:pt idx="179">
                  <c:v>6.588245191225973E-10</c:v>
                </c:pt>
                <c:pt idx="180">
                  <c:v>5.5519109897348619E-10</c:v>
                </c:pt>
                <c:pt idx="181">
                  <c:v>4.6784858175943816E-10</c:v>
                </c:pt>
                <c:pt idx="182">
                  <c:v>3.9423811364297231E-10</c:v>
                </c:pt>
                <c:pt idx="183">
                  <c:v>3.3220237957457212E-10</c:v>
                </c:pt>
                <c:pt idx="184">
                  <c:v>2.799226668683457E-10</c:v>
                </c:pt>
                <c:pt idx="185">
                  <c:v>2.3586577934904246E-10</c:v>
                </c:pt>
                <c:pt idx="186">
                  <c:v>1.987392629424655E-10</c:v>
                </c:pt>
                <c:pt idx="187">
                  <c:v>1.6745364351527858E-10</c:v>
                </c:pt>
                <c:pt idx="188">
                  <c:v>1.4109058054293473E-10</c:v>
                </c:pt>
                <c:pt idx="189">
                  <c:v>1.1887601127882773E-10</c:v>
                </c:pt>
                <c:pt idx="190">
                  <c:v>1.0015750447047585E-10</c:v>
                </c:pt>
                <c:pt idx="191">
                  <c:v>8.4385164759186113E-11</c:v>
                </c:pt>
                <c:pt idx="192">
                  <c:v>7.1095531813453632E-11</c:v>
                </c:pt>
                <c:pt idx="193">
                  <c:v>5.9898005088047353E-11</c:v>
                </c:pt>
                <c:pt idx="194">
                  <c:v>5.0463398641943211E-11</c:v>
                </c:pt>
                <c:pt idx="195">
                  <c:v>4.251429205917537E-11</c:v>
                </c:pt>
                <c:pt idx="196">
                  <c:v>3.5816896024722752E-11</c:v>
                </c:pt>
                <c:pt idx="197">
                  <c:v>3.017419501202589E-11</c:v>
                </c:pt>
                <c:pt idx="198">
                  <c:v>2.5420166823309524E-11</c:v>
                </c:pt>
                <c:pt idx="199">
                  <c:v>2.1414909998482057E-11</c:v>
                </c:pt>
                <c:pt idx="200">
                  <c:v>1.8040536697768392E-11</c:v>
                </c:pt>
                <c:pt idx="201">
                  <c:v>1.5197710863319484E-11</c:v>
                </c:pt>
                <c:pt idx="202">
                  <c:v>1.2802730430153452E-11</c:v>
                </c:pt>
                <c:pt idx="203">
                  <c:v>1.0785068096547206E-11</c:v>
                </c:pt>
                <c:pt idx="204">
                  <c:v>9.0852986938852189E-1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530936"/>
        <c:axId val="525531328"/>
      </c:scatterChart>
      <c:valAx>
        <c:axId val="525530936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31328"/>
        <c:crosses val="autoZero"/>
        <c:crossBetween val="midCat"/>
      </c:valAx>
      <c:valAx>
        <c:axId val="525531328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309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572'!$R$11:$R$215</c:f>
              <c:numCache>
                <c:formatCode>0.000</c:formatCode>
                <c:ptCount val="205"/>
                <c:pt idx="0">
                  <c:v>0.99993315062967913</c:v>
                </c:pt>
                <c:pt idx="1">
                  <c:v>0.99989958103382104</c:v>
                </c:pt>
                <c:pt idx="2">
                  <c:v>0.99977342911021405</c:v>
                </c:pt>
                <c:pt idx="3">
                  <c:v>0.9994889512382451</c:v>
                </c:pt>
                <c:pt idx="4">
                  <c:v>0.999232642681957</c:v>
                </c:pt>
                <c:pt idx="5">
                  <c:v>0.99884806664682513</c:v>
                </c:pt>
                <c:pt idx="6">
                  <c:v>0.99827138310229191</c:v>
                </c:pt>
                <c:pt idx="7">
                  <c:v>0.99740741496506791</c:v>
                </c:pt>
                <c:pt idx="8">
                  <c:v>0.99611480749336856</c:v>
                </c:pt>
                <c:pt idx="9">
                  <c:v>0.99418482734999591</c:v>
                </c:pt>
                <c:pt idx="10">
                  <c:v>0.99369756743342441</c:v>
                </c:pt>
                <c:pt idx="11">
                  <c:v>0.99317000932209121</c:v>
                </c:pt>
                <c:pt idx="12">
                  <c:v>0.99259891215336482</c:v>
                </c:pt>
                <c:pt idx="13">
                  <c:v>0.99198079031662534</c:v>
                </c:pt>
                <c:pt idx="14">
                  <c:v>0.99131189771895722</c:v>
                </c:pt>
                <c:pt idx="15">
                  <c:v>0.99058821152571952</c:v>
                </c:pt>
                <c:pt idx="16">
                  <c:v>0.9898054154541992</c:v>
                </c:pt>
                <c:pt idx="17">
                  <c:v>0.98895888272174737</c:v>
                </c:pt>
                <c:pt idx="18">
                  <c:v>0.98804365877666345</c:v>
                </c:pt>
                <c:pt idx="19">
                  <c:v>0.98705444397093967</c:v>
                </c:pt>
                <c:pt idx="20">
                  <c:v>0.98598557636909689</c:v>
                </c:pt>
                <c:pt idx="21">
                  <c:v>0.98483101492701941</c:v>
                </c:pt>
                <c:pt idx="22">
                  <c:v>0.98358432331907197</c:v>
                </c:pt>
                <c:pt idx="23">
                  <c:v>0.98223865474096406</c:v>
                </c:pt>
                <c:pt idx="24">
                  <c:v>0.98078673806971417</c:v>
                </c:pt>
                <c:pt idx="25">
                  <c:v>0.97922086582041445</c:v>
                </c:pt>
                <c:pt idx="26">
                  <c:v>0.97753288440177288</c:v>
                </c:pt>
                <c:pt idx="27">
                  <c:v>0.97571418723780157</c:v>
                </c:pt>
                <c:pt idx="28">
                  <c:v>0.9737557113903047</c:v>
                </c:pt>
                <c:pt idx="29">
                  <c:v>0.97164793838435981</c:v>
                </c:pt>
                <c:pt idx="30">
                  <c:v>0.96938090000456756</c:v>
                </c:pt>
                <c:pt idx="31">
                  <c:v>0.96694418989072983</c:v>
                </c:pt>
                <c:pt idx="32">
                  <c:v>0.96432698181431853</c:v>
                </c:pt>
                <c:pt idx="33">
                  <c:v>0.96151805555753911</c:v>
                </c:pt>
                <c:pt idx="34">
                  <c:v>0.95850583134012157</c:v>
                </c:pt>
                <c:pt idx="35">
                  <c:v>0.95527841373968869</c:v>
                </c:pt>
                <c:pt idx="36">
                  <c:v>0.95182364602362413</c:v>
                </c:pt>
                <c:pt idx="37">
                  <c:v>0.94812917574728894</c:v>
                </c:pt>
                <c:pt idx="38">
                  <c:v>0.94418253236863636</c:v>
                </c:pt>
                <c:pt idx="39">
                  <c:v>0.93997121747633272</c:v>
                </c:pt>
                <c:pt idx="40">
                  <c:v>0.93548280802173733</c:v>
                </c:pt>
                <c:pt idx="41">
                  <c:v>0.93070507268003611</c:v>
                </c:pt>
                <c:pt idx="42">
                  <c:v>0.92562610114004351</c:v>
                </c:pt>
                <c:pt idx="43">
                  <c:v>0.92023444573580526</c:v>
                </c:pt>
                <c:pt idx="44">
                  <c:v>0.91451927438987324</c:v>
                </c:pt>
                <c:pt idx="45">
                  <c:v>0.90847053334579841</c:v>
                </c:pt>
                <c:pt idx="46">
                  <c:v>0.90207911763861337</c:v>
                </c:pt>
                <c:pt idx="47">
                  <c:v>0.89533704670464453</c:v>
                </c:pt>
                <c:pt idx="48">
                  <c:v>0.88823764198879507</c:v>
                </c:pt>
                <c:pt idx="49">
                  <c:v>0.88077570289614238</c:v>
                </c:pt>
                <c:pt idx="50">
                  <c:v>0.87294767698670672</c:v>
                </c:pt>
                <c:pt idx="51">
                  <c:v>0.86475181996119899</c:v>
                </c:pt>
                <c:pt idx="52">
                  <c:v>0.85618834076518413</c:v>
                </c:pt>
                <c:pt idx="53">
                  <c:v>0.84725952708066565</c:v>
                </c:pt>
                <c:pt idx="54">
                  <c:v>0.8379698466034432</c:v>
                </c:pt>
                <c:pt idx="55">
                  <c:v>0.82832601983929199</c:v>
                </c:pt>
                <c:pt idx="56">
                  <c:v>0.81833706069850076</c:v>
                </c:pt>
                <c:pt idx="57">
                  <c:v>0.80801428191996638</c:v>
                </c:pt>
                <c:pt idx="58">
                  <c:v>0.79737126329200503</c:v>
                </c:pt>
                <c:pt idx="59">
                  <c:v>0.78642378172214578</c:v>
                </c:pt>
                <c:pt idx="60">
                  <c:v>0.77518970339462356</c:v>
                </c:pt>
                <c:pt idx="61">
                  <c:v>0.76368883948420874</c:v>
                </c:pt>
                <c:pt idx="62">
                  <c:v>0.75194276810461413</c:v>
                </c:pt>
                <c:pt idx="63">
                  <c:v>0.73997462629390764</c:v>
                </c:pt>
                <c:pt idx="64">
                  <c:v>0.7278088768170784</c:v>
                </c:pt>
                <c:pt idx="65">
                  <c:v>0.71547105534475397</c:v>
                </c:pt>
                <c:pt idx="66">
                  <c:v>0.70298750410782429</c:v>
                </c:pt>
                <c:pt idx="67">
                  <c:v>0.69038509840687057</c:v>
                </c:pt>
                <c:pt idx="68">
                  <c:v>0.67769097236680331</c:v>
                </c:pt>
                <c:pt idx="69">
                  <c:v>0.66493225008194279</c:v>
                </c:pt>
                <c:pt idx="70">
                  <c:v>0.65213578782134762</c:v>
                </c:pt>
                <c:pt idx="71">
                  <c:v>0.63932793229725604</c:v>
                </c:pt>
                <c:pt idx="72">
                  <c:v>0.62653429918838466</c:v>
                </c:pt>
                <c:pt idx="73">
                  <c:v>0.61377957520615578</c:v>
                </c:pt>
                <c:pt idx="74">
                  <c:v>0.6010873460475703</c:v>
                </c:pt>
                <c:pt idx="75">
                  <c:v>0.58847995164175992</c:v>
                </c:pt>
                <c:pt idx="76">
                  <c:v>0.57597836921032208</c:v>
                </c:pt>
                <c:pt idx="77">
                  <c:v>0.56360212385806308</c:v>
                </c:pt>
                <c:pt idx="78">
                  <c:v>0.55136922571521141</c:v>
                </c:pt>
                <c:pt idx="79">
                  <c:v>0.53929613207947491</c:v>
                </c:pt>
                <c:pt idx="80">
                  <c:v>0.5273977325627347</c:v>
                </c:pt>
                <c:pt idx="81">
                  <c:v>0.51568735493119688</c:v>
                </c:pt>
                <c:pt idx="82">
                  <c:v>0.50417678913188779</c:v>
                </c:pt>
                <c:pt idx="83">
                  <c:v>0.49287632691029637</c:v>
                </c:pt>
                <c:pt idx="84">
                  <c:v>0.48179481442868705</c:v>
                </c:pt>
                <c:pt idx="85">
                  <c:v>0.47093971537557605</c:v>
                </c:pt>
                <c:pt idx="86">
                  <c:v>0.46031718219727419</c:v>
                </c:pt>
                <c:pt idx="87">
                  <c:v>0.4499321332661908</c:v>
                </c:pt>
                <c:pt idx="88">
                  <c:v>0.43978833401308082</c:v>
                </c:pt>
                <c:pt idx="89">
                  <c:v>0.4298884802787874</c:v>
                </c:pt>
                <c:pt idx="90">
                  <c:v>0.42023428237453153</c:v>
                </c:pt>
                <c:pt idx="91">
                  <c:v>0.41082654856981143</c:v>
                </c:pt>
                <c:pt idx="92">
                  <c:v>0.40166526694685434</c:v>
                </c:pt>
                <c:pt idx="93">
                  <c:v>0.39274968476562244</c:v>
                </c:pt>
                <c:pt idx="94">
                  <c:v>0.38407838467042432</c:v>
                </c:pt>
                <c:pt idx="95">
                  <c:v>0.37564935723648685</c:v>
                </c:pt>
                <c:pt idx="96">
                  <c:v>0.36746006950175131</c:v>
                </c:pt>
                <c:pt idx="97">
                  <c:v>0.35950752925582408</c:v>
                </c:pt>
                <c:pt idx="98">
                  <c:v>0.35178834496531952</c:v>
                </c:pt>
                <c:pt idx="99">
                  <c:v>0.34429878130401725</c:v>
                </c:pt>
                <c:pt idx="100">
                  <c:v>0.33703481032890775</c:v>
                </c:pt>
                <c:pt idx="101">
                  <c:v>0.3299921584009996</c:v>
                </c:pt>
                <c:pt idx="102">
                  <c:v>0.32316634899449903</c:v>
                </c:pt>
                <c:pt idx="103">
                  <c:v>0.31655274157136126</c:v>
                </c:pt>
                <c:pt idx="104">
                  <c:v>0.3101465667219192</c:v>
                </c:pt>
                <c:pt idx="105">
                  <c:v>0.30394295778785441</c:v>
                </c:pt>
                <c:pt idx="106">
                  <c:v>0.29793697919259698</c:v>
                </c:pt>
                <c:pt idx="107">
                  <c:v>0.29212365170755961</c:v>
                </c:pt>
                <c:pt idx="108">
                  <c:v>0.2864979748815521</c:v>
                </c:pt>
                <c:pt idx="109">
                  <c:v>0.28105494685623478</c:v>
                </c:pt>
                <c:pt idx="110">
                  <c:v>0.27578958178335361</c:v>
                </c:pt>
                <c:pt idx="111">
                  <c:v>0.27069692505048415</c:v>
                </c:pt>
                <c:pt idx="112">
                  <c:v>0.26577206651163704</c:v>
                </c:pt>
                <c:pt idx="113">
                  <c:v>0.26101015190783933</c:v>
                </c:pt>
                <c:pt idx="114">
                  <c:v>0.25640639265108484</c:v>
                </c:pt>
                <c:pt idx="115">
                  <c:v>0.25195607413314253</c:v>
                </c:pt>
                <c:pt idx="116">
                  <c:v>0.24765456270887462</c:v>
                </c:pt>
                <c:pt idx="117">
                  <c:v>0.24349731149213058</c:v>
                </c:pt>
                <c:pt idx="118">
                  <c:v>0.239479865091074</c:v>
                </c:pt>
                <c:pt idx="119">
                  <c:v>0.23559786339908714</c:v>
                </c:pt>
                <c:pt idx="120">
                  <c:v>0.23184704454723221</c:v>
                </c:pt>
                <c:pt idx="121">
                  <c:v>0.22822324711467923</c:v>
                </c:pt>
                <c:pt idx="122">
                  <c:v>0.22472241168456392</c:v>
                </c:pt>
                <c:pt idx="123">
                  <c:v>0.22134058182440786</c:v>
                </c:pt>
                <c:pt idx="124">
                  <c:v>0.21807390456252579</c:v>
                </c:pt>
                <c:pt idx="125">
                  <c:v>0.21491863042473694</c:v>
                </c:pt>
                <c:pt idx="126">
                  <c:v>0.21187111308916767</c:v>
                </c:pt>
                <c:pt idx="127">
                  <c:v>0.2089278087109572</c:v>
                </c:pt>
                <c:pt idx="128">
                  <c:v>0.2060852749632206</c:v>
                </c:pt>
                <c:pt idx="129">
                  <c:v>0.20334016983566267</c:v>
                </c:pt>
                <c:pt idx="130">
                  <c:v>0.20068925022772621</c:v>
                </c:pt>
                <c:pt idx="131">
                  <c:v>0.19812937036907449</c:v>
                </c:pt>
                <c:pt idx="132">
                  <c:v>0.19565748009651951</c:v>
                </c:pt>
                <c:pt idx="133">
                  <c:v>0.19327062301317652</c:v>
                </c:pt>
                <c:pt idx="134">
                  <c:v>0.19096593455262584</c:v>
                </c:pt>
                <c:pt idx="135">
                  <c:v>0.18874063996816967</c:v>
                </c:pt>
                <c:pt idx="136">
                  <c:v>0.18659205226485018</c:v>
                </c:pt>
                <c:pt idx="137">
                  <c:v>0.18451757008972816</c:v>
                </c:pt>
                <c:pt idx="138">
                  <c:v>0.18251467559398094</c:v>
                </c:pt>
                <c:pt idx="139">
                  <c:v>0.18058093227864411</c:v>
                </c:pt>
                <c:pt idx="140">
                  <c:v>0.17871398283427614</c:v>
                </c:pt>
                <c:pt idx="141">
                  <c:v>0.17691154698344438</c:v>
                </c:pt>
                <c:pt idx="142">
                  <c:v>0.17517141933370722</c:v>
                </c:pt>
                <c:pt idx="143">
                  <c:v>0.17349146724767334</c:v>
                </c:pt>
                <c:pt idx="144">
                  <c:v>0.17186962873575656</c:v>
                </c:pt>
                <c:pt idx="145">
                  <c:v>0.17030391037638282</c:v>
                </c:pt>
                <c:pt idx="146">
                  <c:v>0.16879238526765217</c:v>
                </c:pt>
                <c:pt idx="147">
                  <c:v>0.16733319101378469</c:v>
                </c:pt>
                <c:pt idx="148">
                  <c:v>0.16592452774909219</c:v>
                </c:pt>
                <c:pt idx="149">
                  <c:v>0.16456465620169466</c:v>
                </c:pt>
                <c:pt idx="150">
                  <c:v>0.16325189579874502</c:v>
                </c:pt>
                <c:pt idx="151">
                  <c:v>0.1619846228145245</c:v>
                </c:pt>
                <c:pt idx="152">
                  <c:v>0.16076126856242001</c:v>
                </c:pt>
                <c:pt idx="153">
                  <c:v>0.15958031763149036</c:v>
                </c:pt>
                <c:pt idx="154">
                  <c:v>0.1584403061680586</c:v>
                </c:pt>
                <c:pt idx="155">
                  <c:v>0.15733982020254053</c:v>
                </c:pt>
                <c:pt idx="156">
                  <c:v>0.15627749402151678</c:v>
                </c:pt>
                <c:pt idx="157">
                  <c:v>0.15525200858488444</c:v>
                </c:pt>
                <c:pt idx="158">
                  <c:v>0.15426208998777685</c:v>
                </c:pt>
                <c:pt idx="159">
                  <c:v>0.15330650796681425</c:v>
                </c:pt>
                <c:pt idx="160">
                  <c:v>0.15238407445014035</c:v>
                </c:pt>
                <c:pt idx="161">
                  <c:v>0.15149364215061209</c:v>
                </c:pt>
                <c:pt idx="162">
                  <c:v>0.150634103201432</c:v>
                </c:pt>
                <c:pt idx="163">
                  <c:v>0.14980438783345357</c:v>
                </c:pt>
                <c:pt idx="164">
                  <c:v>0.14900346309333906</c:v>
                </c:pt>
                <c:pt idx="165">
                  <c:v>0.14823033160170787</c:v>
                </c:pt>
                <c:pt idx="166">
                  <c:v>0.14748403035038365</c:v>
                </c:pt>
                <c:pt idx="167">
                  <c:v>0.1467636295378254</c:v>
                </c:pt>
                <c:pt idx="168">
                  <c:v>0.14606823144180886</c:v>
                </c:pt>
                <c:pt idx="169">
                  <c:v>0.14539696932841661</c:v>
                </c:pt>
                <c:pt idx="170">
                  <c:v>0.1447490063963871</c:v>
                </c:pt>
                <c:pt idx="171">
                  <c:v>0.14412353475587275</c:v>
                </c:pt>
                <c:pt idx="172">
                  <c:v>0.14351977444066</c:v>
                </c:pt>
                <c:pt idx="173">
                  <c:v>0.14293697245290876</c:v>
                </c:pt>
                <c:pt idx="174">
                  <c:v>0.14237440183947869</c:v>
                </c:pt>
                <c:pt idx="175">
                  <c:v>0.14183136079891889</c:v>
                </c:pt>
                <c:pt idx="176">
                  <c:v>0.14130717181821273</c:v>
                </c:pt>
                <c:pt idx="177">
                  <c:v>0.14080118083838175</c:v>
                </c:pt>
                <c:pt idx="178">
                  <c:v>0.14031275644806943</c:v>
                </c:pt>
                <c:pt idx="179">
                  <c:v>0.13984128910424384</c:v>
                </c:pt>
                <c:pt idx="180">
                  <c:v>0.13938619037917321</c:v>
                </c:pt>
                <c:pt idx="181">
                  <c:v>0.13894689223285037</c:v>
                </c:pt>
                <c:pt idx="182">
                  <c:v>0.13852284631005829</c:v>
                </c:pt>
                <c:pt idx="183">
                  <c:v>0.13811352326129056</c:v>
                </c:pt>
                <c:pt idx="184">
                  <c:v>0.13771841208675895</c:v>
                </c:pt>
                <c:pt idx="185">
                  <c:v>0.13733701950274135</c:v>
                </c:pt>
                <c:pt idx="186">
                  <c:v>0.13696886932954214</c:v>
                </c:pt>
                <c:pt idx="187">
                  <c:v>0.1366135019003579</c:v>
                </c:pt>
                <c:pt idx="188">
                  <c:v>0.13627047349036073</c:v>
                </c:pt>
                <c:pt idx="189">
                  <c:v>0.13593935576533131</c:v>
                </c:pt>
                <c:pt idx="190">
                  <c:v>0.13561973524919324</c:v>
                </c:pt>
                <c:pt idx="191">
                  <c:v>0.13531121280981903</c:v>
                </c:pt>
                <c:pt idx="192">
                  <c:v>0.13501340316249763</c:v>
                </c:pt>
                <c:pt idx="193">
                  <c:v>0.13472593439047131</c:v>
                </c:pt>
                <c:pt idx="194">
                  <c:v>0.13444844748196885</c:v>
                </c:pt>
                <c:pt idx="195">
                  <c:v>0.13418059588317768</c:v>
                </c:pt>
                <c:pt idx="196">
                  <c:v>0.13392204506661851</c:v>
                </c:pt>
                <c:pt idx="197">
                  <c:v>0.1336724721143992</c:v>
                </c:pt>
                <c:pt idx="198">
                  <c:v>0.13343156531584457</c:v>
                </c:pt>
                <c:pt idx="199">
                  <c:v>0.13319902377901238</c:v>
                </c:pt>
                <c:pt idx="200">
                  <c:v>0.13297455705562369</c:v>
                </c:pt>
                <c:pt idx="201">
                  <c:v>0.13275788477894931</c:v>
                </c:pt>
                <c:pt idx="202">
                  <c:v>0.13254873631421096</c:v>
                </c:pt>
                <c:pt idx="203">
                  <c:v>0.13234685042106814</c:v>
                </c:pt>
                <c:pt idx="204">
                  <c:v>0.13215197492777764</c:v>
                </c:pt>
              </c:numCache>
            </c:numRef>
          </c:xVal>
          <c:yVal>
            <c:numRef>
              <c:f>'2572'!$U$11:$U$215</c:f>
              <c:numCache>
                <c:formatCode>0.000000</c:formatCode>
                <c:ptCount val="205"/>
                <c:pt idx="0">
                  <c:v>0.95365973631554279</c:v>
                </c:pt>
                <c:pt idx="1">
                  <c:v>0.94483147697669279</c:v>
                </c:pt>
                <c:pt idx="2">
                  <c:v>0.92192669265040905</c:v>
                </c:pt>
                <c:pt idx="3">
                  <c:v>0.88982056247149799</c:v>
                </c:pt>
                <c:pt idx="4">
                  <c:v>0.86930231832396887</c:v>
                </c:pt>
                <c:pt idx="5">
                  <c:v>0.84516010342849079</c:v>
                </c:pt>
                <c:pt idx="6">
                  <c:v>0.81684699972342156</c:v>
                </c:pt>
                <c:pt idx="7">
                  <c:v>0.78378113425144014</c:v>
                </c:pt>
                <c:pt idx="8">
                  <c:v>0.74537207060976129</c:v>
                </c:pt>
                <c:pt idx="9">
                  <c:v>0.70106729475611362</c:v>
                </c:pt>
                <c:pt idx="10">
                  <c:v>0.69145709179831549</c:v>
                </c:pt>
                <c:pt idx="11">
                  <c:v>0.68159011437850781</c:v>
                </c:pt>
                <c:pt idx="12">
                  <c:v>0.67146408132457314</c:v>
                </c:pt>
                <c:pt idx="13">
                  <c:v>0.66107716074839662</c:v>
                </c:pt>
                <c:pt idx="14">
                  <c:v>0.6504280225809409</c:v>
                </c:pt>
                <c:pt idx="15">
                  <c:v>0.63951589454858349</c:v>
                </c:pt>
                <c:pt idx="16">
                  <c:v>0.62834062158213233</c:v>
                </c:pt>
                <c:pt idx="17">
                  <c:v>0.61690272859832029</c:v>
                </c:pt>
                <c:pt idx="18">
                  <c:v>0.60520348653145406</c:v>
                </c:pt>
                <c:pt idx="19">
                  <c:v>0.59324498141875415</c:v>
                </c:pt>
                <c:pt idx="20">
                  <c:v>0.58103018625539171</c:v>
                </c:pt>
                <c:pt idx="21">
                  <c:v>0.56856303523368079</c:v>
                </c:pt>
                <c:pt idx="22">
                  <c:v>0.55584849986374441</c:v>
                </c:pt>
                <c:pt idx="23">
                  <c:v>0.54289266633993882</c:v>
                </c:pt>
                <c:pt idx="24">
                  <c:v>0.52970281336776426</c:v>
                </c:pt>
                <c:pt idx="25">
                  <c:v>0.51628748950018966</c:v>
                </c:pt>
                <c:pt idx="26">
                  <c:v>0.50265658885099962</c:v>
                </c:pt>
                <c:pt idx="27">
                  <c:v>0.48882142385769284</c:v>
                </c:pt>
                <c:pt idx="28">
                  <c:v>0.47479479356021537</c:v>
                </c:pt>
                <c:pt idx="29">
                  <c:v>0.46059104564868575</c:v>
                </c:pt>
                <c:pt idx="30">
                  <c:v>0.44622613031853597</c:v>
                </c:pt>
                <c:pt idx="31">
                  <c:v>0.43171764376276756</c:v>
                </c:pt>
                <c:pt idx="32">
                  <c:v>0.41708485893723546</c:v>
                </c:pt>
                <c:pt idx="33">
                  <c:v>0.4023487410674923</c:v>
                </c:pt>
                <c:pt idx="34">
                  <c:v>0.38753194523800943</c:v>
                </c:pt>
                <c:pt idx="35">
                  <c:v>0.37265879333169055</c:v>
                </c:pt>
                <c:pt idx="36">
                  <c:v>0.35775522758659417</c:v>
                </c:pt>
                <c:pt idx="37">
                  <c:v>0.34284873812550043</c:v>
                </c:pt>
                <c:pt idx="38">
                  <c:v>0.32796826201085078</c:v>
                </c:pt>
                <c:pt idx="39">
                  <c:v>0.31314405170012682</c:v>
                </c:pt>
                <c:pt idx="40">
                  <c:v>0.29840751124036219</c:v>
                </c:pt>
                <c:pt idx="41">
                  <c:v>0.28379099915653927</c:v>
                </c:pt>
                <c:pt idx="42">
                  <c:v>0.26932759776296555</c:v>
                </c:pt>
                <c:pt idx="43">
                  <c:v>0.25505084955686796</c:v>
                </c:pt>
                <c:pt idx="44">
                  <c:v>0.24099446242746408</c:v>
                </c:pt>
                <c:pt idx="45">
                  <c:v>0.22719198660767476</c:v>
                </c:pt>
                <c:pt idx="46">
                  <c:v>0.21367646757268788</c:v>
                </c:pt>
                <c:pt idx="47">
                  <c:v>0.20048008039969328</c:v>
                </c:pt>
                <c:pt idx="48">
                  <c:v>0.18763375238337579</c:v>
                </c:pt>
                <c:pt idx="49">
                  <c:v>0.17516678187890161</c:v>
                </c:pt>
                <c:pt idx="50">
                  <c:v>0.16310646233768697</c:v>
                </c:pt>
                <c:pt idx="51">
                  <c:v>0.15147772122893735</c:v>
                </c:pt>
                <c:pt idx="52">
                  <c:v>0.14030278392397399</c:v>
                </c:pt>
                <c:pt idx="53">
                  <c:v>0.1296008725947245</c:v>
                </c:pt>
                <c:pt idx="54">
                  <c:v>0.11938794969569493</c:v>
                </c:pt>
                <c:pt idx="55">
                  <c:v>0.10967651463978025</c:v>
                </c:pt>
                <c:pt idx="56">
                  <c:v>0.10047546085330022</c:v>
                </c:pt>
                <c:pt idx="57">
                  <c:v>9.1789998550076773E-2</c:v>
                </c:pt>
                <c:pt idx="58">
                  <c:v>8.3621646377711897E-2</c:v>
                </c:pt>
                <c:pt idx="59">
                  <c:v>7.5968292671268395E-2</c:v>
                </c:pt>
                <c:pt idx="60">
                  <c:v>6.8824324533272502E-2</c:v>
                </c:pt>
                <c:pt idx="61">
                  <c:v>6.2180820490073188E-2</c:v>
                </c:pt>
                <c:pt idx="62">
                  <c:v>5.6025800199656618E-2</c:v>
                </c:pt>
                <c:pt idx="63">
                  <c:v>5.0344522739535484E-2</c:v>
                </c:pt>
                <c:pt idx="64">
                  <c:v>4.5119823496158458E-2</c:v>
                </c:pt>
                <c:pt idx="65">
                  <c:v>4.0332478686966142E-2</c:v>
                </c:pt>
                <c:pt idx="66">
                  <c:v>3.5961586111235705E-2</c:v>
                </c:pt>
                <c:pt idx="67">
                  <c:v>3.198495084353499E-2</c:v>
                </c:pt>
                <c:pt idx="68">
                  <c:v>2.8379465212588332E-2</c:v>
                </c:pt>
                <c:pt idx="69">
                  <c:v>2.5121473474480051E-2</c:v>
                </c:pt>
                <c:pt idx="70">
                  <c:v>2.2187112994251561E-2</c:v>
                </c:pt>
                <c:pt idx="71">
                  <c:v>1.9552625382228808E-2</c:v>
                </c:pt>
                <c:pt idx="72">
                  <c:v>1.7194632775803853E-2</c:v>
                </c:pt>
                <c:pt idx="73">
                  <c:v>1.5090376205239505E-2</c:v>
                </c:pt>
                <c:pt idx="74">
                  <c:v>1.3217914638795266E-2</c:v>
                </c:pt>
                <c:pt idx="75">
                  <c:v>1.1556284792910597E-2</c:v>
                </c:pt>
                <c:pt idx="76">
                  <c:v>1.0085623064244893E-2</c:v>
                </c:pt>
                <c:pt idx="77">
                  <c:v>8.7872519613683402E-3</c:v>
                </c:pt>
                <c:pt idx="78">
                  <c:v>7.643734174826544E-3</c:v>
                </c:pt>
                <c:pt idx="79">
                  <c:v>6.6388979326995803E-3</c:v>
                </c:pt>
                <c:pt idx="80">
                  <c:v>5.7578375657606814E-3</c:v>
                </c:pt>
                <c:pt idx="81">
                  <c:v>4.9868932823353852E-3</c:v>
                </c:pt>
                <c:pt idx="82">
                  <c:v>4.313614063667856E-3</c:v>
                </c:pt>
                <c:pt idx="83">
                  <c:v>3.7267073734202323E-3</c:v>
                </c:pt>
                <c:pt idx="84">
                  <c:v>3.215979066146399E-3</c:v>
                </c:pt>
                <c:pt idx="85">
                  <c:v>2.7722665122937081E-3</c:v>
                </c:pt>
                <c:pt idx="86">
                  <c:v>2.3873675600885689E-3</c:v>
                </c:pt>
                <c:pt idx="87">
                  <c:v>2.0539675510114377E-3</c:v>
                </c:pt>
                <c:pt idx="88">
                  <c:v>1.7655662136473456E-3</c:v>
                </c:pt>
                <c:pt idx="89">
                  <c:v>1.5164058937118077E-3</c:v>
                </c:pt>
                <c:pt idx="90">
                  <c:v>1.3014022447493845E-3</c:v>
                </c:pt>
                <c:pt idx="91">
                  <c:v>1.1160782093662313E-3</c:v>
                </c:pt>
                <c:pt idx="92">
                  <c:v>9.5650186683510815E-4</c:v>
                </c:pt>
                <c:pt idx="93">
                  <c:v>8.1922850913115951E-4</c:v>
                </c:pt>
                <c:pt idx="94">
                  <c:v>7.0124713187533531E-4</c:v>
                </c:pt>
                <c:pt idx="95">
                  <c:v>5.9993138613556433E-4</c:v>
                </c:pt>
                <c:pt idx="96">
                  <c:v>5.1299492777418529E-4</c:v>
                </c:pt>
                <c:pt idx="97">
                  <c:v>4.3845101896646216E-4</c:v>
                </c:pt>
                <c:pt idx="98">
                  <c:v>3.7457617757478176E-4</c:v>
                </c:pt>
                <c:pt idx="99">
                  <c:v>3.1987763035451087E-4</c:v>
                </c:pt>
                <c:pt idx="100">
                  <c:v>2.7306430190773763E-4</c:v>
                </c:pt>
                <c:pt idx="101">
                  <c:v>2.3302105968396101E-4</c:v>
                </c:pt>
                <c:pt idx="102">
                  <c:v>1.9878593335740657E-4</c:v>
                </c:pt>
                <c:pt idx="103">
                  <c:v>1.6953003220243141E-4</c:v>
                </c:pt>
                <c:pt idx="104">
                  <c:v>1.4453989464710559E-4</c:v>
                </c:pt>
                <c:pt idx="105">
                  <c:v>1.2320201837514132E-4</c:v>
                </c:pt>
                <c:pt idx="106">
                  <c:v>1.0498933585380831E-4</c:v>
                </c:pt>
                <c:pt idx="107">
                  <c:v>8.9449417955111483E-5</c:v>
                </c:pt>
                <c:pt idx="108">
                  <c:v>7.6194206613366169E-5</c:v>
                </c:pt>
                <c:pt idx="109">
                  <c:v>6.489109562716687E-5</c:v>
                </c:pt>
                <c:pt idx="110">
                  <c:v>5.5255196335002406E-5</c:v>
                </c:pt>
                <c:pt idx="111">
                  <c:v>4.7042641670877377E-5</c:v>
                </c:pt>
                <c:pt idx="112">
                  <c:v>4.0044797844012528E-5</c:v>
                </c:pt>
                <c:pt idx="113">
                  <c:v>3.4083267471657607E-5</c:v>
                </c:pt>
                <c:pt idx="114">
                  <c:v>2.9005581375119884E-5</c:v>
                </c:pt>
                <c:pt idx="115">
                  <c:v>2.4681488421777198E-5</c:v>
                </c:pt>
                <c:pt idx="116">
                  <c:v>2.0999763789076148E-5</c:v>
                </c:pt>
                <c:pt idx="117">
                  <c:v>1.786546589242065E-5</c:v>
                </c:pt>
                <c:pt idx="118">
                  <c:v>1.5197581024792261E-5</c:v>
                </c:pt>
                <c:pt idx="119">
                  <c:v>1.2927002578221716E-5</c:v>
                </c:pt>
                <c:pt idx="120">
                  <c:v>1.0994798636410825E-5</c:v>
                </c:pt>
                <c:pt idx="121">
                  <c:v>9.3507278251326806E-6</c:v>
                </c:pt>
                <c:pt idx="122">
                  <c:v>7.951968662354254E-6</c:v>
                </c:pt>
                <c:pt idx="123">
                  <c:v>6.7620323394561919E-6</c:v>
                </c:pt>
                <c:pt idx="124">
                  <c:v>5.7498329603766397E-6</c:v>
                </c:pt>
                <c:pt idx="125">
                  <c:v>4.8888928335092723E-6</c:v>
                </c:pt>
                <c:pt idx="126">
                  <c:v>4.1566635129947616E-6</c:v>
                </c:pt>
                <c:pt idx="127">
                  <c:v>3.5339459772055253E-6</c:v>
                </c:pt>
                <c:pt idx="128">
                  <c:v>3.0043956630174955E-6</c:v>
                </c:pt>
                <c:pt idx="129">
                  <c:v>2.5541000898074871E-6</c:v>
                </c:pt>
                <c:pt idx="130">
                  <c:v>2.1712185472227833E-6</c:v>
                </c:pt>
                <c:pt idx="131">
                  <c:v>1.8456748211710073E-6</c:v>
                </c:pt>
                <c:pt idx="132">
                  <c:v>1.5688952246524061E-6</c:v>
                </c:pt>
                <c:pt idx="133">
                  <c:v>1.3335853116466557E-6</c:v>
                </c:pt>
                <c:pt idx="134">
                  <c:v>1.1335396075547338E-6</c:v>
                </c:pt>
                <c:pt idx="135">
                  <c:v>9.6347950990071902E-7</c:v>
                </c:pt>
                <c:pt idx="136">
                  <c:v>8.1891521660903822E-7</c:v>
                </c:pt>
                <c:pt idx="137">
                  <c:v>6.9602814233010071E-7</c:v>
                </c:pt>
                <c:pt idx="138">
                  <c:v>5.9157079991649995E-7</c:v>
                </c:pt>
                <c:pt idx="139">
                  <c:v>5.0278156643991728E-7</c:v>
                </c:pt>
                <c:pt idx="140">
                  <c:v>4.2731213150027289E-7</c:v>
                </c:pt>
                <c:pt idx="141">
                  <c:v>3.6316574911395772E-7</c:v>
                </c:pt>
                <c:pt idx="142">
                  <c:v>3.0864469097247859E-7</c:v>
                </c:pt>
                <c:pt idx="143">
                  <c:v>2.6230553505826674E-7</c:v>
                </c:pt>
                <c:pt idx="144">
                  <c:v>2.229211252877199E-7</c:v>
                </c:pt>
                <c:pt idx="145">
                  <c:v>1.8944821000417411E-7</c:v>
                </c:pt>
                <c:pt idx="146">
                  <c:v>1.6099991402317641E-7</c:v>
                </c:pt>
                <c:pt idx="147">
                  <c:v>1.3682232422199179E-7</c:v>
                </c:pt>
                <c:pt idx="148">
                  <c:v>1.1627457549853151E-7</c:v>
                </c:pt>
                <c:pt idx="149">
                  <c:v>9.8811914995722134E-8</c:v>
                </c:pt>
                <c:pt idx="150">
                  <c:v>8.3971300107719318E-8</c:v>
                </c:pt>
                <c:pt idx="151">
                  <c:v>7.1359151915569125E-8</c:v>
                </c:pt>
                <c:pt idx="152">
                  <c:v>6.0640942040162724E-8</c:v>
                </c:pt>
                <c:pt idx="153">
                  <c:v>5.1532338882731855E-8</c:v>
                </c:pt>
                <c:pt idx="154">
                  <c:v>4.379168008313587E-8</c:v>
                </c:pt>
                <c:pt idx="155">
                  <c:v>3.7213572816264106E-8</c:v>
                </c:pt>
                <c:pt idx="156">
                  <c:v>3.1623453159855453E-8</c:v>
                </c:pt>
                <c:pt idx="157">
                  <c:v>2.6872960975243903E-8</c:v>
                </c:pt>
                <c:pt idx="158">
                  <c:v>2.2836008193956648E-8</c:v>
                </c:pt>
                <c:pt idx="159">
                  <c:v>1.9405436657040033E-8</c:v>
                </c:pt>
                <c:pt idx="160">
                  <c:v>1.6490177186844398E-8</c:v>
                </c:pt>
                <c:pt idx="161">
                  <c:v>1.4012834783630999E-8</c:v>
                </c:pt>
                <c:pt idx="162">
                  <c:v>1.1907636080233528E-8</c:v>
                </c:pt>
                <c:pt idx="163">
                  <c:v>1.0118684750224451E-8</c:v>
                </c:pt>
                <c:pt idx="164">
                  <c:v>8.5984786957321673E-9</c:v>
                </c:pt>
                <c:pt idx="165">
                  <c:v>7.3066497589514671E-9</c:v>
                </c:pt>
                <c:pt idx="166">
                  <c:v>6.2088925819773781E-9</c:v>
                </c:pt>
                <c:pt idx="167">
                  <c:v>5.2760542419622607E-9</c:v>
                </c:pt>
                <c:pt idx="168">
                  <c:v>4.4833605409508446E-9</c:v>
                </c:pt>
                <c:pt idx="169">
                  <c:v>3.8097584464315873E-9</c:v>
                </c:pt>
                <c:pt idx="170">
                  <c:v>3.237357252956868E-9</c:v>
                </c:pt>
                <c:pt idx="171">
                  <c:v>2.7509536489061262E-9</c:v>
                </c:pt>
                <c:pt idx="172">
                  <c:v>2.3376280954093922E-9</c:v>
                </c:pt>
                <c:pt idx="173">
                  <c:v>1.9864018128716858E-9</c:v>
                </c:pt>
                <c:pt idx="174">
                  <c:v>1.6879452771324938E-9</c:v>
                </c:pt>
                <c:pt idx="175">
                  <c:v>1.4343304922353951E-9</c:v>
                </c:pt>
                <c:pt idx="176">
                  <c:v>1.2188204671421524E-9</c:v>
                </c:pt>
                <c:pt idx="177">
                  <c:v>1.0356903106368291E-9</c:v>
                </c:pt>
                <c:pt idx="178">
                  <c:v>8.8007519640825982E-10</c:v>
                </c:pt>
                <c:pt idx="179">
                  <c:v>7.4784116365086717E-10</c:v>
                </c:pt>
                <c:pt idx="180">
                  <c:v>6.3547532380734465E-10</c:v>
                </c:pt>
                <c:pt idx="181">
                  <c:v>5.3999255908843005E-10</c:v>
                </c:pt>
                <c:pt idx="182">
                  <c:v>4.5885623601431692E-10</c:v>
                </c:pt>
                <c:pt idx="183">
                  <c:v>3.899108289536713E-10</c:v>
                </c:pt>
                <c:pt idx="184">
                  <c:v>3.3132466492481993E-10</c:v>
                </c:pt>
                <c:pt idx="185">
                  <c:v>2.8154126938876002E-10</c:v>
                </c:pt>
                <c:pt idx="186">
                  <c:v>2.3923802109592478E-10</c:v>
                </c:pt>
                <c:pt idx="187">
                  <c:v>2.0329101815644685E-10</c:v>
                </c:pt>
                <c:pt idx="188">
                  <c:v>1.7274522226824164E-10</c:v>
                </c:pt>
                <c:pt idx="189">
                  <c:v>1.4678908826662245E-10</c:v>
                </c:pt>
                <c:pt idx="190">
                  <c:v>1.2473300517624033E-10</c:v>
                </c:pt>
                <c:pt idx="191">
                  <c:v>1.0599097623596594E-10</c:v>
                </c:pt>
                <c:pt idx="192">
                  <c:v>9.0065051256594733E-11</c:v>
                </c:pt>
                <c:pt idx="193">
                  <c:v>7.6532097883428696E-11</c:v>
                </c:pt>
                <c:pt idx="194">
                  <c:v>6.5032560353246549E-11</c:v>
                </c:pt>
                <c:pt idx="195">
                  <c:v>5.5260907179362094E-11</c:v>
                </c:pt>
                <c:pt idx="196">
                  <c:v>4.6957514010341016E-11</c:v>
                </c:pt>
                <c:pt idx="197">
                  <c:v>3.9901766055160588E-11</c:v>
                </c:pt>
                <c:pt idx="198">
                  <c:v>3.3906196849844602E-11</c:v>
                </c:pt>
                <c:pt idx="199">
                  <c:v>2.881150764623959E-11</c:v>
                </c:pt>
                <c:pt idx="200">
                  <c:v>2.4482335153095812E-11</c:v>
                </c:pt>
                <c:pt idx="201">
                  <c:v>2.0803655149489904E-11</c:v>
                </c:pt>
                <c:pt idx="202">
                  <c:v>1.7677726473321373E-11</c:v>
                </c:pt>
                <c:pt idx="203">
                  <c:v>1.5021494163959647E-11</c:v>
                </c:pt>
                <c:pt idx="204">
                  <c:v>1.276438279767607E-11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572'!$S$11:$S$215</c:f>
              <c:numCache>
                <c:formatCode>0.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99999999998512</c:v>
                </c:pt>
                <c:pt idx="4">
                  <c:v>0.99999999999541522</c:v>
                </c:pt>
                <c:pt idx="5">
                  <c:v>0.99999999950181551</c:v>
                </c:pt>
                <c:pt idx="6">
                  <c:v>0.99999997677611552</c:v>
                </c:pt>
                <c:pt idx="7">
                  <c:v>0.99999945887358066</c:v>
                </c:pt>
                <c:pt idx="8">
                  <c:v>0.99999285756118084</c:v>
                </c:pt>
                <c:pt idx="9">
                  <c:v>0.99994082615552216</c:v>
                </c:pt>
                <c:pt idx="10">
                  <c:v>0.99991393000409745</c:v>
                </c:pt>
                <c:pt idx="11">
                  <c:v>0.99987662631615704</c:v>
                </c:pt>
                <c:pt idx="12">
                  <c:v>0.99982562270592279</c:v>
                </c:pt>
                <c:pt idx="13">
                  <c:v>0.99975683995877918</c:v>
                </c:pt>
                <c:pt idx="14">
                  <c:v>0.99966529802231663</c:v>
                </c:pt>
                <c:pt idx="15">
                  <c:v>0.99954500341934127</c:v>
                </c:pt>
                <c:pt idx="16">
                  <c:v>0.99938884246120729</c:v>
                </c:pt>
                <c:pt idx="17">
                  <c:v>0.99918848500300339</c:v>
                </c:pt>
                <c:pt idx="18">
                  <c:v>0.99893430363438906</c:v>
                </c:pt>
                <c:pt idx="19">
                  <c:v>0.99861531311585017</c:v>
                </c:pt>
                <c:pt idx="20">
                  <c:v>0.99821913453958599</c:v>
                </c:pt>
                <c:pt idx="21">
                  <c:v>0.99773198812318165</c:v>
                </c:pt>
                <c:pt idx="22">
                  <c:v>0.99713871775451957</c:v>
                </c:pt>
                <c:pt idx="23">
                  <c:v>0.99642284943415549</c:v>
                </c:pt>
                <c:pt idx="24">
                  <c:v>0.99556668465413556</c:v>
                </c:pt>
                <c:pt idx="25">
                  <c:v>0.99455142856535084</c:v>
                </c:pt>
                <c:pt idx="26">
                  <c:v>0.99335735157830474</c:v>
                </c:pt>
                <c:pt idx="27">
                  <c:v>0.99196398187366996</c:v>
                </c:pt>
                <c:pt idx="28">
                  <c:v>0.99035032522437594</c:v>
                </c:pt>
                <c:pt idx="29">
                  <c:v>0.98849510759812054</c:v>
                </c:pt>
                <c:pt idx="30">
                  <c:v>0.98637703525641163</c:v>
                </c:pt>
                <c:pt idx="31">
                  <c:v>0.98397506652050026</c:v>
                </c:pt>
                <c:pt idx="32">
                  <c:v>0.98126868905089293</c:v>
                </c:pt>
                <c:pt idx="33">
                  <c:v>0.97823819638866216</c:v>
                </c:pt>
                <c:pt idx="34">
                  <c:v>0.9748649576256756</c:v>
                </c:pt>
                <c:pt idx="35">
                  <c:v>0.97113167438973103</c:v>
                </c:pt>
                <c:pt idx="36">
                  <c:v>0.96702261982431259</c:v>
                </c:pt>
                <c:pt idx="37">
                  <c:v>0.96252385488054282</c:v>
                </c:pt>
                <c:pt idx="38">
                  <c:v>0.95762341798669559</c:v>
                </c:pt>
                <c:pt idx="39">
                  <c:v>0.952311484982725</c:v>
                </c:pt>
                <c:pt idx="40">
                  <c:v>0.94658049706850877</c:v>
                </c:pt>
                <c:pt idx="41">
                  <c:v>0.9404252553817678</c:v>
                </c:pt>
                <c:pt idx="42">
                  <c:v>0.93384298166512858</c:v>
                </c:pt>
                <c:pt idx="43">
                  <c:v>0.92683334527591743</c:v>
                </c:pt>
                <c:pt idx="44">
                  <c:v>0.91939845751626526</c:v>
                </c:pt>
                <c:pt idx="45">
                  <c:v>0.91154283489915988</c:v>
                </c:pt>
                <c:pt idx="46">
                  <c:v>0.90327333350748928</c:v>
                </c:pt>
                <c:pt idx="47">
                  <c:v>0.89459905704184639</c:v>
                </c:pt>
                <c:pt idx="48">
                  <c:v>0.88553124148724327</c:v>
                </c:pt>
                <c:pt idx="49">
                  <c:v>0.8760831195609613</c:v>
                </c:pt>
                <c:pt idx="50">
                  <c:v>0.8662697682387247</c:v>
                </c:pt>
                <c:pt idx="51">
                  <c:v>0.85610794270188872</c:v>
                </c:pt>
                <c:pt idx="52">
                  <c:v>0.84561590001380571</c:v>
                </c:pt>
                <c:pt idx="53">
                  <c:v>0.83481321572962985</c:v>
                </c:pt>
                <c:pt idx="54">
                  <c:v>0.8237205964817863</c:v>
                </c:pt>
                <c:pt idx="55">
                  <c:v>0.81235969137457453</c:v>
                </c:pt>
                <c:pt idx="56">
                  <c:v>0.80075290477704353</c:v>
                </c:pt>
                <c:pt idx="57">
                  <c:v>0.78892321283384859</c:v>
                </c:pt>
                <c:pt idx="58">
                  <c:v>0.77689398572905788</c:v>
                </c:pt>
                <c:pt idx="59">
                  <c:v>0.7646888174464066</c:v>
                </c:pt>
                <c:pt idx="60">
                  <c:v>0.75233136447893822</c:v>
                </c:pt>
                <c:pt idx="61">
                  <c:v>0.73984519465766407</c:v>
                </c:pt>
                <c:pt idx="62">
                  <c:v>0.72725364699811657</c:v>
                </c:pt>
                <c:pt idx="63">
                  <c:v>0.71457970320950848</c:v>
                </c:pt>
                <c:pt idx="64">
                  <c:v>0.70184587127680165</c:v>
                </c:pt>
                <c:pt idx="65">
                  <c:v>0.68907408131335124</c:v>
                </c:pt>
                <c:pt idx="66">
                  <c:v>0.67628559369227459</c:v>
                </c:pt>
                <c:pt idx="67">
                  <c:v>0.66350091929873789</c:v>
                </c:pt>
                <c:pt idx="68">
                  <c:v>0.65073975160292097</c:v>
                </c:pt>
                <c:pt idx="69">
                  <c:v>0.63802091013382678</c:v>
                </c:pt>
                <c:pt idx="70">
                  <c:v>0.62536229483637351</c:v>
                </c:pt>
                <c:pt idx="71">
                  <c:v>0.6127808507169531</c:v>
                </c:pt>
                <c:pt idx="72">
                  <c:v>0.60029254212432981</c:v>
                </c:pt>
                <c:pt idx="73">
                  <c:v>0.58791233597163894</c:v>
                </c:pt>
                <c:pt idx="74">
                  <c:v>0.57565419317958244</c:v>
                </c:pt>
                <c:pt idx="75">
                  <c:v>0.56353106760882976</c:v>
                </c:pt>
                <c:pt idx="76">
                  <c:v>0.5515549117493892</c:v>
                </c:pt>
                <c:pt idx="77">
                  <c:v>0.53973668844452305</c:v>
                </c:pt>
                <c:pt idx="78">
                  <c:v>0.52808638794505458</c:v>
                </c:pt>
                <c:pt idx="79">
                  <c:v>0.51661304961505761</c:v>
                </c:pt>
                <c:pt idx="80">
                  <c:v>0.50532478764056998</c:v>
                </c:pt>
                <c:pt idx="81">
                  <c:v>0.49422882012780933</c:v>
                </c:pt>
                <c:pt idx="82">
                  <c:v>0.48333150101525607</c:v>
                </c:pt>
                <c:pt idx="83">
                  <c:v>0.47263835426390072</c:v>
                </c:pt>
                <c:pt idx="84">
                  <c:v>0.46215410983101446</c:v>
                </c:pt>
                <c:pt idx="85">
                  <c:v>0.45188274097427023</c:v>
                </c:pt>
                <c:pt idx="86">
                  <c:v>0.44182750247423958</c:v>
                </c:pt>
                <c:pt idx="87">
                  <c:v>0.43199096940371273</c:v>
                </c:pt>
                <c:pt idx="88">
                  <c:v>0.42237507611147984</c:v>
                </c:pt>
                <c:pt idx="89">
                  <c:v>0.41298115512583922</c:v>
                </c:pt>
                <c:pt idx="90">
                  <c:v>0.40380997571889798</c:v>
                </c:pt>
                <c:pt idx="91">
                  <c:v>0.39486178190651061</c:v>
                </c:pt>
                <c:pt idx="92">
                  <c:v>0.38613632969031614</c:v>
                </c:pt>
                <c:pt idx="93">
                  <c:v>0.37763292337774307</c:v>
                </c:pt>
                <c:pt idx="94">
                  <c:v>0.3693504508429758</c:v>
                </c:pt>
                <c:pt idx="95">
                  <c:v>0.36128741761675748</c:v>
                </c:pt>
                <c:pt idx="96">
                  <c:v>0.35344197971556618</c:v>
                </c:pt>
                <c:pt idx="97">
                  <c:v>0.34581197514119999</c:v>
                </c:pt>
                <c:pt idx="98">
                  <c:v>0.33839495400023495</c:v>
                </c:pt>
                <c:pt idx="99">
                  <c:v>0.33118820720926218</c:v>
                </c:pt>
                <c:pt idx="100">
                  <c:v>0.32418879376639259</c:v>
                </c:pt>
                <c:pt idx="101">
                  <c:v>0.31739356658231827</c:v>
                </c:pt>
                <c:pt idx="102">
                  <c:v>0.3107991968754128</c:v>
                </c:pt>
                <c:pt idx="103">
                  <c:v>0.30440219714499306</c:v>
                </c:pt>
                <c:pt idx="104">
                  <c:v>0.29819894274513353</c:v>
                </c:pt>
                <c:pt idx="105">
                  <c:v>0.29218569208839407</c:v>
                </c:pt>
                <c:pt idx="106">
                  <c:v>0.28635860551464004</c:v>
                </c:pt>
                <c:pt idx="107">
                  <c:v>0.28071376286488475</c:v>
                </c:pt>
                <c:pt idx="108">
                  <c:v>0.2752471798038939</c:v>
                </c:pt>
                <c:pt idx="109">
                  <c:v>0.26995482293825329</c:v>
                </c:pt>
                <c:pt idx="110">
                  <c:v>0.26483262377879885</c:v>
                </c:pt>
                <c:pt idx="111">
                  <c:v>0.25987649159784842</c:v>
                </c:pt>
                <c:pt idx="112">
                  <c:v>0.25508232523262026</c:v>
                </c:pt>
                <c:pt idx="113">
                  <c:v>0.25044602388666665</c:v>
                </c:pt>
                <c:pt idx="114">
                  <c:v>0.24596349698114073</c:v>
                </c:pt>
                <c:pt idx="115">
                  <c:v>0.24163067310733766</c:v>
                </c:pt>
                <c:pt idx="116">
                  <c:v>0.23744350813124043</c:v>
                </c:pt>
                <c:pt idx="117">
                  <c:v>0.23339799249982732</c:v>
                </c:pt>
                <c:pt idx="118">
                  <c:v>0.22949015779769746</c:v>
                </c:pt>
                <c:pt idx="119">
                  <c:v>0.22571608260118742</c:v>
                </c:pt>
                <c:pt idx="120">
                  <c:v>0.22207189767562069</c:v>
                </c:pt>
                <c:pt idx="121">
                  <c:v>0.21855379055969687</c:v>
                </c:pt>
                <c:pt idx="122">
                  <c:v>0.21515800957929399</c:v>
                </c:pt>
                <c:pt idx="123">
                  <c:v>0.21188086733118047</c:v>
                </c:pt>
                <c:pt idx="124">
                  <c:v>0.2087187436753071</c:v>
                </c:pt>
                <c:pt idx="125">
                  <c:v>0.20566808827251701</c:v>
                </c:pt>
                <c:pt idx="126">
                  <c:v>0.20272542270266722</c:v>
                </c:pt>
                <c:pt idx="127">
                  <c:v>0.19988734219633331</c:v>
                </c:pt>
                <c:pt idx="128">
                  <c:v>0.19715051701146416</c:v>
                </c:pt>
                <c:pt idx="129">
                  <c:v>0.19451169348458958</c:v>
                </c:pt>
                <c:pt idx="130">
                  <c:v>0.19196769478445644</c:v>
                </c:pt>
                <c:pt idx="131">
                  <c:v>0.18951542139429353</c:v>
                </c:pt>
                <c:pt idx="132">
                  <c:v>0.18715185134728515</c:v>
                </c:pt>
                <c:pt idx="133">
                  <c:v>0.18487404023826901</c:v>
                </c:pt>
                <c:pt idx="134">
                  <c:v>0.18267912103317002</c:v>
                </c:pt>
                <c:pt idx="135">
                  <c:v>0.18056430369624413</c:v>
                </c:pt>
                <c:pt idx="136">
                  <c:v>0.17852687465382974</c:v>
                </c:pt>
                <c:pt idx="137">
                  <c:v>0.17656419611199262</c:v>
                </c:pt>
                <c:pt idx="138">
                  <c:v>0.17467370524420461</c:v>
                </c:pt>
                <c:pt idx="139">
                  <c:v>0.17285291326401495</c:v>
                </c:pt>
                <c:pt idx="140">
                  <c:v>0.17109940439655175</c:v>
                </c:pt>
                <c:pt idx="141">
                  <c:v>0.16941083476163776</c:v>
                </c:pt>
                <c:pt idx="142">
                  <c:v>0.16778493118030208</c:v>
                </c:pt>
                <c:pt idx="143">
                  <c:v>0.16621948991553706</c:v>
                </c:pt>
                <c:pt idx="144">
                  <c:v>0.16471237535726393</c:v>
                </c:pt>
                <c:pt idx="145">
                  <c:v>0.16326151866064592</c:v>
                </c:pt>
                <c:pt idx="146">
                  <c:v>0.16186491634610997</c:v>
                </c:pt>
                <c:pt idx="147">
                  <c:v>0.16052062886871829</c:v>
                </c:pt>
                <c:pt idx="148">
                  <c:v>0.1592267791638495</c:v>
                </c:pt>
                <c:pt idx="149">
                  <c:v>0.1579815511755206</c:v>
                </c:pt>
                <c:pt idx="150">
                  <c:v>0.15678318837309524</c:v>
                </c:pt>
                <c:pt idx="151">
                  <c:v>0.15562999226157218</c:v>
                </c:pt>
                <c:pt idx="152">
                  <c:v>0.15452032089014697</c:v>
                </c:pt>
                <c:pt idx="153">
                  <c:v>0.15345258736326411</c:v>
                </c:pt>
                <c:pt idx="154">
                  <c:v>0.15242525835794438</c:v>
                </c:pt>
                <c:pt idx="155">
                  <c:v>0.15143685265076731</c:v>
                </c:pt>
                <c:pt idx="156">
                  <c:v>0.15048593965751839</c:v>
                </c:pt>
                <c:pt idx="157">
                  <c:v>0.14957113798816482</c:v>
                </c:pt>
                <c:pt idx="158">
                  <c:v>0.14869111401950963</c:v>
                </c:pt>
                <c:pt idx="159">
                  <c:v>0.1478445804875827</c:v>
                </c:pt>
                <c:pt idx="160">
                  <c:v>0.14703029510155891</c:v>
                </c:pt>
                <c:pt idx="161">
                  <c:v>0.14624705918074968</c:v>
                </c:pt>
                <c:pt idx="162">
                  <c:v>0.14549371631599106</c:v>
                </c:pt>
                <c:pt idx="163">
                  <c:v>0.14476915105654378</c:v>
                </c:pt>
                <c:pt idx="164">
                  <c:v>0.14407228762343596</c:v>
                </c:pt>
                <c:pt idx="165">
                  <c:v>0.14340208865000756</c:v>
                </c:pt>
                <c:pt idx="166">
                  <c:v>0.14275755395026157</c:v>
                </c:pt>
                <c:pt idx="167">
                  <c:v>0.14213771931548536</c:v>
                </c:pt>
                <c:pt idx="168">
                  <c:v>0.14154165533947879</c:v>
                </c:pt>
                <c:pt idx="169">
                  <c:v>0.14096846627261178</c:v>
                </c:pt>
                <c:pt idx="170">
                  <c:v>0.14041728890482702</c:v>
                </c:pt>
                <c:pt idx="171">
                  <c:v>0.13988729147761492</c:v>
                </c:pt>
                <c:pt idx="172">
                  <c:v>0.13937767262490117</c:v>
                </c:pt>
                <c:pt idx="173">
                  <c:v>0.13888766034271369</c:v>
                </c:pt>
                <c:pt idx="174">
                  <c:v>0.13841651098742944</c:v>
                </c:pt>
                <c:pt idx="175">
                  <c:v>0.13796350830234361</c:v>
                </c:pt>
                <c:pt idx="176">
                  <c:v>0.13752796247224969</c:v>
                </c:pt>
                <c:pt idx="177">
                  <c:v>0.1371092092056764</c:v>
                </c:pt>
                <c:pt idx="178">
                  <c:v>0.13670660884438518</c:v>
                </c:pt>
                <c:pt idx="179">
                  <c:v>0.13631954549969869</c:v>
                </c:pt>
                <c:pt idx="180">
                  <c:v>0.13594742621520176</c:v>
                </c:pt>
                <c:pt idx="181">
                  <c:v>0.13558968015533085</c:v>
                </c:pt>
                <c:pt idx="182">
                  <c:v>0.13524575781934553</c:v>
                </c:pt>
                <c:pt idx="183">
                  <c:v>0.13491513028016094</c:v>
                </c:pt>
                <c:pt idx="184">
                  <c:v>0.1345972884475046</c:v>
                </c:pt>
                <c:pt idx="185">
                  <c:v>0.13429174235484923</c:v>
                </c:pt>
                <c:pt idx="186">
                  <c:v>0.1339980204695666</c:v>
                </c:pt>
                <c:pt idx="187">
                  <c:v>0.13371566902574084</c:v>
                </c:pt>
                <c:pt idx="188">
                  <c:v>0.13344425137907628</c:v>
                </c:pt>
                <c:pt idx="189">
                  <c:v>0.13318334738333204</c:v>
                </c:pt>
                <c:pt idx="190">
                  <c:v>0.13293255278771912</c:v>
                </c:pt>
                <c:pt idx="191">
                  <c:v>0.13269147865469255</c:v>
                </c:pt>
                <c:pt idx="192">
                  <c:v>0.13245975079757988</c:v>
                </c:pt>
                <c:pt idx="193">
                  <c:v>0.13223700923748646</c:v>
                </c:pt>
                <c:pt idx="194">
                  <c:v>0.13202290767892827</c:v>
                </c:pt>
                <c:pt idx="195">
                  <c:v>0.13181711300364587</c:v>
                </c:pt>
                <c:pt idx="196">
                  <c:v>0.13161930478206244</c:v>
                </c:pt>
                <c:pt idx="197">
                  <c:v>0.13142917480185662</c:v>
                </c:pt>
                <c:pt idx="198">
                  <c:v>0.13124642661312916</c:v>
                </c:pt>
                <c:pt idx="199">
                  <c:v>0.13107077508965287</c:v>
                </c:pt>
                <c:pt idx="200">
                  <c:v>0.13090194600570254</c:v>
                </c:pt>
                <c:pt idx="201">
                  <c:v>0.13073967562797489</c:v>
                </c:pt>
                <c:pt idx="202">
                  <c:v>0.13058371032211732</c:v>
                </c:pt>
                <c:pt idx="203">
                  <c:v>0.13043380617339412</c:v>
                </c:pt>
                <c:pt idx="204">
                  <c:v>0.13028972862103103</c:v>
                </c:pt>
              </c:numCache>
            </c:numRef>
          </c:xVal>
          <c:yVal>
            <c:numRef>
              <c:f>'2572'!$V$11:$V$215</c:f>
              <c:numCache>
                <c:formatCode>0.000000</c:formatCode>
                <c:ptCount val="20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.99999999999821254</c:v>
                </c:pt>
                <c:pt idx="4">
                  <c:v>0.99999999955914765</c:v>
                </c:pt>
                <c:pt idx="5">
                  <c:v>0.99999996158718041</c:v>
                </c:pt>
                <c:pt idx="6">
                  <c:v>0.9999985612079384</c:v>
                </c:pt>
                <c:pt idx="7">
                  <c:v>0.99997299929394934</c:v>
                </c:pt>
                <c:pt idx="8">
                  <c:v>0.99971216003481422</c:v>
                </c:pt>
                <c:pt idx="9">
                  <c:v>0.99806808958299853</c:v>
                </c:pt>
                <c:pt idx="10">
                  <c:v>0.99730491643704811</c:v>
                </c:pt>
                <c:pt idx="11">
                  <c:v>0.99629446244246489</c:v>
                </c:pt>
                <c:pt idx="12">
                  <c:v>0.99497579319007379</c:v>
                </c:pt>
                <c:pt idx="13">
                  <c:v>0.99327868898095839</c:v>
                </c:pt>
                <c:pt idx="14">
                  <c:v>0.99112367409525326</c:v>
                </c:pt>
                <c:pt idx="15">
                  <c:v>0.98842241807042619</c:v>
                </c:pt>
                <c:pt idx="16">
                  <c:v>0.98507855392068633</c:v>
                </c:pt>
                <c:pt idx="17">
                  <c:v>0.98098894166279615</c:v>
                </c:pt>
                <c:pt idx="18">
                  <c:v>0.97604538503235128</c:v>
                </c:pt>
                <c:pt idx="19">
                  <c:v>0.97013678583930996</c:v>
                </c:pt>
                <c:pt idx="20">
                  <c:v>0.9631516953003213</c:v>
                </c:pt>
                <c:pt idx="21">
                  <c:v>0.95498119643124668</c:v>
                </c:pt>
                <c:pt idx="22">
                  <c:v>0.94552202787817163</c:v>
                </c:pt>
                <c:pt idx="23">
                  <c:v>0.93467983914094777</c:v>
                </c:pt>
                <c:pt idx="24">
                  <c:v>0.92237245162948711</c:v>
                </c:pt>
                <c:pt idx="25">
                  <c:v>0.90853299077132121</c:v>
                </c:pt>
                <c:pt idx="26">
                  <c:v>0.89311275245482136</c:v>
                </c:pt>
                <c:pt idx="27">
                  <c:v>0.87608367294241773</c:v>
                </c:pt>
                <c:pt idx="28">
                  <c:v>0.85744028495042279</c:v>
                </c:pt>
                <c:pt idx="29">
                  <c:v>0.83720106320821142</c:v>
                </c:pt>
                <c:pt idx="30">
                  <c:v>0.81540908927512534</c:v>
                </c:pt>
                <c:pt idx="31">
                  <c:v>0.79213199605318063</c:v>
                </c:pt>
                <c:pt idx="32">
                  <c:v>0.76746118532160723</c:v>
                </c:pt>
                <c:pt idx="33">
                  <c:v>0.74151034462799537</c:v>
                </c:pt>
                <c:pt idx="34">
                  <c:v>0.71441332093089094</c:v>
                </c:pt>
                <c:pt idx="35">
                  <c:v>0.6863214356378714</c:v>
                </c:pt>
                <c:pt idx="36">
                  <c:v>0.65740034760835431</c:v>
                </c:pt>
                <c:pt idx="37">
                  <c:v>0.62782658622941778</c:v>
                </c:pt>
                <c:pt idx="38">
                  <c:v>0.59778388526808546</c:v>
                </c:pt>
                <c:pt idx="39">
                  <c:v>0.56745944980608465</c:v>
                </c:pt>
                <c:pt idx="40">
                  <c:v>0.53704028359371025</c:v>
                </c:pt>
                <c:pt idx="41">
                  <c:v>0.50670969343137129</c:v>
                </c:pt>
                <c:pt idx="42">
                  <c:v>0.47664407180675999</c:v>
                </c:pt>
                <c:pt idx="43">
                  <c:v>0.44701004026742197</c:v>
                </c:pt>
                <c:pt idx="44">
                  <c:v>0.41796201524551246</c:v>
                </c:pt>
                <c:pt idx="45">
                  <c:v>0.3896402365892081</c:v>
                </c:pt>
                <c:pt idx="46">
                  <c:v>0.3621692780881155</c:v>
                </c:pt>
                <c:pt idx="47">
                  <c:v>0.33565703981699152</c:v>
                </c:pt>
                <c:pt idx="48">
                  <c:v>0.31019420494726274</c:v>
                </c:pt>
                <c:pt idx="49">
                  <c:v>0.2858541293315951</c:v>
                </c:pt>
                <c:pt idx="50">
                  <c:v>0.26269312095720548</c:v>
                </c:pt>
                <c:pt idx="51">
                  <c:v>0.24075105837456276</c:v>
                </c:pt>
                <c:pt idx="52">
                  <c:v>0.2200522923380159</c:v>
                </c:pt>
                <c:pt idx="53">
                  <c:v>0.20060677289384884</c:v>
                </c:pt>
                <c:pt idx="54">
                  <c:v>0.1824113446616856</c:v>
                </c:pt>
                <c:pt idx="55">
                  <c:v>0.16545115565240293</c:v>
                </c:pt>
                <c:pt idx="56">
                  <c:v>0.14970112919469694</c:v>
                </c:pt>
                <c:pt idx="57">
                  <c:v>0.13512745394880257</c:v>
                </c:pt>
                <c:pt idx="58">
                  <c:v>0.12168905314131503</c:v>
                </c:pt>
                <c:pt idx="59">
                  <c:v>0.10933900067479441</c:v>
                </c:pt>
                <c:pt idx="60">
                  <c:v>9.8025858320978751E-2</c:v>
                </c:pt>
                <c:pt idx="61">
                  <c:v>8.7694914529353629E-2</c:v>
                </c:pt>
                <c:pt idx="62">
                  <c:v>7.8289311268621598E-2</c:v>
                </c:pt>
                <c:pt idx="63">
                  <c:v>6.9751050622095107E-2</c:v>
                </c:pt>
                <c:pt idx="64">
                  <c:v>6.2021877488539823E-2</c:v>
                </c:pt>
                <c:pt idx="65">
                  <c:v>5.5044038653929726E-2</c:v>
                </c:pt>
                <c:pt idx="66">
                  <c:v>4.8760921692536749E-2</c:v>
                </c:pt>
                <c:pt idx="67">
                  <c:v>4.3117579654025802E-2</c:v>
                </c:pt>
                <c:pt idx="68">
                  <c:v>3.8061149345864187E-2</c:v>
                </c:pt>
                <c:pt idx="69">
                  <c:v>3.3541172291891012E-2</c:v>
                </c:pt>
                <c:pt idx="70">
                  <c:v>2.9509828212011056E-2</c:v>
                </c:pt>
                <c:pt idx="71">
                  <c:v>2.5922091202133207E-2</c:v>
                </c:pt>
                <c:pt idx="72">
                  <c:v>2.273581877476244E-2</c:v>
                </c:pt>
                <c:pt idx="73">
                  <c:v>1.9911783622554073E-2</c:v>
                </c:pt>
                <c:pt idx="74">
                  <c:v>1.7413657457333215E-2</c:v>
                </c:pt>
                <c:pt idx="75">
                  <c:v>1.5207955615944997E-2</c:v>
                </c:pt>
                <c:pt idx="76">
                  <c:v>1.3263950364239349E-2</c:v>
                </c:pt>
                <c:pt idx="77">
                  <c:v>1.1553560015661209E-2</c:v>
                </c:pt>
                <c:pt idx="78">
                  <c:v>1.0051220147459608E-2</c:v>
                </c:pt>
                <c:pt idx="79">
                  <c:v>8.733742374081992E-3</c:v>
                </c:pt>
                <c:pt idx="80">
                  <c:v>7.5801653457008523E-3</c:v>
                </c:pt>
                <c:pt idx="81">
                  <c:v>6.5716018958296585E-3</c:v>
                </c:pt>
                <c:pt idx="82">
                  <c:v>5.6910855762888225E-3</c:v>
                </c:pt>
                <c:pt idx="83">
                  <c:v>4.9234191967329668E-3</c:v>
                </c:pt>
                <c:pt idx="84">
                  <c:v>4.2550274324090207E-3</c:v>
                </c:pt>
                <c:pt idx="85">
                  <c:v>3.6738150778985275E-3</c:v>
                </c:pt>
                <c:pt idx="86">
                  <c:v>3.1690321043289747E-3</c:v>
                </c:pt>
                <c:pt idx="87">
                  <c:v>2.7311463194280338E-3</c:v>
                </c:pt>
                <c:pt idx="88">
                  <c:v>2.351724129322252E-3</c:v>
                </c:pt>
                <c:pt idx="89">
                  <c:v>2.0233196529992016E-3</c:v>
                </c:pt>
                <c:pt idx="90">
                  <c:v>1.7393722393999264E-3</c:v>
                </c:pt>
                <c:pt idx="91">
                  <c:v>1.4941122776753629E-3</c:v>
                </c:pt>
                <c:pt idx="92">
                  <c:v>1.2824750678372E-3</c:v>
                </c:pt>
                <c:pt idx="93">
                  <c:v>1.100022426746689E-3</c:v>
                </c:pt>
                <c:pt idx="94">
                  <c:v>9.4287163835414338E-4</c:v>
                </c:pt>
                <c:pt idx="95">
                  <c:v>8.0763131298108891E-4</c:v>
                </c:pt>
                <c:pt idx="96">
                  <c:v>6.9134369432814194E-4</c:v>
                </c:pt>
                <c:pt idx="97">
                  <c:v>5.9143294134032722E-4</c:v>
                </c:pt>
                <c:pt idx="98">
                  <c:v>5.0565891205389538E-4</c:v>
                </c:pt>
                <c:pt idx="99">
                  <c:v>4.3207598548993209E-4</c:v>
                </c:pt>
                <c:pt idx="100">
                  <c:v>3.6899647334132486E-4</c:v>
                </c:pt>
                <c:pt idx="101">
                  <c:v>3.1495819376644435E-4</c:v>
                </c:pt>
                <c:pt idx="102">
                  <c:v>2.6869580352113049E-4</c:v>
                </c:pt>
                <c:pt idx="103">
                  <c:v>2.2911551067385016E-4</c:v>
                </c:pt>
                <c:pt idx="104">
                  <c:v>1.9527281725046784E-4</c:v>
                </c:pt>
                <c:pt idx="105">
                  <c:v>1.6635296854815176E-4</c:v>
                </c:pt>
                <c:pt idx="106">
                  <c:v>1.416538129265228E-4</c:v>
                </c:pt>
                <c:pt idx="107">
                  <c:v>1.2057080216603041E-4</c:v>
                </c:pt>
                <c:pt idx="108">
                  <c:v>1.0258388764109895E-4</c:v>
                </c:pt>
                <c:pt idx="109">
                  <c:v>8.7246091356841876E-5</c:v>
                </c:pt>
                <c:pt idx="110">
                  <c:v>7.4173553194619801E-5</c:v>
                </c:pt>
                <c:pt idx="111">
                  <c:v>6.3036876422277604E-5</c:v>
                </c:pt>
                <c:pt idx="112">
                  <c:v>5.3553612621578982E-5</c:v>
                </c:pt>
                <c:pt idx="113">
                  <c:v>4.5481744680151826E-5</c:v>
                </c:pt>
                <c:pt idx="114">
                  <c:v>3.861404243127304E-5</c:v>
                </c:pt>
                <c:pt idx="115">
                  <c:v>3.2773179966220718E-5</c:v>
                </c:pt>
                <c:pt idx="116">
                  <c:v>2.7807516671108431E-5</c:v>
                </c:pt>
                <c:pt idx="117">
                  <c:v>2.3587455741914963E-5</c:v>
                </c:pt>
                <c:pt idx="118">
                  <c:v>2.0002304403221643E-5</c:v>
                </c:pt>
                <c:pt idx="119">
                  <c:v>1.6957569394156391E-5</c:v>
                </c:pt>
                <c:pt idx="120">
                  <c:v>1.4372629585620964E-5</c:v>
                </c:pt>
                <c:pt idx="121">
                  <c:v>1.2178734949293353E-5</c:v>
                </c:pt>
                <c:pt idx="122">
                  <c:v>1.0317287600823553E-5</c:v>
                </c:pt>
                <c:pt idx="123">
                  <c:v>8.7383663717138016E-6</c:v>
                </c:pt>
                <c:pt idx="124">
                  <c:v>7.3994614058069011E-6</c:v>
                </c:pt>
                <c:pt idx="125">
                  <c:v>6.2643897005221763E-6</c:v>
                </c:pt>
                <c:pt idx="126">
                  <c:v>5.3023663875813386E-6</c:v>
                </c:pt>
                <c:pt idx="127">
                  <c:v>4.4872099346620069E-6</c:v>
                </c:pt>
                <c:pt idx="128">
                  <c:v>3.7966624042743201E-6</c:v>
                </c:pt>
                <c:pt idx="129">
                  <c:v>3.2118084798862453E-6</c:v>
                </c:pt>
                <c:pt idx="130">
                  <c:v>2.7165792074706382E-6</c:v>
                </c:pt>
                <c:pt idx="131">
                  <c:v>2.2973283440418755E-6</c:v>
                </c:pt>
                <c:pt idx="132">
                  <c:v>1.9424708897719611E-6</c:v>
                </c:pt>
                <c:pt idx="133">
                  <c:v>1.6421748394198711E-6</c:v>
                </c:pt>
                <c:pt idx="134">
                  <c:v>1.3880984505574398E-6</c:v>
                </c:pt>
                <c:pt idx="135">
                  <c:v>1.1731664160399636E-6</c:v>
                </c:pt>
                <c:pt idx="136">
                  <c:v>9.9137926848894651E-7</c:v>
                </c:pt>
                <c:pt idx="137">
                  <c:v>8.3765115497893217E-7</c:v>
                </c:pt>
                <c:pt idx="138">
                  <c:v>7.0767181788864742E-7</c:v>
                </c:pt>
                <c:pt idx="139">
                  <c:v>5.9778921799961204E-7</c:v>
                </c:pt>
                <c:pt idx="140">
                  <c:v>5.0490975166396333E-7</c:v>
                </c:pt>
                <c:pt idx="141">
                  <c:v>4.264134566308747E-7</c:v>
                </c:pt>
                <c:pt idx="142">
                  <c:v>3.6008198097385301E-7</c:v>
                </c:pt>
                <c:pt idx="143">
                  <c:v>3.0403741513613964E-7</c:v>
                </c:pt>
                <c:pt idx="144">
                  <c:v>2.5669036599811727E-7</c:v>
                </c:pt>
                <c:pt idx="145">
                  <c:v>2.1669589053940127E-7</c:v>
                </c:pt>
                <c:pt idx="146">
                  <c:v>1.8291611083484782E-7</c:v>
                </c:pt>
                <c:pt idx="147">
                  <c:v>1.5438850661023967E-7</c:v>
                </c:pt>
                <c:pt idx="148">
                  <c:v>1.3029903064949517E-7</c:v>
                </c:pt>
                <c:pt idx="149">
                  <c:v>1.0995931959224888E-7</c:v>
                </c:pt>
                <c:pt idx="150">
                  <c:v>9.2787381234879948E-8</c:v>
                </c:pt>
                <c:pt idx="151">
                  <c:v>7.8291232039364312E-8</c:v>
                </c:pt>
                <c:pt idx="152">
                  <c:v>6.6055037458009594E-8</c:v>
                </c:pt>
                <c:pt idx="153">
                  <c:v>5.5727374914572099E-8</c:v>
                </c:pt>
                <c:pt idx="154">
                  <c:v>4.7011296517922443E-8</c:v>
                </c:pt>
                <c:pt idx="155">
                  <c:v>3.9655917302249994E-8</c:v>
                </c:pt>
                <c:pt idx="156">
                  <c:v>3.3449296233570446E-8</c:v>
                </c:pt>
                <c:pt idx="157">
                  <c:v>2.8212412465129009E-8</c:v>
                </c:pt>
                <c:pt idx="158">
                  <c:v>2.3794069281691947E-8</c:v>
                </c:pt>
                <c:pt idx="159">
                  <c:v>2.0066583630875956E-8</c:v>
                </c:pt>
                <c:pt idx="160">
                  <c:v>1.6922140759599373E-8</c:v>
                </c:pt>
                <c:pt idx="161">
                  <c:v>1.4269711835165101E-8</c:v>
                </c:pt>
                <c:pt idx="162">
                  <c:v>1.2032448014160429E-8</c:v>
                </c:pt>
                <c:pt idx="163">
                  <c:v>1.0145477645687817E-8</c:v>
                </c:pt>
                <c:pt idx="164">
                  <c:v>8.5540445151488461E-9</c:v>
                </c:pt>
                <c:pt idx="165">
                  <c:v>7.2119345463364478E-9</c:v>
                </c:pt>
                <c:pt idx="166">
                  <c:v>6.0801464462629916E-9</c:v>
                </c:pt>
                <c:pt idx="167">
                  <c:v>5.1257686126438285E-9</c:v>
                </c:pt>
                <c:pt idx="168">
                  <c:v>4.3210304176529765E-9</c:v>
                </c:pt>
                <c:pt idx="169">
                  <c:v>3.6425008875747129E-9</c:v>
                </c:pt>
                <c:pt idx="170">
                  <c:v>3.0704119558403668E-9</c:v>
                </c:pt>
                <c:pt idx="171">
                  <c:v>2.588086985142247E-9</c:v>
                </c:pt>
                <c:pt idx="172">
                  <c:v>2.1814582345267292E-9</c:v>
                </c:pt>
                <c:pt idx="173">
                  <c:v>1.8386594689014349E-9</c:v>
                </c:pt>
                <c:pt idx="174">
                  <c:v>1.5496820427444001E-9</c:v>
                </c:pt>
                <c:pt idx="175">
                  <c:v>1.306084595034676E-9</c:v>
                </c:pt>
                <c:pt idx="176">
                  <c:v>1.1007480201479289E-9</c:v>
                </c:pt>
                <c:pt idx="177">
                  <c:v>9.2766867126765494E-10</c:v>
                </c:pt>
                <c:pt idx="178">
                  <c:v>7.8178384488210342E-10</c:v>
                </c:pt>
                <c:pt idx="179">
                  <c:v>6.588245191225973E-10</c:v>
                </c:pt>
                <c:pt idx="180">
                  <c:v>5.5519109897348619E-10</c:v>
                </c:pt>
                <c:pt idx="181">
                  <c:v>4.6784858175943816E-10</c:v>
                </c:pt>
                <c:pt idx="182">
                  <c:v>3.9423811364297231E-10</c:v>
                </c:pt>
                <c:pt idx="183">
                  <c:v>3.3220237957457212E-10</c:v>
                </c:pt>
                <c:pt idx="184">
                  <c:v>2.799226668683457E-10</c:v>
                </c:pt>
                <c:pt idx="185">
                  <c:v>2.3586577934904246E-10</c:v>
                </c:pt>
                <c:pt idx="186">
                  <c:v>1.987392629424655E-10</c:v>
                </c:pt>
                <c:pt idx="187">
                  <c:v>1.6745364351527858E-10</c:v>
                </c:pt>
                <c:pt idx="188">
                  <c:v>1.4109058054293473E-10</c:v>
                </c:pt>
                <c:pt idx="189">
                  <c:v>1.1887601127882773E-10</c:v>
                </c:pt>
                <c:pt idx="190">
                  <c:v>1.0015750447047585E-10</c:v>
                </c:pt>
                <c:pt idx="191">
                  <c:v>8.4385164759186113E-11</c:v>
                </c:pt>
                <c:pt idx="192">
                  <c:v>7.1095531813453632E-11</c:v>
                </c:pt>
                <c:pt idx="193">
                  <c:v>5.9898005088047353E-11</c:v>
                </c:pt>
                <c:pt idx="194">
                  <c:v>5.0463398641943211E-11</c:v>
                </c:pt>
                <c:pt idx="195">
                  <c:v>4.251429205917537E-11</c:v>
                </c:pt>
                <c:pt idx="196">
                  <c:v>3.5816896024722752E-11</c:v>
                </c:pt>
                <c:pt idx="197">
                  <c:v>3.017419501202589E-11</c:v>
                </c:pt>
                <c:pt idx="198">
                  <c:v>2.5420166823309524E-11</c:v>
                </c:pt>
                <c:pt idx="199">
                  <c:v>2.1414909998482057E-11</c:v>
                </c:pt>
                <c:pt idx="200">
                  <c:v>1.8040536697768392E-11</c:v>
                </c:pt>
                <c:pt idx="201">
                  <c:v>1.5197710863319484E-11</c:v>
                </c:pt>
                <c:pt idx="202">
                  <c:v>1.2802730430153452E-11</c:v>
                </c:pt>
                <c:pt idx="203">
                  <c:v>1.0785068096547206E-11</c:v>
                </c:pt>
                <c:pt idx="204">
                  <c:v>9.0852986938852189E-1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537208"/>
        <c:axId val="525533680"/>
      </c:scatterChart>
      <c:valAx>
        <c:axId val="525537208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25533680"/>
        <c:crosses val="autoZero"/>
        <c:crossBetween val="midCat"/>
        <c:majorUnit val="0.2"/>
      </c:valAx>
      <c:valAx>
        <c:axId val="525533680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25537208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526624"/>
        <c:axId val="525533288"/>
      </c:scatterChart>
      <c:valAx>
        <c:axId val="525526624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33288"/>
        <c:crosses val="autoZero"/>
        <c:crossBetween val="midCat"/>
      </c:valAx>
      <c:valAx>
        <c:axId val="525533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26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535640"/>
        <c:axId val="525537600"/>
      </c:scatterChart>
      <c:valAx>
        <c:axId val="5255356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37600"/>
        <c:crosses val="autoZero"/>
        <c:crossBetween val="midCat"/>
      </c:valAx>
      <c:valAx>
        <c:axId val="525537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356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592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592'!$R$11:$R$215</c:f>
              <c:numCache>
                <c:formatCode>0.000</c:formatCode>
                <c:ptCount val="205"/>
                <c:pt idx="0">
                  <c:v>0.9997883663723045</c:v>
                </c:pt>
                <c:pt idx="1">
                  <c:v>0.99972684371844167</c:v>
                </c:pt>
                <c:pt idx="2">
                  <c:v>0.99954516508300417</c:v>
                </c:pt>
                <c:pt idx="3">
                  <c:v>0.99924340255233879</c:v>
                </c:pt>
                <c:pt idx="4">
                  <c:v>0.99902472666124642</c:v>
                </c:pt>
                <c:pt idx="5">
                  <c:v>0.99874350085674268</c:v>
                </c:pt>
                <c:pt idx="6">
                  <c:v>0.99838225978495598</c:v>
                </c:pt>
                <c:pt idx="7">
                  <c:v>0.99791893660849529</c:v>
                </c:pt>
                <c:pt idx="8">
                  <c:v>0.99732582597167518</c:v>
                </c:pt>
                <c:pt idx="9">
                  <c:v>0.9965684242739854</c:v>
                </c:pt>
                <c:pt idx="10">
                  <c:v>0.99639364170492128</c:v>
                </c:pt>
                <c:pt idx="11">
                  <c:v>0.99621023380243845</c:v>
                </c:pt>
                <c:pt idx="12">
                  <c:v>0.99601780323340205</c:v>
                </c:pt>
                <c:pt idx="13">
                  <c:v>0.99581593722018968</c:v>
                </c:pt>
                <c:pt idx="14">
                  <c:v>0.99560420722949439</c:v>
                </c:pt>
                <c:pt idx="15">
                  <c:v>0.99538216868642049</c:v>
                </c:pt>
                <c:pt idx="16">
                  <c:v>0.9951493607179922</c:v>
                </c:pt>
                <c:pt idx="17">
                  <c:v>0.99490530593049176</c:v>
                </c:pt>
                <c:pt idx="18">
                  <c:v>0.99464951022534132</c:v>
                </c:pt>
                <c:pt idx="19">
                  <c:v>0.9943814626585501</c:v>
                </c:pt>
                <c:pt idx="20">
                  <c:v>0.99410063534902304</c:v>
                </c:pt>
                <c:pt idx="21">
                  <c:v>0.99380648344131639</c:v>
                </c:pt>
                <c:pt idx="22">
                  <c:v>0.99349844512867735</c:v>
                </c:pt>
                <c:pt idx="23">
                  <c:v>0.99317594174244461</c:v>
                </c:pt>
                <c:pt idx="24">
                  <c:v>0.99283837791409324</c:v>
                </c:pt>
                <c:pt idx="25">
                  <c:v>0.99248514181636516</c:v>
                </c:pt>
                <c:pt idx="26">
                  <c:v>0.99211560549006528</c:v>
                </c:pt>
                <c:pt idx="27">
                  <c:v>0.99172912526315082</c:v>
                </c:pt>
                <c:pt idx="28">
                  <c:v>0.99132504226875862</c:v>
                </c:pt>
                <c:pt idx="29">
                  <c:v>0.99090268306873652</c:v>
                </c:pt>
                <c:pt idx="30">
                  <c:v>0.99046136038909682</c:v>
                </c:pt>
                <c:pt idx="31">
                  <c:v>0.99000037397355889</c:v>
                </c:pt>
                <c:pt idx="32">
                  <c:v>0.98951901156100175</c:v>
                </c:pt>
                <c:pt idx="33">
                  <c:v>0.98901654999218225</c:v>
                </c:pt>
                <c:pt idx="34">
                  <c:v>0.98849225645049699</c:v>
                </c:pt>
                <c:pt idx="35">
                  <c:v>0.98794538984084568</c:v>
                </c:pt>
                <c:pt idx="36">
                  <c:v>0.98737520230981535</c:v>
                </c:pt>
                <c:pt idx="37">
                  <c:v>0.98678094090940982</c:v>
                </c:pt>
                <c:pt idx="38">
                  <c:v>0.98616184940541918</c:v>
                </c:pt>
                <c:pt idx="39">
                  <c:v>0.98551717023025009</c:v>
                </c:pt>
                <c:pt idx="40">
                  <c:v>0.98484614657862102</c:v>
                </c:pt>
                <c:pt idx="41">
                  <c:v>0.98414802464297235</c:v>
                </c:pt>
                <c:pt idx="42">
                  <c:v>0.98342205598376753</c:v>
                </c:pt>
                <c:pt idx="43">
                  <c:v>0.98266750002806591</c:v>
                </c:pt>
                <c:pt idx="44">
                  <c:v>0.98188362668787388</c:v>
                </c:pt>
                <c:pt idx="45">
                  <c:v>0.98106971908780727</c:v>
                </c:pt>
                <c:pt idx="46">
                  <c:v>0.98022507638960821</c:v>
                </c:pt>
                <c:pt idx="47">
                  <c:v>0.9793490166990334</c:v>
                </c:pt>
                <c:pt idx="48">
                  <c:v>0.97844088003862495</c:v>
                </c:pt>
                <c:pt idx="49">
                  <c:v>0.97750003136793706</c:v>
                </c:pt>
                <c:pt idx="50">
                  <c:v>0.97652586363093408</c:v>
                </c:pt>
                <c:pt idx="51">
                  <c:v>0.97551780080857342</c:v>
                </c:pt>
                <c:pt idx="52">
                  <c:v>0.97447530095305934</c:v>
                </c:pt>
                <c:pt idx="53">
                  <c:v>0.97339785917895427</c:v>
                </c:pt>
                <c:pt idx="54">
                  <c:v>0.97228501058531069</c:v>
                </c:pt>
                <c:pt idx="55">
                  <c:v>0.9711363330822752</c:v>
                </c:pt>
                <c:pt idx="56">
                  <c:v>0.9699514500952382</c:v>
                </c:pt>
                <c:pt idx="57">
                  <c:v>0.96873003311963013</c:v>
                </c:pt>
                <c:pt idx="58">
                  <c:v>0.96747180409985911</c:v>
                </c:pt>
                <c:pt idx="59">
                  <c:v>0.96617653760673383</c:v>
                </c:pt>
                <c:pt idx="60">
                  <c:v>0.96484406278896517</c:v>
                </c:pt>
                <c:pt idx="61">
                  <c:v>0.96347426507601497</c:v>
                </c:pt>
                <c:pt idx="62">
                  <c:v>0.96206708761166571</c:v>
                </c:pt>
                <c:pt idx="63">
                  <c:v>0.96062253240014417</c:v>
                </c:pt>
                <c:pt idx="64">
                  <c:v>0.95914066114947094</c:v>
                </c:pt>
                <c:pt idx="65">
                  <c:v>0.95762159579983919</c:v>
                </c:pt>
                <c:pt idx="66">
                  <c:v>0.95606551872821788</c:v>
                </c:pt>
                <c:pt idx="67">
                  <c:v>0.95447267262395741</c:v>
                </c:pt>
                <c:pt idx="68">
                  <c:v>0.95284336003389536</c:v>
                </c:pt>
                <c:pt idx="69">
                  <c:v>0.95117794257921806</c:v>
                </c:pt>
                <c:pt idx="70">
                  <c:v>0.94947683985010245</c:v>
                </c:pt>
                <c:pt idx="71">
                  <c:v>0.94774052798781649</c:v>
                </c:pt>
                <c:pt idx="72">
                  <c:v>0.9459695379674673</c:v>
                </c:pt>
                <c:pt idx="73">
                  <c:v>0.94416445359786261</c:v>
                </c:pt>
                <c:pt idx="74">
                  <c:v>0.9423259092579499</c:v>
                </c:pt>
                <c:pt idx="75">
                  <c:v>0.94045458739193821</c:v>
                </c:pt>
                <c:pt idx="76">
                  <c:v>0.9385512157874899</c:v>
                </c:pt>
                <c:pt idx="77">
                  <c:v>0.93661656466321253</c:v>
                </c:pt>
                <c:pt idx="78">
                  <c:v>0.93465144359310037</c:v>
                </c:pt>
                <c:pt idx="79">
                  <c:v>0.93265669829653486</c:v>
                </c:pt>
                <c:pt idx="80">
                  <c:v>0.93063320732296595</c:v>
                </c:pt>
                <c:pt idx="81">
                  <c:v>0.92858187866046837</c:v>
                </c:pt>
                <c:pt idx="82">
                  <c:v>0.92650364629701065</c:v>
                </c:pt>
                <c:pt idx="83">
                  <c:v>0.92439946676254126</c:v>
                </c:pt>
                <c:pt idx="84">
                  <c:v>0.92227031567887896</c:v>
                </c:pt>
                <c:pt idx="85">
                  <c:v>0.92011718434298784</c:v>
                </c:pt>
                <c:pt idx="86">
                  <c:v>0.91794107636751754</c:v>
                </c:pt>
                <c:pt idx="87">
                  <c:v>0.91574300440057932</c:v>
                </c:pt>
                <c:pt idx="88">
                  <c:v>0.9135239869446371</c:v>
                </c:pt>
                <c:pt idx="89">
                  <c:v>0.91128504529217402</c:v>
                </c:pt>
                <c:pt idx="90">
                  <c:v>0.90902720059350928</c:v>
                </c:pt>
                <c:pt idx="91">
                  <c:v>0.90675147106980902</c:v>
                </c:pt>
                <c:pt idx="92">
                  <c:v>0.90445886938201692</c:v>
                </c:pt>
                <c:pt idx="93">
                  <c:v>0.90215040016416437</c:v>
                </c:pt>
                <c:pt idx="94">
                  <c:v>0.8998270577273233</c:v>
                </c:pt>
                <c:pt idx="95">
                  <c:v>0.89748982393838495</c:v>
                </c:pt>
                <c:pt idx="96">
                  <c:v>0.89513966627588393</c:v>
                </c:pt>
                <c:pt idx="97">
                  <c:v>0.89277753606329591</c:v>
                </c:pt>
                <c:pt idx="98">
                  <c:v>0.89040436687857205</c:v>
                </c:pt>
                <c:pt idx="99">
                  <c:v>0.88802107313721113</c:v>
                </c:pt>
                <c:pt idx="100">
                  <c:v>0.88562854884486286</c:v>
                </c:pt>
                <c:pt idx="101">
                  <c:v>0.88322766651432083</c:v>
                </c:pt>
                <c:pt idx="102">
                  <c:v>0.88081927624081768</c:v>
                </c:pt>
                <c:pt idx="103">
                  <c:v>0.87840420492873428</c:v>
                </c:pt>
                <c:pt idx="104">
                  <c:v>0.87598325566220736</c:v>
                </c:pt>
                <c:pt idx="105">
                  <c:v>0.87355720721163155</c:v>
                </c:pt>
                <c:pt idx="106">
                  <c:v>0.87112681366771427</c:v>
                </c:pt>
                <c:pt idx="107">
                  <c:v>0.86869280419450901</c:v>
                </c:pt>
                <c:pt idx="108">
                  <c:v>0.8662558828927629</c:v>
                </c:pt>
                <c:pt idx="109">
                  <c:v>0.86381672876489424</c:v>
                </c:pt>
                <c:pt idx="110">
                  <c:v>0.86137599577301238</c:v>
                </c:pt>
                <c:pt idx="111">
                  <c:v>0.85893431298154521</c:v>
                </c:pt>
                <c:pt idx="112">
                  <c:v>0.85649228477626993</c:v>
                </c:pt>
                <c:pt idx="113">
                  <c:v>0.85405049115181864</c:v>
                </c:pt>
                <c:pt idx="114">
                  <c:v>0.85160948806005665</c:v>
                </c:pt>
                <c:pt idx="115">
                  <c:v>0.84916980781208629</c:v>
                </c:pt>
                <c:pt idx="116">
                  <c:v>0.84673195952700853</c:v>
                </c:pt>
                <c:pt idx="117">
                  <c:v>0.84429642962098062</c:v>
                </c:pt>
                <c:pt idx="118">
                  <c:v>0.84186368233051145</c:v>
                </c:pt>
                <c:pt idx="119">
                  <c:v>0.83943416026435325</c:v>
                </c:pt>
                <c:pt idx="120">
                  <c:v>0.83700828497876234</c:v>
                </c:pt>
                <c:pt idx="121">
                  <c:v>0.83458645757130945</c:v>
                </c:pt>
                <c:pt idx="122">
                  <c:v>0.83216905928882001</c:v>
                </c:pt>
                <c:pt idx="123">
                  <c:v>0.82975645214541194</c:v>
                </c:pt>
                <c:pt idx="124">
                  <c:v>0.82734897954697306</c:v>
                </c:pt>
                <c:pt idx="125">
                  <c:v>0.82494696691877423</c:v>
                </c:pt>
                <c:pt idx="126">
                  <c:v>0.82255072233325888</c:v>
                </c:pt>
                <c:pt idx="127">
                  <c:v>0.82016053713536508</c:v>
                </c:pt>
                <c:pt idx="128">
                  <c:v>0.81777668656304203</c:v>
                </c:pt>
                <c:pt idx="129">
                  <c:v>0.81539943036089968</c:v>
                </c:pt>
                <c:pt idx="130">
                  <c:v>0.81302901338520239</c:v>
                </c:pt>
                <c:pt idx="131">
                  <c:v>0.81066566619864744</c:v>
                </c:pt>
                <c:pt idx="132">
                  <c:v>0.80830960565360677</c:v>
                </c:pt>
                <c:pt idx="133">
                  <c:v>0.80596103546270759</c:v>
                </c:pt>
                <c:pt idx="134">
                  <c:v>0.80362014675581983</c:v>
                </c:pt>
                <c:pt idx="135">
                  <c:v>0.80128711862268975</c:v>
                </c:pt>
                <c:pt idx="136">
                  <c:v>0.79896211864061484</c:v>
                </c:pt>
                <c:pt idx="137">
                  <c:v>0.79664530338669381</c:v>
                </c:pt>
                <c:pt idx="138">
                  <c:v>0.79433681893431374</c:v>
                </c:pt>
                <c:pt idx="139">
                  <c:v>0.7920368013336504</c:v>
                </c:pt>
                <c:pt idx="140">
                  <c:v>0.78974537707605419</c:v>
                </c:pt>
                <c:pt idx="141">
                  <c:v>0.787462663542288</c:v>
                </c:pt>
                <c:pt idx="142">
                  <c:v>0.78518876943465821</c:v>
                </c:pt>
                <c:pt idx="143">
                  <c:v>0.78292379519315025</c:v>
                </c:pt>
                <c:pt idx="144">
                  <c:v>0.78066783339573831</c:v>
                </c:pt>
                <c:pt idx="145">
                  <c:v>0.77842096914309344</c:v>
                </c:pt>
                <c:pt idx="146">
                  <c:v>0.77618328042795326</c:v>
                </c:pt>
                <c:pt idx="147">
                  <c:v>0.77395483848945701</c:v>
                </c:pt>
                <c:pt idx="148">
                  <c:v>0.7717357081527787</c:v>
                </c:pt>
                <c:pt idx="149">
                  <c:v>0.76952594815442088</c:v>
                </c:pt>
                <c:pt idx="150">
                  <c:v>0.76732561145354228</c:v>
                </c:pt>
                <c:pt idx="151">
                  <c:v>0.76513474552972038</c:v>
                </c:pt>
                <c:pt idx="152">
                  <c:v>0.7629533926675518</c:v>
                </c:pt>
                <c:pt idx="153">
                  <c:v>0.76078159022851044</c:v>
                </c:pt>
                <c:pt idx="154">
                  <c:v>0.75861937091047849</c:v>
                </c:pt>
                <c:pt idx="155">
                  <c:v>0.7564667629953804</c:v>
                </c:pt>
                <c:pt idx="156">
                  <c:v>0.75432379058533794</c:v>
                </c:pt>
                <c:pt idx="157">
                  <c:v>0.75219047382777149</c:v>
                </c:pt>
                <c:pt idx="158">
                  <c:v>0.75006682912986455</c:v>
                </c:pt>
                <c:pt idx="159">
                  <c:v>0.74795286936280359</c:v>
                </c:pt>
                <c:pt idx="160">
                  <c:v>0.74584860405620179</c:v>
                </c:pt>
                <c:pt idx="161">
                  <c:v>0.74375403958310193</c:v>
                </c:pt>
                <c:pt idx="162">
                  <c:v>0.741669179335952</c:v>
                </c:pt>
                <c:pt idx="163">
                  <c:v>0.73959402389393203</c:v>
                </c:pt>
                <c:pt idx="164">
                  <c:v>0.73752857118200266</c:v>
                </c:pt>
                <c:pt idx="165">
                  <c:v>0.73547281662203923</c:v>
                </c:pt>
                <c:pt idx="166">
                  <c:v>0.7334267532763955</c:v>
                </c:pt>
                <c:pt idx="167">
                  <c:v>0.73139037198424073</c:v>
                </c:pt>
                <c:pt idx="168">
                  <c:v>0.72936366149099474</c:v>
                </c:pt>
                <c:pt idx="169">
                  <c:v>0.7273466085711785</c:v>
                </c:pt>
                <c:pt idx="170">
                  <c:v>0.72533919814498315</c:v>
                </c:pt>
                <c:pt idx="171">
                  <c:v>0.72334141338885405</c:v>
                </c:pt>
                <c:pt idx="172">
                  <c:v>0.72135323584036892</c:v>
                </c:pt>
                <c:pt idx="173">
                  <c:v>0.71937464549768626</c:v>
                </c:pt>
                <c:pt idx="174">
                  <c:v>0.71740562091381821</c:v>
                </c:pt>
                <c:pt idx="175">
                  <c:v>0.71544613928598377</c:v>
                </c:pt>
                <c:pt idx="176">
                  <c:v>0.71349617654027986</c:v>
                </c:pt>
                <c:pt idx="177">
                  <c:v>0.71155570741189789</c:v>
                </c:pt>
                <c:pt idx="178">
                  <c:v>0.70962470552110912</c:v>
                </c:pt>
                <c:pt idx="179">
                  <c:v>0.70770314344522434</c:v>
                </c:pt>
                <c:pt idx="180">
                  <c:v>0.70579099278673285</c:v>
                </c:pt>
                <c:pt idx="181">
                  <c:v>0.70388822423780939</c:v>
                </c:pt>
                <c:pt idx="182">
                  <c:v>0.70199480764137401</c:v>
                </c:pt>
                <c:pt idx="183">
                  <c:v>0.70011071204887598</c:v>
                </c:pt>
                <c:pt idx="184">
                  <c:v>0.69823590577497396</c:v>
                </c:pt>
                <c:pt idx="185">
                  <c:v>0.69637035644926382</c:v>
                </c:pt>
                <c:pt idx="186">
                  <c:v>0.6945140310652127</c:v>
                </c:pt>
                <c:pt idx="187">
                  <c:v>0.69266689602643527</c:v>
                </c:pt>
                <c:pt idx="188">
                  <c:v>0.69082891719045736</c:v>
                </c:pt>
                <c:pt idx="189">
                  <c:v>0.68900005991009006</c:v>
                </c:pt>
                <c:pt idx="190">
                  <c:v>0.68718028907254236</c:v>
                </c:pt>
                <c:pt idx="191">
                  <c:v>0.68536956913638913</c:v>
                </c:pt>
                <c:pt idx="192">
                  <c:v>0.68356786416650728</c:v>
                </c:pt>
                <c:pt idx="193">
                  <c:v>0.68177513786708344</c:v>
                </c:pt>
                <c:pt idx="194">
                  <c:v>0.67999135361279917</c:v>
                </c:pt>
                <c:pt idx="195">
                  <c:v>0.67821647447828537</c:v>
                </c:pt>
                <c:pt idx="196">
                  <c:v>0.67645046326593905</c:v>
                </c:pt>
                <c:pt idx="197">
                  <c:v>0.6746932825321903</c:v>
                </c:pt>
                <c:pt idx="198">
                  <c:v>0.67294489461229834</c:v>
                </c:pt>
                <c:pt idx="199">
                  <c:v>0.67120526164375749</c:v>
                </c:pt>
                <c:pt idx="200">
                  <c:v>0.66947434558838625</c:v>
                </c:pt>
                <c:pt idx="201">
                  <c:v>0.66775210825316811</c:v>
                </c:pt>
                <c:pt idx="202">
                  <c:v>0.66603851130991454</c:v>
                </c:pt>
                <c:pt idx="203">
                  <c:v>0.66433351631380744</c:v>
                </c:pt>
                <c:pt idx="204">
                  <c:v>0.6626370847208871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592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592'!$S$11:$S$215</c:f>
              <c:numCache>
                <c:formatCode>0.000</c:formatCode>
                <c:ptCount val="205"/>
                <c:pt idx="0">
                  <c:v>0.99935362916191806</c:v>
                </c:pt>
                <c:pt idx="1">
                  <c:v>0.99910959152085854</c:v>
                </c:pt>
                <c:pt idx="2">
                  <c:v>0.99838247636468269</c:v>
                </c:pt>
                <c:pt idx="3">
                  <c:v>0.99721550852273477</c:v>
                </c:pt>
                <c:pt idx="4">
                  <c:v>0.99641411012041237</c:v>
                </c:pt>
                <c:pt idx="5">
                  <c:v>0.99543562893677939</c:v>
                </c:pt>
                <c:pt idx="6">
                  <c:v>0.99425445005676427</c:v>
                </c:pt>
                <c:pt idx="7">
                  <c:v>0.99284397455524387</c:v>
                </c:pt>
                <c:pt idx="8">
                  <c:v>0.9911770377467658</c:v>
                </c:pt>
                <c:pt idx="9">
                  <c:v>0.98922636912357875</c:v>
                </c:pt>
                <c:pt idx="10">
                  <c:v>0.98879980901512921</c:v>
                </c:pt>
                <c:pt idx="11">
                  <c:v>0.98836060940443304</c:v>
                </c:pt>
                <c:pt idx="12">
                  <c:v>0.98790856001481775</c:v>
                </c:pt>
                <c:pt idx="13">
                  <c:v>0.98744345230010055</c:v>
                </c:pt>
                <c:pt idx="14">
                  <c:v>0.98696507960402213</c:v>
                </c:pt>
                <c:pt idx="15">
                  <c:v>0.98647323731881331</c:v>
                </c:pt>
                <c:pt idx="16">
                  <c:v>0.98596772304270741</c:v>
                </c:pt>
                <c:pt idx="17">
                  <c:v>0.98544833673620058</c:v>
                </c:pt>
                <c:pt idx="18">
                  <c:v>0.98491488087686985</c:v>
                </c:pt>
                <c:pt idx="19">
                  <c:v>0.98436716061256335</c:v>
                </c:pt>
                <c:pt idx="20">
                  <c:v>0.98380498391277749</c:v>
                </c:pt>
                <c:pt idx="21">
                  <c:v>0.98322816171804361</c:v>
                </c:pt>
                <c:pt idx="22">
                  <c:v>0.98263650808714675</c:v>
                </c:pt>
                <c:pt idx="23">
                  <c:v>0.9820298403420068</c:v>
                </c:pt>
                <c:pt idx="24">
                  <c:v>0.98140797921005896</c:v>
                </c:pt>
                <c:pt idx="25">
                  <c:v>0.98077074896396632</c:v>
                </c:pt>
                <c:pt idx="26">
                  <c:v>0.9801179775585146</c:v>
                </c:pt>
                <c:pt idx="27">
                  <c:v>0.97944949676453763</c:v>
                </c:pt>
                <c:pt idx="28">
                  <c:v>0.97876514229972766</c:v>
                </c:pt>
                <c:pt idx="29">
                  <c:v>0.97806475395619175</c:v>
                </c:pt>
                <c:pt idx="30">
                  <c:v>0.97734817572462362</c:v>
                </c:pt>
                <c:pt idx="31">
                  <c:v>0.97661525591496301</c:v>
                </c:pt>
                <c:pt idx="32">
                  <c:v>0.97586584727342307</c:v>
                </c:pt>
                <c:pt idx="33">
                  <c:v>0.97509980709576805</c:v>
                </c:pt>
                <c:pt idx="34">
                  <c:v>0.97431699733674371</c:v>
                </c:pt>
                <c:pt idx="35">
                  <c:v>0.97351728471554455</c:v>
                </c:pt>
                <c:pt idx="36">
                  <c:v>0.97270054081724033</c:v>
                </c:pt>
                <c:pt idx="37">
                  <c:v>0.97186664219005992</c:v>
                </c:pt>
                <c:pt idx="38">
                  <c:v>0.97101547043846226</c:v>
                </c:pt>
                <c:pt idx="39">
                  <c:v>0.97014691231191286</c:v>
                </c:pt>
                <c:pt idx="40">
                  <c:v>0.96926085978930432</c:v>
                </c:pt>
                <c:pt idx="41">
                  <c:v>0.96835721015895626</c:v>
                </c:pt>
                <c:pt idx="42">
                  <c:v>0.96743586609414345</c:v>
                </c:pt>
                <c:pt idx="43">
                  <c:v>0.96649673572410266</c:v>
                </c:pt>
                <c:pt idx="44">
                  <c:v>0.96553973270048166</c:v>
                </c:pt>
                <c:pt idx="45">
                  <c:v>0.9645647762591919</c:v>
                </c:pt>
                <c:pt idx="46">
                  <c:v>0.96357179127764148</c:v>
                </c:pt>
                <c:pt idx="47">
                  <c:v>0.96256070832732565</c:v>
                </c:pt>
                <c:pt idx="48">
                  <c:v>0.96153146372176168</c:v>
                </c:pt>
                <c:pt idx="49">
                  <c:v>0.96048399955975761</c:v>
                </c:pt>
                <c:pt idx="50">
                  <c:v>0.95941826376401851</c:v>
                </c:pt>
                <c:pt idx="51">
                  <c:v>0.95833421011508668</c:v>
                </c:pt>
                <c:pt idx="52">
                  <c:v>0.95723179828063254</c:v>
                </c:pt>
                <c:pt idx="53">
                  <c:v>0.95611099384010967</c:v>
                </c:pt>
                <c:pt idx="54">
                  <c:v>0.95497176830479436</c:v>
                </c:pt>
                <c:pt idx="55">
                  <c:v>0.953814099133239</c:v>
                </c:pt>
                <c:pt idx="56">
                  <c:v>0.95263796974217163</c:v>
                </c:pt>
                <c:pt idx="57">
                  <c:v>0.95144336951287667</c:v>
                </c:pt>
                <c:pt idx="58">
                  <c:v>0.9502302937931042</c:v>
                </c:pt>
                <c:pt idx="59">
                  <c:v>0.9489987438945503</c:v>
                </c:pt>
                <c:pt idx="60">
                  <c:v>0.94774872708596491</c:v>
                </c:pt>
                <c:pt idx="61">
                  <c:v>0.94648025658194246</c:v>
                </c:pt>
                <c:pt idx="62">
                  <c:v>0.94519335152745576</c:v>
                </c:pt>
                <c:pt idx="63">
                  <c:v>0.94388803697819934</c:v>
                </c:pt>
                <c:pt idx="64">
                  <c:v>0.94256434387681187</c:v>
                </c:pt>
                <c:pt idx="65">
                  <c:v>0.94122230902504955</c:v>
                </c:pt>
                <c:pt idx="66">
                  <c:v>0.93986197505198854</c:v>
                </c:pt>
                <c:pt idx="67">
                  <c:v>0.93848339037833495</c:v>
                </c:pt>
                <c:pt idx="68">
                  <c:v>0.93708660917692721</c:v>
                </c:pt>
                <c:pt idx="69">
                  <c:v>0.93567169132951522</c:v>
                </c:pt>
                <c:pt idx="70">
                  <c:v>0.93423870237990714</c:v>
                </c:pt>
                <c:pt idx="71">
                  <c:v>0.93278771348357481</c:v>
                </c:pt>
                <c:pt idx="72">
                  <c:v>0.93131880135381107</c:v>
                </c:pt>
                <c:pt idx="73">
                  <c:v>0.92983204820453613</c:v>
                </c:pt>
                <c:pt idx="74">
                  <c:v>0.92832754168985132</c:v>
                </c:pt>
                <c:pt idx="75">
                  <c:v>0.92680537484044101</c:v>
                </c:pt>
                <c:pt idx="76">
                  <c:v>0.92526564599692263</c:v>
                </c:pt>
                <c:pt idx="77">
                  <c:v>0.92370845874025032</c:v>
                </c:pt>
                <c:pt idx="78">
                  <c:v>0.92213392181927634</c:v>
                </c:pt>
                <c:pt idx="79">
                  <c:v>0.92054214907557463</c:v>
                </c:pt>
                <c:pt idx="80">
                  <c:v>0.91893325936563675</c:v>
                </c:pt>
                <c:pt idx="81">
                  <c:v>0.91730737648054173</c:v>
                </c:pt>
                <c:pt idx="82">
                  <c:v>0.91566462906321744</c:v>
                </c:pt>
                <c:pt idx="83">
                  <c:v>0.9140051505233916</c:v>
                </c:pt>
                <c:pt idx="84">
                  <c:v>0.91232907895034898</c:v>
                </c:pt>
                <c:pt idx="85">
                  <c:v>0.91063655702360191</c:v>
                </c:pt>
                <c:pt idx="86">
                  <c:v>0.90892773192158149</c:v>
                </c:pt>
                <c:pt idx="87">
                  <c:v>0.90720275522846139</c:v>
                </c:pt>
                <c:pt idx="88">
                  <c:v>0.90546178283921996</c:v>
                </c:pt>
                <c:pt idx="89">
                  <c:v>0.9037049748630529</c:v>
                </c:pt>
                <c:pt idx="90">
                  <c:v>0.90193249552523991</c:v>
                </c:pt>
                <c:pt idx="91">
                  <c:v>0.90014451306757592</c:v>
                </c:pt>
                <c:pt idx="92">
                  <c:v>0.8983411996474715</c:v>
                </c:pt>
                <c:pt idx="93">
                  <c:v>0.89652273123582882</c:v>
                </c:pt>
                <c:pt idx="94">
                  <c:v>0.89468928751379628</c:v>
                </c:pt>
                <c:pt idx="95">
                  <c:v>0.89284105176850781</c:v>
                </c:pt>
                <c:pt idx="96">
                  <c:v>0.89097821078790462</c:v>
                </c:pt>
                <c:pt idx="97">
                  <c:v>0.88910095475474493</c:v>
                </c:pt>
                <c:pt idx="98">
                  <c:v>0.88720947713989828</c:v>
                </c:pt>
                <c:pt idx="99">
                  <c:v>0.88530397459502164</c:v>
                </c:pt>
                <c:pt idx="100">
                  <c:v>0.88338464684471707</c:v>
                </c:pt>
                <c:pt idx="101">
                  <c:v>0.88145169657826128</c:v>
                </c:pt>
                <c:pt idx="102">
                  <c:v>0.87950532934100278</c:v>
                </c:pt>
                <c:pt idx="103">
                  <c:v>0.87754575342551822</c:v>
                </c:pt>
                <c:pt idx="104">
                  <c:v>0.87557317976261373</c:v>
                </c:pt>
                <c:pt idx="105">
                  <c:v>0.87358782181226324</c:v>
                </c:pt>
                <c:pt idx="106">
                  <c:v>0.87158989545456578</c:v>
                </c:pt>
                <c:pt idx="107">
                  <c:v>0.86957961888080626</c:v>
                </c:pt>
                <c:pt idx="108">
                  <c:v>0.86755721248470075</c:v>
                </c:pt>
                <c:pt idx="109">
                  <c:v>0.86552289875390787</c:v>
                </c:pt>
                <c:pt idx="110">
                  <c:v>0.86347690216187845</c:v>
                </c:pt>
                <c:pt idx="111">
                  <c:v>0.86141944906012402</c:v>
                </c:pt>
                <c:pt idx="112">
                  <c:v>0.85935076757097328</c:v>
                </c:pt>
                <c:pt idx="113">
                  <c:v>0.85727108748088732</c:v>
                </c:pt>
                <c:pt idx="114">
                  <c:v>0.85518064013440542</c:v>
                </c:pt>
                <c:pt idx="115">
                  <c:v>0.85307965832878196</c:v>
                </c:pt>
                <c:pt idx="116">
                  <c:v>0.85096837620938315</c:v>
                </c:pt>
                <c:pt idx="117">
                  <c:v>0.84884702916590338</c:v>
                </c:pt>
                <c:pt idx="118">
                  <c:v>0.8467158537294599</c:v>
                </c:pt>
                <c:pt idx="119">
                  <c:v>0.84457508747062404</c:v>
                </c:pt>
                <c:pt idx="120">
                  <c:v>0.84242496889844287</c:v>
                </c:pt>
                <c:pt idx="121">
                  <c:v>0.84026573736050492</c:v>
                </c:pt>
                <c:pt idx="122">
                  <c:v>0.83809763294409967</c:v>
                </c:pt>
                <c:pt idx="123">
                  <c:v>0.83592089637851763</c:v>
                </c:pt>
                <c:pt idx="124">
                  <c:v>0.83373576893854084</c:v>
                </c:pt>
                <c:pt idx="125">
                  <c:v>0.83154249234916155</c:v>
                </c:pt>
                <c:pt idx="126">
                  <c:v>0.82934130869157641</c:v>
                </c:pt>
                <c:pt idx="127">
                  <c:v>0.82713246031049015</c:v>
                </c:pt>
                <c:pt idx="128">
                  <c:v>0.8249161897227717</c:v>
                </c:pt>
                <c:pt idx="129">
                  <c:v>0.82269273952749067</c:v>
                </c:pt>
                <c:pt idx="130">
                  <c:v>0.82046235231737474</c:v>
                </c:pt>
                <c:pt idx="131">
                  <c:v>0.81822527059171113</c:v>
                </c:pt>
                <c:pt idx="132">
                  <c:v>0.81598173667072771</c:v>
                </c:pt>
                <c:pt idx="133">
                  <c:v>0.81373199261147633</c:v>
                </c:pt>
                <c:pt idx="134">
                  <c:v>0.81147628012524387</c:v>
                </c:pt>
                <c:pt idx="135">
                  <c:v>0.8092148404965146</c:v>
                </c:pt>
                <c:pt idx="136">
                  <c:v>0.80694791450350567</c:v>
                </c:pt>
                <c:pt idx="137">
                  <c:v>0.80467574234029016</c:v>
                </c:pt>
                <c:pt idx="138">
                  <c:v>0.80239856354053352</c:v>
                </c:pt>
                <c:pt idx="139">
                  <c:v>0.80011661690284741</c:v>
                </c:pt>
                <c:pt idx="140">
                  <c:v>0.79783014041778655</c:v>
                </c:pt>
                <c:pt idx="141">
                  <c:v>0.79553937119648999</c:v>
                </c:pt>
                <c:pt idx="142">
                  <c:v>0.7932445454009851</c:v>
                </c:pt>
                <c:pt idx="143">
                  <c:v>0.79094589817615724</c:v>
                </c:pt>
                <c:pt idx="144">
                  <c:v>0.78864366358339633</c:v>
                </c:pt>
                <c:pt idx="145">
                  <c:v>0.78633807453592208</c:v>
                </c:pt>
                <c:pt idx="146">
                  <c:v>0.78402936273579504</c:v>
                </c:pt>
                <c:pt idx="147">
                  <c:v>0.78171775861261372</c:v>
                </c:pt>
                <c:pt idx="148">
                  <c:v>0.77940349126390074</c:v>
                </c:pt>
                <c:pt idx="149">
                  <c:v>0.77708678839717471</c:v>
                </c:pt>
                <c:pt idx="150">
                  <c:v>0.7747678762737108</c:v>
                </c:pt>
                <c:pt idx="151">
                  <c:v>0.77244697965398224</c:v>
                </c:pt>
                <c:pt idx="152">
                  <c:v>0.77012432174478174</c:v>
                </c:pt>
                <c:pt idx="153">
                  <c:v>0.76780012414801591</c:v>
                </c:pt>
                <c:pt idx="154">
                  <c:v>0.76547460681116741</c:v>
                </c:pt>
                <c:pt idx="155">
                  <c:v>0.76314798797941608</c:v>
                </c:pt>
                <c:pt idx="156">
                  <c:v>0.76082048414940961</c:v>
                </c:pt>
                <c:pt idx="157">
                  <c:v>0.75849231002467732</c:v>
                </c:pt>
                <c:pt idx="158">
                  <c:v>0.75616367847267096</c:v>
                </c:pt>
                <c:pt idx="159">
                  <c:v>0.75383480048342633</c:v>
                </c:pt>
                <c:pt idx="160">
                  <c:v>0.75150588512982941</c:v>
                </c:pt>
                <c:pt idx="161">
                  <c:v>0.74917713952947473</c:v>
                </c:pt>
                <c:pt idx="162">
                  <c:v>0.74684876880810136</c:v>
                </c:pt>
                <c:pt idx="163">
                  <c:v>0.74452097606459189</c:v>
                </c:pt>
                <c:pt idx="164">
                  <c:v>0.74219396233751878</c:v>
                </c:pt>
                <c:pt idx="165">
                  <c:v>0.7398679265732192</c:v>
                </c:pt>
                <c:pt idx="166">
                  <c:v>0.73754306559538563</c:v>
                </c:pt>
                <c:pt idx="167">
                  <c:v>0.73521957407614857</c:v>
                </c:pt>
                <c:pt idx="168">
                  <c:v>0.73289764450863804</c:v>
                </c:pt>
                <c:pt idx="169">
                  <c:v>0.73057746718100192</c:v>
                </c:pt>
                <c:pt idx="170">
                  <c:v>0.72825923015186267</c:v>
                </c:pt>
                <c:pt idx="171">
                  <c:v>0.72594311922719124</c:v>
                </c:pt>
                <c:pt idx="172">
                  <c:v>0.72362931793857888</c:v>
                </c:pt>
                <c:pt idx="173">
                  <c:v>0.72131800752288644</c:v>
                </c:pt>
                <c:pt idx="174">
                  <c:v>0.71900936690324668</c:v>
                </c:pt>
                <c:pt idx="175">
                  <c:v>0.71670357267140206</c:v>
                </c:pt>
                <c:pt idx="176">
                  <c:v>0.7144007990713529</c:v>
                </c:pt>
                <c:pt idx="177">
                  <c:v>0.71210121798429493</c:v>
                </c:pt>
                <c:pt idx="178">
                  <c:v>0.7098049989148234</c:v>
                </c:pt>
                <c:pt idx="179">
                  <c:v>0.70751230897838047</c:v>
                </c:pt>
                <c:pt idx="180">
                  <c:v>0.70522331288992324</c:v>
                </c:pt>
                <c:pt idx="181">
                  <c:v>0.70293817295378991</c:v>
                </c:pt>
                <c:pt idx="182">
                  <c:v>0.7006570490547388</c:v>
                </c:pt>
                <c:pt idx="183">
                  <c:v>0.69838009865013806</c:v>
                </c:pt>
                <c:pt idx="184">
                  <c:v>0.69610747676328133</c:v>
                </c:pt>
                <c:pt idx="185">
                  <c:v>0.69383933597780867</c:v>
                </c:pt>
                <c:pt idx="186">
                  <c:v>0.69157582643320348</c:v>
                </c:pt>
                <c:pt idx="187">
                  <c:v>0.68931709582134637</c:v>
                </c:pt>
                <c:pt idx="188">
                  <c:v>0.68706328938410033</c:v>
                </c:pt>
                <c:pt idx="189">
                  <c:v>0.68481454991190294</c:v>
                </c:pt>
                <c:pt idx="190">
                  <c:v>0.68257101774334195</c:v>
                </c:pt>
                <c:pt idx="191">
                  <c:v>0.6803328307656904</c:v>
                </c:pt>
                <c:pt idx="192">
                  <c:v>0.67810012441637835</c:v>
                </c:pt>
                <c:pt idx="193">
                  <c:v>0.67587303168537605</c:v>
                </c:pt>
                <c:pt idx="194">
                  <c:v>0.67365168311846646</c:v>
                </c:pt>
                <c:pt idx="195">
                  <c:v>0.67143620682138083</c:v>
                </c:pt>
                <c:pt idx="196">
                  <c:v>0.66922672846477838</c:v>
                </c:pt>
                <c:pt idx="197">
                  <c:v>0.66702337129004263</c:v>
                </c:pt>
                <c:pt idx="198">
                  <c:v>0.66482625611587287</c:v>
                </c:pt>
                <c:pt idx="199">
                  <c:v>0.66263550134564908</c:v>
                </c:pt>
                <c:pt idx="200">
                  <c:v>0.66045122297554426</c:v>
                </c:pt>
                <c:pt idx="201">
                  <c:v>0.65827353460336557</c:v>
                </c:pt>
                <c:pt idx="202">
                  <c:v>0.6561025474380987</c:v>
                </c:pt>
                <c:pt idx="203">
                  <c:v>0.65393837031013424</c:v>
                </c:pt>
                <c:pt idx="204">
                  <c:v>0.6517811096821548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534464"/>
        <c:axId val="525535248"/>
      </c:scatterChart>
      <c:valAx>
        <c:axId val="525534464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25535248"/>
        <c:crosses val="autoZero"/>
        <c:crossBetween val="midCat"/>
        <c:majorUnit val="10"/>
      </c:valAx>
      <c:valAx>
        <c:axId val="525535248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25534464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528192"/>
        <c:axId val="525536032"/>
      </c:scatterChart>
      <c:valAx>
        <c:axId val="525528192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36032"/>
        <c:crosses val="autoZero"/>
        <c:crossBetween val="midCat"/>
      </c:valAx>
      <c:valAx>
        <c:axId val="525536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281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1331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1331'!$R$11:$R$215</c:f>
              <c:numCache>
                <c:formatCode>0.000</c:formatCode>
                <c:ptCount val="205"/>
                <c:pt idx="0">
                  <c:v>0.99984985019205153</c:v>
                </c:pt>
                <c:pt idx="1">
                  <c:v>0.99980329482137731</c:v>
                </c:pt>
                <c:pt idx="2">
                  <c:v>0.99966248406923841</c:v>
                </c:pt>
                <c:pt idx="3">
                  <c:v>0.99942116546506554</c:v>
                </c:pt>
                <c:pt idx="4">
                  <c:v>0.9992421945443043</c:v>
                </c:pt>
                <c:pt idx="5">
                  <c:v>0.99900816103637413</c:v>
                </c:pt>
                <c:pt idx="6">
                  <c:v>0.99870231852054236</c:v>
                </c:pt>
                <c:pt idx="7">
                  <c:v>0.99830296448229072</c:v>
                </c:pt>
                <c:pt idx="8">
                  <c:v>0.99778206961270133</c:v>
                </c:pt>
                <c:pt idx="9">
                  <c:v>0.99710359502517154</c:v>
                </c:pt>
                <c:pt idx="10">
                  <c:v>0.99694513852770794</c:v>
                </c:pt>
                <c:pt idx="11">
                  <c:v>0.99677815254424007</c:v>
                </c:pt>
                <c:pt idx="12">
                  <c:v>0.9966021934476792</c:v>
                </c:pt>
                <c:pt idx="13">
                  <c:v>0.99641679625151425</c:v>
                </c:pt>
                <c:pt idx="14">
                  <c:v>0.99622147377093373</c:v>
                </c:pt>
                <c:pt idx="15">
                  <c:v>0.99601571577251458</c:v>
                </c:pt>
                <c:pt idx="16">
                  <c:v>0.99579898811512735</c:v>
                </c:pt>
                <c:pt idx="17">
                  <c:v>0.99557073188511114</c:v>
                </c:pt>
                <c:pt idx="18">
                  <c:v>0.99533036252922324</c:v>
                </c:pt>
                <c:pt idx="19">
                  <c:v>0.99507726898933424</c:v>
                </c:pt>
                <c:pt idx="20">
                  <c:v>0.99481081284337425</c:v>
                </c:pt>
                <c:pt idx="21">
                  <c:v>0.99453032745757375</c:v>
                </c:pt>
                <c:pt idx="22">
                  <c:v>0.99423511715564983</c:v>
                </c:pt>
                <c:pt idx="23">
                  <c:v>0.99392445641120941</c:v>
                </c:pt>
                <c:pt idx="24">
                  <c:v>0.9935975890703147</c:v>
                </c:pt>
                <c:pt idx="25">
                  <c:v>0.99325372761185082</c:v>
                </c:pt>
                <c:pt idx="26">
                  <c:v>0.99289205245407453</c:v>
                </c:pt>
                <c:pt idx="27">
                  <c:v>0.99251171131647364</c:v>
                </c:pt>
                <c:pt idx="28">
                  <c:v>0.99211181864686082</c:v>
                </c:pt>
                <c:pt idx="29">
                  <c:v>0.99169145512440804</c:v>
                </c:pt>
                <c:pt idx="30">
                  <c:v>0.99124966725014318</c:v>
                </c:pt>
                <c:pt idx="31">
                  <c:v>0.99078546703722947</c:v>
                </c:pt>
                <c:pt idx="32">
                  <c:v>0.99029783181413755</c:v>
                </c:pt>
                <c:pt idx="33">
                  <c:v>0.98978570415458056</c:v>
                </c:pt>
                <c:pt idx="34">
                  <c:v>0.9892479919488042</c:v>
                </c:pt>
                <c:pt idx="35">
                  <c:v>0.98868356863148399</c:v>
                </c:pt>
                <c:pt idx="36">
                  <c:v>0.98809127358205828</c:v>
                </c:pt>
                <c:pt idx="37">
                  <c:v>0.98746991271380891</c:v>
                </c:pt>
                <c:pt idx="38">
                  <c:v>0.98681825926834854</c:v>
                </c:pt>
                <c:pt idx="39">
                  <c:v>0.98613505483238295</c:v>
                </c:pt>
                <c:pt idx="40">
                  <c:v>0.98541901059362791</c:v>
                </c:pt>
                <c:pt idx="41">
                  <c:v>0.98466880885258645</c:v>
                </c:pt>
                <c:pt idx="42">
                  <c:v>0.98388310480645713</c:v>
                </c:pt>
                <c:pt idx="43">
                  <c:v>0.98306052862075832</c:v>
                </c:pt>
                <c:pt idx="44">
                  <c:v>0.9821996878032565</c:v>
                </c:pt>
                <c:pt idx="45">
                  <c:v>0.98129916989346788</c:v>
                </c:pt>
                <c:pt idx="46">
                  <c:v>0.98035754547932541</c:v>
                </c:pt>
                <c:pt idx="47">
                  <c:v>0.9793733715505526</c:v>
                </c:pt>
                <c:pt idx="48">
                  <c:v>0.97834519519582075</c:v>
                </c:pt>
                <c:pt idx="49">
                  <c:v>0.97727155764791451</c:v>
                </c:pt>
                <c:pt idx="50">
                  <c:v>0.97615099867782873</c:v>
                </c:pt>
                <c:pt idx="51">
                  <c:v>0.97498206133502974</c:v>
                </c:pt>
                <c:pt idx="52">
                  <c:v>0.97376329702699449</c:v>
                </c:pt>
                <c:pt idx="53">
                  <c:v>0.97249327092665483</c:v>
                </c:pt>
                <c:pt idx="54">
                  <c:v>0.97117056769153265</c:v>
                </c:pt>
                <c:pt idx="55">
                  <c:v>0.96979379747321348</c:v>
                </c:pt>
                <c:pt idx="56">
                  <c:v>0.96836160219043876</c:v>
                </c:pt>
                <c:pt idx="57">
                  <c:v>0.96687266203356248</c:v>
                </c:pt>
                <c:pt idx="58">
                  <c:v>0.96532570216252422</c:v>
                </c:pt>
                <c:pt idx="59">
                  <c:v>0.96371949955494396</c:v>
                </c:pt>
                <c:pt idx="60">
                  <c:v>0.96205288995553451</c:v>
                </c:pt>
                <c:pt idx="61">
                  <c:v>0.96032477487292478</c:v>
                </c:pt>
                <c:pt idx="62">
                  <c:v>0.95853412856529208</c:v>
                </c:pt>
                <c:pt idx="63">
                  <c:v>0.95668000495206584</c:v>
                </c:pt>
                <c:pt idx="64">
                  <c:v>0.95476154438552541</c:v>
                </c:pt>
                <c:pt idx="65">
                  <c:v>0.95277798021351456</c:v>
                </c:pt>
                <c:pt idx="66">
                  <c:v>0.95072864506284194</c:v>
                </c:pt>
                <c:pt idx="67">
                  <c:v>0.94861297677235024</c:v>
                </c:pt>
                <c:pt idx="68">
                  <c:v>0.94643052390522253</c:v>
                </c:pt>
                <c:pt idx="69">
                  <c:v>0.94418095077189257</c:v>
                </c:pt>
                <c:pt idx="70">
                  <c:v>0.94186404189799222</c:v>
                </c:pt>
                <c:pt idx="71">
                  <c:v>0.93947970587612084</c:v>
                </c:pt>
                <c:pt idx="72">
                  <c:v>0.93702797854580866</c:v>
                </c:pt>
                <c:pt idx="73">
                  <c:v>0.934509025452819</c:v>
                </c:pt>
                <c:pt idx="74">
                  <c:v>0.9319231435468055</c:v>
                </c:pt>
                <c:pt idx="75">
                  <c:v>0.92927076208515313</c:v>
                </c:pt>
                <c:pt idx="76">
                  <c:v>0.92655244272044623</c:v>
                </c:pt>
                <c:pt idx="77">
                  <c:v>0.9237688787592182</c:v>
                </c:pt>
                <c:pt idx="78">
                  <c:v>0.92092089359023754</c:v>
                </c:pt>
                <c:pt idx="79">
                  <c:v>0.91800943829135029</c:v>
                </c:pt>
                <c:pt idx="80">
                  <c:v>0.91503558843458355</c:v>
                </c:pt>
                <c:pt idx="81">
                  <c:v>0.91200054011960263</c:v>
                </c:pt>
                <c:pt idx="82">
                  <c:v>0.90890560527544906</c:v>
                </c:pt>
                <c:pt idx="83">
                  <c:v>0.90575220627959241</c:v>
                </c:pt>
                <c:pt idx="84">
                  <c:v>0.90254186995147834</c:v>
                </c:pt>
                <c:pt idx="85">
                  <c:v>0.89927622098481841</c:v>
                </c:pt>
                <c:pt idx="86">
                  <c:v>0.89595697488869086</c:v>
                </c:pt>
                <c:pt idx="87">
                  <c:v>0.89258593051203428</c:v>
                </c:pt>
                <c:pt idx="88">
                  <c:v>0.88916496222924013</c:v>
                </c:pt>
                <c:pt idx="89">
                  <c:v>0.88569601186629521</c:v>
                </c:pt>
                <c:pt idx="90">
                  <c:v>0.88218108044728583</c:v>
                </c:pt>
                <c:pt idx="91">
                  <c:v>0.87862221984013122</c:v>
                </c:pt>
                <c:pt idx="92">
                  <c:v>0.8750215243782351</c:v>
                </c:pt>
                <c:pt idx="93">
                  <c:v>0.87138112253144528</c:v>
                </c:pt>
                <c:pt idx="94">
                  <c:v>0.86770316869544362</c:v>
                </c:pt>
                <c:pt idx="95">
                  <c:v>0.8639898351635682</c:v>
                </c:pt>
                <c:pt idx="96">
                  <c:v>0.86024330433929541</c:v>
                </c:pt>
                <c:pt idx="97">
                  <c:v>0.85646576124130791</c:v>
                </c:pt>
                <c:pt idx="98">
                  <c:v>0.85265938634643745</c:v>
                </c:pt>
                <c:pt idx="99">
                  <c:v>0.84882634880893415</c:v>
                </c:pt>
                <c:pt idx="100">
                  <c:v>0.84496880008763176</c:v>
                </c:pt>
                <c:pt idx="101">
                  <c:v>0.84108886800579075</c:v>
                </c:pt>
                <c:pt idx="102">
                  <c:v>0.83718865126181219</c:v>
                </c:pt>
                <c:pt idx="103">
                  <c:v>0.83327021440274063</c:v>
                </c:pt>
                <c:pt idx="104">
                  <c:v>0.82933558326658985</c:v>
                </c:pt>
                <c:pt idx="105">
                  <c:v>0.82538674089409458</c:v>
                </c:pt>
                <c:pt idx="106">
                  <c:v>0.82142562390557539</c:v>
                </c:pt>
                <c:pt idx="107">
                  <c:v>0.81745411933421452</c:v>
                </c:pt>
                <c:pt idx="108">
                  <c:v>0.81347406190321392</c:v>
                </c:pt>
                <c:pt idx="109">
                  <c:v>0.80948723173103054</c:v>
                </c:pt>
                <c:pt idx="110">
                  <c:v>0.80549535244615522</c:v>
                </c:pt>
                <c:pt idx="111">
                  <c:v>0.80150008969070674</c:v>
                </c:pt>
                <c:pt idx="112">
                  <c:v>0.79750304999040422</c:v>
                </c:pt>
                <c:pt idx="113">
                  <c:v>0.79350577996725635</c:v>
                </c:pt>
                <c:pt idx="114">
                  <c:v>0.78950976587049404</c:v>
                </c:pt>
                <c:pt idx="115">
                  <c:v>0.78551643340085475</c:v>
                </c:pt>
                <c:pt idx="116">
                  <c:v>0.78152714780325527</c:v>
                </c:pt>
                <c:pt idx="117">
                  <c:v>0.77754321420310868</c:v>
                </c:pt>
                <c:pt idx="118">
                  <c:v>0.77356587816202993</c:v>
                </c:pt>
                <c:pt idx="119">
                  <c:v>0.76959632642937181</c:v>
                </c:pt>
                <c:pt idx="120">
                  <c:v>0.76563568786690872</c:v>
                </c:pt>
                <c:pt idx="121">
                  <c:v>0.7616850345250098</c:v>
                </c:pt>
                <c:pt idx="122">
                  <c:v>0.75774538284976833</c:v>
                </c:pt>
                <c:pt idx="123">
                  <c:v>0.75381769500175799</c:v>
                </c:pt>
                <c:pt idx="124">
                  <c:v>0.74990288026834817</c:v>
                </c:pt>
                <c:pt idx="125">
                  <c:v>0.74600179655279175</c:v>
                </c:pt>
                <c:pt idx="126">
                  <c:v>0.74211525192459404</c:v>
                </c:pt>
                <c:pt idx="127">
                  <c:v>0.73824400621694974</c:v>
                </c:pt>
                <c:pt idx="128">
                  <c:v>0.73438877265829527</c:v>
                </c:pt>
                <c:pt idx="129">
                  <c:v>0.73055021952624333</c:v>
                </c:pt>
                <c:pt idx="130">
                  <c:v>0.72672897181334051</c:v>
                </c:pt>
                <c:pt idx="131">
                  <c:v>0.72292561289520973</c:v>
                </c:pt>
                <c:pt idx="132">
                  <c:v>0.71914068619270333</c:v>
                </c:pt>
                <c:pt idx="133">
                  <c:v>0.71537469682068944</c:v>
                </c:pt>
                <c:pt idx="134">
                  <c:v>0.71162811321703323</c:v>
                </c:pt>
                <c:pt idx="135">
                  <c:v>0.70790136874619736</c:v>
                </c:pt>
                <c:pt idx="136">
                  <c:v>0.70419486327269976</c:v>
                </c:pt>
                <c:pt idx="137">
                  <c:v>0.70050896470039237</c:v>
                </c:pt>
                <c:pt idx="138">
                  <c:v>0.69684401047421418</c:v>
                </c:pt>
                <c:pt idx="139">
                  <c:v>0.69320030904167351</c:v>
                </c:pt>
                <c:pt idx="140">
                  <c:v>0.68957814127188211</c:v>
                </c:pt>
                <c:pt idx="141">
                  <c:v>0.68597776183045545</c:v>
                </c:pt>
                <c:pt idx="142">
                  <c:v>0.68239940050904946</c:v>
                </c:pt>
                <c:pt idx="143">
                  <c:v>0.67884326350869417</c:v>
                </c:pt>
                <c:pt idx="144">
                  <c:v>0.67530953467645372</c:v>
                </c:pt>
                <c:pt idx="145">
                  <c:v>0.67179837669523301</c:v>
                </c:pt>
                <c:pt idx="146">
                  <c:v>0.66830993222684276</c:v>
                </c:pt>
                <c:pt idx="147">
                  <c:v>0.66484432500865731</c:v>
                </c:pt>
                <c:pt idx="148">
                  <c:v>0.66140166090441099</c:v>
                </c:pt>
                <c:pt idx="149">
                  <c:v>0.65798202890984536</c:v>
                </c:pt>
                <c:pt idx="150">
                  <c:v>0.65458550211407496</c:v>
                </c:pt>
                <c:pt idx="151">
                  <c:v>0.65121213861764793</c:v>
                </c:pt>
                <c:pt idx="152">
                  <c:v>0.64786198240839288</c:v>
                </c:pt>
                <c:pt idx="153">
                  <c:v>0.64453506419620821</c:v>
                </c:pt>
                <c:pt idx="154">
                  <c:v>0.6412314022080281</c:v>
                </c:pt>
                <c:pt idx="155">
                  <c:v>0.63795100294422824</c:v>
                </c:pt>
                <c:pt idx="156">
                  <c:v>0.63469386189778876</c:v>
                </c:pt>
                <c:pt idx="157">
                  <c:v>0.63145996423753314</c:v>
                </c:pt>
                <c:pt idx="158">
                  <c:v>0.6282492854567866</c:v>
                </c:pt>
                <c:pt idx="159">
                  <c:v>0.6250617919887923</c:v>
                </c:pt>
                <c:pt idx="160">
                  <c:v>0.62189744179022088</c:v>
                </c:pt>
                <c:pt idx="161">
                  <c:v>0.61875618489409245</c:v>
                </c:pt>
                <c:pt idx="162">
                  <c:v>0.61563796393341519</c:v>
                </c:pt>
                <c:pt idx="163">
                  <c:v>0.61254271463681953</c:v>
                </c:pt>
                <c:pt idx="164">
                  <c:v>0.60947036629744078</c:v>
                </c:pt>
                <c:pt idx="165">
                  <c:v>0.60642084221626846</c:v>
                </c:pt>
                <c:pt idx="166">
                  <c:v>0.60339406012115571</c:v>
                </c:pt>
                <c:pt idx="167">
                  <c:v>0.60038993256263717</c:v>
                </c:pt>
                <c:pt idx="168">
                  <c:v>0.59740836728767521</c:v>
                </c:pt>
                <c:pt idx="169">
                  <c:v>0.5944492675924119</c:v>
                </c:pt>
                <c:pt idx="170">
                  <c:v>0.59151253265496639</c:v>
                </c:pt>
                <c:pt idx="171">
                  <c:v>0.58859805784928021</c:v>
                </c:pt>
                <c:pt idx="172">
                  <c:v>0.58570573504097501</c:v>
                </c:pt>
                <c:pt idx="173">
                  <c:v>0.58283545286614069</c:v>
                </c:pt>
                <c:pt idx="174">
                  <c:v>0.57998709699394668</c:v>
                </c:pt>
                <c:pt idx="175">
                  <c:v>0.57716055037391778</c:v>
                </c:pt>
                <c:pt idx="176">
                  <c:v>0.57435569346868887</c:v>
                </c:pt>
                <c:pt idx="177">
                  <c:v>0.57157240447301128</c:v>
                </c:pt>
                <c:pt idx="178">
                  <c:v>0.56881055951974779</c:v>
                </c:pt>
                <c:pt idx="179">
                  <c:v>0.56607003287356283</c:v>
                </c:pt>
                <c:pt idx="180">
                  <c:v>0.56335069711297625</c:v>
                </c:pt>
                <c:pt idx="181">
                  <c:v>0.56065242330142007</c:v>
                </c:pt>
                <c:pt idx="182">
                  <c:v>0.55797508114790517</c:v>
                </c:pt>
                <c:pt idx="183">
                  <c:v>0.55531853915787177</c:v>
                </c:pt>
                <c:pt idx="184">
                  <c:v>0.55268266477477601</c:v>
                </c:pt>
                <c:pt idx="185">
                  <c:v>0.55006732451292784</c:v>
                </c:pt>
                <c:pt idx="186">
                  <c:v>0.54747238408207699</c:v>
                </c:pt>
                <c:pt idx="187">
                  <c:v>0.54489770850420993</c:v>
                </c:pt>
                <c:pt idx="188">
                  <c:v>0.54234316222300649</c:v>
                </c:pt>
                <c:pt idx="189">
                  <c:v>0.53980860920636942</c:v>
                </c:pt>
                <c:pt idx="190">
                  <c:v>0.5372939130424299</c:v>
                </c:pt>
                <c:pt idx="191">
                  <c:v>0.53479893702939796</c:v>
                </c:pt>
                <c:pt idx="192">
                  <c:v>0.5323235442596207</c:v>
                </c:pt>
                <c:pt idx="193">
                  <c:v>0.52986759769817771</c:v>
                </c:pt>
                <c:pt idx="194">
                  <c:v>0.52743096025633718</c:v>
                </c:pt>
                <c:pt idx="195">
                  <c:v>0.52501349486016646</c:v>
                </c:pt>
                <c:pt idx="196">
                  <c:v>0.52261506451458717</c:v>
                </c:pt>
                <c:pt idx="197">
                  <c:v>0.52023553236313769</c:v>
                </c:pt>
                <c:pt idx="198">
                  <c:v>0.51787476174369751</c:v>
                </c:pt>
                <c:pt idx="199">
                  <c:v>0.51553261624041402</c:v>
                </c:pt>
                <c:pt idx="200">
                  <c:v>0.51320895973205216</c:v>
                </c:pt>
                <c:pt idx="201">
                  <c:v>0.5109036564369841</c:v>
                </c:pt>
                <c:pt idx="202">
                  <c:v>0.50861657095501678</c:v>
                </c:pt>
                <c:pt idx="203">
                  <c:v>0.50634756830624561</c:v>
                </c:pt>
                <c:pt idx="204">
                  <c:v>0.504096513967114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1331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1331'!$S$11:$S$215</c:f>
              <c:numCache>
                <c:formatCode>0.000</c:formatCode>
                <c:ptCount val="205"/>
                <c:pt idx="0">
                  <c:v>0.99992712801948691</c:v>
                </c:pt>
                <c:pt idx="1">
                  <c:v>0.99987362536480617</c:v>
                </c:pt>
                <c:pt idx="2">
                  <c:v>0.99965476373781759</c:v>
                </c:pt>
                <c:pt idx="3">
                  <c:v>0.99915998375972848</c:v>
                </c:pt>
                <c:pt idx="4">
                  <c:v>0.99874004843865971</c:v>
                </c:pt>
                <c:pt idx="5">
                  <c:v>0.9981551238073445</c:v>
                </c:pt>
                <c:pt idx="6">
                  <c:v>0.99735912173915953</c:v>
                </c:pt>
                <c:pt idx="7">
                  <c:v>0.99629932421135226</c:v>
                </c:pt>
                <c:pt idx="8">
                  <c:v>0.99491706837246585</c:v>
                </c:pt>
                <c:pt idx="9">
                  <c:v>0.99314883320001679</c:v>
                </c:pt>
                <c:pt idx="10">
                  <c:v>0.99274302025256922</c:v>
                </c:pt>
                <c:pt idx="11">
                  <c:v>0.9923185495729846</c:v>
                </c:pt>
                <c:pt idx="12">
                  <c:v>0.99187487214987624</c:v>
                </c:pt>
                <c:pt idx="13">
                  <c:v>0.99141143752913075</c:v>
                </c:pt>
                <c:pt idx="14">
                  <c:v>0.99092769445335482</c:v>
                </c:pt>
                <c:pt idx="15">
                  <c:v>0.99042309151149044</c:v>
                </c:pt>
                <c:pt idx="16">
                  <c:v>0.98989707779720792</c:v>
                </c:pt>
                <c:pt idx="17">
                  <c:v>0.98934910357466188</c:v>
                </c:pt>
                <c:pt idx="18">
                  <c:v>0.9887786209501751</c:v>
                </c:pt>
                <c:pt idx="19">
                  <c:v>0.98818508454841025</c:v>
                </c:pt>
                <c:pt idx="20">
                  <c:v>0.98756795219156934</c:v>
                </c:pt>
                <c:pt idx="21">
                  <c:v>0.9869266855801696</c:v>
                </c:pt>
                <c:pt idx="22">
                  <c:v>0.98626075097393961</c:v>
                </c:pt>
                <c:pt idx="23">
                  <c:v>0.98556961987138636</c:v>
                </c:pt>
                <c:pt idx="24">
                  <c:v>0.98485276968659841</c:v>
                </c:pt>
                <c:pt idx="25">
                  <c:v>0.98410968442186264</c:v>
                </c:pt>
                <c:pt idx="26">
                  <c:v>0.98333985533469559</c:v>
                </c:pt>
                <c:pt idx="27">
                  <c:v>0.98254278159790931</c:v>
                </c:pt>
                <c:pt idx="28">
                  <c:v>0.98171797095136648</c:v>
                </c:pt>
                <c:pt idx="29">
                  <c:v>0.98086494034410832</c:v>
                </c:pt>
                <c:pt idx="30">
                  <c:v>0.97998321656557197</c:v>
                </c:pt>
                <c:pt idx="31">
                  <c:v>0.97907233686465933</c:v>
                </c:pt>
                <c:pt idx="32">
                  <c:v>0.97813184955545651</c:v>
                </c:pt>
                <c:pt idx="33">
                  <c:v>0.97716131460845157</c:v>
                </c:pt>
                <c:pt idx="34">
                  <c:v>0.97616030422614319</c:v>
                </c:pt>
                <c:pt idx="35">
                  <c:v>0.97512840340198703</c:v>
                </c:pt>
                <c:pt idx="36">
                  <c:v>0.97406521046167716</c:v>
                </c:pt>
                <c:pt idx="37">
                  <c:v>0.97297033758581519</c:v>
                </c:pt>
                <c:pt idx="38">
                  <c:v>0.9718434113130745</c:v>
                </c:pt>
                <c:pt idx="39">
                  <c:v>0.97068407302303272</c:v>
                </c:pt>
                <c:pt idx="40">
                  <c:v>0.96949197939789111</c:v>
                </c:pt>
                <c:pt idx="41">
                  <c:v>0.96826680286237488</c:v>
                </c:pt>
                <c:pt idx="42">
                  <c:v>0.96700823200115937</c:v>
                </c:pt>
                <c:pt idx="43">
                  <c:v>0.96571597195323522</c:v>
                </c:pt>
                <c:pt idx="44">
                  <c:v>0.96438974478268025</c:v>
                </c:pt>
                <c:pt idx="45">
                  <c:v>0.96302928982538016</c:v>
                </c:pt>
                <c:pt idx="46">
                  <c:v>0.96163436401128766</c:v>
                </c:pt>
                <c:pt idx="47">
                  <c:v>0.96020474216188367</c:v>
                </c:pt>
                <c:pt idx="48">
                  <c:v>0.95874021726256131</c:v>
                </c:pt>
                <c:pt idx="49">
                  <c:v>0.95724060070971007</c:v>
                </c:pt>
                <c:pt idx="50">
                  <c:v>0.95570572253234642</c:v>
                </c:pt>
                <c:pt idx="51">
                  <c:v>0.95413543158818759</c:v>
                </c:pt>
                <c:pt idx="52">
                  <c:v>0.95252959573412777</c:v>
                </c:pt>
                <c:pt idx="53">
                  <c:v>0.95088810197113127</c:v>
                </c:pt>
                <c:pt idx="54">
                  <c:v>0.94921085656361248</c:v>
                </c:pt>
                <c:pt idx="55">
                  <c:v>0.9474977851334242</c:v>
                </c:pt>
                <c:pt idx="56">
                  <c:v>0.94574883272863086</c:v>
                </c:pt>
                <c:pt idx="57">
                  <c:v>0.94396396386728931</c:v>
                </c:pt>
                <c:pt idx="58">
                  <c:v>0.94214316255651087</c:v>
                </c:pt>
                <c:pt idx="59">
                  <c:v>0.94028643228712394</c:v>
                </c:pt>
                <c:pt idx="60">
                  <c:v>0.93839379600429706</c:v>
                </c:pt>
                <c:pt idx="61">
                  <c:v>0.93646529605452955</c:v>
                </c:pt>
                <c:pt idx="62">
                  <c:v>0.93450099410945286</c:v>
                </c:pt>
                <c:pt idx="63">
                  <c:v>0.93250097106692387</c:v>
                </c:pt>
                <c:pt idx="64">
                  <c:v>0.93046532692992723</c:v>
                </c:pt>
                <c:pt idx="65">
                  <c:v>0.9283941806638355</c:v>
                </c:pt>
                <c:pt idx="66">
                  <c:v>0.92628767003260992</c:v>
                </c:pt>
                <c:pt idx="67">
                  <c:v>0.92414595141454625</c:v>
                </c:pt>
                <c:pt idx="68">
                  <c:v>0.92196919959820478</c:v>
                </c:pt>
                <c:pt idx="69">
                  <c:v>0.91975760755917835</c:v>
                </c:pt>
                <c:pt idx="70">
                  <c:v>0.91751138621838346</c:v>
                </c:pt>
                <c:pt idx="71">
                  <c:v>0.91523076418256655</c:v>
                </c:pt>
                <c:pt idx="72">
                  <c:v>0.91291598746774849</c:v>
                </c:pt>
                <c:pt idx="73">
                  <c:v>0.91056731920633238</c:v>
                </c:pt>
                <c:pt idx="74">
                  <c:v>0.90818503933862049</c:v>
                </c:pt>
                <c:pt idx="75">
                  <c:v>0.90576944428949346</c:v>
                </c:pt>
                <c:pt idx="76">
                  <c:v>0.90332084663101442</c:v>
                </c:pt>
                <c:pt idx="77">
                  <c:v>0.90083957473172516</c:v>
                </c:pt>
                <c:pt idx="78">
                  <c:v>0.89832597239340861</c:v>
                </c:pt>
                <c:pt idx="79">
                  <c:v>0.89578039847609292</c:v>
                </c:pt>
                <c:pt idx="80">
                  <c:v>0.89320322651207318</c:v>
                </c:pt>
                <c:pt idx="81">
                  <c:v>0.89059484430972724</c:v>
                </c:pt>
                <c:pt idx="82">
                  <c:v>0.88795565354789674</c:v>
                </c:pt>
                <c:pt idx="83">
                  <c:v>0.88528606936160414</c:v>
                </c:pt>
                <c:pt idx="84">
                  <c:v>0.88258651991986536</c:v>
                </c:pt>
                <c:pt idx="85">
                  <c:v>0.87985744599635807</c:v>
                </c:pt>
                <c:pt idx="86">
                  <c:v>0.87709930053368712</c:v>
                </c:pt>
                <c:pt idx="87">
                  <c:v>0.87431254820198967</c:v>
                </c:pt>
                <c:pt idx="88">
                  <c:v>0.87149766495260172</c:v>
                </c:pt>
                <c:pt idx="89">
                  <c:v>0.86865513756750146</c:v>
                </c:pt>
                <c:pt idx="90">
                  <c:v>0.86578546320522975</c:v>
                </c:pt>
                <c:pt idx="91">
                  <c:v>0.86288914894397473</c:v>
                </c:pt>
                <c:pt idx="92">
                  <c:v>0.8599667113224867</c:v>
                </c:pt>
                <c:pt idx="93">
                  <c:v>0.85701867587948488</c:v>
                </c:pt>
                <c:pt idx="94">
                  <c:v>0.85404557669218861</c:v>
                </c:pt>
                <c:pt idx="95">
                  <c:v>0.85104795591459437</c:v>
                </c:pt>
                <c:pt idx="96">
                  <c:v>0.84802636331610204</c:v>
                </c:pt>
                <c:pt idx="97">
                  <c:v>0.84498135582107226</c:v>
                </c:pt>
                <c:pt idx="98">
                  <c:v>0.84191349704988083</c:v>
                </c:pt>
                <c:pt idx="99">
                  <c:v>0.83882335686201115</c:v>
                </c:pt>
                <c:pt idx="100">
                  <c:v>0.83571151090171514</c:v>
                </c:pt>
                <c:pt idx="101">
                  <c:v>0.8325785401467396</c:v>
                </c:pt>
                <c:pt idx="102">
                  <c:v>0.82942503046060911</c:v>
                </c:pt>
                <c:pt idx="103">
                  <c:v>0.82625157214892286</c:v>
                </c:pt>
                <c:pt idx="104">
                  <c:v>0.82305875952011187</c:v>
                </c:pt>
                <c:pt idx="105">
                  <c:v>0.81984719045107435</c:v>
                </c:pt>
                <c:pt idx="106">
                  <c:v>0.81661746595809448</c:v>
                </c:pt>
                <c:pt idx="107">
                  <c:v>0.8133701897734199</c:v>
                </c:pt>
                <c:pt idx="108">
                  <c:v>0.81010596792785872</c:v>
                </c:pt>
                <c:pt idx="109">
                  <c:v>0.80682540833973593</c:v>
                </c:pt>
                <c:pt idx="110">
                  <c:v>0.80352912041052549</c:v>
                </c:pt>
                <c:pt idx="111">
                  <c:v>0.80021771462745506</c:v>
                </c:pt>
                <c:pt idx="112">
                  <c:v>0.79689180217336242</c:v>
                </c:pt>
                <c:pt idx="113">
                  <c:v>0.79355199454406167</c:v>
                </c:pt>
                <c:pt idx="114">
                  <c:v>0.79019890317345642</c:v>
                </c:pt>
                <c:pt idx="115">
                  <c:v>0.78683313906661867</c:v>
                </c:pt>
                <c:pt idx="116">
                  <c:v>0.7834553124410355</c:v>
                </c:pt>
                <c:pt idx="117">
                  <c:v>0.7800660323762052</c:v>
                </c:pt>
                <c:pt idx="118">
                  <c:v>0.77666590647174438</c:v>
                </c:pt>
                <c:pt idx="119">
                  <c:v>0.77325554051415712</c:v>
                </c:pt>
                <c:pt idx="120">
                  <c:v>0.76983553815238903</c:v>
                </c:pt>
                <c:pt idx="121">
                  <c:v>0.76640650058228599</c:v>
                </c:pt>
                <c:pt idx="122">
                  <c:v>0.76296902624004659</c:v>
                </c:pt>
                <c:pt idx="123">
                  <c:v>0.75952371050475498</c:v>
                </c:pt>
                <c:pt idx="124">
                  <c:v>0.75607114541005394</c:v>
                </c:pt>
                <c:pt idx="125">
                  <c:v>0.75261191936501459</c:v>
                </c:pt>
                <c:pt idx="126">
                  <c:v>0.7491466168842319</c:v>
                </c:pt>
                <c:pt idx="127">
                  <c:v>0.74567581832717533</c:v>
                </c:pt>
                <c:pt idx="128">
                  <c:v>0.74220009964679834</c:v>
                </c:pt>
                <c:pt idx="129">
                  <c:v>0.73872003214740645</c:v>
                </c:pt>
                <c:pt idx="130">
                  <c:v>0.73523618225176879</c:v>
                </c:pt>
                <c:pt idx="131">
                  <c:v>0.73174911127744091</c:v>
                </c:pt>
                <c:pt idx="132">
                  <c:v>0.72825937522226669</c:v>
                </c:pt>
                <c:pt idx="133">
                  <c:v>0.72476752455900584</c:v>
                </c:pt>
                <c:pt idx="134">
                  <c:v>0.7212741040390287</c:v>
                </c:pt>
                <c:pt idx="135">
                  <c:v>0.71777965250501119</c:v>
                </c:pt>
                <c:pt idx="136">
                  <c:v>0.71428470271254885</c:v>
                </c:pt>
                <c:pt idx="137">
                  <c:v>0.71078978116060521</c:v>
                </c:pt>
                <c:pt idx="138">
                  <c:v>0.70729540793070045</c:v>
                </c:pt>
                <c:pt idx="139">
                  <c:v>0.70380209653473547</c:v>
                </c:pt>
                <c:pt idx="140">
                  <c:v>0.70031035377134487</c:v>
                </c:pt>
                <c:pt idx="141">
                  <c:v>0.69682067959065819</c:v>
                </c:pt>
                <c:pt idx="142">
                  <c:v>0.6933335669673526</c:v>
                </c:pt>
                <c:pt idx="143">
                  <c:v>0.68984950178186311</c:v>
                </c:pt>
                <c:pt idx="144">
                  <c:v>0.68636896270962033</c:v>
                </c:pt>
                <c:pt idx="145">
                  <c:v>0.68289242111817583</c:v>
                </c:pt>
                <c:pt idx="146">
                  <c:v>0.67942034097207005</c:v>
                </c:pt>
                <c:pt idx="147">
                  <c:v>0.67595317874530059</c:v>
                </c:pt>
                <c:pt idx="148">
                  <c:v>0.6724913833412326</c:v>
                </c:pt>
                <c:pt idx="149">
                  <c:v>0.66903539601980289</c:v>
                </c:pt>
                <c:pt idx="150">
                  <c:v>0.66558565033185835</c:v>
                </c:pt>
                <c:pt idx="151">
                  <c:v>0.66214257206046678</c:v>
                </c:pt>
                <c:pt idx="152">
                  <c:v>0.65870657916903974</c:v>
                </c:pt>
                <c:pt idx="153">
                  <c:v>0.65527808175610336</c:v>
                </c:pt>
                <c:pt idx="154">
                  <c:v>0.65185748201654947</c:v>
                </c:pt>
                <c:pt idx="155">
                  <c:v>0.64844517420920034</c:v>
                </c:pt>
                <c:pt idx="156">
                  <c:v>0.64504154463052032</c:v>
                </c:pt>
                <c:pt idx="157">
                  <c:v>0.64164697159430195</c:v>
                </c:pt>
                <c:pt idx="158">
                  <c:v>0.6382618254171597</c:v>
                </c:pt>
                <c:pt idx="159">
                  <c:v>0.63488646840965957</c:v>
                </c:pt>
                <c:pt idx="160">
                  <c:v>0.63152125487291622</c:v>
                </c:pt>
                <c:pt idx="161">
                  <c:v>0.62816653110048637</c:v>
                </c:pt>
                <c:pt idx="162">
                  <c:v>0.62482263538539062</c:v>
                </c:pt>
                <c:pt idx="163">
                  <c:v>0.62148989803209387</c:v>
                </c:pt>
                <c:pt idx="164">
                  <c:v>0.61816864137327743</c:v>
                </c:pt>
                <c:pt idx="165">
                  <c:v>0.61485917979123605</c:v>
                </c:pt>
                <c:pt idx="166">
                  <c:v>0.6115618197437338</c:v>
                </c:pt>
                <c:pt idx="167">
                  <c:v>0.60827685979415635</c:v>
                </c:pt>
                <c:pt idx="168">
                  <c:v>0.60500459064579448</c:v>
                </c:pt>
                <c:pt idx="169">
                  <c:v>0.60174529518010189</c:v>
                </c:pt>
                <c:pt idx="170">
                  <c:v>0.59849924849876313</c:v>
                </c:pt>
                <c:pt idx="171">
                  <c:v>0.5952667179694201</c:v>
                </c:pt>
                <c:pt idx="172">
                  <c:v>0.59204796327489939</c:v>
                </c:pt>
                <c:pt idx="173">
                  <c:v>0.58884323646578696</c:v>
                </c:pt>
                <c:pt idx="174">
                  <c:v>0.58565278201620141</c:v>
                </c:pt>
                <c:pt idx="175">
                  <c:v>0.58247683688261831</c:v>
                </c:pt>
                <c:pt idx="176">
                  <c:v>0.57931563056559676</c:v>
                </c:pt>
                <c:pt idx="177">
                  <c:v>0.57616938517427074</c:v>
                </c:pt>
                <c:pt idx="178">
                  <c:v>0.57303831549345752</c:v>
                </c:pt>
                <c:pt idx="179">
                  <c:v>0.56992262905325275</c:v>
                </c:pt>
                <c:pt idx="180">
                  <c:v>0.56682252620097195</c:v>
                </c:pt>
                <c:pt idx="181">
                  <c:v>0.56373820017530818</c:v>
                </c:pt>
                <c:pt idx="182">
                  <c:v>0.56066983718257879</c:v>
                </c:pt>
                <c:pt idx="183">
                  <c:v>0.55761761647492769</c:v>
                </c:pt>
                <c:pt idx="184">
                  <c:v>0.55458171043036975</c:v>
                </c:pt>
                <c:pt idx="185">
                  <c:v>0.55156228463454537</c:v>
                </c:pt>
                <c:pt idx="186">
                  <c:v>0.54855949796407832</c:v>
                </c:pt>
                <c:pt idx="187">
                  <c:v>0.54557350267141236</c:v>
                </c:pt>
                <c:pt idx="188">
                  <c:v>0.5426044444710213</c:v>
                </c:pt>
                <c:pt idx="189">
                  <c:v>0.53965246262688116</c:v>
                </c:pt>
                <c:pt idx="190">
                  <c:v>0.53671769004109771</c:v>
                </c:pt>
                <c:pt idx="191">
                  <c:v>0.53380025334358749</c:v>
                </c:pt>
                <c:pt idx="192">
                  <c:v>0.53090027298271214</c:v>
                </c:pt>
                <c:pt idx="193">
                  <c:v>0.52801786331676837</c:v>
                </c:pt>
                <c:pt idx="194">
                  <c:v>0.52515313270623987</c:v>
                </c:pt>
                <c:pt idx="195">
                  <c:v>0.5223061836067181</c:v>
                </c:pt>
                <c:pt idx="196">
                  <c:v>0.51947711266240681</c:v>
                </c:pt>
                <c:pt idx="197">
                  <c:v>0.51666601080012076</c:v>
                </c:pt>
                <c:pt idx="198">
                  <c:v>0.51387296332369881</c:v>
                </c:pt>
                <c:pt idx="199">
                  <c:v>0.51109805000874997</c:v>
                </c:pt>
                <c:pt idx="200">
                  <c:v>0.50834134519765473</c:v>
                </c:pt>
                <c:pt idx="201">
                  <c:v>0.50560291789474832</c:v>
                </c:pt>
                <c:pt idx="202">
                  <c:v>0.50288283186161409</c:v>
                </c:pt>
                <c:pt idx="203">
                  <c:v>0.50018114571241556</c:v>
                </c:pt>
                <c:pt idx="204">
                  <c:v>0.49749791300920326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8438296"/>
        <c:axId val="508441040"/>
      </c:scatterChart>
      <c:valAx>
        <c:axId val="508438296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08441040"/>
        <c:crosses val="autoZero"/>
        <c:crossBetween val="midCat"/>
        <c:majorUnit val="10"/>
      </c:valAx>
      <c:valAx>
        <c:axId val="508441040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08438296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525840"/>
        <c:axId val="525527016"/>
      </c:scatterChart>
      <c:valAx>
        <c:axId val="525525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27016"/>
        <c:crosses val="autoZero"/>
        <c:crossBetween val="midCat"/>
      </c:valAx>
      <c:valAx>
        <c:axId val="525527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258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592'!$S$11:$S$215</c:f>
              <c:numCache>
                <c:formatCode>0.000</c:formatCode>
                <c:ptCount val="205"/>
                <c:pt idx="0">
                  <c:v>0.99935362916191806</c:v>
                </c:pt>
                <c:pt idx="1">
                  <c:v>0.99910959152085854</c:v>
                </c:pt>
                <c:pt idx="2">
                  <c:v>0.99838247636468269</c:v>
                </c:pt>
                <c:pt idx="3">
                  <c:v>0.99721550852273477</c:v>
                </c:pt>
                <c:pt idx="4">
                  <c:v>0.99641411012041237</c:v>
                </c:pt>
                <c:pt idx="5">
                  <c:v>0.99543562893677939</c:v>
                </c:pt>
                <c:pt idx="6">
                  <c:v>0.99425445005676427</c:v>
                </c:pt>
                <c:pt idx="7">
                  <c:v>0.99284397455524387</c:v>
                </c:pt>
                <c:pt idx="8">
                  <c:v>0.9911770377467658</c:v>
                </c:pt>
                <c:pt idx="9">
                  <c:v>0.98922636912357875</c:v>
                </c:pt>
                <c:pt idx="10">
                  <c:v>0.98879980901512921</c:v>
                </c:pt>
                <c:pt idx="11">
                  <c:v>0.98836060940443304</c:v>
                </c:pt>
                <c:pt idx="12">
                  <c:v>0.98790856001481775</c:v>
                </c:pt>
                <c:pt idx="13">
                  <c:v>0.98744345230010055</c:v>
                </c:pt>
                <c:pt idx="14">
                  <c:v>0.98696507960402213</c:v>
                </c:pt>
                <c:pt idx="15">
                  <c:v>0.98647323731881331</c:v>
                </c:pt>
                <c:pt idx="16">
                  <c:v>0.98596772304270741</c:v>
                </c:pt>
                <c:pt idx="17">
                  <c:v>0.98544833673620058</c:v>
                </c:pt>
                <c:pt idx="18">
                  <c:v>0.98491488087686985</c:v>
                </c:pt>
                <c:pt idx="19">
                  <c:v>0.98436716061256335</c:v>
                </c:pt>
                <c:pt idx="20">
                  <c:v>0.98380498391277749</c:v>
                </c:pt>
                <c:pt idx="21">
                  <c:v>0.98322816171804361</c:v>
                </c:pt>
                <c:pt idx="22">
                  <c:v>0.98263650808714675</c:v>
                </c:pt>
                <c:pt idx="23">
                  <c:v>0.9820298403420068</c:v>
                </c:pt>
                <c:pt idx="24">
                  <c:v>0.98140797921005896</c:v>
                </c:pt>
                <c:pt idx="25">
                  <c:v>0.98077074896396632</c:v>
                </c:pt>
                <c:pt idx="26">
                  <c:v>0.9801179775585146</c:v>
                </c:pt>
                <c:pt idx="27">
                  <c:v>0.97944949676453763</c:v>
                </c:pt>
                <c:pt idx="28">
                  <c:v>0.97876514229972766</c:v>
                </c:pt>
                <c:pt idx="29">
                  <c:v>0.97806475395619175</c:v>
                </c:pt>
                <c:pt idx="30">
                  <c:v>0.97734817572462362</c:v>
                </c:pt>
                <c:pt idx="31">
                  <c:v>0.97661525591496301</c:v>
                </c:pt>
                <c:pt idx="32">
                  <c:v>0.97586584727342307</c:v>
                </c:pt>
                <c:pt idx="33">
                  <c:v>0.97509980709576805</c:v>
                </c:pt>
                <c:pt idx="34">
                  <c:v>0.97431699733674371</c:v>
                </c:pt>
                <c:pt idx="35">
                  <c:v>0.97351728471554455</c:v>
                </c:pt>
                <c:pt idx="36">
                  <c:v>0.97270054081724033</c:v>
                </c:pt>
                <c:pt idx="37">
                  <c:v>0.97186664219005992</c:v>
                </c:pt>
                <c:pt idx="38">
                  <c:v>0.97101547043846226</c:v>
                </c:pt>
                <c:pt idx="39">
                  <c:v>0.97014691231191286</c:v>
                </c:pt>
                <c:pt idx="40">
                  <c:v>0.96926085978930432</c:v>
                </c:pt>
                <c:pt idx="41">
                  <c:v>0.96835721015895626</c:v>
                </c:pt>
                <c:pt idx="42">
                  <c:v>0.96743586609414345</c:v>
                </c:pt>
                <c:pt idx="43">
                  <c:v>0.96649673572410266</c:v>
                </c:pt>
                <c:pt idx="44">
                  <c:v>0.96553973270048166</c:v>
                </c:pt>
                <c:pt idx="45">
                  <c:v>0.9645647762591919</c:v>
                </c:pt>
                <c:pt idx="46">
                  <c:v>0.96357179127764148</c:v>
                </c:pt>
                <c:pt idx="47">
                  <c:v>0.96256070832732565</c:v>
                </c:pt>
                <c:pt idx="48">
                  <c:v>0.96153146372176168</c:v>
                </c:pt>
                <c:pt idx="49">
                  <c:v>0.96048399955975761</c:v>
                </c:pt>
                <c:pt idx="50">
                  <c:v>0.95941826376401851</c:v>
                </c:pt>
                <c:pt idx="51">
                  <c:v>0.95833421011508668</c:v>
                </c:pt>
                <c:pt idx="52">
                  <c:v>0.95723179828063254</c:v>
                </c:pt>
                <c:pt idx="53">
                  <c:v>0.95611099384010967</c:v>
                </c:pt>
                <c:pt idx="54">
                  <c:v>0.95497176830479436</c:v>
                </c:pt>
                <c:pt idx="55">
                  <c:v>0.953814099133239</c:v>
                </c:pt>
                <c:pt idx="56">
                  <c:v>0.95263796974217163</c:v>
                </c:pt>
                <c:pt idx="57">
                  <c:v>0.95144336951287667</c:v>
                </c:pt>
                <c:pt idx="58">
                  <c:v>0.9502302937931042</c:v>
                </c:pt>
                <c:pt idx="59">
                  <c:v>0.9489987438945503</c:v>
                </c:pt>
                <c:pt idx="60">
                  <c:v>0.94774872708596491</c:v>
                </c:pt>
                <c:pt idx="61">
                  <c:v>0.94648025658194246</c:v>
                </c:pt>
                <c:pt idx="62">
                  <c:v>0.94519335152745576</c:v>
                </c:pt>
                <c:pt idx="63">
                  <c:v>0.94388803697819934</c:v>
                </c:pt>
                <c:pt idx="64">
                  <c:v>0.94256434387681187</c:v>
                </c:pt>
                <c:pt idx="65">
                  <c:v>0.94122230902504955</c:v>
                </c:pt>
                <c:pt idx="66">
                  <c:v>0.93986197505198854</c:v>
                </c:pt>
                <c:pt idx="67">
                  <c:v>0.93848339037833495</c:v>
                </c:pt>
                <c:pt idx="68">
                  <c:v>0.93708660917692721</c:v>
                </c:pt>
                <c:pt idx="69">
                  <c:v>0.93567169132951522</c:v>
                </c:pt>
                <c:pt idx="70">
                  <c:v>0.93423870237990714</c:v>
                </c:pt>
                <c:pt idx="71">
                  <c:v>0.93278771348357481</c:v>
                </c:pt>
                <c:pt idx="72">
                  <c:v>0.93131880135381107</c:v>
                </c:pt>
                <c:pt idx="73">
                  <c:v>0.92983204820453613</c:v>
                </c:pt>
                <c:pt idx="74">
                  <c:v>0.92832754168985132</c:v>
                </c:pt>
                <c:pt idx="75">
                  <c:v>0.92680537484044101</c:v>
                </c:pt>
                <c:pt idx="76">
                  <c:v>0.92526564599692263</c:v>
                </c:pt>
                <c:pt idx="77">
                  <c:v>0.92370845874025032</c:v>
                </c:pt>
                <c:pt idx="78">
                  <c:v>0.92213392181927634</c:v>
                </c:pt>
                <c:pt idx="79">
                  <c:v>0.92054214907557463</c:v>
                </c:pt>
                <c:pt idx="80">
                  <c:v>0.91893325936563675</c:v>
                </c:pt>
                <c:pt idx="81">
                  <c:v>0.91730737648054173</c:v>
                </c:pt>
                <c:pt idx="82">
                  <c:v>0.91566462906321744</c:v>
                </c:pt>
                <c:pt idx="83">
                  <c:v>0.9140051505233916</c:v>
                </c:pt>
                <c:pt idx="84">
                  <c:v>0.91232907895034898</c:v>
                </c:pt>
                <c:pt idx="85">
                  <c:v>0.91063655702360191</c:v>
                </c:pt>
                <c:pt idx="86">
                  <c:v>0.90892773192158149</c:v>
                </c:pt>
                <c:pt idx="87">
                  <c:v>0.90720275522846139</c:v>
                </c:pt>
                <c:pt idx="88">
                  <c:v>0.90546178283921996</c:v>
                </c:pt>
                <c:pt idx="89">
                  <c:v>0.9037049748630529</c:v>
                </c:pt>
                <c:pt idx="90">
                  <c:v>0.90193249552523991</c:v>
                </c:pt>
                <c:pt idx="91">
                  <c:v>0.90014451306757592</c:v>
                </c:pt>
                <c:pt idx="92">
                  <c:v>0.8983411996474715</c:v>
                </c:pt>
                <c:pt idx="93">
                  <c:v>0.89652273123582882</c:v>
                </c:pt>
                <c:pt idx="94">
                  <c:v>0.89468928751379628</c:v>
                </c:pt>
                <c:pt idx="95">
                  <c:v>0.89284105176850781</c:v>
                </c:pt>
                <c:pt idx="96">
                  <c:v>0.89097821078790462</c:v>
                </c:pt>
                <c:pt idx="97">
                  <c:v>0.88910095475474493</c:v>
                </c:pt>
                <c:pt idx="98">
                  <c:v>0.88720947713989828</c:v>
                </c:pt>
                <c:pt idx="99">
                  <c:v>0.88530397459502164</c:v>
                </c:pt>
                <c:pt idx="100">
                  <c:v>0.88338464684471707</c:v>
                </c:pt>
                <c:pt idx="101">
                  <c:v>0.88145169657826128</c:v>
                </c:pt>
                <c:pt idx="102">
                  <c:v>0.87950532934100278</c:v>
                </c:pt>
                <c:pt idx="103">
                  <c:v>0.87754575342551822</c:v>
                </c:pt>
                <c:pt idx="104">
                  <c:v>0.87557317976261373</c:v>
                </c:pt>
                <c:pt idx="105">
                  <c:v>0.87358782181226324</c:v>
                </c:pt>
                <c:pt idx="106">
                  <c:v>0.87158989545456578</c:v>
                </c:pt>
                <c:pt idx="107">
                  <c:v>0.86957961888080626</c:v>
                </c:pt>
                <c:pt idx="108">
                  <c:v>0.86755721248470075</c:v>
                </c:pt>
                <c:pt idx="109">
                  <c:v>0.86552289875390787</c:v>
                </c:pt>
                <c:pt idx="110">
                  <c:v>0.86347690216187845</c:v>
                </c:pt>
                <c:pt idx="111">
                  <c:v>0.86141944906012402</c:v>
                </c:pt>
                <c:pt idx="112">
                  <c:v>0.85935076757097328</c:v>
                </c:pt>
                <c:pt idx="113">
                  <c:v>0.85727108748088732</c:v>
                </c:pt>
                <c:pt idx="114">
                  <c:v>0.85518064013440542</c:v>
                </c:pt>
                <c:pt idx="115">
                  <c:v>0.85307965832878196</c:v>
                </c:pt>
                <c:pt idx="116">
                  <c:v>0.85096837620938315</c:v>
                </c:pt>
                <c:pt idx="117">
                  <c:v>0.84884702916590338</c:v>
                </c:pt>
                <c:pt idx="118">
                  <c:v>0.8467158537294599</c:v>
                </c:pt>
                <c:pt idx="119">
                  <c:v>0.84457508747062404</c:v>
                </c:pt>
                <c:pt idx="120">
                  <c:v>0.84242496889844287</c:v>
                </c:pt>
                <c:pt idx="121">
                  <c:v>0.84026573736050492</c:v>
                </c:pt>
                <c:pt idx="122">
                  <c:v>0.83809763294409967</c:v>
                </c:pt>
                <c:pt idx="123">
                  <c:v>0.83592089637851763</c:v>
                </c:pt>
                <c:pt idx="124">
                  <c:v>0.83373576893854084</c:v>
                </c:pt>
                <c:pt idx="125">
                  <c:v>0.83154249234916155</c:v>
                </c:pt>
                <c:pt idx="126">
                  <c:v>0.82934130869157641</c:v>
                </c:pt>
                <c:pt idx="127">
                  <c:v>0.82713246031049015</c:v>
                </c:pt>
                <c:pt idx="128">
                  <c:v>0.8249161897227717</c:v>
                </c:pt>
                <c:pt idx="129">
                  <c:v>0.82269273952749067</c:v>
                </c:pt>
                <c:pt idx="130">
                  <c:v>0.82046235231737474</c:v>
                </c:pt>
                <c:pt idx="131">
                  <c:v>0.81822527059171113</c:v>
                </c:pt>
                <c:pt idx="132">
                  <c:v>0.81598173667072771</c:v>
                </c:pt>
                <c:pt idx="133">
                  <c:v>0.81373199261147633</c:v>
                </c:pt>
                <c:pt idx="134">
                  <c:v>0.81147628012524387</c:v>
                </c:pt>
                <c:pt idx="135">
                  <c:v>0.8092148404965146</c:v>
                </c:pt>
                <c:pt idx="136">
                  <c:v>0.80694791450350567</c:v>
                </c:pt>
                <c:pt idx="137">
                  <c:v>0.80467574234029016</c:v>
                </c:pt>
                <c:pt idx="138">
                  <c:v>0.80239856354053352</c:v>
                </c:pt>
                <c:pt idx="139">
                  <c:v>0.80011661690284741</c:v>
                </c:pt>
                <c:pt idx="140">
                  <c:v>0.79783014041778655</c:v>
                </c:pt>
                <c:pt idx="141">
                  <c:v>0.79553937119648999</c:v>
                </c:pt>
                <c:pt idx="142">
                  <c:v>0.7932445454009851</c:v>
                </c:pt>
                <c:pt idx="143">
                  <c:v>0.79094589817615724</c:v>
                </c:pt>
                <c:pt idx="144">
                  <c:v>0.78864366358339633</c:v>
                </c:pt>
                <c:pt idx="145">
                  <c:v>0.78633807453592208</c:v>
                </c:pt>
                <c:pt idx="146">
                  <c:v>0.78402936273579504</c:v>
                </c:pt>
                <c:pt idx="147">
                  <c:v>0.78171775861261372</c:v>
                </c:pt>
                <c:pt idx="148">
                  <c:v>0.77940349126390074</c:v>
                </c:pt>
                <c:pt idx="149">
                  <c:v>0.77708678839717471</c:v>
                </c:pt>
                <c:pt idx="150">
                  <c:v>0.7747678762737108</c:v>
                </c:pt>
                <c:pt idx="151">
                  <c:v>0.77244697965398224</c:v>
                </c:pt>
                <c:pt idx="152">
                  <c:v>0.77012432174478174</c:v>
                </c:pt>
                <c:pt idx="153">
                  <c:v>0.76780012414801591</c:v>
                </c:pt>
                <c:pt idx="154">
                  <c:v>0.76547460681116741</c:v>
                </c:pt>
                <c:pt idx="155">
                  <c:v>0.76314798797941608</c:v>
                </c:pt>
                <c:pt idx="156">
                  <c:v>0.76082048414940961</c:v>
                </c:pt>
                <c:pt idx="157">
                  <c:v>0.75849231002467732</c:v>
                </c:pt>
                <c:pt idx="158">
                  <c:v>0.75616367847267096</c:v>
                </c:pt>
                <c:pt idx="159">
                  <c:v>0.75383480048342633</c:v>
                </c:pt>
                <c:pt idx="160">
                  <c:v>0.75150588512982941</c:v>
                </c:pt>
                <c:pt idx="161">
                  <c:v>0.74917713952947473</c:v>
                </c:pt>
                <c:pt idx="162">
                  <c:v>0.74684876880810136</c:v>
                </c:pt>
                <c:pt idx="163">
                  <c:v>0.74452097606459189</c:v>
                </c:pt>
                <c:pt idx="164">
                  <c:v>0.74219396233751878</c:v>
                </c:pt>
                <c:pt idx="165">
                  <c:v>0.7398679265732192</c:v>
                </c:pt>
                <c:pt idx="166">
                  <c:v>0.73754306559538563</c:v>
                </c:pt>
                <c:pt idx="167">
                  <c:v>0.73521957407614857</c:v>
                </c:pt>
                <c:pt idx="168">
                  <c:v>0.73289764450863804</c:v>
                </c:pt>
                <c:pt idx="169">
                  <c:v>0.73057746718100192</c:v>
                </c:pt>
                <c:pt idx="170">
                  <c:v>0.72825923015186267</c:v>
                </c:pt>
                <c:pt idx="171">
                  <c:v>0.72594311922719124</c:v>
                </c:pt>
                <c:pt idx="172">
                  <c:v>0.72362931793857888</c:v>
                </c:pt>
                <c:pt idx="173">
                  <c:v>0.72131800752288644</c:v>
                </c:pt>
                <c:pt idx="174">
                  <c:v>0.71900936690324668</c:v>
                </c:pt>
                <c:pt idx="175">
                  <c:v>0.71670357267140206</c:v>
                </c:pt>
                <c:pt idx="176">
                  <c:v>0.7144007990713529</c:v>
                </c:pt>
                <c:pt idx="177">
                  <c:v>0.71210121798429493</c:v>
                </c:pt>
                <c:pt idx="178">
                  <c:v>0.7098049989148234</c:v>
                </c:pt>
                <c:pt idx="179">
                  <c:v>0.70751230897838047</c:v>
                </c:pt>
                <c:pt idx="180">
                  <c:v>0.70522331288992324</c:v>
                </c:pt>
                <c:pt idx="181">
                  <c:v>0.70293817295378991</c:v>
                </c:pt>
                <c:pt idx="182">
                  <c:v>0.7006570490547388</c:v>
                </c:pt>
                <c:pt idx="183">
                  <c:v>0.69838009865013806</c:v>
                </c:pt>
                <c:pt idx="184">
                  <c:v>0.69610747676328133</c:v>
                </c:pt>
                <c:pt idx="185">
                  <c:v>0.69383933597780867</c:v>
                </c:pt>
                <c:pt idx="186">
                  <c:v>0.69157582643320348</c:v>
                </c:pt>
                <c:pt idx="187">
                  <c:v>0.68931709582134637</c:v>
                </c:pt>
                <c:pt idx="188">
                  <c:v>0.68706328938410033</c:v>
                </c:pt>
                <c:pt idx="189">
                  <c:v>0.68481454991190294</c:v>
                </c:pt>
                <c:pt idx="190">
                  <c:v>0.68257101774334195</c:v>
                </c:pt>
                <c:pt idx="191">
                  <c:v>0.6803328307656904</c:v>
                </c:pt>
                <c:pt idx="192">
                  <c:v>0.67810012441637835</c:v>
                </c:pt>
                <c:pt idx="193">
                  <c:v>0.67587303168537605</c:v>
                </c:pt>
                <c:pt idx="194">
                  <c:v>0.67365168311846646</c:v>
                </c:pt>
                <c:pt idx="195">
                  <c:v>0.67143620682138083</c:v>
                </c:pt>
                <c:pt idx="196">
                  <c:v>0.66922672846477838</c:v>
                </c:pt>
                <c:pt idx="197">
                  <c:v>0.66702337129004263</c:v>
                </c:pt>
                <c:pt idx="198">
                  <c:v>0.66482625611587287</c:v>
                </c:pt>
                <c:pt idx="199">
                  <c:v>0.66263550134564908</c:v>
                </c:pt>
                <c:pt idx="200">
                  <c:v>0.66045122297554426</c:v>
                </c:pt>
                <c:pt idx="201">
                  <c:v>0.65827353460336557</c:v>
                </c:pt>
                <c:pt idx="202">
                  <c:v>0.6561025474380987</c:v>
                </c:pt>
                <c:pt idx="203">
                  <c:v>0.65393837031013424</c:v>
                </c:pt>
                <c:pt idx="204">
                  <c:v>0.65178110968215486</c:v>
                </c:pt>
              </c:numCache>
            </c:numRef>
          </c:xVal>
          <c:yVal>
            <c:numRef>
              <c:f>'2592'!$AE$11:$AE$215</c:f>
              <c:numCache>
                <c:formatCode>0.0000000</c:formatCode>
                <c:ptCount val="205"/>
                <c:pt idx="0">
                  <c:v>0.50512288108844716</c:v>
                </c:pt>
                <c:pt idx="1">
                  <c:v>0.44726516984631537</c:v>
                </c:pt>
                <c:pt idx="2">
                  <c:v>0.3376641722528656</c:v>
                </c:pt>
                <c:pt idx="3">
                  <c:v>0.24234134736148749</c:v>
                </c:pt>
                <c:pt idx="4">
                  <c:v>0.20149255422318332</c:v>
                </c:pt>
                <c:pt idx="5">
                  <c:v>0.16549296854937734</c:v>
                </c:pt>
                <c:pt idx="6">
                  <c:v>0.13430966708642442</c:v>
                </c:pt>
                <c:pt idx="7">
                  <c:v>0.10774095680450592</c:v>
                </c:pt>
                <c:pt idx="8">
                  <c:v>8.5458587946262765E-2</c:v>
                </c:pt>
                <c:pt idx="9">
                  <c:v>6.7050314461638325E-2</c:v>
                </c:pt>
                <c:pt idx="10">
                  <c:v>6.3793712936722646E-2</c:v>
                </c:pt>
                <c:pt idx="11">
                  <c:v>6.0670051217275589E-2</c:v>
                </c:pt>
                <c:pt idx="12">
                  <c:v>5.7675550361594836E-2</c:v>
                </c:pt>
                <c:pt idx="13">
                  <c:v>5.4806432058018918E-2</c:v>
                </c:pt>
                <c:pt idx="14">
                  <c:v>5.205892683824704E-2</c:v>
                </c:pt>
                <c:pt idx="15">
                  <c:v>4.9429281794566342E-2</c:v>
                </c:pt>
                <c:pt idx="16">
                  <c:v>4.6913767802374294E-2</c:v>
                </c:pt>
                <c:pt idx="17">
                  <c:v>4.4508686251487253E-2</c:v>
                </c:pt>
                <c:pt idx="18">
                  <c:v>4.221037529176886E-2</c:v>
                </c:pt>
                <c:pt idx="19">
                  <c:v>4.0015215600462166E-2</c:v>
                </c:pt>
                <c:pt idx="20">
                  <c:v>3.7919635680270888E-2</c:v>
                </c:pt>
                <c:pt idx="21">
                  <c:v>3.5920116698754855E-2</c:v>
                </c:pt>
                <c:pt idx="22">
                  <c:v>3.4013196880933731E-2</c:v>
                </c:pt>
                <c:pt idx="23">
                  <c:v>3.2195475468188482E-2</c:v>
                </c:pt>
                <c:pt idx="24">
                  <c:v>3.0463616257576848E-2</c:v>
                </c:pt>
                <c:pt idx="25">
                  <c:v>2.8814350736534808E-2</c:v>
                </c:pt>
                <c:pt idx="26">
                  <c:v>2.7244480828699822E-2</c:v>
                </c:pt>
                <c:pt idx="27">
                  <c:v>2.5750881267169942E-2</c:v>
                </c:pt>
                <c:pt idx="28">
                  <c:v>2.4330501611978101E-2</c:v>
                </c:pt>
                <c:pt idx="29">
                  <c:v>2.2980367928909635E-2</c:v>
                </c:pt>
                <c:pt idx="30">
                  <c:v>2.1697584147024183E-2</c:v>
                </c:pt>
                <c:pt idx="31">
                  <c:v>2.0479333112356286E-2</c:v>
                </c:pt>
                <c:pt idx="32">
                  <c:v>1.9322877355298272E-2</c:v>
                </c:pt>
                <c:pt idx="33">
                  <c:v>1.8225559589092239E-2</c:v>
                </c:pt>
                <c:pt idx="34">
                  <c:v>1.7184802956729226E-2</c:v>
                </c:pt>
                <c:pt idx="35">
                  <c:v>1.6198111043286358E-2</c:v>
                </c:pt>
                <c:pt idx="36">
                  <c:v>1.526306767048735E-2</c:v>
                </c:pt>
                <c:pt idx="37">
                  <c:v>1.4377336489870267E-2</c:v>
                </c:pt>
                <c:pt idx="38">
                  <c:v>1.3538660390571727E-2</c:v>
                </c:pt>
                <c:pt idx="39">
                  <c:v>1.2744860737259164E-2</c:v>
                </c:pt>
                <c:pt idx="40">
                  <c:v>1.1993836453260843E-2</c:v>
                </c:pt>
                <c:pt idx="41">
                  <c:v>1.1283562963406452E-2</c:v>
                </c:pt>
                <c:pt idx="42">
                  <c:v>1.0612091010537568E-2</c:v>
                </c:pt>
                <c:pt idx="43">
                  <c:v>9.9775453590659809E-3</c:v>
                </c:pt>
                <c:pt idx="44">
                  <c:v>9.3781233983656776E-3</c:v>
                </c:pt>
                <c:pt idx="45">
                  <c:v>8.8120936581694027E-3</c:v>
                </c:pt>
                <c:pt idx="46">
                  <c:v>8.2777942475308151E-3</c:v>
                </c:pt>
                <c:pt idx="47">
                  <c:v>7.7736312282902014E-3</c:v>
                </c:pt>
                <c:pt idx="48">
                  <c:v>7.2980769333631278E-3</c:v>
                </c:pt>
                <c:pt idx="49">
                  <c:v>6.8496682395543925E-3</c:v>
                </c:pt>
                <c:pt idx="50">
                  <c:v>6.4270048039951977E-3</c:v>
                </c:pt>
                <c:pt idx="51">
                  <c:v>6.0287472726927097E-3</c:v>
                </c:pt>
                <c:pt idx="52">
                  <c:v>5.6536154691035284E-3</c:v>
                </c:pt>
                <c:pt idx="53">
                  <c:v>5.3003865700617103E-3</c:v>
                </c:pt>
                <c:pt idx="54">
                  <c:v>4.9678932758363357E-3</c:v>
                </c:pt>
                <c:pt idx="55">
                  <c:v>4.6550219805528989E-3</c:v>
                </c:pt>
                <c:pt idx="56">
                  <c:v>4.3607109486916229E-3</c:v>
                </c:pt>
                <c:pt idx="57">
                  <c:v>4.0839485028710317E-3</c:v>
                </c:pt>
                <c:pt idx="58">
                  <c:v>3.823771227647055E-3</c:v>
                </c:pt>
                <c:pt idx="59">
                  <c:v>3.5792621935943469E-3</c:v>
                </c:pt>
                <c:pt idx="60">
                  <c:v>3.3495492055002824E-3</c:v>
                </c:pt>
                <c:pt idx="61">
                  <c:v>3.1338030780842566E-3</c:v>
                </c:pt>
                <c:pt idx="62">
                  <c:v>2.9312359422600611E-3</c:v>
                </c:pt>
                <c:pt idx="63">
                  <c:v>2.7410995845878702E-3</c:v>
                </c:pt>
                <c:pt idx="64">
                  <c:v>2.5626838222103624E-3</c:v>
                </c:pt>
                <c:pt idx="65">
                  <c:v>2.3953149152394614E-3</c:v>
                </c:pt>
                <c:pt idx="66">
                  <c:v>2.2383540182519287E-3</c:v>
                </c:pt>
                <c:pt idx="67">
                  <c:v>2.0911956722653373E-3</c:v>
                </c:pt>
                <c:pt idx="68">
                  <c:v>1.953266338299365E-3</c:v>
                </c:pt>
                <c:pt idx="69">
                  <c:v>1.8240229733798876E-3</c:v>
                </c:pt>
                <c:pt idx="70">
                  <c:v>1.7029516496160897E-3</c:v>
                </c:pt>
                <c:pt idx="71">
                  <c:v>1.5895662167707376E-3</c:v>
                </c:pt>
                <c:pt idx="72">
                  <c:v>1.4834070085514377E-3</c:v>
                </c:pt>
                <c:pt idx="73">
                  <c:v>1.3840395926761708E-3</c:v>
                </c:pt>
                <c:pt idx="74">
                  <c:v>1.2910535646066595E-3</c:v>
                </c:pt>
                <c:pt idx="75">
                  <c:v>1.2040613846995684E-3</c:v>
                </c:pt>
                <c:pt idx="76">
                  <c:v>1.1226972583960424E-3</c:v>
                </c:pt>
                <c:pt idx="77">
                  <c:v>1.0466160589542638E-3</c:v>
                </c:pt>
                <c:pt idx="78">
                  <c:v>9.7549229212718627E-4</c:v>
                </c:pt>
                <c:pt idx="79">
                  <c:v>9.0901910209691909E-4</c:v>
                </c:pt>
                <c:pt idx="80">
                  <c:v>8.4690731789758373E-4</c:v>
                </c:pt>
                <c:pt idx="81">
                  <c:v>7.8888453949028632E-4</c:v>
                </c:pt>
                <c:pt idx="82">
                  <c:v>7.3469426259487806E-4</c:v>
                </c:pt>
                <c:pt idx="83">
                  <c:v>6.8409504133350933E-4</c:v>
                </c:pt>
                <c:pt idx="84">
                  <c:v>6.3685968770002392E-4</c:v>
                </c:pt>
                <c:pt idx="85">
                  <c:v>5.9277450683599322E-4</c:v>
                </c:pt>
                <c:pt idx="86">
                  <c:v>5.5163856706826487E-4</c:v>
                </c:pt>
                <c:pt idx="87">
                  <c:v>5.1326300364325597E-4</c:v>
                </c:pt>
                <c:pt idx="88">
                  <c:v>4.7747035508024962E-4</c:v>
                </c:pt>
                <c:pt idx="89">
                  <c:v>4.4409393105776502E-4</c:v>
                </c:pt>
                <c:pt idx="90">
                  <c:v>4.1297721074439836E-4</c:v>
                </c:pt>
                <c:pt idx="91">
                  <c:v>3.8397327048719115E-4</c:v>
                </c:pt>
                <c:pt idx="92">
                  <c:v>3.5694423977596177E-4</c:v>
                </c:pt>
                <c:pt idx="93">
                  <c:v>3.3176078441160328E-4</c:v>
                </c:pt>
                <c:pt idx="94">
                  <c:v>3.0830161581863841E-4</c:v>
                </c:pt>
                <c:pt idx="95">
                  <c:v>2.8645302545751651E-4</c:v>
                </c:pt>
                <c:pt idx="96">
                  <c:v>2.6610844330995475E-4</c:v>
                </c:pt>
                <c:pt idx="97">
                  <c:v>2.4716801943043163E-4</c:v>
                </c:pt>
                <c:pt idx="98">
                  <c:v>2.2953822757855536E-4</c:v>
                </c:pt>
                <c:pt idx="99">
                  <c:v>2.1313148997030346E-4</c:v>
                </c:pt>
                <c:pt idx="100">
                  <c:v>1.9786582221062234E-4</c:v>
                </c:pt>
                <c:pt idx="101">
                  <c:v>1.836644974953699E-4</c:v>
                </c:pt>
                <c:pt idx="102">
                  <c:v>1.7045572919705985E-4</c:v>
                </c:pt>
                <c:pt idx="103">
                  <c:v>1.5817237097577098E-4</c:v>
                </c:pt>
                <c:pt idx="104">
                  <c:v>1.4675163358420943E-4</c:v>
                </c:pt>
                <c:pt idx="105">
                  <c:v>1.361348175635454E-4</c:v>
                </c:pt>
                <c:pt idx="106">
                  <c:v>1.2626706105458544E-4</c:v>
                </c:pt>
                <c:pt idx="107">
                  <c:v>1.170971019769147E-4</c:v>
                </c:pt>
                <c:pt idx="108">
                  <c:v>1.0857705385623031E-4</c:v>
                </c:pt>
                <c:pt idx="109">
                  <c:v>1.0066219460793397E-4</c:v>
                </c:pt>
                <c:pt idx="110">
                  <c:v>9.3310767612233921E-5</c:v>
                </c:pt>
                <c:pt idx="111">
                  <c:v>8.6483794443022698E-5</c:v>
                </c:pt>
                <c:pt idx="112">
                  <c:v>8.0144898639198967E-5</c:v>
                </c:pt>
                <c:pt idx="113">
                  <c:v>7.4260139933264165E-5</c:v>
                </c:pt>
                <c:pt idx="114">
                  <c:v>6.8797858377197838E-5</c:v>
                </c:pt>
                <c:pt idx="115">
                  <c:v>6.3728527830627117E-5</c:v>
                </c:pt>
                <c:pt idx="116">
                  <c:v>5.9024618300372574E-5</c:v>
                </c:pt>
                <c:pt idx="117">
                  <c:v>5.466046664401318E-5</c:v>
                </c:pt>
                <c:pt idx="118">
                  <c:v>5.0612155172839004E-5</c:v>
                </c:pt>
                <c:pt idx="119">
                  <c:v>4.6857397711726273E-5</c:v>
                </c:pt>
                <c:pt idx="120">
                  <c:v>4.3375432694806895E-5</c:v>
                </c:pt>
                <c:pt idx="121">
                  <c:v>4.0146922896432593E-5</c:v>
                </c:pt>
                <c:pt idx="122">
                  <c:v>3.7153861416827539E-5</c:v>
                </c:pt>
                <c:pt idx="123">
                  <c:v>3.4379483561051868E-5</c:v>
                </c:pt>
                <c:pt idx="124">
                  <c:v>3.1808184268219625E-5</c:v>
                </c:pt>
                <c:pt idx="125">
                  <c:v>2.9425440765740008E-5</c:v>
                </c:pt>
                <c:pt idx="126">
                  <c:v>2.7217740140240299E-5</c:v>
                </c:pt>
                <c:pt idx="127">
                  <c:v>2.5172511533191719E-5</c:v>
                </c:pt>
                <c:pt idx="128">
                  <c:v>2.3278062684792466E-5</c:v>
                </c:pt>
                <c:pt idx="129">
                  <c:v>2.1523520564593825E-5</c:v>
                </c:pt>
                <c:pt idx="130">
                  <c:v>1.9898775841616942E-5</c:v>
                </c:pt>
                <c:pt idx="131">
                  <c:v>1.8394430960271139E-5</c:v>
                </c:pt>
                <c:pt idx="132">
                  <c:v>1.7001751601371214E-5</c:v>
                </c:pt>
                <c:pt idx="133">
                  <c:v>1.57126213199352E-5</c:v>
                </c:pt>
                <c:pt idx="134">
                  <c:v>1.4519499163155127E-5</c:v>
                </c:pt>
                <c:pt idx="135">
                  <c:v>1.3415380083183637E-5</c:v>
                </c:pt>
                <c:pt idx="136">
                  <c:v>1.2393757969970214E-5</c:v>
                </c:pt>
                <c:pt idx="137">
                  <c:v>1.1448591139532891E-5</c:v>
                </c:pt>
                <c:pt idx="138">
                  <c:v>1.057427012260763E-5</c:v>
                </c:pt>
                <c:pt idx="139">
                  <c:v>9.765587607739756E-6</c:v>
                </c:pt>
                <c:pt idx="140">
                  <c:v>9.0177104014976276E-6</c:v>
                </c:pt>
                <c:pt idx="141">
                  <c:v>8.3261532766654514E-6</c:v>
                </c:pt>
                <c:pt idx="142">
                  <c:v>7.6867545869963497E-6</c:v>
                </c:pt>
                <c:pt idx="143">
                  <c:v>7.0956535344439112E-6</c:v>
                </c:pt>
                <c:pt idx="144">
                  <c:v>6.5492689816891851E-6</c:v>
                </c:pt>
                <c:pt idx="145">
                  <c:v>6.0442797093272993E-6</c:v>
                </c:pt>
                <c:pt idx="146">
                  <c:v>5.5776060232566037E-6</c:v>
                </c:pt>
                <c:pt idx="147">
                  <c:v>5.1463926236442308E-6</c:v>
                </c:pt>
                <c:pt idx="148">
                  <c:v>4.7479926523260392E-6</c:v>
                </c:pt>
                <c:pt idx="149">
                  <c:v>4.379952840710418E-6</c:v>
                </c:pt>
                <c:pt idx="150">
                  <c:v>4.0399996851124791E-6</c:v>
                </c:pt>
                <c:pt idx="151">
                  <c:v>3.7260265810750528E-6</c:v>
                </c:pt>
                <c:pt idx="152">
                  <c:v>3.4360818525707353E-6</c:v>
                </c:pt>
                <c:pt idx="153">
                  <c:v>3.1683576160179901E-6</c:v>
                </c:pt>
                <c:pt idx="154">
                  <c:v>2.92117942294994E-6</c:v>
                </c:pt>
                <c:pt idx="155">
                  <c:v>2.6929966287111044E-6</c:v>
                </c:pt>
                <c:pt idx="156">
                  <c:v>2.4823734380224427E-6</c:v>
                </c:pt>
                <c:pt idx="157">
                  <c:v>2.2879805813767074E-6</c:v>
                </c:pt>
                <c:pt idx="158">
                  <c:v>2.1085875792668217E-6</c:v>
                </c:pt>
                <c:pt idx="159">
                  <c:v>1.9430555540397436E-6</c:v>
                </c:pt>
                <c:pt idx="160">
                  <c:v>1.7903305518065545E-6</c:v>
                </c:pt>
                <c:pt idx="161">
                  <c:v>1.6494373393174418E-6</c:v>
                </c:pt>
                <c:pt idx="162">
                  <c:v>1.519473643039808E-6</c:v>
                </c:pt>
                <c:pt idx="163">
                  <c:v>1.3996047998211119E-6</c:v>
                </c:pt>
                <c:pt idx="164">
                  <c:v>1.2890587906000291E-6</c:v>
                </c:pt>
                <c:pt idx="165">
                  <c:v>1.1871216304986499E-6</c:v>
                </c:pt>
                <c:pt idx="166">
                  <c:v>1.0931330904458848E-6</c:v>
                </c:pt>
                <c:pt idx="167">
                  <c:v>1.0064827271323188E-6</c:v>
                </c:pt>
                <c:pt idx="168">
                  <c:v>9.266061996835254E-7</c:v>
                </c:pt>
                <c:pt idx="169">
                  <c:v>8.5298185288771568E-7</c:v>
                </c:pt>
                <c:pt idx="170">
                  <c:v>7.8512754819285891E-7</c:v>
                </c:pt>
                <c:pt idx="171">
                  <c:v>7.2259772496887141E-7</c:v>
                </c:pt>
                <c:pt idx="172">
                  <c:v>6.6498067572236196E-7</c:v>
                </c:pt>
                <c:pt idx="173">
                  <c:v>6.1189602008102948E-7</c:v>
                </c:pt>
                <c:pt idx="174">
                  <c:v>5.6299236339604834E-7</c:v>
                </c:pt>
                <c:pt idx="175">
                  <c:v>5.1794512679920031E-7</c:v>
                </c:pt>
                <c:pt idx="176">
                  <c:v>4.7645453646041143E-7</c:v>
                </c:pt>
                <c:pt idx="177">
                  <c:v>4.3824376063109955E-7</c:v>
                </c:pt>
                <c:pt idx="178">
                  <c:v>4.0305718387520405E-7</c:v>
                </c:pt>
                <c:pt idx="179">
                  <c:v>3.7065880860121359E-7</c:v>
                </c:pt>
                <c:pt idx="180">
                  <c:v>3.4083077472997979E-7</c:v>
                </c:pt>
                <c:pt idx="181">
                  <c:v>3.133719889471863E-7</c:v>
                </c:pt>
                <c:pt idx="182">
                  <c:v>2.8809685562047188E-7</c:v>
                </c:pt>
                <c:pt idx="183">
                  <c:v>2.6483410198838403E-7</c:v>
                </c:pt>
                <c:pt idx="184">
                  <c:v>2.4342569078221125E-7</c:v>
                </c:pt>
                <c:pt idx="185">
                  <c:v>2.2372581389667348E-7</c:v>
                </c:pt>
                <c:pt idx="186">
                  <c:v>2.0559996120826577E-7</c:v>
                </c:pt>
                <c:pt idx="187">
                  <c:v>1.8892405902926462E-7</c:v>
                </c:pt>
                <c:pt idx="188">
                  <c:v>1.7358367311102517E-7</c:v>
                </c:pt>
                <c:pt idx="189">
                  <c:v>1.5947327144369803E-7</c:v>
                </c:pt>
                <c:pt idx="190">
                  <c:v>1.4649554246552446E-7</c:v>
                </c:pt>
                <c:pt idx="191">
                  <c:v>1.3456076458975217E-7</c:v>
                </c:pt>
                <c:pt idx="192">
                  <c:v>1.2358622326850277E-7</c:v>
                </c:pt>
                <c:pt idx="193">
                  <c:v>1.1349567207316213E-7</c:v>
                </c:pt>
                <c:pt idx="194">
                  <c:v>1.0421883453298973E-7</c:v>
                </c:pt>
                <c:pt idx="195">
                  <c:v>9.5690943705601419E-8</c:v>
                </c:pt>
                <c:pt idx="196">
                  <c:v>8.785231667530556E-8</c:v>
                </c:pt>
                <c:pt idx="197">
                  <c:v>8.0647961379933028E-8</c:v>
                </c:pt>
                <c:pt idx="198">
                  <c:v>7.4027213349294428E-8</c:v>
                </c:pt>
                <c:pt idx="199">
                  <c:v>6.7943400127592977E-8</c:v>
                </c:pt>
                <c:pt idx="200">
                  <c:v>6.2353531301318931E-8</c:v>
                </c:pt>
                <c:pt idx="201">
                  <c:v>5.721801221798694E-8</c:v>
                </c:pt>
                <c:pt idx="202">
                  <c:v>5.2500379612791503E-8</c:v>
                </c:pt>
                <c:pt idx="203">
                  <c:v>4.8167057498893915E-8</c:v>
                </c:pt>
                <c:pt idx="204">
                  <c:v>4.4187131793358861E-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5556808"/>
        <c:axId val="575595792"/>
      </c:scatterChart>
      <c:valAx>
        <c:axId val="525556808"/>
        <c:scaling>
          <c:orientation val="minMax"/>
          <c:max val="1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l-GR">
                    <a:latin typeface="Calibri" panose="020F0502020204030204" pitchFamily="34" charset="0"/>
                  </a:rPr>
                  <a:t>Θ</a:t>
                </a:r>
                <a:r>
                  <a:rPr lang="pt-BR">
                    <a:latin typeface="Calibri" panose="020F0502020204030204" pitchFamily="34" charset="0"/>
                  </a:rPr>
                  <a:t> GRT 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0.4776983108972333"/>
              <c:y val="0.89438906815029195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595792"/>
        <c:crosses val="autoZero"/>
        <c:crossBetween val="midCat"/>
      </c:valAx>
      <c:valAx>
        <c:axId val="575595792"/>
        <c:scaling>
          <c:orientation val="minMax"/>
          <c:max val="1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Kr GRT</a:t>
                </a:r>
              </a:p>
            </c:rich>
          </c:tx>
          <c:layout>
            <c:manualLayout>
              <c:xMode val="edge"/>
              <c:yMode val="edge"/>
              <c:x val="3.305060935065491E-3"/>
              <c:y val="0.3150665286513537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55568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6923908452468731"/>
          <c:y val="0.17617793844701202"/>
          <c:w val="0.706895058237345"/>
          <c:h val="0.69405444995438825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592'!$R$11:$R$215</c:f>
              <c:numCache>
                <c:formatCode>0.000</c:formatCode>
                <c:ptCount val="205"/>
                <c:pt idx="0">
                  <c:v>0.9997883663723045</c:v>
                </c:pt>
                <c:pt idx="1">
                  <c:v>0.99972684371844167</c:v>
                </c:pt>
                <c:pt idx="2">
                  <c:v>0.99954516508300417</c:v>
                </c:pt>
                <c:pt idx="3">
                  <c:v>0.99924340255233879</c:v>
                </c:pt>
                <c:pt idx="4">
                  <c:v>0.99902472666124642</c:v>
                </c:pt>
                <c:pt idx="5">
                  <c:v>0.99874350085674268</c:v>
                </c:pt>
                <c:pt idx="6">
                  <c:v>0.99838225978495598</c:v>
                </c:pt>
                <c:pt idx="7">
                  <c:v>0.99791893660849529</c:v>
                </c:pt>
                <c:pt idx="8">
                  <c:v>0.99732582597167518</c:v>
                </c:pt>
                <c:pt idx="9">
                  <c:v>0.9965684242739854</c:v>
                </c:pt>
                <c:pt idx="10">
                  <c:v>0.99639364170492128</c:v>
                </c:pt>
                <c:pt idx="11">
                  <c:v>0.99621023380243845</c:v>
                </c:pt>
                <c:pt idx="12">
                  <c:v>0.99601780323340205</c:v>
                </c:pt>
                <c:pt idx="13">
                  <c:v>0.99581593722018968</c:v>
                </c:pt>
                <c:pt idx="14">
                  <c:v>0.99560420722949439</c:v>
                </c:pt>
                <c:pt idx="15">
                  <c:v>0.99538216868642049</c:v>
                </c:pt>
                <c:pt idx="16">
                  <c:v>0.9951493607179922</c:v>
                </c:pt>
                <c:pt idx="17">
                  <c:v>0.99490530593049176</c:v>
                </c:pt>
                <c:pt idx="18">
                  <c:v>0.99464951022534132</c:v>
                </c:pt>
                <c:pt idx="19">
                  <c:v>0.9943814626585501</c:v>
                </c:pt>
                <c:pt idx="20">
                  <c:v>0.99410063534902304</c:v>
                </c:pt>
                <c:pt idx="21">
                  <c:v>0.99380648344131639</c:v>
                </c:pt>
                <c:pt idx="22">
                  <c:v>0.99349844512867735</c:v>
                </c:pt>
                <c:pt idx="23">
                  <c:v>0.99317594174244461</c:v>
                </c:pt>
                <c:pt idx="24">
                  <c:v>0.99283837791409324</c:v>
                </c:pt>
                <c:pt idx="25">
                  <c:v>0.99248514181636516</c:v>
                </c:pt>
                <c:pt idx="26">
                  <c:v>0.99211560549006528</c:v>
                </c:pt>
                <c:pt idx="27">
                  <c:v>0.99172912526315082</c:v>
                </c:pt>
                <c:pt idx="28">
                  <c:v>0.99132504226875862</c:v>
                </c:pt>
                <c:pt idx="29">
                  <c:v>0.99090268306873652</c:v>
                </c:pt>
                <c:pt idx="30">
                  <c:v>0.99046136038909682</c:v>
                </c:pt>
                <c:pt idx="31">
                  <c:v>0.99000037397355889</c:v>
                </c:pt>
                <c:pt idx="32">
                  <c:v>0.98951901156100175</c:v>
                </c:pt>
                <c:pt idx="33">
                  <c:v>0.98901654999218225</c:v>
                </c:pt>
                <c:pt idx="34">
                  <c:v>0.98849225645049699</c:v>
                </c:pt>
                <c:pt idx="35">
                  <c:v>0.98794538984084568</c:v>
                </c:pt>
                <c:pt idx="36">
                  <c:v>0.98737520230981535</c:v>
                </c:pt>
                <c:pt idx="37">
                  <c:v>0.98678094090940982</c:v>
                </c:pt>
                <c:pt idx="38">
                  <c:v>0.98616184940541918</c:v>
                </c:pt>
                <c:pt idx="39">
                  <c:v>0.98551717023025009</c:v>
                </c:pt>
                <c:pt idx="40">
                  <c:v>0.98484614657862102</c:v>
                </c:pt>
                <c:pt idx="41">
                  <c:v>0.98414802464297235</c:v>
                </c:pt>
                <c:pt idx="42">
                  <c:v>0.98342205598376753</c:v>
                </c:pt>
                <c:pt idx="43">
                  <c:v>0.98266750002806591</c:v>
                </c:pt>
                <c:pt idx="44">
                  <c:v>0.98188362668787388</c:v>
                </c:pt>
                <c:pt idx="45">
                  <c:v>0.98106971908780727</c:v>
                </c:pt>
                <c:pt idx="46">
                  <c:v>0.98022507638960821</c:v>
                </c:pt>
                <c:pt idx="47">
                  <c:v>0.9793490166990334</c:v>
                </c:pt>
                <c:pt idx="48">
                  <c:v>0.97844088003862495</c:v>
                </c:pt>
                <c:pt idx="49">
                  <c:v>0.97750003136793706</c:v>
                </c:pt>
                <c:pt idx="50">
                  <c:v>0.97652586363093408</c:v>
                </c:pt>
                <c:pt idx="51">
                  <c:v>0.97551780080857342</c:v>
                </c:pt>
                <c:pt idx="52">
                  <c:v>0.97447530095305934</c:v>
                </c:pt>
                <c:pt idx="53">
                  <c:v>0.97339785917895427</c:v>
                </c:pt>
                <c:pt idx="54">
                  <c:v>0.97228501058531069</c:v>
                </c:pt>
                <c:pt idx="55">
                  <c:v>0.9711363330822752</c:v>
                </c:pt>
                <c:pt idx="56">
                  <c:v>0.9699514500952382</c:v>
                </c:pt>
                <c:pt idx="57">
                  <c:v>0.96873003311963013</c:v>
                </c:pt>
                <c:pt idx="58">
                  <c:v>0.96747180409985911</c:v>
                </c:pt>
                <c:pt idx="59">
                  <c:v>0.96617653760673383</c:v>
                </c:pt>
                <c:pt idx="60">
                  <c:v>0.96484406278896517</c:v>
                </c:pt>
                <c:pt idx="61">
                  <c:v>0.96347426507601497</c:v>
                </c:pt>
                <c:pt idx="62">
                  <c:v>0.96206708761166571</c:v>
                </c:pt>
                <c:pt idx="63">
                  <c:v>0.96062253240014417</c:v>
                </c:pt>
                <c:pt idx="64">
                  <c:v>0.95914066114947094</c:v>
                </c:pt>
                <c:pt idx="65">
                  <c:v>0.95762159579983919</c:v>
                </c:pt>
                <c:pt idx="66">
                  <c:v>0.95606551872821788</c:v>
                </c:pt>
                <c:pt idx="67">
                  <c:v>0.95447267262395741</c:v>
                </c:pt>
                <c:pt idx="68">
                  <c:v>0.95284336003389536</c:v>
                </c:pt>
                <c:pt idx="69">
                  <c:v>0.95117794257921806</c:v>
                </c:pt>
                <c:pt idx="70">
                  <c:v>0.94947683985010245</c:v>
                </c:pt>
                <c:pt idx="71">
                  <c:v>0.94774052798781649</c:v>
                </c:pt>
                <c:pt idx="72">
                  <c:v>0.9459695379674673</c:v>
                </c:pt>
                <c:pt idx="73">
                  <c:v>0.94416445359786261</c:v>
                </c:pt>
                <c:pt idx="74">
                  <c:v>0.9423259092579499</c:v>
                </c:pt>
                <c:pt idx="75">
                  <c:v>0.94045458739193821</c:v>
                </c:pt>
                <c:pt idx="76">
                  <c:v>0.9385512157874899</c:v>
                </c:pt>
                <c:pt idx="77">
                  <c:v>0.93661656466321253</c:v>
                </c:pt>
                <c:pt idx="78">
                  <c:v>0.93465144359310037</c:v>
                </c:pt>
                <c:pt idx="79">
                  <c:v>0.93265669829653486</c:v>
                </c:pt>
                <c:pt idx="80">
                  <c:v>0.93063320732296595</c:v>
                </c:pt>
                <c:pt idx="81">
                  <c:v>0.92858187866046837</c:v>
                </c:pt>
                <c:pt idx="82">
                  <c:v>0.92650364629701065</c:v>
                </c:pt>
                <c:pt idx="83">
                  <c:v>0.92439946676254126</c:v>
                </c:pt>
                <c:pt idx="84">
                  <c:v>0.92227031567887896</c:v>
                </c:pt>
                <c:pt idx="85">
                  <c:v>0.92011718434298784</c:v>
                </c:pt>
                <c:pt idx="86">
                  <c:v>0.91794107636751754</c:v>
                </c:pt>
                <c:pt idx="87">
                  <c:v>0.91574300440057932</c:v>
                </c:pt>
                <c:pt idx="88">
                  <c:v>0.9135239869446371</c:v>
                </c:pt>
                <c:pt idx="89">
                  <c:v>0.91128504529217402</c:v>
                </c:pt>
                <c:pt idx="90">
                  <c:v>0.90902720059350928</c:v>
                </c:pt>
                <c:pt idx="91">
                  <c:v>0.90675147106980902</c:v>
                </c:pt>
                <c:pt idx="92">
                  <c:v>0.90445886938201692</c:v>
                </c:pt>
                <c:pt idx="93">
                  <c:v>0.90215040016416437</c:v>
                </c:pt>
                <c:pt idx="94">
                  <c:v>0.8998270577273233</c:v>
                </c:pt>
                <c:pt idx="95">
                  <c:v>0.89748982393838495</c:v>
                </c:pt>
                <c:pt idx="96">
                  <c:v>0.89513966627588393</c:v>
                </c:pt>
                <c:pt idx="97">
                  <c:v>0.89277753606329591</c:v>
                </c:pt>
                <c:pt idx="98">
                  <c:v>0.89040436687857205</c:v>
                </c:pt>
                <c:pt idx="99">
                  <c:v>0.88802107313721113</c:v>
                </c:pt>
                <c:pt idx="100">
                  <c:v>0.88562854884486286</c:v>
                </c:pt>
                <c:pt idx="101">
                  <c:v>0.88322766651432083</c:v>
                </c:pt>
                <c:pt idx="102">
                  <c:v>0.88081927624081768</c:v>
                </c:pt>
                <c:pt idx="103">
                  <c:v>0.87840420492873428</c:v>
                </c:pt>
                <c:pt idx="104">
                  <c:v>0.87598325566220736</c:v>
                </c:pt>
                <c:pt idx="105">
                  <c:v>0.87355720721163155</c:v>
                </c:pt>
                <c:pt idx="106">
                  <c:v>0.87112681366771427</c:v>
                </c:pt>
                <c:pt idx="107">
                  <c:v>0.86869280419450901</c:v>
                </c:pt>
                <c:pt idx="108">
                  <c:v>0.8662558828927629</c:v>
                </c:pt>
                <c:pt idx="109">
                  <c:v>0.86381672876489424</c:v>
                </c:pt>
                <c:pt idx="110">
                  <c:v>0.86137599577301238</c:v>
                </c:pt>
                <c:pt idx="111">
                  <c:v>0.85893431298154521</c:v>
                </c:pt>
                <c:pt idx="112">
                  <c:v>0.85649228477626993</c:v>
                </c:pt>
                <c:pt idx="113">
                  <c:v>0.85405049115181864</c:v>
                </c:pt>
                <c:pt idx="114">
                  <c:v>0.85160948806005665</c:v>
                </c:pt>
                <c:pt idx="115">
                  <c:v>0.84916980781208629</c:v>
                </c:pt>
                <c:pt idx="116">
                  <c:v>0.84673195952700853</c:v>
                </c:pt>
                <c:pt idx="117">
                  <c:v>0.84429642962098062</c:v>
                </c:pt>
                <c:pt idx="118">
                  <c:v>0.84186368233051145</c:v>
                </c:pt>
                <c:pt idx="119">
                  <c:v>0.83943416026435325</c:v>
                </c:pt>
                <c:pt idx="120">
                  <c:v>0.83700828497876234</c:v>
                </c:pt>
                <c:pt idx="121">
                  <c:v>0.83458645757130945</c:v>
                </c:pt>
                <c:pt idx="122">
                  <c:v>0.83216905928882001</c:v>
                </c:pt>
                <c:pt idx="123">
                  <c:v>0.82975645214541194</c:v>
                </c:pt>
                <c:pt idx="124">
                  <c:v>0.82734897954697306</c:v>
                </c:pt>
                <c:pt idx="125">
                  <c:v>0.82494696691877423</c:v>
                </c:pt>
                <c:pt idx="126">
                  <c:v>0.82255072233325888</c:v>
                </c:pt>
                <c:pt idx="127">
                  <c:v>0.82016053713536508</c:v>
                </c:pt>
                <c:pt idx="128">
                  <c:v>0.81777668656304203</c:v>
                </c:pt>
                <c:pt idx="129">
                  <c:v>0.81539943036089968</c:v>
                </c:pt>
                <c:pt idx="130">
                  <c:v>0.81302901338520239</c:v>
                </c:pt>
                <c:pt idx="131">
                  <c:v>0.81066566619864744</c:v>
                </c:pt>
                <c:pt idx="132">
                  <c:v>0.80830960565360677</c:v>
                </c:pt>
                <c:pt idx="133">
                  <c:v>0.80596103546270759</c:v>
                </c:pt>
                <c:pt idx="134">
                  <c:v>0.80362014675581983</c:v>
                </c:pt>
                <c:pt idx="135">
                  <c:v>0.80128711862268975</c:v>
                </c:pt>
                <c:pt idx="136">
                  <c:v>0.79896211864061484</c:v>
                </c:pt>
                <c:pt idx="137">
                  <c:v>0.79664530338669381</c:v>
                </c:pt>
                <c:pt idx="138">
                  <c:v>0.79433681893431374</c:v>
                </c:pt>
                <c:pt idx="139">
                  <c:v>0.7920368013336504</c:v>
                </c:pt>
                <c:pt idx="140">
                  <c:v>0.78974537707605419</c:v>
                </c:pt>
                <c:pt idx="141">
                  <c:v>0.787462663542288</c:v>
                </c:pt>
                <c:pt idx="142">
                  <c:v>0.78518876943465821</c:v>
                </c:pt>
                <c:pt idx="143">
                  <c:v>0.78292379519315025</c:v>
                </c:pt>
                <c:pt idx="144">
                  <c:v>0.78066783339573831</c:v>
                </c:pt>
                <c:pt idx="145">
                  <c:v>0.77842096914309344</c:v>
                </c:pt>
                <c:pt idx="146">
                  <c:v>0.77618328042795326</c:v>
                </c:pt>
                <c:pt idx="147">
                  <c:v>0.77395483848945701</c:v>
                </c:pt>
                <c:pt idx="148">
                  <c:v>0.7717357081527787</c:v>
                </c:pt>
                <c:pt idx="149">
                  <c:v>0.76952594815442088</c:v>
                </c:pt>
                <c:pt idx="150">
                  <c:v>0.76732561145354228</c:v>
                </c:pt>
                <c:pt idx="151">
                  <c:v>0.76513474552972038</c:v>
                </c:pt>
                <c:pt idx="152">
                  <c:v>0.7629533926675518</c:v>
                </c:pt>
                <c:pt idx="153">
                  <c:v>0.76078159022851044</c:v>
                </c:pt>
                <c:pt idx="154">
                  <c:v>0.75861937091047849</c:v>
                </c:pt>
                <c:pt idx="155">
                  <c:v>0.7564667629953804</c:v>
                </c:pt>
                <c:pt idx="156">
                  <c:v>0.75432379058533794</c:v>
                </c:pt>
                <c:pt idx="157">
                  <c:v>0.75219047382777149</c:v>
                </c:pt>
                <c:pt idx="158">
                  <c:v>0.75006682912986455</c:v>
                </c:pt>
                <c:pt idx="159">
                  <c:v>0.74795286936280359</c:v>
                </c:pt>
                <c:pt idx="160">
                  <c:v>0.74584860405620179</c:v>
                </c:pt>
                <c:pt idx="161">
                  <c:v>0.74375403958310193</c:v>
                </c:pt>
                <c:pt idx="162">
                  <c:v>0.741669179335952</c:v>
                </c:pt>
                <c:pt idx="163">
                  <c:v>0.73959402389393203</c:v>
                </c:pt>
                <c:pt idx="164">
                  <c:v>0.73752857118200266</c:v>
                </c:pt>
                <c:pt idx="165">
                  <c:v>0.73547281662203923</c:v>
                </c:pt>
                <c:pt idx="166">
                  <c:v>0.7334267532763955</c:v>
                </c:pt>
                <c:pt idx="167">
                  <c:v>0.73139037198424073</c:v>
                </c:pt>
                <c:pt idx="168">
                  <c:v>0.72936366149099474</c:v>
                </c:pt>
                <c:pt idx="169">
                  <c:v>0.7273466085711785</c:v>
                </c:pt>
                <c:pt idx="170">
                  <c:v>0.72533919814498315</c:v>
                </c:pt>
                <c:pt idx="171">
                  <c:v>0.72334141338885405</c:v>
                </c:pt>
                <c:pt idx="172">
                  <c:v>0.72135323584036892</c:v>
                </c:pt>
                <c:pt idx="173">
                  <c:v>0.71937464549768626</c:v>
                </c:pt>
                <c:pt idx="174">
                  <c:v>0.71740562091381821</c:v>
                </c:pt>
                <c:pt idx="175">
                  <c:v>0.71544613928598377</c:v>
                </c:pt>
                <c:pt idx="176">
                  <c:v>0.71349617654027986</c:v>
                </c:pt>
                <c:pt idx="177">
                  <c:v>0.71155570741189789</c:v>
                </c:pt>
                <c:pt idx="178">
                  <c:v>0.70962470552110912</c:v>
                </c:pt>
                <c:pt idx="179">
                  <c:v>0.70770314344522434</c:v>
                </c:pt>
                <c:pt idx="180">
                  <c:v>0.70579099278673285</c:v>
                </c:pt>
                <c:pt idx="181">
                  <c:v>0.70388822423780939</c:v>
                </c:pt>
                <c:pt idx="182">
                  <c:v>0.70199480764137401</c:v>
                </c:pt>
                <c:pt idx="183">
                  <c:v>0.70011071204887598</c:v>
                </c:pt>
                <c:pt idx="184">
                  <c:v>0.69823590577497396</c:v>
                </c:pt>
                <c:pt idx="185">
                  <c:v>0.69637035644926382</c:v>
                </c:pt>
                <c:pt idx="186">
                  <c:v>0.6945140310652127</c:v>
                </c:pt>
                <c:pt idx="187">
                  <c:v>0.69266689602643527</c:v>
                </c:pt>
                <c:pt idx="188">
                  <c:v>0.69082891719045736</c:v>
                </c:pt>
                <c:pt idx="189">
                  <c:v>0.68900005991009006</c:v>
                </c:pt>
                <c:pt idx="190">
                  <c:v>0.68718028907254236</c:v>
                </c:pt>
                <c:pt idx="191">
                  <c:v>0.68536956913638913</c:v>
                </c:pt>
                <c:pt idx="192">
                  <c:v>0.68356786416650728</c:v>
                </c:pt>
                <c:pt idx="193">
                  <c:v>0.68177513786708344</c:v>
                </c:pt>
                <c:pt idx="194">
                  <c:v>0.67999135361279917</c:v>
                </c:pt>
                <c:pt idx="195">
                  <c:v>0.67821647447828537</c:v>
                </c:pt>
                <c:pt idx="196">
                  <c:v>0.67645046326593905</c:v>
                </c:pt>
                <c:pt idx="197">
                  <c:v>0.6746932825321903</c:v>
                </c:pt>
                <c:pt idx="198">
                  <c:v>0.67294489461229834</c:v>
                </c:pt>
                <c:pt idx="199">
                  <c:v>0.67120526164375749</c:v>
                </c:pt>
                <c:pt idx="200">
                  <c:v>0.66947434558838625</c:v>
                </c:pt>
                <c:pt idx="201">
                  <c:v>0.66775210825316811</c:v>
                </c:pt>
                <c:pt idx="202">
                  <c:v>0.66603851130991454</c:v>
                </c:pt>
                <c:pt idx="203">
                  <c:v>0.66433351631380744</c:v>
                </c:pt>
                <c:pt idx="204">
                  <c:v>0.66263708472088712</c:v>
                </c:pt>
              </c:numCache>
            </c:numRef>
          </c:xVal>
          <c:yVal>
            <c:numRef>
              <c:f>'2592'!$U$11:$U$215</c:f>
              <c:numCache>
                <c:formatCode>0.000000</c:formatCode>
                <c:ptCount val="205"/>
                <c:pt idx="0">
                  <c:v>0.19022326710007692</c:v>
                </c:pt>
                <c:pt idx="1">
                  <c:v>0.17786342758976828</c:v>
                </c:pt>
                <c:pt idx="2">
                  <c:v>0.15359189321644204</c:v>
                </c:pt>
                <c:pt idx="3">
                  <c:v>0.13012980628369139</c:v>
                </c:pt>
                <c:pt idx="4">
                  <c:v>0.118791081196106</c:v>
                </c:pt>
                <c:pt idx="5">
                  <c:v>0.10776628483063791</c:v>
                </c:pt>
                <c:pt idx="6">
                  <c:v>9.7097704575109189E-2</c:v>
                </c:pt>
                <c:pt idx="7">
                  <c:v>8.6829717502976883E-2</c:v>
                </c:pt>
                <c:pt idx="8">
                  <c:v>7.7008305700042662E-2</c:v>
                </c:pt>
                <c:pt idx="9">
                  <c:v>6.768030923126192E-2</c:v>
                </c:pt>
                <c:pt idx="10">
                  <c:v>6.5878041517947752E-2</c:v>
                </c:pt>
                <c:pt idx="11">
                  <c:v>6.4097748743927027E-2</c:v>
                </c:pt>
                <c:pt idx="12">
                  <c:v>6.2339795982641555E-2</c:v>
                </c:pt>
                <c:pt idx="13">
                  <c:v>6.0604544610775204E-2</c:v>
                </c:pt>
                <c:pt idx="14">
                  <c:v>5.8892351704418561E-2</c:v>
                </c:pt>
                <c:pt idx="15">
                  <c:v>5.7203569406897664E-2</c:v>
                </c:pt>
                <c:pt idx="16">
                  <c:v>5.5538544268408513E-2</c:v>
                </c:pt>
                <c:pt idx="17">
                  <c:v>5.3897616557792689E-2</c:v>
                </c:pt>
                <c:pt idx="18">
                  <c:v>5.2281119546926852E-2</c:v>
                </c:pt>
                <c:pt idx="19">
                  <c:v>5.0689378768525889E-2</c:v>
                </c:pt>
                <c:pt idx="20">
                  <c:v>4.9122711248283928E-2</c:v>
                </c:pt>
                <c:pt idx="21">
                  <c:v>4.7581424712591629E-2</c:v>
                </c:pt>
                <c:pt idx="22">
                  <c:v>4.6065816773326954E-2</c:v>
                </c:pt>
                <c:pt idx="23">
                  <c:v>4.4576174091500824E-2</c:v>
                </c:pt>
                <c:pt idx="24">
                  <c:v>4.3112771521869271E-2</c:v>
                </c:pt>
                <c:pt idx="25">
                  <c:v>4.1675871240894023E-2</c:v>
                </c:pt>
                <c:pt idx="26">
                  <c:v>4.0265721860864495E-2</c:v>
                </c:pt>
                <c:pt idx="27">
                  <c:v>3.8882557533245383E-2</c:v>
                </c:pt>
                <c:pt idx="28">
                  <c:v>3.7526597044750108E-2</c:v>
                </c:pt>
                <c:pt idx="29">
                  <c:v>3.6198042909961967E-2</c:v>
                </c:pt>
                <c:pt idx="30">
                  <c:v>3.489708046472937E-2</c:v>
                </c:pt>
                <c:pt idx="31">
                  <c:v>3.362387696490194E-2</c:v>
                </c:pt>
                <c:pt idx="32">
                  <c:v>3.237858069534838E-2</c:v>
                </c:pt>
                <c:pt idx="33">
                  <c:v>3.1161320094551751E-2</c:v>
                </c:pt>
                <c:pt idx="34">
                  <c:v>2.99722029003959E-2</c:v>
                </c:pt>
                <c:pt idx="35">
                  <c:v>2.8811315323069204E-2</c:v>
                </c:pt>
                <c:pt idx="36">
                  <c:v>2.7678721251286051E-2</c:v>
                </c:pt>
                <c:pt idx="37">
                  <c:v>2.6574461498257124E-2</c:v>
                </c:pt>
                <c:pt idx="38">
                  <c:v>2.5498553094025073E-2</c:v>
                </c:pt>
                <c:pt idx="39">
                  <c:v>2.445098863091702E-2</c:v>
                </c:pt>
                <c:pt idx="40">
                  <c:v>2.3431735668929171E-2</c:v>
                </c:pt>
                <c:pt idx="41">
                  <c:v>2.2440736207856828E-2</c:v>
                </c:pt>
                <c:pt idx="42">
                  <c:v>2.1477906232907705E-2</c:v>
                </c:pt>
                <c:pt idx="43">
                  <c:v>2.0543135340356546E-2</c:v>
                </c:pt>
                <c:pt idx="44">
                  <c:v>1.9636286449573045E-2</c:v>
                </c:pt>
                <c:pt idx="45">
                  <c:v>1.875719560736943E-2</c:v>
                </c:pt>
                <c:pt idx="46">
                  <c:v>1.7905671890199128E-2</c:v>
                </c:pt>
                <c:pt idx="47">
                  <c:v>1.7081497409179077E-2</c:v>
                </c:pt>
                <c:pt idx="48">
                  <c:v>1.6284427422263853E-2</c:v>
                </c:pt>
                <c:pt idx="49">
                  <c:v>1.5514190557166178E-2</c:v>
                </c:pt>
                <c:pt idx="50">
                  <c:v>1.4770489147782029E-2</c:v>
                </c:pt>
                <c:pt idx="51">
                  <c:v>1.4052999685966891E-2</c:v>
                </c:pt>
                <c:pt idx="52">
                  <c:v>1.3361373389518255E-2</c:v>
                </c:pt>
                <c:pt idx="53">
                  <c:v>1.2695236886158002E-2</c:v>
                </c:pt>
                <c:pt idx="54">
                  <c:v>1.2054193012210723E-2</c:v>
                </c:pt>
                <c:pt idx="55">
                  <c:v>1.1437821723528216E-2</c:v>
                </c:pt>
                <c:pt idx="56">
                  <c:v>1.084568111505043E-2</c:v>
                </c:pt>
                <c:pt idx="57">
                  <c:v>1.0277308544242829E-2</c:v>
                </c:pt>
                <c:pt idx="58">
                  <c:v>9.7322218525035965E-3</c:v>
                </c:pt>
                <c:pt idx="59">
                  <c:v>9.2099206775521029E-3</c:v>
                </c:pt>
                <c:pt idx="60">
                  <c:v>8.7098878487668497E-3</c:v>
                </c:pt>
                <c:pt idx="61">
                  <c:v>8.231590856497821E-3</c:v>
                </c:pt>
                <c:pt idx="62">
                  <c:v>7.7744833855259944E-3</c:v>
                </c:pt>
                <c:pt idx="63">
                  <c:v>7.3380069021130841E-3</c:v>
                </c:pt>
                <c:pt idx="64">
                  <c:v>6.921592283484994E-3</c:v>
                </c:pt>
                <c:pt idx="65">
                  <c:v>6.524661478144231E-3</c:v>
                </c:pt>
                <c:pt idx="66">
                  <c:v>6.1466291851065176E-3</c:v>
                </c:pt>
                <c:pt idx="67">
                  <c:v>5.7869045400247184E-3</c:v>
                </c:pt>
                <c:pt idx="68">
                  <c:v>5.4448927961923532E-3</c:v>
                </c:pt>
                <c:pt idx="69">
                  <c:v>5.1199969886102596E-3</c:v>
                </c:pt>
                <c:pt idx="70">
                  <c:v>4.811619569654031E-3</c:v>
                </c:pt>
                <c:pt idx="71">
                  <c:v>4.5191640053789525E-3</c:v>
                </c:pt>
                <c:pt idx="72">
                  <c:v>4.2420363221416331E-3</c:v>
                </c:pt>
                <c:pt idx="73">
                  <c:v>3.9796465939832427E-3</c:v>
                </c:pt>
                <c:pt idx="74">
                  <c:v>3.7314103620934617E-3</c:v>
                </c:pt>
                <c:pt idx="75">
                  <c:v>3.4967499786376639E-3</c:v>
                </c:pt>
                <c:pt idx="76">
                  <c:v>3.2750958682648203E-3</c:v>
                </c:pt>
                <c:pt idx="77">
                  <c:v>3.0658877016960157E-3</c:v>
                </c:pt>
                <c:pt idx="78">
                  <c:v>2.868575476905679E-3</c:v>
                </c:pt>
                <c:pt idx="79">
                  <c:v>2.6826205045269525E-3</c:v>
                </c:pt>
                <c:pt idx="80">
                  <c:v>2.5074962952209884E-3</c:v>
                </c:pt>
                <c:pt idx="81">
                  <c:v>2.3426893478283219E-3</c:v>
                </c:pt>
                <c:pt idx="82">
                  <c:v>2.1876998381520759E-3</c:v>
                </c:pt>
                <c:pt idx="83">
                  <c:v>2.0420422091953403E-3</c:v>
                </c:pt>
                <c:pt idx="84">
                  <c:v>1.9052456645719303E-3</c:v>
                </c:pt>
                <c:pt idx="85">
                  <c:v>1.7768545676276966E-3</c:v>
                </c:pt>
                <c:pt idx="86">
                  <c:v>1.6564287495343453E-3</c:v>
                </c:pt>
                <c:pt idx="87">
                  <c:v>1.543543730250158E-3</c:v>
                </c:pt>
                <c:pt idx="88">
                  <c:v>1.4377908567761229E-3</c:v>
                </c:pt>
                <c:pt idx="89">
                  <c:v>1.3387773635726795E-3</c:v>
                </c:pt>
                <c:pt idx="90">
                  <c:v>1.2461263603437782E-3</c:v>
                </c:pt>
                <c:pt idx="91">
                  <c:v>1.1594767526427136E-3</c:v>
                </c:pt>
                <c:pt idx="92">
                  <c:v>1.0784831009155718E-3</c:v>
                </c:pt>
                <c:pt idx="93">
                  <c:v>1.0028154236764806E-3</c:v>
                </c:pt>
                <c:pt idx="94">
                  <c:v>9.3215895051391778E-4</c:v>
                </c:pt>
                <c:pt idx="95">
                  <c:v>8.6621383056363123E-4</c:v>
                </c:pt>
                <c:pt idx="96">
                  <c:v>8.0469480196210025E-4</c:v>
                </c:pt>
                <c:pt idx="97">
                  <c:v>7.4733082762151303E-4</c:v>
                </c:pt>
                <c:pt idx="98">
                  <c:v>6.9386470245065882E-4</c:v>
                </c:pt>
                <c:pt idx="99">
                  <c:v>6.4405263689585755E-4</c:v>
                </c:pt>
                <c:pt idx="100">
                  <c:v>5.9766382139732951E-4</c:v>
                </c:pt>
                <c:pt idx="101">
                  <c:v>5.5447997605772399E-4</c:v>
                </c:pt>
                <c:pt idx="102">
                  <c:v>5.1429488950747386E-4</c:v>
                </c:pt>
                <c:pt idx="103">
                  <c:v>4.7691395063110973E-4</c:v>
                </c:pt>
                <c:pt idx="104">
                  <c:v>4.4215367649627217E-4</c:v>
                </c:pt>
                <c:pt idx="105">
                  <c:v>4.0984123950622581E-4</c:v>
                </c:pt>
                <c:pt idx="106">
                  <c:v>3.7981399648243688E-4</c:v>
                </c:pt>
                <c:pt idx="107">
                  <c:v>3.5191902207851113E-4</c:v>
                </c:pt>
                <c:pt idx="108">
                  <c:v>3.2601264863353407E-4</c:v>
                </c:pt>
                <c:pt idx="109">
                  <c:v>3.0196001429438121E-4</c:v>
                </c:pt>
                <c:pt idx="110">
                  <c:v>2.7963462097311197E-4</c:v>
                </c:pt>
                <c:pt idx="111">
                  <c:v>2.5891790345992937E-4</c:v>
                </c:pt>
                <c:pt idx="112">
                  <c:v>2.3969881078358E-4</c:v>
                </c:pt>
                <c:pt idx="113">
                  <c:v>2.2187340070081504E-4</c:v>
                </c:pt>
                <c:pt idx="114">
                  <c:v>2.0534444800449539E-4</c:v>
                </c:pt>
                <c:pt idx="115">
                  <c:v>1.9002106716525834E-4</c:v>
                </c:pt>
                <c:pt idx="116">
                  <c:v>1.7581834966492354E-4</c:v>
                </c:pt>
                <c:pt idx="117">
                  <c:v>1.6265701623942124E-4</c:v>
                </c:pt>
                <c:pt idx="118">
                  <c:v>1.5046308412494969E-4</c:v>
                </c:pt>
                <c:pt idx="119">
                  <c:v>1.3916754929175855E-4</c:v>
                </c:pt>
                <c:pt idx="120">
                  <c:v>1.2870608355522608E-4</c:v>
                </c:pt>
                <c:pt idx="121">
                  <c:v>1.1901874637200961E-4</c:v>
                </c:pt>
                <c:pt idx="122">
                  <c:v>1.1004971105961481E-4</c:v>
                </c:pt>
                <c:pt idx="123">
                  <c:v>1.0174700511930731E-4</c:v>
                </c:pt>
                <c:pt idx="124">
                  <c:v>9.4062264294105015E-5</c:v>
                </c:pt>
                <c:pt idx="125">
                  <c:v>8.6950499954725066E-5</c:v>
                </c:pt>
                <c:pt idx="126">
                  <c:v>8.0369879375594128E-5</c:v>
                </c:pt>
                <c:pt idx="127">
                  <c:v>7.428151843982204E-5</c:v>
                </c:pt>
                <c:pt idx="128">
                  <c:v>6.8649286295331774E-5</c:v>
                </c:pt>
                <c:pt idx="129">
                  <c:v>6.3439621473392198E-5</c:v>
                </c:pt>
                <c:pt idx="130">
                  <c:v>5.8621358974980058E-5</c:v>
                </c:pt>
                <c:pt idx="131">
                  <c:v>5.4165567828836232E-5</c:v>
                </c:pt>
                <c:pt idx="132">
                  <c:v>5.0045398627414036E-5</c:v>
                </c:pt>
                <c:pt idx="133">
                  <c:v>4.6235940552343976E-5</c:v>
                </c:pt>
                <c:pt idx="134">
                  <c:v>4.2714087409197371E-5</c:v>
                </c:pt>
                <c:pt idx="135">
                  <c:v>3.9458412201735399E-5</c:v>
                </c:pt>
                <c:pt idx="136">
                  <c:v>3.644904978800765E-5</c:v>
                </c:pt>
                <c:pt idx="137">
                  <c:v>3.3667587174367621E-5</c:v>
                </c:pt>
                <c:pt idx="138">
                  <c:v>3.1096961018202749E-5</c:v>
                </c:pt>
                <c:pt idx="139">
                  <c:v>2.8721361925850971E-5</c:v>
                </c:pt>
                <c:pt idx="140">
                  <c:v>2.6526145148436127E-5</c:v>
                </c:pt>
                <c:pt idx="141">
                  <c:v>2.4497747294911915E-5</c:v>
                </c:pt>
                <c:pt idx="142">
                  <c:v>2.2623608698441413E-5</c:v>
                </c:pt>
                <c:pt idx="143">
                  <c:v>2.0892101089147753E-5</c:v>
                </c:pt>
                <c:pt idx="144">
                  <c:v>1.9292460242887446E-5</c:v>
                </c:pt>
                <c:pt idx="145">
                  <c:v>1.7814723292432054E-5</c:v>
                </c:pt>
                <c:pt idx="146">
                  <c:v>1.644967040347846E-5</c:v>
                </c:pt>
                <c:pt idx="147">
                  <c:v>1.5188770533950602E-5</c:v>
                </c:pt>
                <c:pt idx="148">
                  <c:v>1.4024131010324241E-5</c:v>
                </c:pt>
                <c:pt idx="149">
                  <c:v>1.2948450669750672E-5</c:v>
                </c:pt>
                <c:pt idx="150">
                  <c:v>1.1954976331080128E-5</c:v>
                </c:pt>
                <c:pt idx="151">
                  <c:v>1.1037462371768685E-5</c:v>
                </c:pt>
                <c:pt idx="152">
                  <c:v>1.0190133200939816E-5</c:v>
                </c:pt>
                <c:pt idx="153">
                  <c:v>9.4076484315481222E-6</c:v>
                </c:pt>
                <c:pt idx="154">
                  <c:v>8.6850705667268401E-6</c:v>
                </c:pt>
                <c:pt idx="155">
                  <c:v>8.0178350269506085E-6</c:v>
                </c:pt>
                <c:pt idx="156">
                  <c:v>7.4017223555443928E-6</c:v>
                </c:pt>
                <c:pt idx="157">
                  <c:v>6.8328324505607814E-6</c:v>
                </c:pt>
                <c:pt idx="158">
                  <c:v>6.3075606807736071E-6</c:v>
                </c:pt>
                <c:pt idx="159">
                  <c:v>5.8225757529207842E-6</c:v>
                </c:pt>
                <c:pt idx="160">
                  <c:v>5.3747992060580222E-6</c:v>
                </c:pt>
                <c:pt idx="161">
                  <c:v>4.9613864171748621E-6</c:v>
                </c:pt>
                <c:pt idx="162">
                  <c:v>4.5797090100038852E-6</c:v>
                </c:pt>
                <c:pt idx="163">
                  <c:v>4.2273385662730086E-6</c:v>
                </c:pt>
                <c:pt idx="164">
                  <c:v>3.9020315455324725E-6</c:v>
                </c:pt>
                <c:pt idx="165">
                  <c:v>3.6017153261308006E-6</c:v>
                </c:pt>
                <c:pt idx="166">
                  <c:v>3.3244752859672368E-6</c:v>
                </c:pt>
                <c:pt idx="167">
                  <c:v>3.0685428473096596E-6</c:v>
                </c:pt>
                <c:pt idx="168">
                  <c:v>2.8322844152616411E-6</c:v>
                </c:pt>
                <c:pt idx="169">
                  <c:v>2.6141911444234305E-6</c:v>
                </c:pt>
                <c:pt idx="170">
                  <c:v>2.412869472918722E-6</c:v>
                </c:pt>
                <c:pt idx="171">
                  <c:v>2.2270323672739345E-6</c:v>
                </c:pt>
                <c:pt idx="172">
                  <c:v>2.0554912256922825E-6</c:v>
                </c:pt>
                <c:pt idx="173">
                  <c:v>1.8971483909956544E-6</c:v>
                </c:pt>
                <c:pt idx="174">
                  <c:v>1.7509902280362428E-6</c:v>
                </c:pt>
                <c:pt idx="175">
                  <c:v>1.6160807236391763E-6</c:v>
                </c:pt>
                <c:pt idx="176">
                  <c:v>1.4915555701710992E-6</c:v>
                </c:pt>
                <c:pt idx="177">
                  <c:v>1.3766166966695608E-6</c:v>
                </c:pt>
                <c:pt idx="178">
                  <c:v>1.2705272140886625E-6</c:v>
                </c:pt>
                <c:pt idx="179">
                  <c:v>1.1726067436732684E-6</c:v>
                </c:pt>
                <c:pt idx="180">
                  <c:v>1.0822270997438143E-6</c:v>
                </c:pt>
                <c:pt idx="181">
                  <c:v>9.9880830028465549E-7</c:v>
                </c:pt>
                <c:pt idx="182">
                  <c:v>9.2181488069412019E-7</c:v>
                </c:pt>
                <c:pt idx="183">
                  <c:v>8.5075248788313284E-7</c:v>
                </c:pt>
                <c:pt idx="184">
                  <c:v>7.8516473357677363E-7</c:v>
                </c:pt>
                <c:pt idx="185">
                  <c:v>7.2463028727783462E-7</c:v>
                </c:pt>
                <c:pt idx="186">
                  <c:v>6.6876019077459084E-7</c:v>
                </c:pt>
                <c:pt idx="187">
                  <c:v>6.1719537743888393E-7</c:v>
                </c:pt>
                <c:pt idx="188">
                  <c:v>5.6960438081743129E-7</c:v>
                </c:pt>
                <c:pt idx="189">
                  <c:v>5.2568121816406314E-7</c:v>
                </c:pt>
                <c:pt idx="190">
                  <c:v>4.8514343564845902E-7</c:v>
                </c:pt>
                <c:pt idx="191">
                  <c:v>4.4773030296639655E-7</c:v>
                </c:pt>
                <c:pt idx="192">
                  <c:v>4.1320114599855046E-7</c:v>
                </c:pt>
                <c:pt idx="193">
                  <c:v>3.8133380702383734E-7</c:v>
                </c:pt>
                <c:pt idx="194">
                  <c:v>3.5192322277708945E-7</c:v>
                </c:pt>
                <c:pt idx="195">
                  <c:v>3.2478011138280199E-7</c:v>
                </c:pt>
                <c:pt idx="196">
                  <c:v>2.9972975986307038E-7</c:v>
                </c:pt>
                <c:pt idx="197">
                  <c:v>2.7661090455167095E-7</c:v>
                </c:pt>
                <c:pt idx="198">
                  <c:v>2.5527469733025807E-7</c:v>
                </c:pt>
                <c:pt idx="199">
                  <c:v>2.3558375113162159E-7</c:v>
                </c:pt>
                <c:pt idx="200">
                  <c:v>2.1741125865276125E-7</c:v>
                </c:pt>
                <c:pt idx="201">
                  <c:v>2.0064017869220619E-7</c:v>
                </c:pt>
                <c:pt idx="202">
                  <c:v>1.8516248492775536E-7</c:v>
                </c:pt>
                <c:pt idx="203">
                  <c:v>1.7087847237400472E-7</c:v>
                </c:pt>
                <c:pt idx="204">
                  <c:v>1.5769611708826302E-7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592'!$S$11:$S$215</c:f>
              <c:numCache>
                <c:formatCode>0.000</c:formatCode>
                <c:ptCount val="205"/>
                <c:pt idx="0">
                  <c:v>0.99935362916191806</c:v>
                </c:pt>
                <c:pt idx="1">
                  <c:v>0.99910959152085854</c:v>
                </c:pt>
                <c:pt idx="2">
                  <c:v>0.99838247636468269</c:v>
                </c:pt>
                <c:pt idx="3">
                  <c:v>0.99721550852273477</c:v>
                </c:pt>
                <c:pt idx="4">
                  <c:v>0.99641411012041237</c:v>
                </c:pt>
                <c:pt idx="5">
                  <c:v>0.99543562893677939</c:v>
                </c:pt>
                <c:pt idx="6">
                  <c:v>0.99425445005676427</c:v>
                </c:pt>
                <c:pt idx="7">
                  <c:v>0.99284397455524387</c:v>
                </c:pt>
                <c:pt idx="8">
                  <c:v>0.9911770377467658</c:v>
                </c:pt>
                <c:pt idx="9">
                  <c:v>0.98922636912357875</c:v>
                </c:pt>
                <c:pt idx="10">
                  <c:v>0.98879980901512921</c:v>
                </c:pt>
                <c:pt idx="11">
                  <c:v>0.98836060940443304</c:v>
                </c:pt>
                <c:pt idx="12">
                  <c:v>0.98790856001481775</c:v>
                </c:pt>
                <c:pt idx="13">
                  <c:v>0.98744345230010055</c:v>
                </c:pt>
                <c:pt idx="14">
                  <c:v>0.98696507960402213</c:v>
                </c:pt>
                <c:pt idx="15">
                  <c:v>0.98647323731881331</c:v>
                </c:pt>
                <c:pt idx="16">
                  <c:v>0.98596772304270741</c:v>
                </c:pt>
                <c:pt idx="17">
                  <c:v>0.98544833673620058</c:v>
                </c:pt>
                <c:pt idx="18">
                  <c:v>0.98491488087686985</c:v>
                </c:pt>
                <c:pt idx="19">
                  <c:v>0.98436716061256335</c:v>
                </c:pt>
                <c:pt idx="20">
                  <c:v>0.98380498391277749</c:v>
                </c:pt>
                <c:pt idx="21">
                  <c:v>0.98322816171804361</c:v>
                </c:pt>
                <c:pt idx="22">
                  <c:v>0.98263650808714675</c:v>
                </c:pt>
                <c:pt idx="23">
                  <c:v>0.9820298403420068</c:v>
                </c:pt>
                <c:pt idx="24">
                  <c:v>0.98140797921005896</c:v>
                </c:pt>
                <c:pt idx="25">
                  <c:v>0.98077074896396632</c:v>
                </c:pt>
                <c:pt idx="26">
                  <c:v>0.9801179775585146</c:v>
                </c:pt>
                <c:pt idx="27">
                  <c:v>0.97944949676453763</c:v>
                </c:pt>
                <c:pt idx="28">
                  <c:v>0.97876514229972766</c:v>
                </c:pt>
                <c:pt idx="29">
                  <c:v>0.97806475395619175</c:v>
                </c:pt>
                <c:pt idx="30">
                  <c:v>0.97734817572462362</c:v>
                </c:pt>
                <c:pt idx="31">
                  <c:v>0.97661525591496301</c:v>
                </c:pt>
                <c:pt idx="32">
                  <c:v>0.97586584727342307</c:v>
                </c:pt>
                <c:pt idx="33">
                  <c:v>0.97509980709576805</c:v>
                </c:pt>
                <c:pt idx="34">
                  <c:v>0.97431699733674371</c:v>
                </c:pt>
                <c:pt idx="35">
                  <c:v>0.97351728471554455</c:v>
                </c:pt>
                <c:pt idx="36">
                  <c:v>0.97270054081724033</c:v>
                </c:pt>
                <c:pt idx="37">
                  <c:v>0.97186664219005992</c:v>
                </c:pt>
                <c:pt idx="38">
                  <c:v>0.97101547043846226</c:v>
                </c:pt>
                <c:pt idx="39">
                  <c:v>0.97014691231191286</c:v>
                </c:pt>
                <c:pt idx="40">
                  <c:v>0.96926085978930432</c:v>
                </c:pt>
                <c:pt idx="41">
                  <c:v>0.96835721015895626</c:v>
                </c:pt>
                <c:pt idx="42">
                  <c:v>0.96743586609414345</c:v>
                </c:pt>
                <c:pt idx="43">
                  <c:v>0.96649673572410266</c:v>
                </c:pt>
                <c:pt idx="44">
                  <c:v>0.96553973270048166</c:v>
                </c:pt>
                <c:pt idx="45">
                  <c:v>0.9645647762591919</c:v>
                </c:pt>
                <c:pt idx="46">
                  <c:v>0.96357179127764148</c:v>
                </c:pt>
                <c:pt idx="47">
                  <c:v>0.96256070832732565</c:v>
                </c:pt>
                <c:pt idx="48">
                  <c:v>0.96153146372176168</c:v>
                </c:pt>
                <c:pt idx="49">
                  <c:v>0.96048399955975761</c:v>
                </c:pt>
                <c:pt idx="50">
                  <c:v>0.95941826376401851</c:v>
                </c:pt>
                <c:pt idx="51">
                  <c:v>0.95833421011508668</c:v>
                </c:pt>
                <c:pt idx="52">
                  <c:v>0.95723179828063254</c:v>
                </c:pt>
                <c:pt idx="53">
                  <c:v>0.95611099384010967</c:v>
                </c:pt>
                <c:pt idx="54">
                  <c:v>0.95497176830479436</c:v>
                </c:pt>
                <c:pt idx="55">
                  <c:v>0.953814099133239</c:v>
                </c:pt>
                <c:pt idx="56">
                  <c:v>0.95263796974217163</c:v>
                </c:pt>
                <c:pt idx="57">
                  <c:v>0.95144336951287667</c:v>
                </c:pt>
                <c:pt idx="58">
                  <c:v>0.9502302937931042</c:v>
                </c:pt>
                <c:pt idx="59">
                  <c:v>0.9489987438945503</c:v>
                </c:pt>
                <c:pt idx="60">
                  <c:v>0.94774872708596491</c:v>
                </c:pt>
                <c:pt idx="61">
                  <c:v>0.94648025658194246</c:v>
                </c:pt>
                <c:pt idx="62">
                  <c:v>0.94519335152745576</c:v>
                </c:pt>
                <c:pt idx="63">
                  <c:v>0.94388803697819934</c:v>
                </c:pt>
                <c:pt idx="64">
                  <c:v>0.94256434387681187</c:v>
                </c:pt>
                <c:pt idx="65">
                  <c:v>0.94122230902504955</c:v>
                </c:pt>
                <c:pt idx="66">
                  <c:v>0.93986197505198854</c:v>
                </c:pt>
                <c:pt idx="67">
                  <c:v>0.93848339037833495</c:v>
                </c:pt>
                <c:pt idx="68">
                  <c:v>0.93708660917692721</c:v>
                </c:pt>
                <c:pt idx="69">
                  <c:v>0.93567169132951522</c:v>
                </c:pt>
                <c:pt idx="70">
                  <c:v>0.93423870237990714</c:v>
                </c:pt>
                <c:pt idx="71">
                  <c:v>0.93278771348357481</c:v>
                </c:pt>
                <c:pt idx="72">
                  <c:v>0.93131880135381107</c:v>
                </c:pt>
                <c:pt idx="73">
                  <c:v>0.92983204820453613</c:v>
                </c:pt>
                <c:pt idx="74">
                  <c:v>0.92832754168985132</c:v>
                </c:pt>
                <c:pt idx="75">
                  <c:v>0.92680537484044101</c:v>
                </c:pt>
                <c:pt idx="76">
                  <c:v>0.92526564599692263</c:v>
                </c:pt>
                <c:pt idx="77">
                  <c:v>0.92370845874025032</c:v>
                </c:pt>
                <c:pt idx="78">
                  <c:v>0.92213392181927634</c:v>
                </c:pt>
                <c:pt idx="79">
                  <c:v>0.92054214907557463</c:v>
                </c:pt>
                <c:pt idx="80">
                  <c:v>0.91893325936563675</c:v>
                </c:pt>
                <c:pt idx="81">
                  <c:v>0.91730737648054173</c:v>
                </c:pt>
                <c:pt idx="82">
                  <c:v>0.91566462906321744</c:v>
                </c:pt>
                <c:pt idx="83">
                  <c:v>0.9140051505233916</c:v>
                </c:pt>
                <c:pt idx="84">
                  <c:v>0.91232907895034898</c:v>
                </c:pt>
                <c:pt idx="85">
                  <c:v>0.91063655702360191</c:v>
                </c:pt>
                <c:pt idx="86">
                  <c:v>0.90892773192158149</c:v>
                </c:pt>
                <c:pt idx="87">
                  <c:v>0.90720275522846139</c:v>
                </c:pt>
                <c:pt idx="88">
                  <c:v>0.90546178283921996</c:v>
                </c:pt>
                <c:pt idx="89">
                  <c:v>0.9037049748630529</c:v>
                </c:pt>
                <c:pt idx="90">
                  <c:v>0.90193249552523991</c:v>
                </c:pt>
                <c:pt idx="91">
                  <c:v>0.90014451306757592</c:v>
                </c:pt>
                <c:pt idx="92">
                  <c:v>0.8983411996474715</c:v>
                </c:pt>
                <c:pt idx="93">
                  <c:v>0.89652273123582882</c:v>
                </c:pt>
                <c:pt idx="94">
                  <c:v>0.89468928751379628</c:v>
                </c:pt>
                <c:pt idx="95">
                  <c:v>0.89284105176850781</c:v>
                </c:pt>
                <c:pt idx="96">
                  <c:v>0.89097821078790462</c:v>
                </c:pt>
                <c:pt idx="97">
                  <c:v>0.88910095475474493</c:v>
                </c:pt>
                <c:pt idx="98">
                  <c:v>0.88720947713989828</c:v>
                </c:pt>
                <c:pt idx="99">
                  <c:v>0.88530397459502164</c:v>
                </c:pt>
                <c:pt idx="100">
                  <c:v>0.88338464684471707</c:v>
                </c:pt>
                <c:pt idx="101">
                  <c:v>0.88145169657826128</c:v>
                </c:pt>
                <c:pt idx="102">
                  <c:v>0.87950532934100278</c:v>
                </c:pt>
                <c:pt idx="103">
                  <c:v>0.87754575342551822</c:v>
                </c:pt>
                <c:pt idx="104">
                  <c:v>0.87557317976261373</c:v>
                </c:pt>
                <c:pt idx="105">
                  <c:v>0.87358782181226324</c:v>
                </c:pt>
                <c:pt idx="106">
                  <c:v>0.87158989545456578</c:v>
                </c:pt>
                <c:pt idx="107">
                  <c:v>0.86957961888080626</c:v>
                </c:pt>
                <c:pt idx="108">
                  <c:v>0.86755721248470075</c:v>
                </c:pt>
                <c:pt idx="109">
                  <c:v>0.86552289875390787</c:v>
                </c:pt>
                <c:pt idx="110">
                  <c:v>0.86347690216187845</c:v>
                </c:pt>
                <c:pt idx="111">
                  <c:v>0.86141944906012402</c:v>
                </c:pt>
                <c:pt idx="112">
                  <c:v>0.85935076757097328</c:v>
                </c:pt>
                <c:pt idx="113">
                  <c:v>0.85727108748088732</c:v>
                </c:pt>
                <c:pt idx="114">
                  <c:v>0.85518064013440542</c:v>
                </c:pt>
                <c:pt idx="115">
                  <c:v>0.85307965832878196</c:v>
                </c:pt>
                <c:pt idx="116">
                  <c:v>0.85096837620938315</c:v>
                </c:pt>
                <c:pt idx="117">
                  <c:v>0.84884702916590338</c:v>
                </c:pt>
                <c:pt idx="118">
                  <c:v>0.8467158537294599</c:v>
                </c:pt>
                <c:pt idx="119">
                  <c:v>0.84457508747062404</c:v>
                </c:pt>
                <c:pt idx="120">
                  <c:v>0.84242496889844287</c:v>
                </c:pt>
                <c:pt idx="121">
                  <c:v>0.84026573736050492</c:v>
                </c:pt>
                <c:pt idx="122">
                  <c:v>0.83809763294409967</c:v>
                </c:pt>
                <c:pt idx="123">
                  <c:v>0.83592089637851763</c:v>
                </c:pt>
                <c:pt idx="124">
                  <c:v>0.83373576893854084</c:v>
                </c:pt>
                <c:pt idx="125">
                  <c:v>0.83154249234916155</c:v>
                </c:pt>
                <c:pt idx="126">
                  <c:v>0.82934130869157641</c:v>
                </c:pt>
                <c:pt idx="127">
                  <c:v>0.82713246031049015</c:v>
                </c:pt>
                <c:pt idx="128">
                  <c:v>0.8249161897227717</c:v>
                </c:pt>
                <c:pt idx="129">
                  <c:v>0.82269273952749067</c:v>
                </c:pt>
                <c:pt idx="130">
                  <c:v>0.82046235231737474</c:v>
                </c:pt>
                <c:pt idx="131">
                  <c:v>0.81822527059171113</c:v>
                </c:pt>
                <c:pt idx="132">
                  <c:v>0.81598173667072771</c:v>
                </c:pt>
                <c:pt idx="133">
                  <c:v>0.81373199261147633</c:v>
                </c:pt>
                <c:pt idx="134">
                  <c:v>0.81147628012524387</c:v>
                </c:pt>
                <c:pt idx="135">
                  <c:v>0.8092148404965146</c:v>
                </c:pt>
                <c:pt idx="136">
                  <c:v>0.80694791450350567</c:v>
                </c:pt>
                <c:pt idx="137">
                  <c:v>0.80467574234029016</c:v>
                </c:pt>
                <c:pt idx="138">
                  <c:v>0.80239856354053352</c:v>
                </c:pt>
                <c:pt idx="139">
                  <c:v>0.80011661690284741</c:v>
                </c:pt>
                <c:pt idx="140">
                  <c:v>0.79783014041778655</c:v>
                </c:pt>
                <c:pt idx="141">
                  <c:v>0.79553937119648999</c:v>
                </c:pt>
                <c:pt idx="142">
                  <c:v>0.7932445454009851</c:v>
                </c:pt>
                <c:pt idx="143">
                  <c:v>0.79094589817615724</c:v>
                </c:pt>
                <c:pt idx="144">
                  <c:v>0.78864366358339633</c:v>
                </c:pt>
                <c:pt idx="145">
                  <c:v>0.78633807453592208</c:v>
                </c:pt>
                <c:pt idx="146">
                  <c:v>0.78402936273579504</c:v>
                </c:pt>
                <c:pt idx="147">
                  <c:v>0.78171775861261372</c:v>
                </c:pt>
                <c:pt idx="148">
                  <c:v>0.77940349126390074</c:v>
                </c:pt>
                <c:pt idx="149">
                  <c:v>0.77708678839717471</c:v>
                </c:pt>
                <c:pt idx="150">
                  <c:v>0.7747678762737108</c:v>
                </c:pt>
                <c:pt idx="151">
                  <c:v>0.77244697965398224</c:v>
                </c:pt>
                <c:pt idx="152">
                  <c:v>0.77012432174478174</c:v>
                </c:pt>
                <c:pt idx="153">
                  <c:v>0.76780012414801591</c:v>
                </c:pt>
                <c:pt idx="154">
                  <c:v>0.76547460681116741</c:v>
                </c:pt>
                <c:pt idx="155">
                  <c:v>0.76314798797941608</c:v>
                </c:pt>
                <c:pt idx="156">
                  <c:v>0.76082048414940961</c:v>
                </c:pt>
                <c:pt idx="157">
                  <c:v>0.75849231002467732</c:v>
                </c:pt>
                <c:pt idx="158">
                  <c:v>0.75616367847267096</c:v>
                </c:pt>
                <c:pt idx="159">
                  <c:v>0.75383480048342633</c:v>
                </c:pt>
                <c:pt idx="160">
                  <c:v>0.75150588512982941</c:v>
                </c:pt>
                <c:pt idx="161">
                  <c:v>0.74917713952947473</c:v>
                </c:pt>
                <c:pt idx="162">
                  <c:v>0.74684876880810136</c:v>
                </c:pt>
                <c:pt idx="163">
                  <c:v>0.74452097606459189</c:v>
                </c:pt>
                <c:pt idx="164">
                  <c:v>0.74219396233751878</c:v>
                </c:pt>
                <c:pt idx="165">
                  <c:v>0.7398679265732192</c:v>
                </c:pt>
                <c:pt idx="166">
                  <c:v>0.73754306559538563</c:v>
                </c:pt>
                <c:pt idx="167">
                  <c:v>0.73521957407614857</c:v>
                </c:pt>
                <c:pt idx="168">
                  <c:v>0.73289764450863804</c:v>
                </c:pt>
                <c:pt idx="169">
                  <c:v>0.73057746718100192</c:v>
                </c:pt>
                <c:pt idx="170">
                  <c:v>0.72825923015186267</c:v>
                </c:pt>
                <c:pt idx="171">
                  <c:v>0.72594311922719124</c:v>
                </c:pt>
                <c:pt idx="172">
                  <c:v>0.72362931793857888</c:v>
                </c:pt>
                <c:pt idx="173">
                  <c:v>0.72131800752288644</c:v>
                </c:pt>
                <c:pt idx="174">
                  <c:v>0.71900936690324668</c:v>
                </c:pt>
                <c:pt idx="175">
                  <c:v>0.71670357267140206</c:v>
                </c:pt>
                <c:pt idx="176">
                  <c:v>0.7144007990713529</c:v>
                </c:pt>
                <c:pt idx="177">
                  <c:v>0.71210121798429493</c:v>
                </c:pt>
                <c:pt idx="178">
                  <c:v>0.7098049989148234</c:v>
                </c:pt>
                <c:pt idx="179">
                  <c:v>0.70751230897838047</c:v>
                </c:pt>
                <c:pt idx="180">
                  <c:v>0.70522331288992324</c:v>
                </c:pt>
                <c:pt idx="181">
                  <c:v>0.70293817295378991</c:v>
                </c:pt>
                <c:pt idx="182">
                  <c:v>0.7006570490547388</c:v>
                </c:pt>
                <c:pt idx="183">
                  <c:v>0.69838009865013806</c:v>
                </c:pt>
                <c:pt idx="184">
                  <c:v>0.69610747676328133</c:v>
                </c:pt>
                <c:pt idx="185">
                  <c:v>0.69383933597780867</c:v>
                </c:pt>
                <c:pt idx="186">
                  <c:v>0.69157582643320348</c:v>
                </c:pt>
                <c:pt idx="187">
                  <c:v>0.68931709582134637</c:v>
                </c:pt>
                <c:pt idx="188">
                  <c:v>0.68706328938410033</c:v>
                </c:pt>
                <c:pt idx="189">
                  <c:v>0.68481454991190294</c:v>
                </c:pt>
                <c:pt idx="190">
                  <c:v>0.68257101774334195</c:v>
                </c:pt>
                <c:pt idx="191">
                  <c:v>0.6803328307656904</c:v>
                </c:pt>
                <c:pt idx="192">
                  <c:v>0.67810012441637835</c:v>
                </c:pt>
                <c:pt idx="193">
                  <c:v>0.67587303168537605</c:v>
                </c:pt>
                <c:pt idx="194">
                  <c:v>0.67365168311846646</c:v>
                </c:pt>
                <c:pt idx="195">
                  <c:v>0.67143620682138083</c:v>
                </c:pt>
                <c:pt idx="196">
                  <c:v>0.66922672846477838</c:v>
                </c:pt>
                <c:pt idx="197">
                  <c:v>0.66702337129004263</c:v>
                </c:pt>
                <c:pt idx="198">
                  <c:v>0.66482625611587287</c:v>
                </c:pt>
                <c:pt idx="199">
                  <c:v>0.66263550134564908</c:v>
                </c:pt>
                <c:pt idx="200">
                  <c:v>0.66045122297554426</c:v>
                </c:pt>
                <c:pt idx="201">
                  <c:v>0.65827353460336557</c:v>
                </c:pt>
                <c:pt idx="202">
                  <c:v>0.6561025474380987</c:v>
                </c:pt>
                <c:pt idx="203">
                  <c:v>0.65393837031013424</c:v>
                </c:pt>
                <c:pt idx="204">
                  <c:v>0.65178110968215486</c:v>
                </c:pt>
              </c:numCache>
            </c:numRef>
          </c:xVal>
          <c:yVal>
            <c:numRef>
              <c:f>'2592'!$V$11:$V$215</c:f>
              <c:numCache>
                <c:formatCode>0.000000</c:formatCode>
                <c:ptCount val="205"/>
                <c:pt idx="0">
                  <c:v>0.50512288108844716</c:v>
                </c:pt>
                <c:pt idx="1">
                  <c:v>0.44726516984631537</c:v>
                </c:pt>
                <c:pt idx="2">
                  <c:v>0.3376641722528656</c:v>
                </c:pt>
                <c:pt idx="3">
                  <c:v>0.24234134736148749</c:v>
                </c:pt>
                <c:pt idx="4">
                  <c:v>0.20149255422318332</c:v>
                </c:pt>
                <c:pt idx="5">
                  <c:v>0.16549296854937734</c:v>
                </c:pt>
                <c:pt idx="6">
                  <c:v>0.13430966708642442</c:v>
                </c:pt>
                <c:pt idx="7">
                  <c:v>0.10774095680450592</c:v>
                </c:pt>
                <c:pt idx="8">
                  <c:v>8.5458587946262765E-2</c:v>
                </c:pt>
                <c:pt idx="9">
                  <c:v>6.7050314461638325E-2</c:v>
                </c:pt>
                <c:pt idx="10">
                  <c:v>6.3793712936722646E-2</c:v>
                </c:pt>
                <c:pt idx="11">
                  <c:v>6.0670051217275589E-2</c:v>
                </c:pt>
                <c:pt idx="12">
                  <c:v>5.7675550361594836E-2</c:v>
                </c:pt>
                <c:pt idx="13">
                  <c:v>5.4806432058018918E-2</c:v>
                </c:pt>
                <c:pt idx="14">
                  <c:v>5.205892683824704E-2</c:v>
                </c:pt>
                <c:pt idx="15">
                  <c:v>4.9429281794566342E-2</c:v>
                </c:pt>
                <c:pt idx="16">
                  <c:v>4.6913767802374294E-2</c:v>
                </c:pt>
                <c:pt idx="17">
                  <c:v>4.4508686251487253E-2</c:v>
                </c:pt>
                <c:pt idx="18">
                  <c:v>4.221037529176886E-2</c:v>
                </c:pt>
                <c:pt idx="19">
                  <c:v>4.0015215600462166E-2</c:v>
                </c:pt>
                <c:pt idx="20">
                  <c:v>3.7919635680270888E-2</c:v>
                </c:pt>
                <c:pt idx="21">
                  <c:v>3.5920116698754855E-2</c:v>
                </c:pt>
                <c:pt idx="22">
                  <c:v>3.4013196880933731E-2</c:v>
                </c:pt>
                <c:pt idx="23">
                  <c:v>3.2195475468188482E-2</c:v>
                </c:pt>
                <c:pt idx="24">
                  <c:v>3.0463616257576848E-2</c:v>
                </c:pt>
                <c:pt idx="25">
                  <c:v>2.8814350736534808E-2</c:v>
                </c:pt>
                <c:pt idx="26">
                  <c:v>2.7244480828699822E-2</c:v>
                </c:pt>
                <c:pt idx="27">
                  <c:v>2.5750881267169942E-2</c:v>
                </c:pt>
                <c:pt idx="28">
                  <c:v>2.4330501611978101E-2</c:v>
                </c:pt>
                <c:pt idx="29">
                  <c:v>2.2980367928909635E-2</c:v>
                </c:pt>
                <c:pt idx="30">
                  <c:v>2.1697584147024183E-2</c:v>
                </c:pt>
                <c:pt idx="31">
                  <c:v>2.0479333112356286E-2</c:v>
                </c:pt>
                <c:pt idx="32">
                  <c:v>1.9322877355298272E-2</c:v>
                </c:pt>
                <c:pt idx="33">
                  <c:v>1.8225559589092239E-2</c:v>
                </c:pt>
                <c:pt idx="34">
                  <c:v>1.7184802956729226E-2</c:v>
                </c:pt>
                <c:pt idx="35">
                  <c:v>1.6198111043286358E-2</c:v>
                </c:pt>
                <c:pt idx="36">
                  <c:v>1.526306767048735E-2</c:v>
                </c:pt>
                <c:pt idx="37">
                  <c:v>1.4377336489870267E-2</c:v>
                </c:pt>
                <c:pt idx="38">
                  <c:v>1.3538660390571727E-2</c:v>
                </c:pt>
                <c:pt idx="39">
                  <c:v>1.2744860737259164E-2</c:v>
                </c:pt>
                <c:pt idx="40">
                  <c:v>1.1993836453260843E-2</c:v>
                </c:pt>
                <c:pt idx="41">
                  <c:v>1.1283562963406452E-2</c:v>
                </c:pt>
                <c:pt idx="42">
                  <c:v>1.0612091010537568E-2</c:v>
                </c:pt>
                <c:pt idx="43">
                  <c:v>9.9775453590659809E-3</c:v>
                </c:pt>
                <c:pt idx="44">
                  <c:v>9.3781233983656776E-3</c:v>
                </c:pt>
                <c:pt idx="45">
                  <c:v>8.8120936581694027E-3</c:v>
                </c:pt>
                <c:pt idx="46">
                  <c:v>8.2777942475308151E-3</c:v>
                </c:pt>
                <c:pt idx="47">
                  <c:v>7.7736312282902014E-3</c:v>
                </c:pt>
                <c:pt idx="48">
                  <c:v>7.2980769333631278E-3</c:v>
                </c:pt>
                <c:pt idx="49">
                  <c:v>6.8496682395543925E-3</c:v>
                </c:pt>
                <c:pt idx="50">
                  <c:v>6.4270048039951977E-3</c:v>
                </c:pt>
                <c:pt idx="51">
                  <c:v>6.0287472726927097E-3</c:v>
                </c:pt>
                <c:pt idx="52">
                  <c:v>5.6536154691035284E-3</c:v>
                </c:pt>
                <c:pt idx="53">
                  <c:v>5.3003865700617103E-3</c:v>
                </c:pt>
                <c:pt idx="54">
                  <c:v>4.9678932758363357E-3</c:v>
                </c:pt>
                <c:pt idx="55">
                  <c:v>4.6550219805528989E-3</c:v>
                </c:pt>
                <c:pt idx="56">
                  <c:v>4.3607109486916229E-3</c:v>
                </c:pt>
                <c:pt idx="57">
                  <c:v>4.0839485028710317E-3</c:v>
                </c:pt>
                <c:pt idx="58">
                  <c:v>3.823771227647055E-3</c:v>
                </c:pt>
                <c:pt idx="59">
                  <c:v>3.5792621935943469E-3</c:v>
                </c:pt>
                <c:pt idx="60">
                  <c:v>3.3495492055002824E-3</c:v>
                </c:pt>
                <c:pt idx="61">
                  <c:v>3.1338030780842566E-3</c:v>
                </c:pt>
                <c:pt idx="62">
                  <c:v>2.9312359422600611E-3</c:v>
                </c:pt>
                <c:pt idx="63">
                  <c:v>2.7410995845878702E-3</c:v>
                </c:pt>
                <c:pt idx="64">
                  <c:v>2.5626838222103624E-3</c:v>
                </c:pt>
                <c:pt idx="65">
                  <c:v>2.3953149152394614E-3</c:v>
                </c:pt>
                <c:pt idx="66">
                  <c:v>2.2383540182519287E-3</c:v>
                </c:pt>
                <c:pt idx="67">
                  <c:v>2.0911956722653373E-3</c:v>
                </c:pt>
                <c:pt idx="68">
                  <c:v>1.953266338299365E-3</c:v>
                </c:pt>
                <c:pt idx="69">
                  <c:v>1.8240229733798876E-3</c:v>
                </c:pt>
                <c:pt idx="70">
                  <c:v>1.7029516496160897E-3</c:v>
                </c:pt>
                <c:pt idx="71">
                  <c:v>1.5895662167707376E-3</c:v>
                </c:pt>
                <c:pt idx="72">
                  <c:v>1.4834070085514377E-3</c:v>
                </c:pt>
                <c:pt idx="73">
                  <c:v>1.3840395926761708E-3</c:v>
                </c:pt>
                <c:pt idx="74">
                  <c:v>1.2910535646066595E-3</c:v>
                </c:pt>
                <c:pt idx="75">
                  <c:v>1.2040613846995684E-3</c:v>
                </c:pt>
                <c:pt idx="76">
                  <c:v>1.1226972583960424E-3</c:v>
                </c:pt>
                <c:pt idx="77">
                  <c:v>1.0466160589542638E-3</c:v>
                </c:pt>
                <c:pt idx="78">
                  <c:v>9.7549229212718627E-4</c:v>
                </c:pt>
                <c:pt idx="79">
                  <c:v>9.0901910209691909E-4</c:v>
                </c:pt>
                <c:pt idx="80">
                  <c:v>8.4690731789758373E-4</c:v>
                </c:pt>
                <c:pt idx="81">
                  <c:v>7.8888453949028632E-4</c:v>
                </c:pt>
                <c:pt idx="82">
                  <c:v>7.3469426259487806E-4</c:v>
                </c:pt>
                <c:pt idx="83">
                  <c:v>6.8409504133350933E-4</c:v>
                </c:pt>
                <c:pt idx="84">
                  <c:v>6.3685968770002392E-4</c:v>
                </c:pt>
                <c:pt idx="85">
                  <c:v>5.9277450683599322E-4</c:v>
                </c:pt>
                <c:pt idx="86">
                  <c:v>5.5163856706826487E-4</c:v>
                </c:pt>
                <c:pt idx="87">
                  <c:v>5.1326300364325597E-4</c:v>
                </c:pt>
                <c:pt idx="88">
                  <c:v>4.7747035508024962E-4</c:v>
                </c:pt>
                <c:pt idx="89">
                  <c:v>4.4409393105776502E-4</c:v>
                </c:pt>
                <c:pt idx="90">
                  <c:v>4.1297721074439836E-4</c:v>
                </c:pt>
                <c:pt idx="91">
                  <c:v>3.8397327048719115E-4</c:v>
                </c:pt>
                <c:pt idx="92">
                  <c:v>3.5694423977596177E-4</c:v>
                </c:pt>
                <c:pt idx="93">
                  <c:v>3.3176078441160328E-4</c:v>
                </c:pt>
                <c:pt idx="94">
                  <c:v>3.0830161581863841E-4</c:v>
                </c:pt>
                <c:pt idx="95">
                  <c:v>2.8645302545751651E-4</c:v>
                </c:pt>
                <c:pt idx="96">
                  <c:v>2.6610844330995475E-4</c:v>
                </c:pt>
                <c:pt idx="97">
                  <c:v>2.4716801943043163E-4</c:v>
                </c:pt>
                <c:pt idx="98">
                  <c:v>2.2953822757855536E-4</c:v>
                </c:pt>
                <c:pt idx="99">
                  <c:v>2.1313148997030346E-4</c:v>
                </c:pt>
                <c:pt idx="100">
                  <c:v>1.9786582221062234E-4</c:v>
                </c:pt>
                <c:pt idx="101">
                  <c:v>1.836644974953699E-4</c:v>
                </c:pt>
                <c:pt idx="102">
                  <c:v>1.7045572919705985E-4</c:v>
                </c:pt>
                <c:pt idx="103">
                  <c:v>1.5817237097577098E-4</c:v>
                </c:pt>
                <c:pt idx="104">
                  <c:v>1.4675163358420943E-4</c:v>
                </c:pt>
                <c:pt idx="105">
                  <c:v>1.361348175635454E-4</c:v>
                </c:pt>
                <c:pt idx="106">
                  <c:v>1.2626706105458544E-4</c:v>
                </c:pt>
                <c:pt idx="107">
                  <c:v>1.170971019769147E-4</c:v>
                </c:pt>
                <c:pt idx="108">
                  <c:v>1.0857705385623031E-4</c:v>
                </c:pt>
                <c:pt idx="109">
                  <c:v>1.0066219460793397E-4</c:v>
                </c:pt>
                <c:pt idx="110">
                  <c:v>9.3310767612233921E-5</c:v>
                </c:pt>
                <c:pt idx="111">
                  <c:v>8.6483794443022698E-5</c:v>
                </c:pt>
                <c:pt idx="112">
                  <c:v>8.0144898639198967E-5</c:v>
                </c:pt>
                <c:pt idx="113">
                  <c:v>7.4260139933264165E-5</c:v>
                </c:pt>
                <c:pt idx="114">
                  <c:v>6.8797858377197838E-5</c:v>
                </c:pt>
                <c:pt idx="115">
                  <c:v>6.3728527830627117E-5</c:v>
                </c:pt>
                <c:pt idx="116">
                  <c:v>5.9024618300372574E-5</c:v>
                </c:pt>
                <c:pt idx="117">
                  <c:v>5.466046664401318E-5</c:v>
                </c:pt>
                <c:pt idx="118">
                  <c:v>5.0612155172839004E-5</c:v>
                </c:pt>
                <c:pt idx="119">
                  <c:v>4.6857397711726273E-5</c:v>
                </c:pt>
                <c:pt idx="120">
                  <c:v>4.3375432694806895E-5</c:v>
                </c:pt>
                <c:pt idx="121">
                  <c:v>4.0146922896432593E-5</c:v>
                </c:pt>
                <c:pt idx="122">
                  <c:v>3.7153861416827539E-5</c:v>
                </c:pt>
                <c:pt idx="123">
                  <c:v>3.4379483561051868E-5</c:v>
                </c:pt>
                <c:pt idx="124">
                  <c:v>3.1808184268219625E-5</c:v>
                </c:pt>
                <c:pt idx="125">
                  <c:v>2.9425440765740008E-5</c:v>
                </c:pt>
                <c:pt idx="126">
                  <c:v>2.7217740140240299E-5</c:v>
                </c:pt>
                <c:pt idx="127">
                  <c:v>2.5172511533191719E-5</c:v>
                </c:pt>
                <c:pt idx="128">
                  <c:v>2.3278062684792466E-5</c:v>
                </c:pt>
                <c:pt idx="129">
                  <c:v>2.1523520564593825E-5</c:v>
                </c:pt>
                <c:pt idx="130">
                  <c:v>1.9898775841616942E-5</c:v>
                </c:pt>
                <c:pt idx="131">
                  <c:v>1.8394430960271139E-5</c:v>
                </c:pt>
                <c:pt idx="132">
                  <c:v>1.7001751601371214E-5</c:v>
                </c:pt>
                <c:pt idx="133">
                  <c:v>1.57126213199352E-5</c:v>
                </c:pt>
                <c:pt idx="134">
                  <c:v>1.4519499163155127E-5</c:v>
                </c:pt>
                <c:pt idx="135">
                  <c:v>1.3415380083183637E-5</c:v>
                </c:pt>
                <c:pt idx="136">
                  <c:v>1.2393757969970214E-5</c:v>
                </c:pt>
                <c:pt idx="137">
                  <c:v>1.1448591139532891E-5</c:v>
                </c:pt>
                <c:pt idx="138">
                  <c:v>1.057427012260763E-5</c:v>
                </c:pt>
                <c:pt idx="139">
                  <c:v>9.765587607739756E-6</c:v>
                </c:pt>
                <c:pt idx="140">
                  <c:v>9.0177104014976276E-6</c:v>
                </c:pt>
                <c:pt idx="141">
                  <c:v>8.3261532766654514E-6</c:v>
                </c:pt>
                <c:pt idx="142">
                  <c:v>7.6867545869963497E-6</c:v>
                </c:pt>
                <c:pt idx="143">
                  <c:v>7.0956535344439112E-6</c:v>
                </c:pt>
                <c:pt idx="144">
                  <c:v>6.5492689816891851E-6</c:v>
                </c:pt>
                <c:pt idx="145">
                  <c:v>6.0442797093272993E-6</c:v>
                </c:pt>
                <c:pt idx="146">
                  <c:v>5.5776060232566037E-6</c:v>
                </c:pt>
                <c:pt idx="147">
                  <c:v>5.1463926236442308E-6</c:v>
                </c:pt>
                <c:pt idx="148">
                  <c:v>4.7479926523260392E-6</c:v>
                </c:pt>
                <c:pt idx="149">
                  <c:v>4.379952840710418E-6</c:v>
                </c:pt>
                <c:pt idx="150">
                  <c:v>4.0399996851124791E-6</c:v>
                </c:pt>
                <c:pt idx="151">
                  <c:v>3.7260265810750528E-6</c:v>
                </c:pt>
                <c:pt idx="152">
                  <c:v>3.4360818525707353E-6</c:v>
                </c:pt>
                <c:pt idx="153">
                  <c:v>3.1683576160179901E-6</c:v>
                </c:pt>
                <c:pt idx="154">
                  <c:v>2.92117942294994E-6</c:v>
                </c:pt>
                <c:pt idx="155">
                  <c:v>2.6929966287111044E-6</c:v>
                </c:pt>
                <c:pt idx="156">
                  <c:v>2.4823734380224427E-6</c:v>
                </c:pt>
                <c:pt idx="157">
                  <c:v>2.2879805813767074E-6</c:v>
                </c:pt>
                <c:pt idx="158">
                  <c:v>2.1085875792668217E-6</c:v>
                </c:pt>
                <c:pt idx="159">
                  <c:v>1.9430555540397436E-6</c:v>
                </c:pt>
                <c:pt idx="160">
                  <c:v>1.7903305518065545E-6</c:v>
                </c:pt>
                <c:pt idx="161">
                  <c:v>1.6494373393174418E-6</c:v>
                </c:pt>
                <c:pt idx="162">
                  <c:v>1.519473643039808E-6</c:v>
                </c:pt>
                <c:pt idx="163">
                  <c:v>1.3996047998211119E-6</c:v>
                </c:pt>
                <c:pt idx="164">
                  <c:v>1.2890587906000291E-6</c:v>
                </c:pt>
                <c:pt idx="165">
                  <c:v>1.1871216304986499E-6</c:v>
                </c:pt>
                <c:pt idx="166">
                  <c:v>1.0931330904458848E-6</c:v>
                </c:pt>
                <c:pt idx="167">
                  <c:v>1.0064827271323188E-6</c:v>
                </c:pt>
                <c:pt idx="168">
                  <c:v>9.266061996835254E-7</c:v>
                </c:pt>
                <c:pt idx="169">
                  <c:v>8.5298185288771568E-7</c:v>
                </c:pt>
                <c:pt idx="170">
                  <c:v>7.8512754819285891E-7</c:v>
                </c:pt>
                <c:pt idx="171">
                  <c:v>7.2259772496887141E-7</c:v>
                </c:pt>
                <c:pt idx="172">
                  <c:v>6.6498067572236196E-7</c:v>
                </c:pt>
                <c:pt idx="173">
                  <c:v>6.1189602008102948E-7</c:v>
                </c:pt>
                <c:pt idx="174">
                  <c:v>5.6299236339604834E-7</c:v>
                </c:pt>
                <c:pt idx="175">
                  <c:v>5.1794512679920031E-7</c:v>
                </c:pt>
                <c:pt idx="176">
                  <c:v>4.7645453646041143E-7</c:v>
                </c:pt>
                <c:pt idx="177">
                  <c:v>4.3824376063109955E-7</c:v>
                </c:pt>
                <c:pt idx="178">
                  <c:v>4.0305718387520405E-7</c:v>
                </c:pt>
                <c:pt idx="179">
                  <c:v>3.7065880860121359E-7</c:v>
                </c:pt>
                <c:pt idx="180">
                  <c:v>3.4083077472997979E-7</c:v>
                </c:pt>
                <c:pt idx="181">
                  <c:v>3.133719889471863E-7</c:v>
                </c:pt>
                <c:pt idx="182">
                  <c:v>2.8809685562047188E-7</c:v>
                </c:pt>
                <c:pt idx="183">
                  <c:v>2.6483410198838403E-7</c:v>
                </c:pt>
                <c:pt idx="184">
                  <c:v>2.4342569078221125E-7</c:v>
                </c:pt>
                <c:pt idx="185">
                  <c:v>2.2372581389667348E-7</c:v>
                </c:pt>
                <c:pt idx="186">
                  <c:v>2.0559996120826577E-7</c:v>
                </c:pt>
                <c:pt idx="187">
                  <c:v>1.8892405902926462E-7</c:v>
                </c:pt>
                <c:pt idx="188">
                  <c:v>1.7358367311102517E-7</c:v>
                </c:pt>
                <c:pt idx="189">
                  <c:v>1.5947327144369803E-7</c:v>
                </c:pt>
                <c:pt idx="190">
                  <c:v>1.4649554246552446E-7</c:v>
                </c:pt>
                <c:pt idx="191">
                  <c:v>1.3456076458975217E-7</c:v>
                </c:pt>
                <c:pt idx="192">
                  <c:v>1.2358622326850277E-7</c:v>
                </c:pt>
                <c:pt idx="193">
                  <c:v>1.1349567207316213E-7</c:v>
                </c:pt>
                <c:pt idx="194">
                  <c:v>1.0421883453298973E-7</c:v>
                </c:pt>
                <c:pt idx="195">
                  <c:v>9.5690943705601419E-8</c:v>
                </c:pt>
                <c:pt idx="196">
                  <c:v>8.785231667530556E-8</c:v>
                </c:pt>
                <c:pt idx="197">
                  <c:v>8.0647961379933028E-8</c:v>
                </c:pt>
                <c:pt idx="198">
                  <c:v>7.4027213349294428E-8</c:v>
                </c:pt>
                <c:pt idx="199">
                  <c:v>6.7943400127592977E-8</c:v>
                </c:pt>
                <c:pt idx="200">
                  <c:v>6.2353531301318931E-8</c:v>
                </c:pt>
                <c:pt idx="201">
                  <c:v>5.721801221798694E-8</c:v>
                </c:pt>
                <c:pt idx="202">
                  <c:v>5.2500379612791503E-8</c:v>
                </c:pt>
                <c:pt idx="203">
                  <c:v>4.8167057498893915E-8</c:v>
                </c:pt>
                <c:pt idx="204">
                  <c:v>4.4187131793358861E-8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596184"/>
        <c:axId val="575585208"/>
      </c:scatterChart>
      <c:valAx>
        <c:axId val="575596184"/>
        <c:scaling>
          <c:orientation val="minMax"/>
          <c:max val="1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 sz="1800" b="0" i="0" baseline="0">
                    <a:effectLst/>
                  </a:rPr>
                  <a:t>Relative water content, </a:t>
                </a:r>
                <a:r>
                  <a:rPr lang="el-GR" sz="1800" b="0" i="0" baseline="0">
                    <a:effectLst/>
                  </a:rPr>
                  <a:t>Θ</a:t>
                </a:r>
                <a:endParaRPr lang="pt-BR">
                  <a:effectLst/>
                </a:endParaRPr>
              </a:p>
            </c:rich>
          </c:tx>
          <c:layout>
            <c:manualLayout>
              <c:xMode val="edge"/>
              <c:yMode val="edge"/>
              <c:x val="0.41771333370881925"/>
              <c:y val="1.0151729489979906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in"/>
        <c:minorTickMark val="in"/>
        <c:tickLblPos val="high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75585208"/>
        <c:crosses val="autoZero"/>
        <c:crossBetween val="midCat"/>
        <c:majorUnit val="0.2"/>
      </c:valAx>
      <c:valAx>
        <c:axId val="575585208"/>
        <c:scaling>
          <c:logBase val="10"/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hydraulic conductivity, </a:t>
                </a:r>
                <a:r>
                  <a:rPr lang="pt-BR" i="1"/>
                  <a:t>K</a:t>
                </a:r>
                <a:r>
                  <a:rPr lang="pt-BR" i="1" baseline="-25000"/>
                  <a:t>r</a:t>
                </a:r>
              </a:p>
            </c:rich>
          </c:tx>
          <c:layout>
            <c:manualLayout>
              <c:xMode val="edge"/>
              <c:yMode val="edge"/>
              <c:x val="5.3470871200312535E-4"/>
              <c:y val="0.17495096225390847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E+00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75596184"/>
        <c:crosses val="autoZero"/>
        <c:crossBetween val="midCat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0.93771450277050472"/>
          <c:w val="0.9979822414286068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592656"/>
        <c:axId val="575596576"/>
      </c:scatterChart>
      <c:valAx>
        <c:axId val="575592656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596576"/>
        <c:crosses val="autoZero"/>
        <c:crossBetween val="midCat"/>
      </c:valAx>
      <c:valAx>
        <c:axId val="575596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5926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590304"/>
        <c:axId val="575588344"/>
      </c:scatterChart>
      <c:valAx>
        <c:axId val="5755903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588344"/>
        <c:crosses val="autoZero"/>
        <c:crossBetween val="midCat"/>
      </c:valAx>
      <c:valAx>
        <c:axId val="575588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5903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2190841622647242"/>
          <c:y val="0.11997525129638312"/>
          <c:w val="0.72931006123621112"/>
          <c:h val="0.6874927035548386"/>
        </c:manualLayout>
      </c:layout>
      <c:scatterChart>
        <c:scatterStyle val="smoothMarker"/>
        <c:varyColors val="0"/>
        <c:ser>
          <c:idx val="0"/>
          <c:order val="0"/>
          <c:tx>
            <c:v>VGM</c:v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xVal>
            <c:numRef>
              <c:f>'2593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593'!$R$11:$R$215</c:f>
              <c:numCache>
                <c:formatCode>0.000</c:formatCode>
                <c:ptCount val="205"/>
                <c:pt idx="0">
                  <c:v>0.99981830980630926</c:v>
                </c:pt>
                <c:pt idx="1">
                  <c:v>0.99976800640775509</c:v>
                </c:pt>
                <c:pt idx="2">
                  <c:v>0.99962192174318365</c:v>
                </c:pt>
                <c:pt idx="3">
                  <c:v>0.99938437196765562</c:v>
                </c:pt>
                <c:pt idx="4">
                  <c:v>0.99921479784149636</c:v>
                </c:pt>
                <c:pt idx="5">
                  <c:v>0.99899894645176357</c:v>
                </c:pt>
                <c:pt idx="6">
                  <c:v>0.99872445601269122</c:v>
                </c:pt>
                <c:pt idx="7">
                  <c:v>0.99837582654064894</c:v>
                </c:pt>
                <c:pt idx="8">
                  <c:v>0.99793372248773116</c:v>
                </c:pt>
                <c:pt idx="9">
                  <c:v>0.99737418024404934</c:v>
                </c:pt>
                <c:pt idx="10">
                  <c:v>0.99724569386146789</c:v>
                </c:pt>
                <c:pt idx="11">
                  <c:v>0.99711108762581002</c:v>
                </c:pt>
                <c:pt idx="12">
                  <c:v>0.99697008648902097</c:v>
                </c:pt>
                <c:pt idx="13">
                  <c:v>0.99682240463985095</c:v>
                </c:pt>
                <c:pt idx="14">
                  <c:v>0.99666774523801083</c:v>
                </c:pt>
                <c:pt idx="15">
                  <c:v>0.99650580015771495</c:v>
                </c:pt>
                <c:pt idx="16">
                  <c:v>0.9963362497426701</c:v>
                </c:pt>
                <c:pt idx="17">
                  <c:v>0.99615876257474567</c:v>
                </c:pt>
                <c:pt idx="18">
                  <c:v>0.99597299525872873</c:v>
                </c:pt>
                <c:pt idx="19">
                  <c:v>0.99577859222575527</c:v>
                </c:pt>
                <c:pt idx="20">
                  <c:v>0.99557518555818236</c:v>
                </c:pt>
                <c:pt idx="21">
                  <c:v>0.99536239483885536</c:v>
                </c:pt>
                <c:pt idx="22">
                  <c:v>0.99513982702790138</c:v>
                </c:pt>
                <c:pt idx="23">
                  <c:v>0.99490707637035469</c:v>
                </c:pt>
                <c:pt idx="24">
                  <c:v>0.99466372433809991</c:v>
                </c:pt>
                <c:pt idx="25">
                  <c:v>0.9944093396097663</c:v>
                </c:pt>
                <c:pt idx="26">
                  <c:v>0.99414347809236869</c:v>
                </c:pt>
                <c:pt idx="27">
                  <c:v>0.993865682988615</c:v>
                </c:pt>
                <c:pt idx="28">
                  <c:v>0.99357548491391523</c:v>
                </c:pt>
                <c:pt idx="29">
                  <c:v>0.99327240206721878</c:v>
                </c:pt>
                <c:pt idx="30">
                  <c:v>0.99295594045985902</c:v>
                </c:pt>
                <c:pt idx="31">
                  <c:v>0.99262559420661745</c:v>
                </c:pt>
                <c:pt idx="32">
                  <c:v>0.9922808458832022</c:v>
                </c:pt>
                <c:pt idx="33">
                  <c:v>0.99192116695427701</c:v>
                </c:pt>
                <c:pt idx="34">
                  <c:v>0.99154601827607403</c:v>
                </c:pt>
                <c:pt idx="35">
                  <c:v>0.99115485067745601</c:v>
                </c:pt>
                <c:pt idx="36">
                  <c:v>0.99074710562307733</c:v>
                </c:pt>
                <c:pt idx="37">
                  <c:v>0.99032221596199677</c:v>
                </c:pt>
                <c:pt idx="38">
                  <c:v>0.98987960676474684</c:v>
                </c:pt>
                <c:pt idx="39">
                  <c:v>0.98941869625142242</c:v>
                </c:pt>
                <c:pt idx="40">
                  <c:v>0.9889388968128503</c:v>
                </c:pt>
                <c:pt idx="41">
                  <c:v>0.98843961612630338</c:v>
                </c:pt>
                <c:pt idx="42">
                  <c:v>0.98792025836655895</c:v>
                </c:pt>
                <c:pt idx="43">
                  <c:v>0.98738022551234239</c:v>
                </c:pt>
                <c:pt idx="44">
                  <c:v>0.98681891874736383</c:v>
                </c:pt>
                <c:pt idx="45">
                  <c:v>0.98623573995425329</c:v>
                </c:pt>
                <c:pt idx="46">
                  <c:v>0.98563009329870355</c:v>
                </c:pt>
                <c:pt idx="47">
                  <c:v>0.9850013869000962</c:v>
                </c:pt>
                <c:pt idx="48">
                  <c:v>0.98434903458377621</c:v>
                </c:pt>
                <c:pt idx="49">
                  <c:v>0.98367245770898937</c:v>
                </c:pt>
                <c:pt idx="50">
                  <c:v>0.98297108706533154</c:v>
                </c:pt>
                <c:pt idx="51">
                  <c:v>0.98224436482934674</c:v>
                </c:pt>
                <c:pt idx="52">
                  <c:v>0.98149174657173688</c:v>
                </c:pt>
                <c:pt idx="53">
                  <c:v>0.98071270330446714</c:v>
                </c:pt>
                <c:pt idx="54">
                  <c:v>0.97990672355593211</c:v>
                </c:pt>
                <c:pt idx="55">
                  <c:v>0.97907331546128662</c:v>
                </c:pt>
                <c:pt idx="56">
                  <c:v>0.97821200885407855</c:v>
                </c:pt>
                <c:pt idx="57">
                  <c:v>0.97732235734446626</c:v>
                </c:pt>
                <c:pt idx="58">
                  <c:v>0.97640394036858369</c:v>
                </c:pt>
                <c:pt idx="59">
                  <c:v>0.97545636519305778</c:v>
                </c:pt>
                <c:pt idx="60">
                  <c:v>0.97447926885830771</c:v>
                </c:pt>
                <c:pt idx="61">
                  <c:v>0.97347232004406503</c:v>
                </c:pt>
                <c:pt idx="62">
                  <c:v>0.9724352208406003</c:v>
                </c:pt>
                <c:pt idx="63">
                  <c:v>0.97136770840938569</c:v>
                </c:pt>
                <c:pt idx="64">
                  <c:v>0.97026955651743396</c:v>
                </c:pt>
                <c:pt idx="65">
                  <c:v>0.96914057693026268</c:v>
                </c:pt>
                <c:pt idx="66">
                  <c:v>0.96798062064941492</c:v>
                </c:pt>
                <c:pt idx="67">
                  <c:v>0.96678957898164797</c:v>
                </c:pt>
                <c:pt idx="68">
                  <c:v>0.96556738442831014</c:v>
                </c:pt>
                <c:pt idx="69">
                  <c:v>0.96431401138503359</c:v>
                </c:pt>
                <c:pt idx="70">
                  <c:v>0.96302947664363903</c:v>
                </c:pt>
                <c:pt idx="71">
                  <c:v>0.96171383969008561</c:v>
                </c:pt>
                <c:pt idx="72">
                  <c:v>0.96036720279432453</c:v>
                </c:pt>
                <c:pt idx="73">
                  <c:v>0.95898971089005303</c:v>
                </c:pt>
                <c:pt idx="74">
                  <c:v>0.95758155124451538</c:v>
                </c:pt>
                <c:pt idx="75">
                  <c:v>0.9561429529206833</c:v>
                </c:pt>
                <c:pt idx="76">
                  <c:v>0.95467418603628273</c:v>
                </c:pt>
                <c:pt idx="77">
                  <c:v>0.95317556082620736</c:v>
                </c:pt>
                <c:pt idx="78">
                  <c:v>0.9516474265168281</c:v>
                </c:pt>
                <c:pt idx="79">
                  <c:v>0.95009017002253138</c:v>
                </c:pt>
                <c:pt idx="80">
                  <c:v>0.9485042144764827</c:v>
                </c:pt>
                <c:pt idx="81">
                  <c:v>0.94689001760907621</c:v>
                </c:pt>
                <c:pt idx="82">
                  <c:v>0.94524806998877986</c:v>
                </c:pt>
                <c:pt idx="83">
                  <c:v>0.94357889314111121</c:v>
                </c:pt>
                <c:pt idx="84">
                  <c:v>0.94188303756225233</c:v>
                </c:pt>
                <c:pt idx="85">
                  <c:v>0.94016108064435455</c:v>
                </c:pt>
                <c:pt idx="86">
                  <c:v>0.93841362452986632</c:v>
                </c:pt>
                <c:pt idx="87">
                  <c:v>0.93664129391227724</c:v>
                </c:pt>
                <c:pt idx="88">
                  <c:v>0.93484473380049193</c:v>
                </c:pt>
                <c:pt idx="89">
                  <c:v>0.93302460726365366</c:v>
                </c:pt>
                <c:pt idx="90">
                  <c:v>0.9311815931726638</c:v>
                </c:pt>
                <c:pt idx="91">
                  <c:v>0.92931638395387073</c:v>
                </c:pt>
                <c:pt idx="92">
                  <c:v>0.92742968336950349</c:v>
                </c:pt>
                <c:pt idx="93">
                  <c:v>0.92552220433838095</c:v>
                </c:pt>
                <c:pt idx="94">
                  <c:v>0.9235946668092887</c:v>
                </c:pt>
                <c:pt idx="95">
                  <c:v>0.92164779569820665</c:v>
                </c:pt>
                <c:pt idx="96">
                  <c:v>0.91968231889929664</c:v>
                </c:pt>
                <c:pt idx="97">
                  <c:v>0.91769896537826545</c:v>
                </c:pt>
                <c:pt idx="98">
                  <c:v>0.91569846335542215</c:v>
                </c:pt>
                <c:pt idx="99">
                  <c:v>0.913681538584452</c:v>
                </c:pt>
                <c:pt idx="100">
                  <c:v>0.91164891273168136</c:v>
                </c:pt>
                <c:pt idx="101">
                  <c:v>0.9096013018593917</c:v>
                </c:pt>
                <c:pt idx="102">
                  <c:v>0.90753941501560176</c:v>
                </c:pt>
                <c:pt idx="103">
                  <c:v>0.90546395293164772</c:v>
                </c:pt>
                <c:pt idx="104">
                  <c:v>0.90337560682790641</c:v>
                </c:pt>
                <c:pt idx="105">
                  <c:v>0.90127505732708479</c:v>
                </c:pt>
                <c:pt idx="106">
                  <c:v>0.8991629734736839</c:v>
                </c:pt>
                <c:pt idx="107">
                  <c:v>0.89704001185751159</c:v>
                </c:pt>
                <c:pt idx="108">
                  <c:v>0.89490681583847831</c:v>
                </c:pt>
                <c:pt idx="109">
                  <c:v>0.8927640148693673</c:v>
                </c:pt>
                <c:pt idx="110">
                  <c:v>0.89061222391280492</c:v>
                </c:pt>
                <c:pt idx="111">
                  <c:v>0.88845204294827962</c:v>
                </c:pt>
                <c:pt idx="112">
                  <c:v>0.88628405656476772</c:v>
                </c:pt>
                <c:pt idx="113">
                  <c:v>0.88410883363429216</c:v>
                </c:pt>
                <c:pt idx="114">
                  <c:v>0.88192692706159059</c:v>
                </c:pt>
                <c:pt idx="115">
                  <c:v>0.87973887360497771</c:v>
                </c:pt>
                <c:pt idx="116">
                  <c:v>0.87754519376344065</c:v>
                </c:pt>
                <c:pt idx="117">
                  <c:v>0.87534639172503503</c:v>
                </c:pt>
                <c:pt idx="118">
                  <c:v>0.87314295537168629</c:v>
                </c:pt>
                <c:pt idx="119">
                  <c:v>0.87093535633561381</c:v>
                </c:pt>
                <c:pt idx="120">
                  <c:v>0.86872405010270648</c:v>
                </c:pt>
                <c:pt idx="121">
                  <c:v>0.86650947615833895</c:v>
                </c:pt>
                <c:pt idx="122">
                  <c:v>0.86429205817129151</c:v>
                </c:pt>
                <c:pt idx="123">
                  <c:v>0.86207220421162323</c:v>
                </c:pt>
                <c:pt idx="124">
                  <c:v>0.85985030699855836</c:v>
                </c:pt>
                <c:pt idx="125">
                  <c:v>0.85762674417465234</c:v>
                </c:pt>
                <c:pt idx="126">
                  <c:v>0.8554018786027302</c:v>
                </c:pt>
                <c:pt idx="127">
                  <c:v>0.85317605868230262</c:v>
                </c:pt>
                <c:pt idx="128">
                  <c:v>0.85094961868239738</c:v>
                </c:pt>
                <c:pt idx="129">
                  <c:v>0.84872287908795252</c:v>
                </c:pt>
                <c:pt idx="130">
                  <c:v>0.84649614695714215</c:v>
                </c:pt>
                <c:pt idx="131">
                  <c:v>0.84426971628721137</c:v>
                </c:pt>
                <c:pt idx="132">
                  <c:v>0.84204386838660228</c:v>
                </c:pt>
                <c:pt idx="133">
                  <c:v>0.8398188722513461</c:v>
                </c:pt>
                <c:pt idx="134">
                  <c:v>0.83759498494389029</c:v>
                </c:pt>
                <c:pt idx="135">
                  <c:v>0.83537245197269661</c:v>
                </c:pt>
                <c:pt idx="136">
                  <c:v>0.833151507671128</c:v>
                </c:pt>
                <c:pt idx="137">
                  <c:v>0.83093237557428956</c:v>
                </c:pt>
                <c:pt idx="138">
                  <c:v>0.82871526879264523</c:v>
                </c:pt>
                <c:pt idx="139">
                  <c:v>0.82650039038136702</c:v>
                </c:pt>
                <c:pt idx="140">
                  <c:v>0.82428793370450804</c:v>
                </c:pt>
                <c:pt idx="141">
                  <c:v>0.82207808279320294</c:v>
                </c:pt>
                <c:pt idx="142">
                  <c:v>0.81987101269722074</c:v>
                </c:pt>
                <c:pt idx="143">
                  <c:v>0.81766688982928681</c:v>
                </c:pt>
                <c:pt idx="144">
                  <c:v>0.81546587230169321</c:v>
                </c:pt>
                <c:pt idx="145">
                  <c:v>0.81326811025479562</c:v>
                </c:pt>
                <c:pt idx="146">
                  <c:v>0.81107374617707706</c:v>
                </c:pt>
                <c:pt idx="147">
                  <c:v>0.808882915216528</c:v>
                </c:pt>
                <c:pt idx="148">
                  <c:v>0.80669574548315415</c:v>
                </c:pt>
                <c:pt idx="149">
                  <c:v>0.80451235834248591</c:v>
                </c:pt>
                <c:pt idx="150">
                  <c:v>0.80233286870000775</c:v>
                </c:pt>
                <c:pt idx="151">
                  <c:v>0.80015738527647795</c:v>
                </c:pt>
                <c:pt idx="152">
                  <c:v>0.79798601087414589</c:v>
                </c:pt>
                <c:pt idx="153">
                  <c:v>0.79581884263391145</c:v>
                </c:pt>
                <c:pt idx="154">
                  <c:v>0.79365597228350249</c:v>
                </c:pt>
                <c:pt idx="155">
                  <c:v>0.79149748637677431</c:v>
                </c:pt>
                <c:pt idx="156">
                  <c:v>0.78934346652425513</c:v>
                </c:pt>
                <c:pt idx="157">
                  <c:v>0.78719398961509024</c:v>
                </c:pt>
                <c:pt idx="158">
                  <c:v>0.78504912803054372</c:v>
                </c:pt>
                <c:pt idx="159">
                  <c:v>0.78290894984924231</c:v>
                </c:pt>
                <c:pt idx="160">
                  <c:v>0.78077351904434689</c:v>
                </c:pt>
                <c:pt idx="161">
                  <c:v>0.77864289567285938</c:v>
                </c:pt>
                <c:pt idx="162">
                  <c:v>0.77651713605726691</c:v>
                </c:pt>
                <c:pt idx="163">
                  <c:v>0.77439629295974211</c:v>
                </c:pt>
                <c:pt idx="164">
                  <c:v>0.77228041574911732</c:v>
                </c:pt>
                <c:pt idx="165">
                  <c:v>0.77016955056085268</c:v>
                </c:pt>
                <c:pt idx="166">
                  <c:v>0.76806374045022252</c:v>
                </c:pt>
                <c:pt idx="167">
                  <c:v>0.76596302553894324</c:v>
                </c:pt>
                <c:pt idx="168">
                  <c:v>0.76386744315546395</c:v>
                </c:pt>
                <c:pt idx="169">
                  <c:v>0.76177702796914282</c:v>
                </c:pt>
                <c:pt idx="170">
                  <c:v>0.75969181211852554</c:v>
                </c:pt>
                <c:pt idx="171">
                  <c:v>0.75761182533394389</c:v>
                </c:pt>
                <c:pt idx="172">
                  <c:v>0.75553709505464639</c:v>
                </c:pt>
                <c:pt idx="173">
                  <c:v>0.75346764654066767</c:v>
                </c:pt>
                <c:pt idx="174">
                  <c:v>0.75140350297964142</c:v>
                </c:pt>
                <c:pt idx="175">
                  <c:v>0.74934468558875889</c:v>
                </c:pt>
                <c:pt idx="176">
                  <c:v>0.74729121371206186</c:v>
                </c:pt>
                <c:pt idx="177">
                  <c:v>0.74524310491326529</c:v>
                </c:pt>
                <c:pt idx="178">
                  <c:v>0.7432003750642876</c:v>
                </c:pt>
                <c:pt idx="179">
                  <c:v>0.74116303842967435</c:v>
                </c:pt>
                <c:pt idx="180">
                  <c:v>0.73913110774707902</c:v>
                </c:pt>
                <c:pt idx="181">
                  <c:v>0.73710459430397834</c:v>
                </c:pt>
                <c:pt idx="182">
                  <c:v>0.73508350801077627</c:v>
                </c:pt>
                <c:pt idx="183">
                  <c:v>0.73306785747045677</c:v>
                </c:pt>
                <c:pt idx="184">
                  <c:v>0.7310576500449365</c:v>
                </c:pt>
                <c:pt idx="185">
                  <c:v>0.72905289191825995</c:v>
                </c:pt>
                <c:pt idx="186">
                  <c:v>0.727053588156782</c:v>
                </c:pt>
                <c:pt idx="187">
                  <c:v>0.72505974276646734</c:v>
                </c:pt>
                <c:pt idx="188">
                  <c:v>0.72307135874743977</c:v>
                </c:pt>
                <c:pt idx="189">
                  <c:v>0.72108843814590673</c:v>
                </c:pt>
                <c:pt idx="190">
                  <c:v>0.71911098210357516</c:v>
                </c:pt>
                <c:pt idx="191">
                  <c:v>0.71713899090467659</c:v>
                </c:pt>
                <c:pt idx="192">
                  <c:v>0.71517246402071044</c:v>
                </c:pt>
                <c:pt idx="193">
                  <c:v>0.71321140015301232</c:v>
                </c:pt>
                <c:pt idx="194">
                  <c:v>0.71125579727324573</c:v>
                </c:pt>
                <c:pt idx="195">
                  <c:v>0.70930565266191747</c:v>
                </c:pt>
                <c:pt idx="196">
                  <c:v>0.70736096294500772</c:v>
                </c:pt>
                <c:pt idx="197">
                  <c:v>0.70542172412880277</c:v>
                </c:pt>
                <c:pt idx="198">
                  <c:v>0.70348793163301759</c:v>
                </c:pt>
                <c:pt idx="199">
                  <c:v>0.70155958032228682</c:v>
                </c:pt>
                <c:pt idx="200">
                  <c:v>0.69963666453610518</c:v>
                </c:pt>
                <c:pt idx="201">
                  <c:v>0.69771917811728557</c:v>
                </c:pt>
                <c:pt idx="202">
                  <c:v>0.69580711443901466</c:v>
                </c:pt>
                <c:pt idx="203">
                  <c:v>0.69390046643056169</c:v>
                </c:pt>
                <c:pt idx="204">
                  <c:v>0.6919992266017182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AD27-43EF-8D30-02D94AD73EA6}"/>
            </c:ext>
          </c:extLst>
        </c:ser>
        <c:ser>
          <c:idx val="3"/>
          <c:order val="1"/>
          <c:tx>
            <c:v>GRT</c:v>
          </c:tx>
          <c:spPr>
            <a:ln w="3810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'2593'!$N$11:$N$215</c:f>
              <c:numCache>
                <c:formatCode>0.000</c:formatCode>
                <c:ptCount val="205"/>
                <c:pt idx="0">
                  <c:v>1E-3</c:v>
                </c:pt>
                <c:pt idx="1">
                  <c:v>1.2589254117941666E-3</c:v>
                </c:pt>
                <c:pt idx="2">
                  <c:v>1.9952623149688794E-3</c:v>
                </c:pt>
                <c:pt idx="3">
                  <c:v>3.1622776601683794E-3</c:v>
                </c:pt>
                <c:pt idx="4">
                  <c:v>3.9810717055349717E-3</c:v>
                </c:pt>
                <c:pt idx="5">
                  <c:v>5.011872336272722E-3</c:v>
                </c:pt>
                <c:pt idx="6">
                  <c:v>6.3095734448019329E-3</c:v>
                </c:pt>
                <c:pt idx="7">
                  <c:v>7.9432823472428155E-3</c:v>
                </c:pt>
                <c:pt idx="8">
                  <c:v>0.01</c:v>
                </c:pt>
                <c:pt idx="9">
                  <c:v>1.2589254117941673E-2</c:v>
                </c:pt>
                <c:pt idx="10">
                  <c:v>1.3182567385564073E-2</c:v>
                </c:pt>
                <c:pt idx="11">
                  <c:v>1.380384264602885E-2</c:v>
                </c:pt>
                <c:pt idx="12">
                  <c:v>1.4454397707459274E-2</c:v>
                </c:pt>
                <c:pt idx="13">
                  <c:v>1.5135612484362081E-2</c:v>
                </c:pt>
                <c:pt idx="14">
                  <c:v>1.5848931924611134E-2</c:v>
                </c:pt>
                <c:pt idx="15">
                  <c:v>1.6595869074375606E-2</c:v>
                </c:pt>
                <c:pt idx="16">
                  <c:v>1.7378008287493755E-2</c:v>
                </c:pt>
                <c:pt idx="17">
                  <c:v>1.8197008586099836E-2</c:v>
                </c:pt>
                <c:pt idx="18">
                  <c:v>1.9054607179632473E-2</c:v>
                </c:pt>
                <c:pt idx="19">
                  <c:v>1.9952623149688799E-2</c:v>
                </c:pt>
                <c:pt idx="20">
                  <c:v>2.0892961308540396E-2</c:v>
                </c:pt>
                <c:pt idx="21">
                  <c:v>2.1877616239495527E-2</c:v>
                </c:pt>
                <c:pt idx="22">
                  <c:v>2.2908676527677731E-2</c:v>
                </c:pt>
                <c:pt idx="23">
                  <c:v>2.3988329190194908E-2</c:v>
                </c:pt>
                <c:pt idx="24">
                  <c:v>2.5118864315095805E-2</c:v>
                </c:pt>
                <c:pt idx="25">
                  <c:v>2.6302679918953822E-2</c:v>
                </c:pt>
                <c:pt idx="26">
                  <c:v>2.7542287033381664E-2</c:v>
                </c:pt>
                <c:pt idx="27">
                  <c:v>2.8840315031266061E-2</c:v>
                </c:pt>
                <c:pt idx="28">
                  <c:v>3.0199517204020164E-2</c:v>
                </c:pt>
                <c:pt idx="29">
                  <c:v>3.1622776601683798E-2</c:v>
                </c:pt>
                <c:pt idx="30">
                  <c:v>3.3113112148259113E-2</c:v>
                </c:pt>
                <c:pt idx="31">
                  <c:v>3.4673685045253172E-2</c:v>
                </c:pt>
                <c:pt idx="32">
                  <c:v>3.6307805477010138E-2</c:v>
                </c:pt>
                <c:pt idx="33">
                  <c:v>3.8018939632056117E-2</c:v>
                </c:pt>
                <c:pt idx="34">
                  <c:v>3.9810717055349727E-2</c:v>
                </c:pt>
                <c:pt idx="35">
                  <c:v>4.1686938347033548E-2</c:v>
                </c:pt>
                <c:pt idx="36">
                  <c:v>4.3651583224016605E-2</c:v>
                </c:pt>
                <c:pt idx="37">
                  <c:v>4.5708818961487506E-2</c:v>
                </c:pt>
                <c:pt idx="38">
                  <c:v>4.7863009232263838E-2</c:v>
                </c:pt>
                <c:pt idx="39">
                  <c:v>5.0118723362727352E-2</c:v>
                </c:pt>
                <c:pt idx="40">
                  <c:v>5.248074602497739E-2</c:v>
                </c:pt>
                <c:pt idx="41">
                  <c:v>5.4954087385762594E-2</c:v>
                </c:pt>
                <c:pt idx="42">
                  <c:v>5.754399373371584E-2</c:v>
                </c:pt>
                <c:pt idx="43">
                  <c:v>6.0255958607435926E-2</c:v>
                </c:pt>
                <c:pt idx="44">
                  <c:v>6.3095734448019483E-2</c:v>
                </c:pt>
                <c:pt idx="45">
                  <c:v>6.6069344800759766E-2</c:v>
                </c:pt>
                <c:pt idx="46">
                  <c:v>6.9183097091893811E-2</c:v>
                </c:pt>
                <c:pt idx="47">
                  <c:v>7.2443596007499181E-2</c:v>
                </c:pt>
                <c:pt idx="48">
                  <c:v>7.585775750291858E-2</c:v>
                </c:pt>
                <c:pt idx="49">
                  <c:v>7.943282347242836E-2</c:v>
                </c:pt>
                <c:pt idx="50">
                  <c:v>8.3176377110267333E-2</c:v>
                </c:pt>
                <c:pt idx="51">
                  <c:v>8.7096358995608275E-2</c:v>
                </c:pt>
                <c:pt idx="52">
                  <c:v>9.120108393559119E-2</c:v>
                </c:pt>
                <c:pt idx="53">
                  <c:v>9.5499258602143852E-2</c:v>
                </c:pt>
                <c:pt idx="54">
                  <c:v>0.1</c:v>
                </c:pt>
                <c:pt idx="55">
                  <c:v>0.10471285480509</c:v>
                </c:pt>
                <c:pt idx="56">
                  <c:v>0.10964781961431853</c:v>
                </c:pt>
                <c:pt idx="57">
                  <c:v>0.11481536214968834</c:v>
                </c:pt>
                <c:pt idx="58">
                  <c:v>0.12022644346174133</c:v>
                </c:pt>
                <c:pt idx="59">
                  <c:v>0.12589254117941681</c:v>
                </c:pt>
                <c:pt idx="60">
                  <c:v>0.13182567385564076</c:v>
                </c:pt>
                <c:pt idx="61">
                  <c:v>0.13803842646028852</c:v>
                </c:pt>
                <c:pt idx="62">
                  <c:v>0.14454397707459277</c:v>
                </c:pt>
                <c:pt idx="63">
                  <c:v>0.15135612484362088</c:v>
                </c:pt>
                <c:pt idx="64">
                  <c:v>0.15848931924611137</c:v>
                </c:pt>
                <c:pt idx="65">
                  <c:v>0.16595869074375613</c:v>
                </c:pt>
                <c:pt idx="66">
                  <c:v>0.17378008287493757</c:v>
                </c:pt>
                <c:pt idx="67">
                  <c:v>0.18197008586099842</c:v>
                </c:pt>
                <c:pt idx="68">
                  <c:v>0.19054607179632477</c:v>
                </c:pt>
                <c:pt idx="69">
                  <c:v>0.19952623149688806</c:v>
                </c:pt>
                <c:pt idx="70">
                  <c:v>0.208929613085404</c:v>
                </c:pt>
                <c:pt idx="71">
                  <c:v>0.21877616239495537</c:v>
                </c:pt>
                <c:pt idx="72">
                  <c:v>0.22908676527677738</c:v>
                </c:pt>
                <c:pt idx="73">
                  <c:v>0.23988329190194907</c:v>
                </c:pt>
                <c:pt idx="74">
                  <c:v>0.25118864315095801</c:v>
                </c:pt>
                <c:pt idx="75">
                  <c:v>0.26302679918953825</c:v>
                </c:pt>
                <c:pt idx="76">
                  <c:v>0.27542287033381663</c:v>
                </c:pt>
                <c:pt idx="77">
                  <c:v>0.28840315031266067</c:v>
                </c:pt>
                <c:pt idx="78">
                  <c:v>0.30199517204020165</c:v>
                </c:pt>
                <c:pt idx="79">
                  <c:v>0.31622776601683805</c:v>
                </c:pt>
                <c:pt idx="80">
                  <c:v>0.33113112148259127</c:v>
                </c:pt>
                <c:pt idx="81">
                  <c:v>0.34673685045253178</c:v>
                </c:pt>
                <c:pt idx="82">
                  <c:v>0.36307805477010158</c:v>
                </c:pt>
                <c:pt idx="83">
                  <c:v>0.38018939632056137</c:v>
                </c:pt>
                <c:pt idx="84">
                  <c:v>0.39810717055349754</c:v>
                </c:pt>
                <c:pt idx="85">
                  <c:v>0.41686938347033559</c:v>
                </c:pt>
                <c:pt idx="86">
                  <c:v>0.4365158322401661</c:v>
                </c:pt>
                <c:pt idx="87">
                  <c:v>0.45708818961487507</c:v>
                </c:pt>
                <c:pt idx="88">
                  <c:v>0.47863009232263853</c:v>
                </c:pt>
                <c:pt idx="89">
                  <c:v>0.50118723362727235</c:v>
                </c:pt>
                <c:pt idx="90">
                  <c:v>0.52480746024977287</c:v>
                </c:pt>
                <c:pt idx="91">
                  <c:v>0.54954087385762473</c:v>
                </c:pt>
                <c:pt idx="92">
                  <c:v>0.57543993733715693</c:v>
                </c:pt>
                <c:pt idx="93">
                  <c:v>0.60255958607435822</c:v>
                </c:pt>
                <c:pt idx="94">
                  <c:v>0.63095734448019369</c:v>
                </c:pt>
                <c:pt idx="95">
                  <c:v>0.66069344800759622</c:v>
                </c:pt>
                <c:pt idx="96">
                  <c:v>0.69183097091893653</c:v>
                </c:pt>
                <c:pt idx="97">
                  <c:v>0.72443596007499067</c:v>
                </c:pt>
                <c:pt idx="98">
                  <c:v>0.75857757502918366</c:v>
                </c:pt>
                <c:pt idx="99">
                  <c:v>0.79432823472428193</c:v>
                </c:pt>
                <c:pt idx="100">
                  <c:v>0.8317637711026713</c:v>
                </c:pt>
                <c:pt idx="101">
                  <c:v>0.8709635899560807</c:v>
                </c:pt>
                <c:pt idx="102">
                  <c:v>0.91201083935590976</c:v>
                </c:pt>
                <c:pt idx="103">
                  <c:v>0.95499258602143655</c:v>
                </c:pt>
                <c:pt idx="104">
                  <c:v>1</c:v>
                </c:pt>
                <c:pt idx="105">
                  <c:v>1.0471285480508998</c:v>
                </c:pt>
                <c:pt idx="106">
                  <c:v>1.096478196143186</c:v>
                </c:pt>
                <c:pt idx="107">
                  <c:v>1.1481536214968835</c:v>
                </c:pt>
                <c:pt idx="108">
                  <c:v>1.2022644346174136</c:v>
                </c:pt>
                <c:pt idx="109">
                  <c:v>1.2589254117941677</c:v>
                </c:pt>
                <c:pt idx="110">
                  <c:v>1.3182567385564083</c:v>
                </c:pt>
                <c:pt idx="111">
                  <c:v>1.3803842646028861</c:v>
                </c:pt>
                <c:pt idx="112">
                  <c:v>1.4454397707459286</c:v>
                </c:pt>
                <c:pt idx="113">
                  <c:v>1.5135612484362091</c:v>
                </c:pt>
                <c:pt idx="114">
                  <c:v>1.5848931924611154</c:v>
                </c:pt>
                <c:pt idx="115">
                  <c:v>1.6595869074375622</c:v>
                </c:pt>
                <c:pt idx="116">
                  <c:v>1.7378008287493767</c:v>
                </c:pt>
                <c:pt idx="117">
                  <c:v>1.819700858609983</c:v>
                </c:pt>
                <c:pt idx="118">
                  <c:v>1.9054607179632481</c:v>
                </c:pt>
                <c:pt idx="119">
                  <c:v>1.9952623149688802</c:v>
                </c:pt>
                <c:pt idx="120">
                  <c:v>2.0892961308540396</c:v>
                </c:pt>
                <c:pt idx="121">
                  <c:v>2.1877616239495525</c:v>
                </c:pt>
                <c:pt idx="122">
                  <c:v>2.2908676527677745</c:v>
                </c:pt>
                <c:pt idx="123">
                  <c:v>2.3988329190194912</c:v>
                </c:pt>
                <c:pt idx="124">
                  <c:v>2.5118864315095806</c:v>
                </c:pt>
                <c:pt idx="125">
                  <c:v>2.6302679918953817</c:v>
                </c:pt>
                <c:pt idx="126">
                  <c:v>2.7542287033381685</c:v>
                </c:pt>
                <c:pt idx="127">
                  <c:v>2.8840315031266073</c:v>
                </c:pt>
                <c:pt idx="128">
                  <c:v>3.019951720402017</c:v>
                </c:pt>
                <c:pt idx="129">
                  <c:v>3.1622776601683826</c:v>
                </c:pt>
                <c:pt idx="130">
                  <c:v>3.3113112148259138</c:v>
                </c:pt>
                <c:pt idx="131">
                  <c:v>3.4673685045253184</c:v>
                </c:pt>
                <c:pt idx="132">
                  <c:v>3.6307805477010153</c:v>
                </c:pt>
                <c:pt idx="133">
                  <c:v>3.8018939632056163</c:v>
                </c:pt>
                <c:pt idx="134">
                  <c:v>3.9810717055349762</c:v>
                </c:pt>
                <c:pt idx="135">
                  <c:v>4.1686938347033573</c:v>
                </c:pt>
                <c:pt idx="136">
                  <c:v>4.3651583224016619</c:v>
                </c:pt>
                <c:pt idx="137">
                  <c:v>4.5708818961487561</c:v>
                </c:pt>
                <c:pt idx="138">
                  <c:v>4.7863009232263884</c:v>
                </c:pt>
                <c:pt idx="139">
                  <c:v>5.0118723362727273</c:v>
                </c:pt>
                <c:pt idx="140">
                  <c:v>5.2480746024977289</c:v>
                </c:pt>
                <c:pt idx="141">
                  <c:v>5.4954087385762538</c:v>
                </c:pt>
                <c:pt idx="142">
                  <c:v>5.7543993733715704</c:v>
                </c:pt>
                <c:pt idx="143">
                  <c:v>6.0255958607435778</c:v>
                </c:pt>
                <c:pt idx="144">
                  <c:v>6.3095734448019325</c:v>
                </c:pt>
                <c:pt idx="145">
                  <c:v>6.6069344800759646</c:v>
                </c:pt>
                <c:pt idx="146">
                  <c:v>6.9183097091893675</c:v>
                </c:pt>
                <c:pt idx="147">
                  <c:v>7.2443596007499025</c:v>
                </c:pt>
                <c:pt idx="148">
                  <c:v>7.5857757502918375</c:v>
                </c:pt>
                <c:pt idx="149">
                  <c:v>7.9432823472428211</c:v>
                </c:pt>
                <c:pt idx="150">
                  <c:v>8.3176377110267143</c:v>
                </c:pt>
                <c:pt idx="151">
                  <c:v>8.7096358995608085</c:v>
                </c:pt>
                <c:pt idx="152">
                  <c:v>9.1201083935590983</c:v>
                </c:pt>
                <c:pt idx="153">
                  <c:v>9.5499258602143673</c:v>
                </c:pt>
                <c:pt idx="154">
                  <c:v>10</c:v>
                </c:pt>
                <c:pt idx="155">
                  <c:v>10.471285480509</c:v>
                </c:pt>
                <c:pt idx="156">
                  <c:v>10.964781961431862</c:v>
                </c:pt>
                <c:pt idx="157">
                  <c:v>11.481536214968839</c:v>
                </c:pt>
                <c:pt idx="158">
                  <c:v>12.022644346174138</c:v>
                </c:pt>
                <c:pt idx="159">
                  <c:v>12.58925411794168</c:v>
                </c:pt>
                <c:pt idx="160">
                  <c:v>13.18256738556409</c:v>
                </c:pt>
                <c:pt idx="161">
                  <c:v>13.803842646028864</c:v>
                </c:pt>
                <c:pt idx="162">
                  <c:v>14.454397707459288</c:v>
                </c:pt>
                <c:pt idx="163">
                  <c:v>15.135612484362094</c:v>
                </c:pt>
                <c:pt idx="164">
                  <c:v>15.848931924611156</c:v>
                </c:pt>
                <c:pt idx="165">
                  <c:v>16.595869074375624</c:v>
                </c:pt>
                <c:pt idx="166">
                  <c:v>17.37800828749377</c:v>
                </c:pt>
                <c:pt idx="167">
                  <c:v>18.197008586099834</c:v>
                </c:pt>
                <c:pt idx="168">
                  <c:v>19.054607179632484</c:v>
                </c:pt>
                <c:pt idx="169">
                  <c:v>19.952623149688804</c:v>
                </c:pt>
                <c:pt idx="170">
                  <c:v>20.892961308540396</c:v>
                </c:pt>
                <c:pt idx="171">
                  <c:v>21.877616239495527</c:v>
                </c:pt>
                <c:pt idx="172">
                  <c:v>22.908676527677748</c:v>
                </c:pt>
                <c:pt idx="173">
                  <c:v>23.988329190194918</c:v>
                </c:pt>
                <c:pt idx="174">
                  <c:v>25.118864315095813</c:v>
                </c:pt>
                <c:pt idx="175">
                  <c:v>26.302679918953821</c:v>
                </c:pt>
                <c:pt idx="176">
                  <c:v>27.54228703338169</c:v>
                </c:pt>
                <c:pt idx="177">
                  <c:v>28.840315031266076</c:v>
                </c:pt>
                <c:pt idx="178">
                  <c:v>30.199517204020175</c:v>
                </c:pt>
                <c:pt idx="179">
                  <c:v>31.622776601683803</c:v>
                </c:pt>
                <c:pt idx="180">
                  <c:v>33.113112148259113</c:v>
                </c:pt>
                <c:pt idx="181">
                  <c:v>34.673685045253222</c:v>
                </c:pt>
                <c:pt idx="182">
                  <c:v>36.307805477010191</c:v>
                </c:pt>
                <c:pt idx="183">
                  <c:v>38.018939632056174</c:v>
                </c:pt>
                <c:pt idx="184">
                  <c:v>39.81071705534977</c:v>
                </c:pt>
                <c:pt idx="185">
                  <c:v>41.686938347033582</c:v>
                </c:pt>
                <c:pt idx="186">
                  <c:v>43.651583224016633</c:v>
                </c:pt>
                <c:pt idx="187">
                  <c:v>45.70881896148753</c:v>
                </c:pt>
                <c:pt idx="188">
                  <c:v>47.863009232263849</c:v>
                </c:pt>
                <c:pt idx="189">
                  <c:v>50.118723362727323</c:v>
                </c:pt>
                <c:pt idx="190">
                  <c:v>52.48074602497735</c:v>
                </c:pt>
                <c:pt idx="191">
                  <c:v>54.954087385762541</c:v>
                </c:pt>
                <c:pt idx="192">
                  <c:v>57.543993733715666</c:v>
                </c:pt>
                <c:pt idx="193">
                  <c:v>60.255958607435851</c:v>
                </c:pt>
                <c:pt idx="194">
                  <c:v>63.095734448019385</c:v>
                </c:pt>
                <c:pt idx="195">
                  <c:v>66.069344800759652</c:v>
                </c:pt>
                <c:pt idx="196">
                  <c:v>69.183097091893686</c:v>
                </c:pt>
                <c:pt idx="197">
                  <c:v>72.443596007499039</c:v>
                </c:pt>
                <c:pt idx="198">
                  <c:v>75.857757502918389</c:v>
                </c:pt>
                <c:pt idx="199">
                  <c:v>79.432823472428154</c:v>
                </c:pt>
                <c:pt idx="200">
                  <c:v>83.176377110267097</c:v>
                </c:pt>
                <c:pt idx="201">
                  <c:v>87.096358995608185</c:v>
                </c:pt>
                <c:pt idx="202">
                  <c:v>91.201083935591086</c:v>
                </c:pt>
                <c:pt idx="203">
                  <c:v>95.499258602143698</c:v>
                </c:pt>
                <c:pt idx="204">
                  <c:v>100</c:v>
                </c:pt>
              </c:numCache>
            </c:numRef>
          </c:xVal>
          <c:yVal>
            <c:numRef>
              <c:f>'2593'!$S$11:$S$215</c:f>
              <c:numCache>
                <c:formatCode>0.000</c:formatCode>
                <c:ptCount val="205"/>
                <c:pt idx="0">
                  <c:v>0.99897102149205108</c:v>
                </c:pt>
                <c:pt idx="1">
                  <c:v>0.99868127304876764</c:v>
                </c:pt>
                <c:pt idx="2">
                  <c:v>0.99789106240343928</c:v>
                </c:pt>
                <c:pt idx="3">
                  <c:v>0.99673831600292384</c:v>
                </c:pt>
                <c:pt idx="4">
                  <c:v>0.99599125455737691</c:v>
                </c:pt>
                <c:pt idx="5">
                  <c:v>0.9951098203851142</c:v>
                </c:pt>
                <c:pt idx="6">
                  <c:v>0.99407744876780324</c:v>
                </c:pt>
                <c:pt idx="7">
                  <c:v>0.99287681550352702</c:v>
                </c:pt>
                <c:pt idx="8">
                  <c:v>0.99148998247051778</c:v>
                </c:pt>
                <c:pt idx="9">
                  <c:v>0.98989856255029329</c:v>
                </c:pt>
                <c:pt idx="10">
                  <c:v>0.98955408907899134</c:v>
                </c:pt>
                <c:pt idx="11">
                  <c:v>0.9892005362059888</c:v>
                </c:pt>
                <c:pt idx="12">
                  <c:v>0.98883775390166362</c:v>
                </c:pt>
                <c:pt idx="13">
                  <c:v>0.98846559214623353</c:v>
                </c:pt>
                <c:pt idx="14">
                  <c:v>0.98808390099520937</c:v>
                </c:pt>
                <c:pt idx="15">
                  <c:v>0.98769253064529672</c:v>
                </c:pt>
                <c:pt idx="16">
                  <c:v>0.98729133150069148</c:v>
                </c:pt>
                <c:pt idx="17">
                  <c:v>0.9868801542397202</c:v>
                </c:pt>
                <c:pt idx="18">
                  <c:v>0.98645884988177024</c:v>
                </c:pt>
                <c:pt idx="19">
                  <c:v>0.98602726985446054</c:v>
                </c:pt>
                <c:pt idx="20">
                  <c:v>0.98558526606099683</c:v>
                </c:pt>
                <c:pt idx="21">
                  <c:v>0.98513269094766043</c:v>
                </c:pt>
                <c:pt idx="22">
                  <c:v>0.98466939757137772</c:v>
                </c:pt>
                <c:pt idx="23">
                  <c:v>0.98419523966731703</c:v>
                </c:pt>
                <c:pt idx="24">
                  <c:v>0.98371007171646208</c:v>
                </c:pt>
                <c:pt idx="25">
                  <c:v>0.98321374901310632</c:v>
                </c:pt>
                <c:pt idx="26">
                  <c:v>0.98270612773221944</c:v>
                </c:pt>
                <c:pt idx="27">
                  <c:v>0.98218706499663244</c:v>
                </c:pt>
                <c:pt idx="28">
                  <c:v>0.98165641894398947</c:v>
                </c:pt>
                <c:pt idx="29">
                  <c:v>0.98111404879341746</c:v>
                </c:pt>
                <c:pt idx="30">
                  <c:v>0.98055981491185962</c:v>
                </c:pt>
                <c:pt idx="31">
                  <c:v>0.97999357888002669</c:v>
                </c:pt>
                <c:pt idx="32">
                  <c:v>0.97941520355791234</c:v>
                </c:pt>
                <c:pt idx="33">
                  <c:v>0.97882455314982841</c:v>
                </c:pt>
                <c:pt idx="34">
                  <c:v>0.97822149326890662</c:v>
                </c:pt>
                <c:pt idx="35">
                  <c:v>0.97760589100102524</c:v>
                </c:pt>
                <c:pt idx="36">
                  <c:v>0.97697761496810831</c:v>
                </c:pt>
                <c:pt idx="37">
                  <c:v>0.97633653539075593</c:v>
                </c:pt>
                <c:pt idx="38">
                  <c:v>0.97568252415015877</c:v>
                </c:pt>
                <c:pt idx="39">
                  <c:v>0.97501545484925267</c:v>
                </c:pt>
                <c:pt idx="40">
                  <c:v>0.97433520287307129</c:v>
                </c:pt>
                <c:pt idx="41">
                  <c:v>0.97364164544825416</c:v>
                </c:pt>
                <c:pt idx="42">
                  <c:v>0.97293466170166831</c:v>
                </c:pt>
                <c:pt idx="43">
                  <c:v>0.97221413271810597</c:v>
                </c:pt>
                <c:pt idx="44">
                  <c:v>0.97147994159701578</c:v>
                </c:pt>
                <c:pt idx="45">
                  <c:v>0.97073197350823404</c:v>
                </c:pt>
                <c:pt idx="46">
                  <c:v>0.96997011574667524</c:v>
                </c:pt>
                <c:pt idx="47">
                  <c:v>0.96919425778595025</c:v>
                </c:pt>
                <c:pt idx="48">
                  <c:v>0.96840429133087469</c:v>
                </c:pt>
                <c:pt idx="49">
                  <c:v>0.96760011036883731</c:v>
                </c:pt>
                <c:pt idx="50">
                  <c:v>0.96678161121999473</c:v>
                </c:pt>
                <c:pt idx="51">
                  <c:v>0.96594869258626281</c:v>
                </c:pt>
                <c:pt idx="52">
                  <c:v>0.96510125559907634</c:v>
                </c:pt>
                <c:pt idx="53">
                  <c:v>0.96423920386588691</c:v>
                </c:pt>
                <c:pt idx="54">
                  <c:v>0.96336244351537614</c:v>
                </c:pt>
                <c:pt idx="55">
                  <c:v>0.96247088324135499</c:v>
                </c:pt>
                <c:pt idx="56">
                  <c:v>0.96156443434532801</c:v>
                </c:pt>
                <c:pt idx="57">
                  <c:v>0.9606430107777002</c:v>
                </c:pt>
                <c:pt idx="58">
                  <c:v>0.95970652917760291</c:v>
                </c:pt>
                <c:pt idx="59">
                  <c:v>0.95875490891132142</c:v>
                </c:pt>
                <c:pt idx="60">
                  <c:v>0.95778807210930583</c:v>
                </c:pt>
                <c:pt idx="61">
                  <c:v>0.95680594370174543</c:v>
                </c:pt>
                <c:pt idx="62">
                  <c:v>0.95580845145269377</c:v>
                </c:pt>
                <c:pt idx="63">
                  <c:v>0.95479552599273065</c:v>
                </c:pt>
                <c:pt idx="64">
                  <c:v>0.95376710085014382</c:v>
                </c:pt>
                <c:pt idx="65">
                  <c:v>0.95272311248062347</c:v>
                </c:pt>
                <c:pt idx="66">
                  <c:v>0.95166350029545699</c:v>
                </c:pt>
                <c:pt idx="67">
                  <c:v>0.95058820668821409</c:v>
                </c:pt>
                <c:pt idx="68">
                  <c:v>0.9494971770599191</c:v>
                </c:pt>
                <c:pt idx="69">
                  <c:v>0.94839035984269671</c:v>
                </c:pt>
                <c:pt idx="70">
                  <c:v>0.94726770652189451</c:v>
                </c:pt>
                <c:pt idx="71">
                  <c:v>0.94612917165667199</c:v>
                </c:pt>
                <c:pt idx="72">
                  <c:v>0.94497471289905766</c:v>
                </c:pt>
                <c:pt idx="73">
                  <c:v>0.94380429101147001</c:v>
                </c:pt>
                <c:pt idx="74">
                  <c:v>0.94261786988270613</c:v>
                </c:pt>
                <c:pt idx="75">
                  <c:v>0.94141541654239536</c:v>
                </c:pt>
                <c:pt idx="76">
                  <c:v>0.94019690117392229</c:v>
                </c:pt>
                <c:pt idx="77">
                  <c:v>0.93896229712582424</c:v>
                </c:pt>
                <c:pt idx="78">
                  <c:v>0.93771158092166385</c:v>
                </c:pt>
                <c:pt idx="79">
                  <c:v>0.93644473226838765</c:v>
                </c:pt>
                <c:pt idx="80">
                  <c:v>0.93516173406317427</c:v>
                </c:pt>
                <c:pt idx="81">
                  <c:v>0.93386257239878034</c:v>
                </c:pt>
                <c:pt idx="82">
                  <c:v>0.93254723656739658</c:v>
                </c:pt>
                <c:pt idx="83">
                  <c:v>0.93121571906302081</c:v>
                </c:pt>
                <c:pt idx="84">
                  <c:v>0.9298680155823591</c:v>
                </c:pt>
                <c:pt idx="85">
                  <c:v>0.92850412502427138</c:v>
                </c:pt>
                <c:pt idx="86">
                  <c:v>0.92712404948776894</c:v>
                </c:pt>
                <c:pt idx="87">
                  <c:v>0.9257277942685822</c:v>
                </c:pt>
                <c:pt idx="88">
                  <c:v>0.92431536785431245</c:v>
                </c:pt>
                <c:pt idx="89">
                  <c:v>0.9228867819181823</c:v>
                </c:pt>
                <c:pt idx="90">
                  <c:v>0.92144205131140267</c:v>
                </c:pt>
                <c:pt idx="91">
                  <c:v>0.91998119405417378</c:v>
                </c:pt>
                <c:pt idx="92">
                  <c:v>0.91850423132533843</c:v>
                </c:pt>
                <c:pt idx="93">
                  <c:v>0.91701118745070509</c:v>
                </c:pt>
                <c:pt idx="94">
                  <c:v>0.91550208989006332</c:v>
                </c:pt>
                <c:pt idx="95">
                  <c:v>0.91397696922290927</c:v>
                </c:pt>
                <c:pt idx="96">
                  <c:v>0.91243585913290348</c:v>
                </c:pt>
                <c:pt idx="97">
                  <c:v>0.91087879639108305</c:v>
                </c:pt>
                <c:pt idx="98">
                  <c:v>0.90930582083784972</c:v>
                </c:pt>
                <c:pt idx="99">
                  <c:v>0.90771697536375728</c:v>
                </c:pt>
                <c:pt idx="100">
                  <c:v>0.90611230588912117</c:v>
                </c:pt>
                <c:pt idx="101">
                  <c:v>0.9044918613424745</c:v>
                </c:pt>
                <c:pt idx="102">
                  <c:v>0.90285569363789442</c:v>
                </c:pt>
                <c:pt idx="103">
                  <c:v>0.90120385765122513</c:v>
                </c:pt>
                <c:pt idx="104">
                  <c:v>0.8995364111952211</c:v>
                </c:pt>
                <c:pt idx="105">
                  <c:v>0.89785341499363536</c:v>
                </c:pt>
                <c:pt idx="106">
                  <c:v>0.89615493265428259</c:v>
                </c:pt>
                <c:pt idx="107">
                  <c:v>0.89444103064109914</c:v>
                </c:pt>
                <c:pt idx="108">
                  <c:v>0.8927117782452294</c:v>
                </c:pt>
                <c:pt idx="109">
                  <c:v>0.89096724755516277</c:v>
                </c:pt>
                <c:pt idx="110">
                  <c:v>0.88920751342595161</c:v>
                </c:pt>
                <c:pt idx="111">
                  <c:v>0.88743265344753519</c:v>
                </c:pt>
                <c:pt idx="112">
                  <c:v>0.8856427479121971</c:v>
                </c:pt>
                <c:pt idx="113">
                  <c:v>0.88383787978118522</c:v>
                </c:pt>
                <c:pt idx="114">
                  <c:v>0.88201813465052104</c:v>
                </c:pt>
                <c:pt idx="115">
                  <c:v>0.88018360071602664</c:v>
                </c:pt>
                <c:pt idx="116">
                  <c:v>0.87833436873759652</c:v>
                </c:pt>
                <c:pt idx="117">
                  <c:v>0.87647053200274438</c:v>
                </c:pt>
                <c:pt idx="118">
                  <c:v>0.87459218628944957</c:v>
                </c:pt>
                <c:pt idx="119">
                  <c:v>0.87269942982833593</c:v>
                </c:pt>
                <c:pt idx="120">
                  <c:v>0.87079236326420606</c:v>
                </c:pt>
                <c:pt idx="121">
                  <c:v>0.86887108961696324</c:v>
                </c:pt>
                <c:pt idx="122">
                  <c:v>0.8669357142419466</c:v>
                </c:pt>
                <c:pt idx="123">
                  <c:v>0.86498634478970804</c:v>
                </c:pt>
                <c:pt idx="124">
                  <c:v>0.86302309116525988</c:v>
                </c:pt>
                <c:pt idx="125">
                  <c:v>0.86104606548681906</c:v>
                </c:pt>
                <c:pt idx="126">
                  <c:v>0.85905538204407594</c:v>
                </c:pt>
                <c:pt idx="127">
                  <c:v>0.85705115725601766</c:v>
                </c:pt>
                <c:pt idx="128">
                  <c:v>0.85503350962832858</c:v>
                </c:pt>
                <c:pt idx="129">
                  <c:v>0.85300255971039962</c:v>
                </c:pt>
                <c:pt idx="130">
                  <c:v>0.85095843005197003</c:v>
                </c:pt>
                <c:pt idx="131">
                  <c:v>0.848901245159429</c:v>
                </c:pt>
                <c:pt idx="132">
                  <c:v>0.84683113145180589</c:v>
                </c:pt>
                <c:pt idx="133">
                  <c:v>0.84474821721647075</c:v>
                </c:pt>
                <c:pt idx="134">
                  <c:v>0.8426526325645749</c:v>
                </c:pt>
                <c:pt idx="135">
                  <c:v>0.84054450938625502</c:v>
                </c:pt>
                <c:pt idx="136">
                  <c:v>0.83842398130562623</c:v>
                </c:pt>
                <c:pt idx="137">
                  <c:v>0.83629118363559118</c:v>
                </c:pt>
                <c:pt idx="138">
                  <c:v>0.83414625333248493</c:v>
                </c:pt>
                <c:pt idx="139">
                  <c:v>0.83198932895058664</c:v>
                </c:pt>
                <c:pt idx="140">
                  <c:v>0.82982055059651461</c:v>
                </c:pt>
                <c:pt idx="141">
                  <c:v>0.82764005988353562</c:v>
                </c:pt>
                <c:pt idx="142">
                  <c:v>0.82544799988580519</c:v>
                </c:pt>
                <c:pt idx="143">
                  <c:v>0.82324451509256569</c:v>
                </c:pt>
                <c:pt idx="144">
                  <c:v>0.82102975136232403</c:v>
                </c:pt>
                <c:pt idx="145">
                  <c:v>0.8188038558770292</c:v>
                </c:pt>
                <c:pt idx="146">
                  <c:v>0.81656697709627379</c:v>
                </c:pt>
                <c:pt idx="147">
                  <c:v>0.81431926471153848</c:v>
                </c:pt>
                <c:pt idx="148">
                  <c:v>0.81206086960050206</c:v>
                </c:pt>
                <c:pt idx="149">
                  <c:v>0.80979194378143571</c:v>
                </c:pt>
                <c:pt idx="150">
                  <c:v>0.80751264036770376</c:v>
                </c:pt>
                <c:pt idx="151">
                  <c:v>0.80522311352238762</c:v>
                </c:pt>
                <c:pt idx="152">
                  <c:v>0.80292351841305454</c:v>
                </c:pt>
                <c:pt idx="153">
                  <c:v>0.80061401116668729</c:v>
                </c:pt>
                <c:pt idx="154">
                  <c:v>0.79829474882479656</c:v>
                </c:pt>
                <c:pt idx="155">
                  <c:v>0.79596588929872991</c:v>
                </c:pt>
                <c:pt idx="156">
                  <c:v>0.793627591325196</c:v>
                </c:pt>
                <c:pt idx="157">
                  <c:v>0.79128001442202356</c:v>
                </c:pt>
                <c:pt idx="158">
                  <c:v>0.78892331884416678</c:v>
                </c:pt>
                <c:pt idx="159">
                  <c:v>0.78655766553997641</c:v>
                </c:pt>
                <c:pt idx="160">
                  <c:v>0.78418321610775144</c:v>
                </c:pt>
                <c:pt idx="161">
                  <c:v>0.7818001327525862</c:v>
                </c:pt>
                <c:pt idx="162">
                  <c:v>0.77940857824352583</c:v>
                </c:pt>
                <c:pt idx="163">
                  <c:v>0.77700871587104747</c:v>
                </c:pt>
                <c:pt idx="164">
                  <c:v>0.77460070940487802</c:v>
                </c:pt>
                <c:pt idx="165">
                  <c:v>0.77218472305216346</c:v>
                </c:pt>
                <c:pt idx="166">
                  <c:v>0.7697609214160015</c:v>
                </c:pt>
                <c:pt idx="167">
                  <c:v>0.76732946945434899</c:v>
                </c:pt>
                <c:pt idx="168">
                  <c:v>0.76489053243931915</c:v>
                </c:pt>
                <c:pt idx="169">
                  <c:v>0.76244427591687647</c:v>
                </c:pt>
                <c:pt idx="170">
                  <c:v>0.75999086566694185</c:v>
                </c:pt>
                <c:pt idx="171">
                  <c:v>0.75753046766391874</c:v>
                </c:pt>
                <c:pt idx="172">
                  <c:v>0.75506324803765057</c:v>
                </c:pt>
                <c:pt idx="173">
                  <c:v>0.75258937303481666</c:v>
                </c:pt>
                <c:pt idx="174">
                  <c:v>0.75010900898077915</c:v>
                </c:pt>
                <c:pt idx="175">
                  <c:v>0.74762232224188874</c:v>
                </c:pt>
                <c:pt idx="176">
                  <c:v>0.74512947918825534</c:v>
                </c:pt>
                <c:pt idx="177">
                  <c:v>0.74263064615699581</c:v>
                </c:pt>
                <c:pt idx="178">
                  <c:v>0.74012598941596119</c:v>
                </c:pt>
                <c:pt idx="179">
                  <c:v>0.73761567512795567</c:v>
                </c:pt>
                <c:pt idx="180">
                  <c:v>0.73509986931545013</c:v>
                </c:pt>
                <c:pt idx="181">
                  <c:v>0.73257873782579941</c:v>
                </c:pt>
                <c:pt idx="182">
                  <c:v>0.73005244629696631</c:v>
                </c:pt>
                <c:pt idx="183">
                  <c:v>0.72752116012376089</c:v>
                </c:pt>
                <c:pt idx="184">
                  <c:v>0.72498504442459832</c:v>
                </c:pt>
                <c:pt idx="185">
                  <c:v>0.72244426400878026</c:v>
                </c:pt>
                <c:pt idx="186">
                  <c:v>0.7198989833443058</c:v>
                </c:pt>
                <c:pt idx="187">
                  <c:v>0.71734936652621262</c:v>
                </c:pt>
                <c:pt idx="188">
                  <c:v>0.71479557724545695</c:v>
                </c:pt>
                <c:pt idx="189">
                  <c:v>0.71223777875832994</c:v>
                </c:pt>
                <c:pt idx="190">
                  <c:v>0.70967613385642003</c:v>
                </c:pt>
                <c:pt idx="191">
                  <c:v>0.7071108048371163</c:v>
                </c:pt>
                <c:pt idx="192">
                  <c:v>0.70454195347466286</c:v>
                </c:pt>
                <c:pt idx="193">
                  <c:v>0.70196974099176113</c:v>
                </c:pt>
                <c:pt idx="194">
                  <c:v>0.69939432803172319</c:v>
                </c:pt>
                <c:pt idx="195">
                  <c:v>0.696815874631178</c:v>
                </c:pt>
                <c:pt idx="196">
                  <c:v>0.69423454019333186</c:v>
                </c:pt>
                <c:pt idx="197">
                  <c:v>0.6916504834617816</c:v>
                </c:pt>
                <c:pt idx="198">
                  <c:v>0.68906386249488483</c:v>
                </c:pt>
                <c:pt idx="199">
                  <c:v>0.68647483464068382</c:v>
                </c:pt>
                <c:pt idx="200">
                  <c:v>0.68388355651238553</c:v>
                </c:pt>
                <c:pt idx="201">
                  <c:v>0.68129018396439489</c:v>
                </c:pt>
                <c:pt idx="202">
                  <c:v>0.67869487206890389</c:v>
                </c:pt>
                <c:pt idx="203">
                  <c:v>0.67609777509303359</c:v>
                </c:pt>
                <c:pt idx="204">
                  <c:v>0.67349904647652659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1-AD27-43EF-8D30-02D94AD73E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585600"/>
        <c:axId val="575585992"/>
      </c:scatterChart>
      <c:valAx>
        <c:axId val="575585600"/>
        <c:scaling>
          <c:logBase val="10"/>
          <c:orientation val="minMax"/>
        </c:scaling>
        <c:delete val="0"/>
        <c:axPos val="b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pt-BR"/>
                  <a:t>Pressure head,  h (|m|)</a:t>
                </a:r>
              </a:p>
            </c:rich>
          </c:tx>
          <c:layout>
            <c:manualLayout>
              <c:xMode val="edge"/>
              <c:yMode val="edge"/>
              <c:x val="0.3703644781439846"/>
              <c:y val="0.9286477352777385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General" sourceLinked="0"/>
        <c:majorTickMark val="out"/>
        <c:minorTickMark val="out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75585992"/>
        <c:crosses val="autoZero"/>
        <c:crossBetween val="midCat"/>
        <c:majorUnit val="10"/>
      </c:valAx>
      <c:valAx>
        <c:axId val="575585992"/>
        <c:scaling>
          <c:orientation val="minMax"/>
          <c:max val="1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pt-BR"/>
                  <a:t>Relative water content, </a:t>
                </a:r>
                <a:r>
                  <a:rPr lang="el-GR"/>
                  <a:t>Θ</a:t>
                </a:r>
                <a:endParaRPr lang="pt-BR"/>
              </a:p>
            </c:rich>
          </c:tx>
          <c:layout>
            <c:manualLayout>
              <c:xMode val="edge"/>
              <c:yMode val="edge"/>
              <c:x val="5.3461468284891737E-4"/>
              <c:y val="0.20424890472105411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" sourceLinked="0"/>
        <c:majorTickMark val="out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575585600"/>
        <c:crossesAt val="1.0000000000000002E-3"/>
        <c:crossBetween val="midCat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2.2631817552087449E-3"/>
          <c:w val="1"/>
          <c:h val="4.6932371469005932E-2"/>
        </c:manualLayout>
      </c:layout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 b="0">
          <a:latin typeface="Times New Roman" panose="02020603050405020304" pitchFamily="18" charset="0"/>
          <a:cs typeface="Times New Roman" panose="02020603050405020304" pitchFamily="18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398855076288263"/>
          <c:y val="7.0336553106111532E-2"/>
          <c:w val="0.74579100094360751"/>
          <c:h val="0.71607494845594399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movingAvg"/>
            <c:period val="2"/>
            <c:dispRSqr val="0"/>
            <c:dispEq val="0"/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B088-47DB-9344-A0E25DC40E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597360"/>
        <c:axId val="575590696"/>
      </c:scatterChart>
      <c:valAx>
        <c:axId val="575597360"/>
        <c:scaling>
          <c:orientation val="minMax"/>
          <c:max val="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590696"/>
        <c:crosses val="autoZero"/>
        <c:crossBetween val="midCat"/>
      </c:valAx>
      <c:valAx>
        <c:axId val="5755906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angula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5973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71053937875351"/>
          <c:y val="8.4973549929715869E-2"/>
          <c:w val="0.74877618224178821"/>
          <c:h val="0.67244004255368317"/>
        </c:manualLayout>
      </c:layout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1"/>
            <c:dispEq val="1"/>
            <c:trendlineLbl>
              <c:layout>
                <c:manualLayout>
                  <c:x val="-0.16394044181605283"/>
                  <c:y val="-0.1259143138330185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</c:trendlineLbl>
          </c:trendline>
          <c:xVal>
            <c:numRef>
              <c:f>#REF!</c:f>
            </c:numRef>
          </c:xVal>
          <c:y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FAD4-436D-B962-3F0DF40C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5586776"/>
        <c:axId val="575589912"/>
      </c:scatterChart>
      <c:valAx>
        <c:axId val="575586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589912"/>
        <c:crosses val="autoZero"/>
        <c:crossBetween val="midCat"/>
      </c:valAx>
      <c:valAx>
        <c:axId val="5755899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pt-BR"/>
                  <a:t>coef linear + .05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755867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 xmlns:c16r2="http://schemas.microsoft.com/office/drawing/2015/06/chart"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2593'!$S$11:$S$215</c:f>
              <c:numCache>
                <c:formatCode>0.000</c:formatCode>
                <c:ptCount val="205"/>
                <c:pt idx="0">
                  <c:v>0.99897102149205108</c:v>
                </c:pt>
                <c:pt idx="1">
                  <c:v>0.99868127304876764</c:v>
                </c:pt>
                <c:pt idx="2">
                  <c:v>0.99789106240343928</c:v>
                </c:pt>
                <c:pt idx="3">
                  <c:v>0.99673831600292384</c:v>
                </c:pt>
                <c:pt idx="4">
                  <c:v>0.99599125455737691</c:v>
                </c:pt>
                <c:pt idx="5">
                  <c:v>0.9951098203851142</c:v>
                </c:pt>
                <c:pt idx="6">
                  <c:v>0.99407744876780324</c:v>
                </c:pt>
                <c:pt idx="7">
                  <c:v>0.99287681550352702</c:v>
                </c:pt>
                <c:pt idx="8">
                  <c:v>0.99148998247051778</c:v>
                </c:pt>
                <c:pt idx="9">
                  <c:v>0.98989856255029329</c:v>
                </c:pt>
                <c:pt idx="10">
                  <c:v>0.98955408907899134</c:v>
                </c:pt>
                <c:pt idx="11">
                  <c:v>0.9892005362059888</c:v>
                </c:pt>
                <c:pt idx="12">
                  <c:v>0.98883775390166362</c:v>
                </c:pt>
                <c:pt idx="13">
                  <c:v>0.98846559214623353</c:v>
                </c:pt>
                <c:pt idx="14">
                  <c:v>0.98808390099520937</c:v>
                </c:pt>
                <c:pt idx="15">
                  <c:v>0.98769253064529672</c:v>
                </c:pt>
                <c:pt idx="16">
                  <c:v>0.98729133150069148</c:v>
                </c:pt>
                <c:pt idx="17">
                  <c:v>0.9868801542397202</c:v>
                </c:pt>
                <c:pt idx="18">
                  <c:v>0.98645884988177024</c:v>
                </c:pt>
                <c:pt idx="19">
                  <c:v>0.98602726985446054</c:v>
                </c:pt>
                <c:pt idx="20">
                  <c:v>0.98558526606099683</c:v>
                </c:pt>
                <c:pt idx="21">
                  <c:v>0.98513269094766043</c:v>
                </c:pt>
                <c:pt idx="22">
                  <c:v>0.98466939757137772</c:v>
                </c:pt>
                <c:pt idx="23">
                  <c:v>0.98419523966731703</c:v>
                </c:pt>
                <c:pt idx="24">
                  <c:v>0.98371007171646208</c:v>
                </c:pt>
                <c:pt idx="25">
                  <c:v>0.98321374901310632</c:v>
                </c:pt>
                <c:pt idx="26">
                  <c:v>0.98270612773221944</c:v>
                </c:pt>
                <c:pt idx="27">
                  <c:v>0.98218706499663244</c:v>
                </c:pt>
                <c:pt idx="28">
                  <c:v>0.98165641894398947</c:v>
                </c:pt>
                <c:pt idx="29">
                  <c:v>0.98111404879341746</c:v>
                </c:pt>
                <c:pt idx="30">
                  <c:v>0.98055981491185962</c:v>
                </c:pt>
                <c:pt idx="31">
                  <c:v>0.97999357888002669</c:v>
                </c:pt>
                <c:pt idx="32">
                  <c:v>0.97941520355791234</c:v>
                </c:pt>
                <c:pt idx="33">
                  <c:v>0.97882455314982841</c:v>
                </c:pt>
                <c:pt idx="34">
                  <c:v>0.97822149326890662</c:v>
                </c:pt>
                <c:pt idx="35">
                  <c:v>0.97760589100102524</c:v>
                </c:pt>
                <c:pt idx="36">
                  <c:v>0.97697761496810831</c:v>
                </c:pt>
                <c:pt idx="37">
                  <c:v>0.97633653539075593</c:v>
                </c:pt>
                <c:pt idx="38">
                  <c:v>0.97568252415015877</c:v>
                </c:pt>
                <c:pt idx="39">
                  <c:v>0.97501545484925267</c:v>
                </c:pt>
                <c:pt idx="40">
                  <c:v>0.97433520287307129</c:v>
                </c:pt>
                <c:pt idx="41">
                  <c:v>0.97364164544825416</c:v>
                </c:pt>
                <c:pt idx="42">
                  <c:v>0.97293466170166831</c:v>
                </c:pt>
                <c:pt idx="43">
                  <c:v>0.97221413271810597</c:v>
                </c:pt>
                <c:pt idx="44">
                  <c:v>0.97147994159701578</c:v>
                </c:pt>
                <c:pt idx="45">
                  <c:v>0.97073197350823404</c:v>
                </c:pt>
                <c:pt idx="46">
                  <c:v>0.96997011574667524</c:v>
                </c:pt>
                <c:pt idx="47">
                  <c:v>0.96919425778595025</c:v>
                </c:pt>
                <c:pt idx="48">
                  <c:v>0.96840429133087469</c:v>
                </c:pt>
                <c:pt idx="49">
                  <c:v>0.96760011036883731</c:v>
                </c:pt>
                <c:pt idx="50">
                  <c:v>0.96678161121999473</c:v>
                </c:pt>
                <c:pt idx="51">
                  <c:v>0.96594869258626281</c:v>
                </c:pt>
                <c:pt idx="52">
                  <c:v>0.96510125559907634</c:v>
                </c:pt>
                <c:pt idx="53">
                  <c:v>0.96423920386588691</c:v>
                </c:pt>
                <c:pt idx="54">
                  <c:v>0.96336244351537614</c:v>
                </c:pt>
                <c:pt idx="55">
                  <c:v>0.96247088324135499</c:v>
                </c:pt>
                <c:pt idx="56">
                  <c:v>0.96156443434532801</c:v>
                </c:pt>
                <c:pt idx="57">
                  <c:v>0.9606430107777002</c:v>
                </c:pt>
                <c:pt idx="58">
                  <c:v>0.95970652917760291</c:v>
                </c:pt>
                <c:pt idx="59">
                  <c:v>0.95875490891132142</c:v>
                </c:pt>
                <c:pt idx="60">
                  <c:v>0.95778807210930583</c:v>
                </c:pt>
                <c:pt idx="61">
                  <c:v>0.95680594370174543</c:v>
                </c:pt>
                <c:pt idx="62">
                  <c:v>0.95580845145269377</c:v>
                </c:pt>
                <c:pt idx="63">
                  <c:v>0.95479552599273065</c:v>
                </c:pt>
                <c:pt idx="64">
                  <c:v>0.95376710085014382</c:v>
                </c:pt>
                <c:pt idx="65">
                  <c:v>0.95272311248062347</c:v>
                </c:pt>
                <c:pt idx="66">
                  <c:v>0.95166350029545699</c:v>
                </c:pt>
                <c:pt idx="67">
                  <c:v>0.95058820668821409</c:v>
                </c:pt>
                <c:pt idx="68">
                  <c:v>0.9494971770599191</c:v>
                </c:pt>
                <c:pt idx="69">
                  <c:v>0.94839035984269671</c:v>
                </c:pt>
                <c:pt idx="70">
                  <c:v>0.94726770652189451</c:v>
                </c:pt>
                <c:pt idx="71">
                  <c:v>0.94612917165667199</c:v>
                </c:pt>
                <c:pt idx="72">
                  <c:v>0.94497471289905766</c:v>
                </c:pt>
                <c:pt idx="73">
                  <c:v>0.94380429101147001</c:v>
                </c:pt>
                <c:pt idx="74">
                  <c:v>0.94261786988270613</c:v>
                </c:pt>
                <c:pt idx="75">
                  <c:v>0.94141541654239536</c:v>
                </c:pt>
                <c:pt idx="76">
                  <c:v>0.94019690117392229</c:v>
                </c:pt>
                <c:pt idx="77">
                  <c:v>0.93896229712582424</c:v>
                </c:pt>
                <c:pt idx="78">
                  <c:v>0.93771158092166385</c:v>
                </c:pt>
                <c:pt idx="79">
                  <c:v>0.93644473226838765</c:v>
                </c:pt>
                <c:pt idx="80">
                  <c:v>0.93516173406317427</c:v>
                </c:pt>
                <c:pt idx="81">
                  <c:v>0.93386257239878034</c:v>
                </c:pt>
                <c:pt idx="82">
                  <c:v>0.93254723656739658</c:v>
                </c:pt>
                <c:pt idx="83">
                  <c:v>0.93121571906302081</c:v>
                </c:pt>
                <c:pt idx="84">
                  <c:v>0.9298680155823591</c:v>
                </c:pt>
                <c:pt idx="85">
                  <c:v>0.92850412502427138</c:v>
                </c:pt>
                <c:pt idx="86">
                  <c:v>0.92712404948776894</c:v>
                </c:pt>
                <c:pt idx="87">
                  <c:v>0.9257277942685822</c:v>
                </c:pt>
                <c:pt idx="88">
                  <c:v>0.92431536785431245</c:v>
                </c:pt>
                <c:pt idx="89">
                  <c:v>0.9228867819181823</c:v>
                </c:pt>
                <c:pt idx="90">
                  <c:v>0.92144205131140267</c:v>
                </c:pt>
                <c:pt idx="91">
                  <c:v>0.91998119405417378</c:v>
                </c:pt>
                <c:pt idx="92">
                  <c:v>0.91850423132533843</c:v>
                </c:pt>
                <c:pt idx="93">
                  <c:v>0.91701118745070509</c:v>
                </c:pt>
                <c:pt idx="94">
                  <c:v>0.91550208989006332</c:v>
                </c:pt>
                <c:pt idx="95">
                  <c:v>0.91397696922290927</c:v>
                </c:pt>
                <c:pt idx="96">
                  <c:v>0.91243585913290348</c:v>
                </c:pt>
                <c:pt idx="97">
                  <c:v>0.91087879639108305</c:v>
                </c:pt>
                <c:pt idx="98">
                  <c:v>0.90930582083784972</c:v>
                </c:pt>
                <c:pt idx="99">
                  <c:v>0.90771697536375728</c:v>
                </c:pt>
                <c:pt idx="100">
                  <c:v>0.90611230588912117</c:v>
                </c:pt>
                <c:pt idx="101">
                  <c:v>0.9044918613424745</c:v>
                </c:pt>
                <c:pt idx="102">
                  <c:v>0.90285569363789442</c:v>
                </c:pt>
                <c:pt idx="103">
                  <c:v>0.90120385765122513</c:v>
                </c:pt>
                <c:pt idx="104">
                  <c:v>0.8995364111952211</c:v>
                </c:pt>
                <c:pt idx="105">
                  <c:v>0.89785341499363536</c:v>
                </c:pt>
                <c:pt idx="106">
                  <c:v>0.89615493265428259</c:v>
                </c:pt>
                <c:pt idx="107">
                  <c:v>0.89444103064109914</c:v>
                </c:pt>
                <c:pt idx="108">
                  <c:v>0.8927117782452294</c:v>
                </c:pt>
                <c:pt idx="109">
                  <c:v>0.89096724755516277</c:v>
                </c:pt>
                <c:pt idx="110">
                  <c:v>0.88920751342595161</c:v>
                </c:pt>
                <c:pt idx="111">
                  <c:v>0.88743265344753519</c:v>
                </c:pt>
                <c:pt idx="112">
                  <c:v>0.8856427479121971</c:v>
                </c:pt>
                <c:pt idx="113">
                  <c:v>0.88383787978118522</c:v>
                </c:pt>
                <c:pt idx="114">
                  <c:v>0.88201813465052104</c:v>
                </c:pt>
                <c:pt idx="115">
                  <c:v>0.88018360071602664</c:v>
                </c:pt>
                <c:pt idx="116">
                  <c:v>0.87833436873759652</c:v>
                </c:pt>
                <c:pt idx="117">
                  <c:v>0.87647053200274438</c:v>
                </c:pt>
                <c:pt idx="118">
                  <c:v>0.87459218628944957</c:v>
                </c:pt>
                <c:pt idx="119">
                  <c:v>0.87269942982833593</c:v>
                </c:pt>
                <c:pt idx="120">
                  <c:v>0.87079236326420606</c:v>
                </c:pt>
                <c:pt idx="121">
                  <c:v>0.86887108961696324</c:v>
                </c:pt>
                <c:pt idx="122">
                  <c:v>0.8669357142419466</c:v>
                </c:pt>
                <c:pt idx="123">
                  <c:v>0.86498634478970804</c:v>
                </c:pt>
                <c:pt idx="124">
                  <c:v>0.86302309116525988</c:v>
                </c:pt>
                <c:pt idx="125">
                  <c:v>0.86104606548681906</c:v>
                </c:pt>
                <c:pt idx="126">
                  <c:v>0.85905538204407594</c:v>
                </c:pt>
                <c:pt idx="127">
                  <c:v>0.85705115725601766</c:v>
                </c:pt>
                <c:pt idx="128">
                  <c:v>0.85503350962832858</c:v>
                </c:pt>
                <c:pt idx="129">
                  <c:v>0.85300255971039962</c:v>
                </c:pt>
                <c:pt idx="130">
                  <c:v>0.85095843005197003</c:v>
                </c:pt>
                <c:pt idx="131">
                  <c:v>0.848901245159429</c:v>
                </c:pt>
                <c:pt idx="132">
                  <c:v>0.84683113145180589</c:v>
                </c:pt>
                <c:pt idx="133">
                  <c:v>0.84474821721647075</c:v>
                </c:pt>
                <c:pt idx="134">
                  <c:v>0.8426526325645749</c:v>
                </c:pt>
                <c:pt idx="135">
                  <c:v>0.84054450938625502</c:v>
                </c:pt>
                <c:pt idx="136">
                  <c:v>0.83842398130562623</c:v>
                </c:pt>
                <c:pt idx="137">
                  <c:v>0.83629118363559118</c:v>
                </c:pt>
                <c:pt idx="138">
                  <c:v>0.83414625333248493</c:v>
                </c:pt>
                <c:pt idx="139">
                  <c:v>0.83198932895058664</c:v>
                </c:pt>
                <c:pt idx="140">
                  <c:v>0.82982055059651461</c:v>
                </c:pt>
                <c:pt idx="141">
                  <c:v>0.82764005988353562</c:v>
                </c:pt>
                <c:pt idx="142">
                  <c:v>0.82544799988580519</c:v>
                </c:pt>
                <c:pt idx="143">
                  <c:v>0.82324451509256569</c:v>
                </c:pt>
                <c:pt idx="144">
                  <c:v>0.82102975136232403</c:v>
                </c:pt>
                <c:pt idx="145">
                  <c:v>0.8188038558770292</c:v>
                </c:pt>
                <c:pt idx="146">
                  <c:v>0.81656697709627379</c:v>
                </c:pt>
                <c:pt idx="147">
                  <c:v>0.81431926471153848</c:v>
                </c:pt>
                <c:pt idx="148">
                  <c:v>0.81206086960050206</c:v>
                </c:pt>
                <c:pt idx="149">
                  <c:v>0.80979194378143571</c:v>
                </c:pt>
                <c:pt idx="150">
                  <c:v>0.80751264036770376</c:v>
                </c:pt>
                <c:pt idx="151">
                  <c:v>0.80522311352238762</c:v>
                </c:pt>
                <c:pt idx="152">
                  <c:v>0.80292351841305454</c:v>
                </c:pt>
                <c:pt idx="153">
                  <c:v>0.80061401116668729</c:v>
                </c:pt>
                <c:pt idx="154">
                  <c:v>0.79829474882479656</c:v>
                </c:pt>
                <c:pt idx="155">
                  <c:v>0.79596588929872991</c:v>
                </c:pt>
                <c:pt idx="156">
                  <c:v>0.793627591325196</c:v>
                </c:pt>
                <c:pt idx="157">
                  <c:v>0.79128001442202356</c:v>
                </c:pt>
                <c:pt idx="158">
                  <c:v>0.78892331884416678</c:v>
                </c:pt>
                <c:pt idx="159">
                  <c:v>0.78655766553997641</c:v>
                </c:pt>
                <c:pt idx="160">
                  <c:v>0.78418321610775144</c:v>
                </c:pt>
                <c:pt idx="161">
                  <c:v>0.7818001327525862</c:v>
                </c:pt>
                <c:pt idx="162">
                  <c:v>0.77940857824352583</c:v>
                </c:pt>
                <c:pt idx="163">
                  <c:v>0.77700871587104747</c:v>
                </c:pt>
                <c:pt idx="164">
                  <c:v>0.77460070940487802</c:v>
                </c:pt>
                <c:pt idx="165">
                  <c:v>0.77218472305216346</c:v>
                </c:pt>
                <c:pt idx="166">
                  <c:v>0.7697609214160015</c:v>
                </c:pt>
                <c:pt idx="167">
                  <c:v>0.76732946945434899</c:v>
                </c:pt>
                <c:pt idx="168">
                  <c:v>0.76489053243931915</c:v>
                </c:pt>
                <c:pt idx="169">
                  <c:v>0.76244427591687647</c:v>
                </c:pt>
                <c:pt idx="170">
                  <c:v>0.75999086566694185</c:v>
                </c:pt>
                <c:pt idx="171">
                  <c:v>0.75753046766391874</c:v>
                </c:pt>
                <c:pt idx="172">
                  <c:v>0.75506324803765057</c:v>
                </c:pt>
                <c:pt idx="173">
                  <c:v>0.75258937303481666</c:v>
                </c:pt>
                <c:pt idx="174">
                  <c:v>0.75010900898077915</c:v>
                </c:pt>
                <c:pt idx="175">
                  <c:v>0.74762232224188874</c:v>
                </c:pt>
                <c:pt idx="176">
                  <c:v>0.74512947918825534</c:v>
                </c:pt>
                <c:pt idx="177">
                  <c:v>0.74263064615699581</c:v>
                </c:pt>
                <c:pt idx="178">
                  <c:v>0.74012598941596119</c:v>
                </c:pt>
                <c:pt idx="179">
                  <c:v>0.73761567512795567</c:v>
                </c:pt>
                <c:pt idx="180">
                  <c:v>0.73509986931545013</c:v>
                </c:pt>
                <c:pt idx="181">
                  <c:v>0.73257873782579941</c:v>
                </c:pt>
                <c:pt idx="182">
                  <c:v>0.73005244629696631</c:v>
                </c:pt>
                <c:pt idx="183">
                  <c:v>0.72752116012376089</c:v>
                </c:pt>
                <c:pt idx="184">
                  <c:v>0.72498504442459832</c:v>
                </c:pt>
                <c:pt idx="185">
                  <c:v>0.72244426400878026</c:v>
                </c:pt>
                <c:pt idx="186">
                  <c:v>0.7198989833443058</c:v>
                </c:pt>
                <c:pt idx="187">
                  <c:v>0.71734936652621262</c:v>
                </c:pt>
                <c:pt idx="188">
                  <c:v>0.71479557724545695</c:v>
                </c:pt>
                <c:pt idx="189">
                  <c:v>0.71223777875832994</c:v>
                </c:pt>
                <c:pt idx="190">
                  <c:v>0.70967613385642003</c:v>
                </c:pt>
                <c:pt idx="191">
                  <c:v>0.7071108048371163</c:v>
                </c:pt>
                <c:pt idx="192">
                  <c:v>0.70454195347466286</c:v>
                </c:pt>
                <c:pt idx="193">
                  <c:v>0.70196974099176113</c:v>
                </c:pt>
                <c:pt idx="194">
                  <c:v>0.69939432803172319</c:v>
                </c:pt>
                <c:pt idx="195">
                  <c:v>0.696815874631178</c:v>
                </c:pt>
                <c:pt idx="196">
                  <c:v>0.69423454019333186</c:v>
                </c:pt>
                <c:pt idx="197">
                  <c:v>0.6916504834617816</c:v>
                </c:pt>
                <c:pt idx="198">
                  <c:v>0.68906386249488483</c:v>
                </c:pt>
                <c:pt idx="199">
                  <c:v>0.68647483464068382</c:v>
                </c:pt>
                <c:pt idx="200">
                  <c:v>0.68388355651238553</c:v>
                </c:pt>
                <c:pt idx="201">
                  <c:v>0.68129018396439489</c:v>
                </c:pt>
                <c:pt idx="202">
                  <c:v>0.67869487206890389</c:v>
                </c:pt>
                <c:pt idx="203">
                  <c:v>0.67609777509303359</c:v>
                </c:pt>
                <c:pt idx="204">
                  <c:v>0.67349904647652659</c:v>
                </c:pt>
              </c:numCache>
            </c:numRef>
          </c:xVal>
          <c:yVal>
            <c:numRef>
              <c:f>'2593'!$AE$11:$AE$215</c:f>
              <c:numCache>
                <c:formatCode>0.0000000</c:formatCode>
                <c:ptCount val="205"/>
                <c:pt idx="0">
                  <c:v>0.24060048873154033</c:v>
                </c:pt>
                <c:pt idx="1">
                  <c:v>0.20438112991857807</c:v>
                </c:pt>
                <c:pt idx="2">
                  <c:v>0.14305704678362269</c:v>
                </c:pt>
                <c:pt idx="3">
                  <c:v>9.620048955481976E-2</c:v>
                </c:pt>
                <c:pt idx="4">
                  <c:v>7.7733667220239E-2</c:v>
                </c:pt>
                <c:pt idx="5">
                  <c:v>6.220927833680083E-2</c:v>
                </c:pt>
                <c:pt idx="6">
                  <c:v>4.9315706355903391E-2</c:v>
                </c:pt>
                <c:pt idx="7">
                  <c:v>3.8732430917645749E-2</c:v>
                </c:pt>
                <c:pt idx="8">
                  <c:v>3.0144173652391023E-2</c:v>
                </c:pt>
                <c:pt idx="9">
                  <c:v>2.3251685357199871E-2</c:v>
                </c:pt>
                <c:pt idx="10">
                  <c:v>2.2051943703949407E-2</c:v>
                </c:pt>
                <c:pt idx="11">
                  <c:v>2.090683768468218E-2</c:v>
                </c:pt>
                <c:pt idx="12">
                  <c:v>1.9814337591236738E-2</c:v>
                </c:pt>
                <c:pt idx="13">
                  <c:v>1.8772461115320337E-2</c:v>
                </c:pt>
                <c:pt idx="14">
                  <c:v>1.7779273989194325E-2</c:v>
                </c:pt>
                <c:pt idx="15">
                  <c:v>1.6832890486871772E-2</c:v>
                </c:pt>
                <c:pt idx="16">
                  <c:v>1.5931473792684364E-2</c:v>
                </c:pt>
                <c:pt idx="17">
                  <c:v>1.5073236244101415E-2</c:v>
                </c:pt>
                <c:pt idx="18">
                  <c:v>1.4256439455654725E-2</c:v>
                </c:pt>
                <c:pt idx="19">
                  <c:v>1.3479394330794965E-2</c:v>
                </c:pt>
                <c:pt idx="20">
                  <c:v>1.2740460968426261E-2</c:v>
                </c:pt>
                <c:pt idx="21">
                  <c:v>1.2038048470791228E-2</c:v>
                </c:pt>
                <c:pt idx="22">
                  <c:v>1.1370614659268207E-2</c:v>
                </c:pt>
                <c:pt idx="23">
                  <c:v>1.0736665704517775E-2</c:v>
                </c:pt>
                <c:pt idx="24">
                  <c:v>1.0134755677280591E-2</c:v>
                </c:pt>
                <c:pt idx="25">
                  <c:v>9.5634860259651219E-3</c:v>
                </c:pt>
                <c:pt idx="26">
                  <c:v>9.0215049870080825E-3</c:v>
                </c:pt>
                <c:pt idx="27">
                  <c:v>8.5075069338047329E-3</c:v>
                </c:pt>
                <c:pt idx="28">
                  <c:v>8.0202316698197613E-3</c:v>
                </c:pt>
                <c:pt idx="29">
                  <c:v>7.5584636712982154E-3</c:v>
                </c:pt>
                <c:pt idx="30">
                  <c:v>7.1210312847857591E-3</c:v>
                </c:pt>
                <c:pt idx="31">
                  <c:v>6.7068058844698877E-3</c:v>
                </c:pt>
                <c:pt idx="32">
                  <c:v>6.3147009941319446E-3</c:v>
                </c:pt>
                <c:pt idx="33">
                  <c:v>5.9436713782950621E-3</c:v>
                </c:pt>
                <c:pt idx="34">
                  <c:v>5.5927121069279688E-3</c:v>
                </c:pt>
                <c:pt idx="35">
                  <c:v>5.2608575978566998E-3</c:v>
                </c:pt>
                <c:pt idx="36">
                  <c:v>4.9471806408116327E-3</c:v>
                </c:pt>
                <c:pt idx="37">
                  <c:v>4.6507914068281871E-3</c:v>
                </c:pt>
                <c:pt idx="38">
                  <c:v>4.370836446503064E-3</c:v>
                </c:pt>
                <c:pt idx="39">
                  <c:v>4.106497680397724E-3</c:v>
                </c:pt>
                <c:pt idx="40">
                  <c:v>3.8569913846749119E-3</c:v>
                </c:pt>
                <c:pt idx="41">
                  <c:v>3.6215671748497007E-3</c:v>
                </c:pt>
                <c:pt idx="42">
                  <c:v>3.3995069903378652E-3</c:v>
                </c:pt>
                <c:pt idx="43">
                  <c:v>3.1901240822925624E-3</c:v>
                </c:pt>
                <c:pt idx="44">
                  <c:v>2.9927620070295895E-3</c:v>
                </c:pt>
                <c:pt idx="45">
                  <c:v>2.8067936271618885E-3</c:v>
                </c:pt>
                <c:pt idx="46">
                  <c:v>2.631620122385337E-3</c:v>
                </c:pt>
                <c:pt idx="47">
                  <c:v>2.4666700116899717E-3</c:v>
                </c:pt>
                <c:pt idx="48">
                  <c:v>2.3113981886058155E-3</c:v>
                </c:pt>
                <c:pt idx="49">
                  <c:v>2.1652849709373301E-3</c:v>
                </c:pt>
                <c:pt idx="50">
                  <c:v>2.027835166289228E-3</c:v>
                </c:pt>
                <c:pt idx="51">
                  <c:v>1.898577154544412E-3</c:v>
                </c:pt>
                <c:pt idx="52">
                  <c:v>1.7770619883185454E-3</c:v>
                </c:pt>
                <c:pt idx="53">
                  <c:v>1.6628625122859281E-3</c:v>
                </c:pt>
                <c:pt idx="54">
                  <c:v>1.5555725021499688E-3</c:v>
                </c:pt>
                <c:pt idx="55">
                  <c:v>1.4548058239151637E-3</c:v>
                </c:pt>
                <c:pt idx="56">
                  <c:v>1.3601956140094618E-3</c:v>
                </c:pt>
                <c:pt idx="57">
                  <c:v>1.2713934807029679E-3</c:v>
                </c:pt>
                <c:pt idx="58">
                  <c:v>1.1880687271737269E-3</c:v>
                </c:pt>
                <c:pt idx="59">
                  <c:v>1.1099075964817061E-3</c:v>
                </c:pt>
                <c:pt idx="60">
                  <c:v>1.0366125386290696E-3</c:v>
                </c:pt>
                <c:pt idx="61">
                  <c:v>9.6790149980716588E-4</c:v>
                </c:pt>
                <c:pt idx="62">
                  <c:v>9.0350723385965344E-4</c:v>
                </c:pt>
                <c:pt idx="63">
                  <c:v>8.431766359253142E-4</c:v>
                </c:pt>
                <c:pt idx="64">
                  <c:v>7.8667009816312048E-4</c:v>
                </c:pt>
                <c:pt idx="65">
                  <c:v>7.3376088740753523E-4</c:v>
                </c:pt>
                <c:pt idx="66">
                  <c:v>6.8423454455138872E-4</c:v>
                </c:pt>
                <c:pt idx="67">
                  <c:v>6.3788830540778801E-4</c:v>
                </c:pt>
                <c:pt idx="68">
                  <c:v>5.9453054276232338E-4</c:v>
                </c:pt>
                <c:pt idx="69">
                  <c:v>5.5398022928895049E-4</c:v>
                </c:pt>
                <c:pt idx="70">
                  <c:v>5.160664209713624E-4</c:v>
                </c:pt>
                <c:pt idx="71">
                  <c:v>4.8062776064194718E-4</c:v>
                </c:pt>
                <c:pt idx="72">
                  <c:v>4.4751200122588426E-4</c:v>
                </c:pt>
                <c:pt idx="73">
                  <c:v>4.1657554825569245E-4</c:v>
                </c:pt>
                <c:pt idx="74">
                  <c:v>3.8768302120348064E-4</c:v>
                </c:pt>
                <c:pt idx="75">
                  <c:v>3.6070683316214276E-4</c:v>
                </c:pt>
                <c:pt idx="76">
                  <c:v>3.3552678839436617E-4</c:v>
                </c:pt>
                <c:pt idx="77">
                  <c:v>3.1202969725814002E-4</c:v>
                </c:pt>
                <c:pt idx="78">
                  <c:v>2.9010900800965352E-4</c:v>
                </c:pt>
                <c:pt idx="79">
                  <c:v>2.6966445497919578E-4</c:v>
                </c:pt>
                <c:pt idx="80">
                  <c:v>2.5060172261233605E-4</c:v>
                </c:pt>
                <c:pt idx="81">
                  <c:v>2.3283212486698753E-4</c:v>
                </c:pt>
                <c:pt idx="82">
                  <c:v>2.1627229945762511E-4</c:v>
                </c:pt>
                <c:pt idx="83">
                  <c:v>2.0084391643951279E-4</c:v>
                </c:pt>
                <c:pt idx="84">
                  <c:v>1.864734006291772E-4</c:v>
                </c:pt>
                <c:pt idx="85">
                  <c:v>1.7309166736227644E-4</c:v>
                </c:pt>
                <c:pt idx="86">
                  <c:v>1.6063387109544429E-4</c:v>
                </c:pt>
                <c:pt idx="87">
                  <c:v>1.4903916636581208E-4</c:v>
                </c:pt>
                <c:pt idx="88">
                  <c:v>1.3825048062966608E-4</c:v>
                </c:pt>
                <c:pt idx="89">
                  <c:v>1.2821429851025826E-4</c:v>
                </c:pt>
                <c:pt idx="90">
                  <c:v>1.188804569941521E-4</c:v>
                </c:pt>
                <c:pt idx="91">
                  <c:v>1.1020195112550669E-4</c:v>
                </c:pt>
                <c:pt idx="92">
                  <c:v>1.0213474975809938E-4</c:v>
                </c:pt>
                <c:pt idx="93">
                  <c:v>9.4637620935852441E-5</c:v>
                </c:pt>
                <c:pt idx="94">
                  <c:v>8.767196648393216E-5</c:v>
                </c:pt>
                <c:pt idx="95">
                  <c:v>8.1201665404102231E-5</c:v>
                </c:pt>
                <c:pt idx="96">
                  <c:v>7.5192925679763047E-5</c:v>
                </c:pt>
                <c:pt idx="97">
                  <c:v>6.9614144108136287E-5</c:v>
                </c:pt>
                <c:pt idx="98">
                  <c:v>6.4435773789149403E-5</c:v>
                </c:pt>
                <c:pt idx="99">
                  <c:v>5.9630198912658449E-5</c:v>
                </c:pt>
                <c:pt idx="100">
                  <c:v>5.5171616497850631E-5</c:v>
                </c:pt>
                <c:pt idx="101">
                  <c:v>5.1035924750753961E-5</c:v>
                </c:pt>
                <c:pt idx="102">
                  <c:v>4.7200617717817932E-5</c:v>
                </c:pt>
                <c:pt idx="103">
                  <c:v>4.3644685925458093E-5</c:v>
                </c:pt>
                <c:pt idx="104">
                  <c:v>4.0348522707277161E-5</c:v>
                </c:pt>
                <c:pt idx="105">
                  <c:v>3.7293835932229528E-5</c:v>
                </c:pt>
                <c:pt idx="106">
                  <c:v>3.4463564858491644E-5</c:v>
                </c:pt>
                <c:pt idx="107">
                  <c:v>3.1841801848996864E-5</c:v>
                </c:pt>
                <c:pt idx="108">
                  <c:v>2.9413718695533155E-5</c:v>
                </c:pt>
                <c:pt idx="109">
                  <c:v>2.7165497309127362E-5</c:v>
                </c:pt>
                <c:pt idx="110">
                  <c:v>2.5084264544808029E-5</c:v>
                </c:pt>
                <c:pt idx="111">
                  <c:v>2.3158030939143687E-5</c:v>
                </c:pt>
                <c:pt idx="112">
                  <c:v>2.1375633148808055E-5</c:v>
                </c:pt>
                <c:pt idx="113">
                  <c:v>1.9726679888090533E-5</c:v>
                </c:pt>
                <c:pt idx="114">
                  <c:v>1.8201501172578732E-5</c:v>
                </c:pt>
                <c:pt idx="115">
                  <c:v>1.6791100685360805E-5</c:v>
                </c:pt>
                <c:pt idx="116">
                  <c:v>1.5487111090718221E-5</c:v>
                </c:pt>
                <c:pt idx="117">
                  <c:v>1.4281752128875275E-5</c:v>
                </c:pt>
                <c:pt idx="118">
                  <c:v>1.3167791333361058E-5</c:v>
                </c:pt>
                <c:pt idx="119">
                  <c:v>1.2138507220546163E-5</c:v>
                </c:pt>
                <c:pt idx="120">
                  <c:v>1.1187654808316766E-5</c:v>
                </c:pt>
                <c:pt idx="121">
                  <c:v>1.0309433328240937E-5</c:v>
                </c:pt>
                <c:pt idx="122">
                  <c:v>9.4984560024717678E-6</c:v>
                </c:pt>
                <c:pt idx="123">
                  <c:v>8.7497217633442991E-6</c:v>
                </c:pt>
                <c:pt idx="124">
                  <c:v>8.0585888000501014E-6</c:v>
                </c:pt>
                <c:pt idx="125">
                  <c:v>7.4207498228881492E-6</c:v>
                </c:pt>
                <c:pt idx="126">
                  <c:v>6.8322089414876586E-6</c:v>
                </c:pt>
                <c:pt idx="127">
                  <c:v>6.2892600589748805E-6</c:v>
                </c:pt>
                <c:pt idx="128">
                  <c:v>5.7884666894665986E-6</c:v>
                </c:pt>
                <c:pt idx="129">
                  <c:v>5.3266431113312604E-6</c:v>
                </c:pt>
                <c:pt idx="130">
                  <c:v>4.9008367735998662E-6</c:v>
                </c:pt>
                <c:pt idx="131">
                  <c:v>4.5083118774762234E-6</c:v>
                </c:pt>
                <c:pt idx="132">
                  <c:v>4.1465340593969383E-6</c:v>
                </c:pt>
                <c:pt idx="133">
                  <c:v>3.8131561062529825E-6</c:v>
                </c:pt>
                <c:pt idx="134">
                  <c:v>3.5060046373778082E-6</c:v>
                </c:pt>
                <c:pt idx="135">
                  <c:v>3.2230676917446715E-6</c:v>
                </c:pt>
                <c:pt idx="136">
                  <c:v>2.9624831623898585E-6</c:v>
                </c:pt>
                <c:pt idx="137">
                  <c:v>2.7225280234980866E-6</c:v>
                </c:pt>
                <c:pt idx="138">
                  <c:v>2.5016082988573656E-6</c:v>
                </c:pt>
                <c:pt idx="139">
                  <c:v>2.2982497234295134E-6</c:v>
                </c:pt>
                <c:pt idx="140">
                  <c:v>2.1110890527127601E-6</c:v>
                </c:pt>
                <c:pt idx="141">
                  <c:v>1.9388659773166187E-6</c:v>
                </c:pt>
                <c:pt idx="142">
                  <c:v>1.7804156027689115E-6</c:v>
                </c:pt>
                <c:pt idx="143">
                  <c:v>1.6346614570485933E-6</c:v>
                </c:pt>
                <c:pt idx="144">
                  <c:v>1.5006089906402541E-6</c:v>
                </c:pt>
                <c:pt idx="145">
                  <c:v>1.3773395361156426E-6</c:v>
                </c:pt>
                <c:pt idx="146">
                  <c:v>1.2640046963128827E-6</c:v>
                </c:pt>
                <c:pt idx="147">
                  <c:v>1.1598211321288524E-6</c:v>
                </c:pt>
                <c:pt idx="148">
                  <c:v>1.0640657227894896E-6</c:v>
                </c:pt>
                <c:pt idx="149">
                  <c:v>9.760710731854666E-7</c:v>
                </c:pt>
                <c:pt idx="150">
                  <c:v>8.9522134449867662E-7</c:v>
                </c:pt>
                <c:pt idx="151">
                  <c:v>8.2094838587603114E-7</c:v>
                </c:pt>
                <c:pt idx="152">
                  <c:v>7.5272814635411064E-7</c:v>
                </c:pt>
                <c:pt idx="153">
                  <c:v>6.9007734758782737E-7</c:v>
                </c:pt>
                <c:pt idx="154">
                  <c:v>6.3255039922393259E-7</c:v>
                </c:pt>
                <c:pt idx="155">
                  <c:v>5.7973653994710716E-7</c:v>
                </c:pt>
                <c:pt idx="156">
                  <c:v>5.3125718835290042E-7</c:v>
                </c:pt>
                <c:pt idx="157">
                  <c:v>4.8676348886694357E-7</c:v>
                </c:pt>
                <c:pt idx="158">
                  <c:v>4.4593403890119044E-7</c:v>
                </c:pt>
                <c:pt idx="159">
                  <c:v>4.0847278438799688E-7</c:v>
                </c:pt>
                <c:pt idx="160">
                  <c:v>3.7410707167935962E-7</c:v>
                </c:pt>
                <c:pt idx="161">
                  <c:v>3.4258584463687868E-7</c:v>
                </c:pt>
                <c:pt idx="162">
                  <c:v>3.1367797647950986E-7</c:v>
                </c:pt>
                <c:pt idx="163">
                  <c:v>2.8717072668505397E-7</c:v>
                </c:pt>
                <c:pt idx="164">
                  <c:v>2.6286831390178668E-7</c:v>
                </c:pt>
                <c:pt idx="165">
                  <c:v>2.405905964574429E-7</c:v>
                </c:pt>
                <c:pt idx="166">
                  <c:v>2.2017185262602692E-7</c:v>
                </c:pt>
                <c:pt idx="167">
                  <c:v>2.0145965337336163E-7</c:v>
                </c:pt>
                <c:pt idx="168">
                  <c:v>1.843138207995351E-7</c:v>
                </c:pt>
                <c:pt idx="169">
                  <c:v>1.6860546598112659E-7</c:v>
                </c:pt>
                <c:pt idx="170">
                  <c:v>1.542161003